 corn farm1'!DJ83+'Step 1-Farm Data'!$D$59,1),"")</f>
        <v>166.4</v>
      </c>
      <c r="DK88">
        <f>+IF('Step 1-Farm Data'!$D$59+'simulations corn farm1'!DK83&gt;=0,ROUND('simulations corn farm1'!DK83+'Step 1-Farm Data'!$D$59,1),"")</f>
        <v>180.2</v>
      </c>
      <c r="DL88">
        <f>+IF('Step 1-Farm Data'!$D$59+'simulations corn farm1'!DL83&gt;=0,ROUND('simulations corn farm1'!DL83+'Step 1-Farm Data'!$D$59,1),"")</f>
        <v>169.2</v>
      </c>
      <c r="DM88">
        <f>+IF('Step 1-Farm Data'!$D$59+'simulations corn farm1'!DM83&gt;=0,ROUND('simulations corn farm1'!DM83+'Step 1-Farm Data'!$D$59,1),"")</f>
        <v>167</v>
      </c>
      <c r="DN88">
        <f>+IF('Step 1-Farm Data'!$D$59+'simulations corn farm1'!DN83&gt;=0,ROUND('simulations corn farm1'!DN83+'Step 1-Farm Data'!$D$59,1),"")</f>
        <v>171.4</v>
      </c>
      <c r="DO88">
        <f>+IF('Step 1-Farm Data'!$D$59+'simulations corn farm1'!DO83&gt;=0,ROUND('simulations corn farm1'!DO83+'Step 1-Farm Data'!$D$59,1),"")</f>
        <v>176.5</v>
      </c>
      <c r="DP88">
        <f>+IF('Step 1-Farm Data'!$D$59+'simulations corn farm1'!DP83&gt;=0,ROUND('simulations corn farm1'!DP83+'Step 1-Farm Data'!$D$59,1),"")</f>
        <v>180.1</v>
      </c>
      <c r="DQ88">
        <f>+IF('Step 1-Farm Data'!$D$59+'simulations corn farm1'!DQ83&gt;=0,ROUND('simulations corn farm1'!DQ83+'Step 1-Farm Data'!$D$59,1),"")</f>
        <v>179.9</v>
      </c>
      <c r="DR88">
        <f>+IF('Step 1-Farm Data'!$D$59+'simulations corn farm1'!DR83&gt;=0,ROUND('simulations corn farm1'!DR83+'Step 1-Farm Data'!$D$59,1),"")</f>
        <v>187.6</v>
      </c>
      <c r="DS88">
        <f>+IF('Step 1-Farm Data'!$D$59+'simulations corn farm1'!DS83&gt;=0,ROUND('simulations corn farm1'!DS83+'Step 1-Farm Data'!$D$59,1),"")</f>
        <v>174.5</v>
      </c>
      <c r="DT88">
        <f>+IF('Step 1-Farm Data'!$D$59+'simulations corn farm1'!DT83&gt;=0,ROUND('simulations corn farm1'!DT83+'Step 1-Farm Data'!$D$59,1),"")</f>
        <v>170.1</v>
      </c>
      <c r="DU88">
        <f>+IF('Step 1-Farm Data'!$D$59+'simulations corn farm1'!DU83&gt;=0,ROUND('simulations corn farm1'!DU83+'Step 1-Farm Data'!$D$59,1),"")</f>
        <v>167.6</v>
      </c>
      <c r="DV88">
        <f>+IF('Step 1-Farm Data'!$D$59+'simulations corn farm1'!DV83&gt;=0,ROUND('simulations corn farm1'!DV83+'Step 1-Farm Data'!$D$59,1),"")</f>
        <v>150.9</v>
      </c>
      <c r="DW88">
        <f>+IF('Step 1-Farm Data'!$D$59+'simulations corn farm1'!DW83&gt;=0,ROUND('simulations corn farm1'!DW83+'Step 1-Farm Data'!$D$59,1),"")</f>
        <v>169.3</v>
      </c>
      <c r="DX88">
        <f>+IF('Step 1-Farm Data'!$D$59+'simulations corn farm1'!DX83&gt;=0,ROUND('simulations corn farm1'!DX83+'Step 1-Farm Data'!$D$59,1),"")</f>
        <v>168.8</v>
      </c>
      <c r="DY88">
        <f>+IF('Step 1-Farm Data'!$D$59+'simulations corn farm1'!DY83&gt;=0,ROUND('simulations corn farm1'!DY83+'Step 1-Farm Data'!$D$59,1),"")</f>
        <v>195.2</v>
      </c>
      <c r="DZ88">
        <f>+IF('Step 1-Farm Data'!$D$59+'simulations corn farm1'!DZ83&gt;=0,ROUND('simulations corn farm1'!DZ83+'Step 1-Farm Data'!$D$59,1),"")</f>
        <v>165.7</v>
      </c>
      <c r="EA88">
        <f>+IF('Step 1-Farm Data'!$D$59+'simulations corn farm1'!EA83&gt;=0,ROUND('simulations corn farm1'!EA83+'Step 1-Farm Data'!$D$59,1),"")</f>
        <v>172.9</v>
      </c>
      <c r="EB88">
        <f>+IF('Step 1-Farm Data'!$D$59+'simulations corn farm1'!EB83&gt;=0,ROUND('simulations corn farm1'!EB83+'Step 1-Farm Data'!$D$59,1),"")</f>
        <v>164.6</v>
      </c>
      <c r="EC88">
        <f>+IF('Step 1-Farm Data'!$D$59+'simulations corn farm1'!EC83&gt;=0,ROUND('simulations corn farm1'!EC83+'Step 1-Farm Data'!$D$59,1),"")</f>
        <v>177.9</v>
      </c>
      <c r="ED88">
        <f>+IF('Step 1-Farm Data'!$D$59+'simulations corn farm1'!ED83&gt;=0,ROUND('simulations corn farm1'!ED83+'Step 1-Farm Data'!$D$59,1),"")</f>
        <v>166.1</v>
      </c>
      <c r="EE88">
        <f>+IF('Step 1-Farm Data'!$D$59+'simulations corn farm1'!EE83&gt;=0,ROUND('simulations corn farm1'!EE83+'Step 1-Farm Data'!$D$59,1),"")</f>
        <v>167</v>
      </c>
      <c r="EF88">
        <f>+IF('Step 1-Farm Data'!$D$59+'simulations corn farm1'!EF83&gt;=0,ROUND('simulations corn farm1'!EF83+'Step 1-Farm Data'!$D$59,1),"")</f>
        <v>173.4</v>
      </c>
      <c r="EG88">
        <f>+IF('Step 1-Farm Data'!$D$59+'simulations corn farm1'!EG83&gt;=0,ROUND('simulations corn farm1'!EG83+'Step 1-Farm Data'!$D$59,1),"")</f>
        <v>167.3</v>
      </c>
      <c r="EH88">
        <f>+IF('Step 1-Farm Data'!$D$59+'simulations corn farm1'!EH83&gt;=0,ROUND('simulations corn farm1'!EH83+'Step 1-Farm Data'!$D$59,1),"")</f>
        <v>164.5</v>
      </c>
      <c r="EI88">
        <f>+IF('Step 1-Farm Data'!$D$59+'simulations corn farm1'!EI83&gt;=0,ROUND('simulations corn farm1'!EI83+'Step 1-Farm Data'!$D$59,1),"")</f>
        <v>156.4</v>
      </c>
      <c r="EJ88">
        <f>+IF('Step 1-Farm Data'!$D$59+'simulations corn farm1'!EJ83&gt;=0,ROUND('simulations corn farm1'!EJ83+'Step 1-Farm Data'!$D$59,1),"")</f>
        <v>157</v>
      </c>
      <c r="EK88">
        <f>+IF('Step 1-Farm Data'!$D$59+'simulations corn farm1'!EK83&gt;=0,ROUND('simulations corn farm1'!EK83+'Step 1-Farm Data'!$D$59,1),"")</f>
        <v>177.4</v>
      </c>
      <c r="EL88">
        <f>+IF('Step 1-Farm Data'!$D$59+'simulations corn farm1'!EL83&gt;=0,ROUND('simulations corn farm1'!EL83+'Step 1-Farm Data'!$D$59,1),"")</f>
        <v>183.4</v>
      </c>
      <c r="EM88">
        <f>+IF('Step 1-Farm Data'!$D$59+'simulations corn farm1'!EM83&gt;=0,ROUND('simulations corn farm1'!EM83+'Step 1-Farm Data'!$D$59,1),"")</f>
        <v>176.3</v>
      </c>
      <c r="EN88">
        <f>+IF('Step 1-Farm Data'!$D$59+'simulations corn farm1'!EN83&gt;=0,ROUND('simulations corn farm1'!EN83+'Step 1-Farm Data'!$D$59,1),"")</f>
        <v>160.69999999999999</v>
      </c>
      <c r="EO88">
        <f>+IF('Step 1-Farm Data'!$D$59+'simulations corn farm1'!EO83&gt;=0,ROUND('simulations corn farm1'!EO83+'Step 1-Farm Data'!$D$59,1),"")</f>
        <v>168.3</v>
      </c>
      <c r="EP88">
        <f>+IF('Step 1-Farm Data'!$D$59+'simulations corn farm1'!EP83&gt;=0,ROUND('simulations corn farm1'!EP83+'Step 1-Farm Data'!$D$59,1),"")</f>
        <v>155.80000000000001</v>
      </c>
      <c r="EQ88">
        <f>+IF('Step 1-Farm Data'!$D$59+'simulations corn farm1'!EQ83&gt;=0,ROUND('simulations corn farm1'!EQ83+'Step 1-Farm Data'!$D$59,1),"")</f>
        <v>166.8</v>
      </c>
      <c r="ER88">
        <f>+IF('Step 1-Farm Data'!$D$59+'simulations corn farm1'!ER83&gt;=0,ROUND('simulations corn farm1'!ER83+'Step 1-Farm Data'!$D$59,1),"")</f>
        <v>158.19999999999999</v>
      </c>
      <c r="ES88">
        <f>+IF('Step 1-Farm Data'!$D$59+'simulations corn farm1'!ES83&gt;=0,ROUND('simulations corn farm1'!ES83+'Step 1-Farm Data'!$D$59,1),"")</f>
        <v>170.8</v>
      </c>
      <c r="ET88">
        <f>+IF('Step 1-Farm Data'!$D$59+'simulations corn farm1'!ET83&gt;=0,ROUND('simulations corn farm1'!ET83+'Step 1-Farm Data'!$D$59,1),"")</f>
        <v>180.7</v>
      </c>
      <c r="EU88">
        <f>+IF('Step 1-Farm Data'!$D$59+'simulations corn farm1'!EU83&gt;=0,ROUND('simulations corn farm1'!EU83+'Step 1-Farm Data'!$D$59,1),"")</f>
        <v>181.8</v>
      </c>
      <c r="EV88">
        <f>+IF('Step 1-Farm Data'!$D$59+'simulations corn farm1'!EV83&gt;=0,ROUND('simulations corn farm1'!EV83+'Step 1-Farm Data'!$D$59,1),"")</f>
        <v>160.80000000000001</v>
      </c>
      <c r="EW88">
        <f>+IF('Step 1-Farm Data'!$D$59+'simulations corn farm1'!EW83&gt;=0,ROUND('simulations corn farm1'!EW83+'Step 1-Farm Data'!$D$59,1),"")</f>
        <v>175.3</v>
      </c>
      <c r="EX88">
        <f>+IF('Step 1-Farm Data'!$D$59+'simulations corn farm1'!EX83&gt;=0,ROUND('simulations corn farm1'!EX83+'Step 1-Farm Data'!$D$59,1),"")</f>
        <v>168.3</v>
      </c>
      <c r="EY88">
        <f>+IF('Step 1-Farm Data'!$D$59+'simulations corn farm1'!EY83&gt;=0,ROUND('simulations corn farm1'!EY83+'Step 1-Farm Data'!$D$59,1),"")</f>
        <v>180.1</v>
      </c>
      <c r="EZ88">
        <f>+IF('Step 1-Farm Data'!$D$59+'simulations corn farm1'!EZ83&gt;=0,ROUND('simulations corn farm1'!EZ83+'Step 1-Farm Data'!$D$59,1),"")</f>
        <v>158</v>
      </c>
      <c r="FA88">
        <f>+IF('Step 1-Farm Data'!$D$59+'simulations corn farm1'!FA83&gt;=0,ROUND('simulations corn farm1'!FA83+'Step 1-Farm Data'!$D$59,1),"")</f>
        <v>156.69999999999999</v>
      </c>
      <c r="FB88">
        <f>+IF('Step 1-Farm Data'!$D$59+'simulations corn farm1'!FB83&gt;=0,ROUND('simulations corn farm1'!FB83+'Step 1-Farm Data'!$D$59,1),"")</f>
        <v>171.2</v>
      </c>
      <c r="FC88">
        <f>+IF('Step 1-Farm Data'!$D$59+'simulations corn farm1'!FC83&gt;=0,ROUND('simulations corn farm1'!FC83+'Step 1-Farm Data'!$D$59,1),"")</f>
        <v>167.9</v>
      </c>
      <c r="FD88">
        <f>+IF('Step 1-Farm Data'!$D$59+'simulations corn farm1'!FD83&gt;=0,ROUND('simulations corn farm1'!FD83+'Step 1-Farm Data'!$D$59,1),"")</f>
        <v>183.7</v>
      </c>
      <c r="FE88">
        <f>+IF('Step 1-Farm Data'!$D$59+'simulations corn farm1'!FE83&gt;=0,ROUND('simulations corn farm1'!FE83+'Step 1-Farm Data'!$D$59,1),"")</f>
        <v>169.4</v>
      </c>
      <c r="FF88">
        <f>+IF('Step 1-Farm Data'!$D$59+'simulations corn farm1'!FF83&gt;=0,ROUND('simulations corn farm1'!FF83+'Step 1-Farm Data'!$D$59,1),"")</f>
        <v>176.6</v>
      </c>
      <c r="FG88">
        <f>+IF('Step 1-Farm Data'!$D$59+'simulations corn farm1'!FG83&gt;=0,ROUND('simulations corn farm1'!FG83+'Step 1-Farm Data'!$D$59,1),"")</f>
        <v>165.4</v>
      </c>
      <c r="FH88">
        <f>+IF('Step 1-Farm Data'!$D$59+'simulations corn farm1'!FH83&gt;=0,ROUND('simulations corn farm1'!FH83+'Step 1-Farm Data'!$D$59,1),"")</f>
        <v>185.2</v>
      </c>
      <c r="FI88">
        <f>+IF('Step 1-Farm Data'!$D$59+'simulations corn farm1'!FI83&gt;=0,ROUND('simulations corn farm1'!FI83+'Step 1-Farm Data'!$D$59,1),"")</f>
        <v>165.3</v>
      </c>
      <c r="FJ88">
        <f>+IF('Step 1-Farm Data'!$D$59+'simulations corn farm1'!FJ83&gt;=0,ROUND('simulations corn farm1'!FJ83+'Step 1-Farm Data'!$D$59,1),"")</f>
        <v>175.3</v>
      </c>
      <c r="FK88">
        <f>+IF('Step 1-Farm Data'!$D$59+'simulations corn farm1'!FK83&gt;=0,ROUND('simulations corn farm1'!FK83+'Step 1-Farm Data'!$D$59,1),"")</f>
        <v>172.9</v>
      </c>
      <c r="FL88">
        <f>+IF('Step 1-Farm Data'!$D$59+'simulations corn farm1'!FL83&gt;=0,ROUND('simulations corn farm1'!FL83+'Step 1-Farm Data'!$D$59,1),"")</f>
        <v>164.5</v>
      </c>
      <c r="FM88">
        <f>+IF('Step 1-Farm Data'!$D$59+'simulations corn farm1'!FM83&gt;=0,ROUND('simulations corn farm1'!FM83+'Step 1-Farm Data'!$D$59,1),"")</f>
        <v>178.3</v>
      </c>
      <c r="FN88">
        <f>+IF('Step 1-Farm Data'!$D$59+'simulations corn farm1'!FN83&gt;=0,ROUND('simulations corn farm1'!FN83+'Step 1-Farm Data'!$D$59,1),"")</f>
        <v>181.5</v>
      </c>
      <c r="FO88">
        <f>+IF('Step 1-Farm Data'!$D$59+'simulations corn farm1'!FO83&gt;=0,ROUND('simulations corn farm1'!FO83+'Step 1-Farm Data'!$D$59,1),"")</f>
        <v>165.6</v>
      </c>
      <c r="FP88">
        <f>+IF('Step 1-Farm Data'!$D$59+'simulations corn farm1'!FP83&gt;=0,ROUND('simulations corn farm1'!FP83+'Step 1-Farm Data'!$D$59,1),"")</f>
        <v>186.6</v>
      </c>
      <c r="FQ88">
        <f>+IF('Step 1-Farm Data'!$D$59+'simulations corn farm1'!FQ83&gt;=0,ROUND('simulations corn farm1'!FQ83+'Step 1-Farm Data'!$D$59,1),"")</f>
        <v>160.5</v>
      </c>
      <c r="FR88">
        <f>+IF('Step 1-Farm Data'!$D$59+'simulations corn farm1'!FR83&gt;=0,ROUND('simulations corn farm1'!FR83+'Step 1-Farm Data'!$D$59,1),"")</f>
        <v>164.1</v>
      </c>
      <c r="FS88">
        <f>+IF('Step 1-Farm Data'!$D$59+'simulations corn farm1'!FS83&gt;=0,ROUND('simulations corn farm1'!FS83+'Step 1-Farm Data'!$D$59,1),"")</f>
        <v>188.8</v>
      </c>
      <c r="FT88">
        <f>+IF('Step 1-Farm Data'!$D$59+'simulations corn farm1'!FT83&gt;=0,ROUND('simulations corn farm1'!FT83+'Step 1-Farm Data'!$D$59,1),"")</f>
        <v>170.7</v>
      </c>
      <c r="FU88">
        <f>+IF('Step 1-Farm Data'!$D$59+'simulations corn farm1'!FU83&gt;=0,ROUND('simulations corn farm1'!FU83+'Step 1-Farm Data'!$D$59,1),"")</f>
        <v>164.4</v>
      </c>
      <c r="FV88">
        <f>+IF('Step 1-Farm Data'!$D$59+'simulations corn farm1'!FV83&gt;=0,ROUND('simulations corn farm1'!FV83+'Step 1-Farm Data'!$D$59,1),"")</f>
        <v>186</v>
      </c>
      <c r="FW88">
        <f>+IF('Step 1-Farm Data'!$D$59+'simulations corn farm1'!FW83&gt;=0,ROUND('simulations corn farm1'!FW83+'Step 1-Farm Data'!$D$59,1),"")</f>
        <v>176</v>
      </c>
      <c r="FX88">
        <f>+IF('Step 1-Farm Data'!$D$59+'simulations corn farm1'!FX83&gt;=0,ROUND('simulations corn farm1'!FX83+'Step 1-Farm Data'!$D$59,1),"")</f>
        <v>165.5</v>
      </c>
      <c r="FY88">
        <f>+IF('Step 1-Farm Data'!$D$59+'simulations corn farm1'!FY83&gt;=0,ROUND('simulations corn farm1'!FY83+'Step 1-Farm Data'!$D$59,1),"")</f>
        <v>166.3</v>
      </c>
      <c r="FZ88">
        <f>+IF('Step 1-Farm Data'!$D$59+'simulations corn farm1'!FZ83&gt;=0,ROUND('simulations corn farm1'!FZ83+'Step 1-Farm Data'!$D$59,1),"")</f>
        <v>167.8</v>
      </c>
      <c r="GA88">
        <f>+IF('Step 1-Farm Data'!$D$59+'simulations corn farm1'!GA83&gt;=0,ROUND('simulations corn farm1'!GA83+'Step 1-Farm Data'!$D$59,1),"")</f>
        <v>172.2</v>
      </c>
      <c r="GB88">
        <f>+IF('Step 1-Farm Data'!$D$59+'simulations corn farm1'!GB83&gt;=0,ROUND('simulations corn farm1'!GB83+'Step 1-Farm Data'!$D$59,1),"")</f>
        <v>172.2</v>
      </c>
      <c r="GC88">
        <f>+IF('Step 1-Farm Data'!$D$59+'simulations corn farm1'!GC83&gt;=0,ROUND('simulations corn farm1'!GC83+'Step 1-Farm Data'!$D$59,1),"")</f>
        <v>182.5</v>
      </c>
      <c r="GD88">
        <f>+IF('Step 1-Farm Data'!$D$59+'simulations corn farm1'!GD83&gt;=0,ROUND('simulations corn farm1'!GD83+'Step 1-Farm Data'!$D$59,1),"")</f>
        <v>183.8</v>
      </c>
      <c r="GE88">
        <f>+IF('Step 1-Farm Data'!$D$59+'simulations corn farm1'!GE83&gt;=0,ROUND('simulations corn farm1'!GE83+'Step 1-Farm Data'!$D$59,1),"")</f>
        <v>157.6</v>
      </c>
      <c r="GF88">
        <f>+IF('Step 1-Farm Data'!$D$59+'simulations corn farm1'!GF83&gt;=0,ROUND('simulations corn farm1'!GF83+'Step 1-Farm Data'!$D$59,1),"")</f>
        <v>180.9</v>
      </c>
      <c r="GG88">
        <f>+IF('Step 1-Farm Data'!$D$59+'simulations corn farm1'!GG83&gt;=0,ROUND('simulations corn farm1'!GG83+'Step 1-Farm Data'!$D$59,1),"")</f>
        <v>166</v>
      </c>
      <c r="GH88">
        <f>+IF('Step 1-Farm Data'!$D$59+'simulations corn farm1'!GH83&gt;=0,ROUND('simulations corn farm1'!GH83+'Step 1-Farm Data'!$D$59,1),"")</f>
        <v>188.8</v>
      </c>
      <c r="GI88">
        <f>+IF('Step 1-Farm Data'!$D$59+'simulations corn farm1'!GI83&gt;=0,ROUND('simulations corn farm1'!GI83+'Step 1-Farm Data'!$D$59,1),"")</f>
        <v>178.7</v>
      </c>
      <c r="GJ88">
        <f>+IF('Step 1-Farm Data'!$D$59+'simulations corn farm1'!GJ83&gt;=0,ROUND('simulations corn farm1'!GJ83+'Step 1-Farm Data'!$D$59,1),"")</f>
        <v>175.1</v>
      </c>
      <c r="GK88">
        <f>+IF('Step 1-Farm Data'!$D$59+'simulations corn farm1'!GK83&gt;=0,ROUND('simulations corn farm1'!GK83+'Step 1-Farm Data'!$D$59,1),"")</f>
        <v>173.6</v>
      </c>
      <c r="GL88">
        <f>+IF('Step 1-Farm Data'!$D$59+'simulations corn farm1'!GL83&gt;=0,ROUND('simulations corn farm1'!GL83+'Step 1-Farm Data'!$D$59,1),"")</f>
        <v>167</v>
      </c>
      <c r="GM88">
        <f>+IF('Step 1-Farm Data'!$D$59+'simulations corn farm1'!GM83&gt;=0,ROUND('simulations corn farm1'!GM83+'Step 1-Farm Data'!$D$59,1),"")</f>
        <v>168.1</v>
      </c>
      <c r="GN88">
        <f>+IF('Step 1-Farm Data'!$D$59+'simulations corn farm1'!GN83&gt;=0,ROUND('simulations corn farm1'!GN83+'Step 1-Farm Data'!$D$59,1),"")</f>
        <v>165.3</v>
      </c>
      <c r="GO88">
        <f>+IF('Step 1-Farm Data'!$D$59+'simulations corn farm1'!GO83&gt;=0,ROUND('simulations corn farm1'!GO83+'Step 1-Farm Data'!$D$59,1),"")</f>
        <v>173.1</v>
      </c>
      <c r="GP88">
        <f>+IF('Step 1-Farm Data'!$D$59+'simulations corn farm1'!GP83&gt;=0,ROUND('simulations corn farm1'!GP83+'Step 1-Farm Data'!$D$59,1),"")</f>
        <v>168</v>
      </c>
      <c r="GQ88">
        <f>+IF('Step 1-Farm Data'!$D$59+'simulations corn farm1'!GQ83&gt;=0,ROUND('simulations corn farm1'!GQ83+'Step 1-Farm Data'!$D$59,1),"")</f>
        <v>176.9</v>
      </c>
      <c r="GR88">
        <f>+IF('Step 1-Farm Data'!$D$59+'simulations corn farm1'!GR83&gt;=0,ROUND('simulations corn farm1'!GR83+'Step 1-Farm Data'!$D$59,1),"")</f>
        <v>168.6</v>
      </c>
      <c r="GS88">
        <f>+IF('Step 1-Farm Data'!$D$59+'simulations corn farm1'!GS83&gt;=0,ROUND('simulations corn farm1'!GS83+'Step 1-Farm Data'!$D$59,1),"")</f>
        <v>160.80000000000001</v>
      </c>
      <c r="GT88">
        <f>+IF('Step 1-Farm Data'!$D$59+'simulations corn farm1'!GT83&gt;=0,ROUND('simulations corn farm1'!GT83+'Step 1-Farm Data'!$D$59,1),"")</f>
        <v>180.8</v>
      </c>
      <c r="GU88">
        <f>+IF('Step 1-Farm Data'!$D$59+'simulations corn farm1'!GU83&gt;=0,ROUND('simulations corn farm1'!GU83+'Step 1-Farm Data'!$D$59,1),"")</f>
        <v>162.4</v>
      </c>
      <c r="GV88">
        <f>+IF('Step 1-Farm Data'!$D$59+'simulations corn farm1'!GV83&gt;=0,ROUND('simulations corn farm1'!GV83+'Step 1-Farm Data'!$D$59,1),"")</f>
        <v>165.6</v>
      </c>
      <c r="GW88">
        <f>+IF('Step 1-Farm Data'!$D$59+'simulations corn farm1'!GW83&gt;=0,ROUND('simulations corn farm1'!GW83+'Step 1-Farm Data'!$D$59,1),"")</f>
        <v>185.2</v>
      </c>
      <c r="GX88">
        <f>+IF('Step 1-Farm Data'!$D$59+'simulations corn farm1'!GX83&gt;=0,ROUND('simulations corn farm1'!GX83+'Step 1-Farm Data'!$D$59,1),"")</f>
        <v>164.4</v>
      </c>
      <c r="GY88">
        <f>+IF('Step 1-Farm Data'!$D$59+'simulations corn farm1'!GY83&gt;=0,ROUND('simulations corn farm1'!GY83+'Step 1-Farm Data'!$D$59,1),"")</f>
        <v>158.9</v>
      </c>
      <c r="GZ88">
        <f>+IF('Step 1-Farm Data'!$D$59+'simulations corn farm1'!GZ83&gt;=0,ROUND('simulations corn farm1'!GZ83+'Step 1-Farm Data'!$D$59,1),"")</f>
        <v>190.5</v>
      </c>
      <c r="HA88">
        <f>+IF('Step 1-Farm Data'!$D$59+'simulations corn farm1'!HA83&gt;=0,ROUND('simulations corn farm1'!HA83+'Step 1-Farm Data'!$D$59,1),"")</f>
        <v>183.5</v>
      </c>
      <c r="HB88">
        <f>+IF('Step 1-Farm Data'!$D$59+'simulations corn farm1'!HB83&gt;=0,ROUND('simulations corn farm1'!HB83+'Step 1-Farm Data'!$D$59,1),"")</f>
        <v>172</v>
      </c>
      <c r="HC88">
        <f>+IF('Step 1-Farm Data'!$D$59+'simulations corn farm1'!HC83&gt;=0,ROUND('simulations corn farm1'!HC83+'Step 1-Farm Data'!$D$59,1),"")</f>
        <v>177.3</v>
      </c>
      <c r="HD88">
        <f>+IF('Step 1-Farm Data'!$D$59+'simulations corn farm1'!HD83&gt;=0,ROUND('simulations corn farm1'!HD83+'Step 1-Farm Data'!$D$59,1),"")</f>
        <v>174</v>
      </c>
      <c r="HE88">
        <f>+IF('Step 1-Farm Data'!$D$59+'simulations corn farm1'!HE83&gt;=0,ROUND('simulations corn farm1'!HE83+'Step 1-Farm Data'!$D$59,1),"")</f>
        <v>165.7</v>
      </c>
      <c r="HF88">
        <f>+IF('Step 1-Farm Data'!$D$59+'simulations corn farm1'!HF83&gt;=0,ROUND('simulations corn farm1'!HF83+'Step 1-Farm Data'!$D$59,1),"")</f>
        <v>167.5</v>
      </c>
      <c r="HG88">
        <f>+IF('Step 1-Farm Data'!$D$59+'simulations corn farm1'!HG83&gt;=0,ROUND('simulations corn farm1'!HG83+'Step 1-Farm Data'!$D$59,1),"")</f>
        <v>157.69999999999999</v>
      </c>
      <c r="HH88">
        <f>+IF('Step 1-Farm Data'!$D$59+'simulations corn farm1'!HH83&gt;=0,ROUND('simulations corn farm1'!HH83+'Step 1-Farm Data'!$D$59,1),"")</f>
        <v>184.9</v>
      </c>
      <c r="HI88">
        <f>+IF('Step 1-Farm Data'!$D$59+'simulations corn farm1'!HI83&gt;=0,ROUND('simulations corn farm1'!HI83+'Step 1-Farm Data'!$D$59,1),"")</f>
        <v>182.5</v>
      </c>
      <c r="HJ88">
        <f>+IF('Step 1-Farm Data'!$D$59+'simulations corn farm1'!HJ83&gt;=0,ROUND('simulations corn farm1'!HJ83+'Step 1-Farm Data'!$D$59,1),"")</f>
        <v>182.5</v>
      </c>
      <c r="HK88">
        <f>+IF('Step 1-Farm Data'!$D$59+'simulations corn farm1'!HK83&gt;=0,ROUND('simulations corn farm1'!HK83+'Step 1-Farm Data'!$D$59,1),"")</f>
        <v>178.4</v>
      </c>
      <c r="HL88">
        <f>+IF('Step 1-Farm Data'!$D$59+'simulations corn farm1'!HL83&gt;=0,ROUND('simulations corn farm1'!HL83+'Step 1-Farm Data'!$D$59,1),"")</f>
        <v>177.1</v>
      </c>
      <c r="HM88">
        <f>+IF('Step 1-Farm Data'!$D$59+'simulations corn farm1'!HM83&gt;=0,ROUND('simulations corn farm1'!HM83+'Step 1-Farm Data'!$D$59,1),"")</f>
        <v>171.9</v>
      </c>
      <c r="HN88">
        <f>+IF('Step 1-Farm Data'!$D$59+'simulations corn farm1'!HN83&gt;=0,ROUND('simulations corn farm1'!HN83+'Step 1-Farm Data'!$D$59,1),"")</f>
        <v>173.8</v>
      </c>
      <c r="HO88">
        <f>+IF('Step 1-Farm Data'!$D$59+'simulations corn farm1'!HO83&gt;=0,ROUND('simulations corn farm1'!HO83+'Step 1-Farm Data'!$D$59,1),"")</f>
        <v>183.8</v>
      </c>
      <c r="HP88">
        <f>+IF('Step 1-Farm Data'!$D$59+'simulations corn farm1'!HP83&gt;=0,ROUND('simulations corn farm1'!HP83+'Step 1-Farm Data'!$D$59,1),"")</f>
        <v>163.69999999999999</v>
      </c>
      <c r="HQ88">
        <f>+IF('Step 1-Farm Data'!$D$59+'simulations corn farm1'!HQ83&gt;=0,ROUND('simulations corn farm1'!HQ83+'Step 1-Farm Data'!$D$59,1),"")</f>
        <v>183.3</v>
      </c>
      <c r="HR88">
        <f>+IF('Step 1-Farm Data'!$D$59+'simulations corn farm1'!HR83&gt;=0,ROUND('simulations corn farm1'!HR83+'Step 1-Farm Data'!$D$59,1),"")</f>
        <v>156.5</v>
      </c>
      <c r="HS88">
        <f>+IF('Step 1-Farm Data'!$D$59+'simulations corn farm1'!HS83&gt;=0,ROUND('simulations corn farm1'!HS83+'Step 1-Farm Data'!$D$59,1),"")</f>
        <v>181.2</v>
      </c>
      <c r="HT88">
        <f>+IF('Step 1-Farm Data'!$D$59+'simulations corn farm1'!HT83&gt;=0,ROUND('simulations corn farm1'!HT83+'Step 1-Farm Data'!$D$59,1),"")</f>
        <v>156.6</v>
      </c>
      <c r="HU88">
        <f>+IF('Step 1-Farm Data'!$D$59+'simulations corn farm1'!HU83&gt;=0,ROUND('simulations corn farm1'!HU83+'Step 1-Farm Data'!$D$59,1),"")</f>
        <v>162.80000000000001</v>
      </c>
      <c r="HV88">
        <f>+IF('Step 1-Farm Data'!$D$59+'simulations corn farm1'!HV83&gt;=0,ROUND('simulations corn farm1'!HV83+'Step 1-Farm Data'!$D$59,1),"")</f>
        <v>173.2</v>
      </c>
      <c r="HW88">
        <f>+IF('Step 1-Farm Data'!$D$59+'simulations corn farm1'!HW83&gt;=0,ROUND('simulations corn farm1'!HW83+'Step 1-Farm Data'!$D$59,1),"")</f>
        <v>173.5</v>
      </c>
      <c r="HX88">
        <f>+IF('Step 1-Farm Data'!$D$59+'simulations corn farm1'!HX83&gt;=0,ROUND('simulations corn farm1'!HX83+'Step 1-Farm Data'!$D$59,1),"")</f>
        <v>184.3</v>
      </c>
      <c r="HY88">
        <f>+IF('Step 1-Farm Data'!$D$59+'simulations corn farm1'!HY83&gt;=0,ROUND('simulations corn farm1'!HY83+'Step 1-Farm Data'!$D$59,1),"")</f>
        <v>179.9</v>
      </c>
      <c r="HZ88">
        <f>+IF('Step 1-Farm Data'!$D$59+'simulations corn farm1'!HZ83&gt;=0,ROUND('simulations corn farm1'!HZ83+'Step 1-Farm Data'!$D$59,1),"")</f>
        <v>169.6</v>
      </c>
      <c r="IA88">
        <f>+IF('Step 1-Farm Data'!$D$59+'simulations corn farm1'!IA83&gt;=0,ROUND('simulations corn farm1'!IA83+'Step 1-Farm Data'!$D$59,1),"")</f>
        <v>177.6</v>
      </c>
      <c r="IB88">
        <f>+IF('Step 1-Farm Data'!$D$59+'simulations corn farm1'!IB83&gt;=0,ROUND('simulations corn farm1'!IB83+'Step 1-Farm Data'!$D$59,1),"")</f>
        <v>174.2</v>
      </c>
      <c r="IC88">
        <f>+IF('Step 1-Farm Data'!$D$59+'simulations corn farm1'!IC83&gt;=0,ROUND('simulations corn farm1'!IC83+'Step 1-Farm Data'!$D$59,1),"")</f>
        <v>165.9</v>
      </c>
      <c r="ID88">
        <f>+IF('Step 1-Farm Data'!$D$59+'simulations corn farm1'!ID83&gt;=0,ROUND('simulations corn farm1'!ID83+'Step 1-Farm Data'!$D$59,1),"")</f>
        <v>153</v>
      </c>
      <c r="IE88">
        <f>+IF('Step 1-Farm Data'!$D$59+'simulations corn farm1'!IE83&gt;=0,ROUND('simulations corn farm1'!IE83+'Step 1-Farm Data'!$D$59,1),"")</f>
        <v>166.1</v>
      </c>
      <c r="IF88">
        <f>+IF('Step 1-Farm Data'!$D$59+'simulations corn farm1'!IF83&gt;=0,ROUND('simulations corn farm1'!IF83+'Step 1-Farm Data'!$D$59,1),"")</f>
        <v>197</v>
      </c>
      <c r="IG88">
        <f>+IF('Step 1-Farm Data'!$D$59+'simulations corn farm1'!IG83&gt;=0,ROUND('simulations corn farm1'!IG83+'Step 1-Farm Data'!$D$59,1),"")</f>
        <v>171.1</v>
      </c>
      <c r="IH88">
        <f>+IF('Step 1-Farm Data'!$D$59+'simulations corn farm1'!IH83&gt;=0,ROUND('simulations corn farm1'!IH83+'Step 1-Farm Data'!$D$59,1),"")</f>
        <v>160.9</v>
      </c>
      <c r="II88">
        <f>+IF('Step 1-Farm Data'!$D$59+'simulations corn farm1'!II83&gt;=0,ROUND('simulations corn farm1'!II83+'Step 1-Farm Data'!$D$59,1),"")</f>
        <v>170.5</v>
      </c>
      <c r="IJ88">
        <f>+IF('Step 1-Farm Data'!$D$59+'simulations corn farm1'!IJ83&gt;=0,ROUND('simulations corn farm1'!IJ83+'Step 1-Farm Data'!$D$59,1),"")</f>
        <v>157.19999999999999</v>
      </c>
      <c r="IK88">
        <f>+IF('Step 1-Farm Data'!$D$59+'simulations corn farm1'!IK83&gt;=0,ROUND('simulations corn farm1'!IK83+'Step 1-Farm Data'!$D$59,1),"")</f>
        <v>170.2</v>
      </c>
      <c r="IL88">
        <f>+IF('Step 1-Farm Data'!$D$59+'simulations corn farm1'!IL83&gt;=0,ROUND('simulations corn farm1'!IL83+'Step 1-Farm Data'!$D$59,1),"")</f>
        <v>160.19999999999999</v>
      </c>
      <c r="IM88">
        <f>+IF('Step 1-Farm Data'!$D$59+'simulations corn farm1'!IM83&gt;=0,ROUND('simulations corn farm1'!IM83+'Step 1-Farm Data'!$D$59,1),"")</f>
        <v>177.8</v>
      </c>
      <c r="IN88">
        <f>+IF('Step 1-Farm Data'!$D$59+'simulations corn farm1'!IN83&gt;=0,ROUND('simulations corn farm1'!IN83+'Step 1-Farm Data'!$D$59,1),"")</f>
        <v>182.1</v>
      </c>
      <c r="IO88">
        <f>+IF('Step 1-Farm Data'!$D$59+'simulations corn farm1'!IO83&gt;=0,ROUND('simulations corn farm1'!IO83+'Step 1-Farm Data'!$D$59,1),"")</f>
        <v>163.6</v>
      </c>
      <c r="IP88">
        <f>+IF('Step 1-Farm Data'!$D$59+'simulations corn farm1'!IP83&gt;=0,ROUND('simulations corn farm1'!IP83+'Step 1-Farm Data'!$D$59,1),"")</f>
        <v>162.1</v>
      </c>
      <c r="IQ88">
        <f>+IF('Step 1-Farm Data'!$D$59+'simulations corn farm1'!IQ83&gt;=0,ROUND('simulations corn farm1'!IQ83+'Step 1-Farm Data'!$D$59,1),"")</f>
        <v>168.8</v>
      </c>
      <c r="IR88">
        <f>+IF('Step 1-Farm Data'!$D$59+'simulations corn farm1'!IR83&gt;=0,ROUND('simulations corn farm1'!IR83+'Step 1-Farm Data'!$D$59,1),"")</f>
        <v>166.2</v>
      </c>
      <c r="IS88">
        <f>+IF('Step 1-Farm Data'!$D$59+'simulations corn farm1'!IS83&gt;=0,ROUND('simulations corn farm1'!IS83+'Step 1-Farm Data'!$D$59,1),"")</f>
        <v>167.7</v>
      </c>
      <c r="IT88">
        <f>+IF('Step 1-Farm Data'!$D$59+'simulations corn farm1'!IT83&gt;=0,ROUND('simulations corn farm1'!IT83+'Step 1-Farm Data'!$D$59,1),"")</f>
        <v>174.6</v>
      </c>
      <c r="IU88">
        <f>+IF('Step 1-Farm Data'!$D$59+'simulations corn farm1'!IU83&gt;=0,ROUND('simulations corn farm1'!IU83+'Step 1-Farm Data'!$D$59,1),"")</f>
        <v>189</v>
      </c>
      <c r="IV88">
        <f>+IF('Step 1-Farm Data'!$D$59+'simulations corn farm1'!IV83&gt;=0,ROUND('simulations corn farm1'!IV83+'Step 1-Farm Data'!$D$59,1),"")</f>
        <v>176.2</v>
      </c>
      <c r="IW88">
        <f>+IF('Step 1-Farm Data'!$D$59+'simulations corn farm1'!IW83&gt;=0,ROUND('simulations corn farm1'!IW83+'Step 1-Farm Data'!$D$59,1),"")</f>
        <v>165.9</v>
      </c>
      <c r="IX88">
        <f>+IF('Step 1-Farm Data'!$D$59+'simulations corn farm1'!IX83&gt;=0,ROUND('simulations corn farm1'!IX83+'Step 1-Farm Data'!$D$59,1),"")</f>
        <v>179.5</v>
      </c>
      <c r="IY88">
        <f>+IF('Step 1-Farm Data'!$D$59+'simulations corn farm1'!IY83&gt;=0,ROUND('simulations corn farm1'!IY83+'Step 1-Farm Data'!$D$59,1),"")</f>
        <v>175.9</v>
      </c>
      <c r="IZ88">
        <f>+IF('Step 1-Farm Data'!$D$59+'simulations corn farm1'!IZ83&gt;=0,ROUND('simulations corn farm1'!IZ83+'Step 1-Farm Data'!$D$59,1),"")</f>
        <v>169.1</v>
      </c>
      <c r="JA88">
        <f>+IF('Step 1-Farm Data'!$D$59+'simulations corn farm1'!JA83&gt;=0,ROUND('simulations corn farm1'!JA83+'Step 1-Farm Data'!$D$59,1),"")</f>
        <v>171.8</v>
      </c>
      <c r="JB88">
        <f>+IF('Step 1-Farm Data'!$D$59+'simulations corn farm1'!JB83&gt;=0,ROUND('simulations corn farm1'!JB83+'Step 1-Farm Data'!$D$59,1),"")</f>
        <v>158.9</v>
      </c>
      <c r="JC88">
        <f>+IF('Step 1-Farm Data'!$D$59+'simulations corn farm1'!JC83&gt;=0,ROUND('simulations corn farm1'!JC83+'Step 1-Farm Data'!$D$59,1),"")</f>
        <v>175.9</v>
      </c>
      <c r="JD88">
        <f>+IF('Step 1-Farm Data'!$D$59+'simulations corn farm1'!JD83&gt;=0,ROUND('simulations corn farm1'!JD83+'Step 1-Farm Data'!$D$59,1),"")</f>
        <v>185.9</v>
      </c>
      <c r="JE88">
        <f>+IF('Step 1-Farm Data'!$D$59+'simulations corn farm1'!JE83&gt;=0,ROUND('simulations corn farm1'!JE83+'Step 1-Farm Data'!$D$59,1),"")</f>
        <v>172.8</v>
      </c>
      <c r="JF88">
        <f>+IF('Step 1-Farm Data'!$D$59+'simulations corn farm1'!JF83&gt;=0,ROUND('simulations corn farm1'!JF83+'Step 1-Farm Data'!$D$59,1),"")</f>
        <v>169.7</v>
      </c>
      <c r="JG88">
        <f>+IF('Step 1-Farm Data'!$D$59+'simulations corn farm1'!JG83&gt;=0,ROUND('simulations corn farm1'!JG83+'Step 1-Farm Data'!$D$59,1),"")</f>
        <v>179.3</v>
      </c>
      <c r="JH88">
        <f>+IF('Step 1-Farm Data'!$D$59+'simulations corn farm1'!JH83&gt;=0,ROUND('simulations corn farm1'!JH83+'Step 1-Farm Data'!$D$59,1),"")</f>
        <v>159.19999999999999</v>
      </c>
      <c r="JI88">
        <f>+IF('Step 1-Farm Data'!$D$59+'simulations corn farm1'!JI83&gt;=0,ROUND('simulations corn farm1'!JI83+'Step 1-Farm Data'!$D$59,1),"")</f>
        <v>182.2</v>
      </c>
      <c r="JJ88">
        <f>+IF('Step 1-Farm Data'!$D$59+'simulations corn farm1'!JJ83&gt;=0,ROUND('simulations corn farm1'!JJ83+'Step 1-Farm Data'!$D$59,1),"")</f>
        <v>181.4</v>
      </c>
      <c r="JK88">
        <f>+IF('Step 1-Farm Data'!$D$59+'simulations corn farm1'!JK83&gt;=0,ROUND('simulations corn farm1'!JK83+'Step 1-Farm Data'!$D$59,1),"")</f>
        <v>168.3</v>
      </c>
      <c r="JL88">
        <f>+IF('Step 1-Farm Data'!$D$59+'simulations corn farm1'!JL83&gt;=0,ROUND('simulations corn farm1'!JL83+'Step 1-Farm Data'!$D$59,1),"")</f>
        <v>168.9</v>
      </c>
      <c r="JM88">
        <f>+IF('Step 1-Farm Data'!$D$59+'simulations corn farm1'!JM83&gt;=0,ROUND('simulations corn farm1'!JM83+'Step 1-Farm Data'!$D$59,1),"")</f>
        <v>158.4</v>
      </c>
      <c r="JN88">
        <f>+IF('Step 1-Farm Data'!$D$59+'simulations corn farm1'!JN83&gt;=0,ROUND('simulations corn farm1'!JN83+'Step 1-Farm Data'!$D$59,1),"")</f>
        <v>197.7</v>
      </c>
      <c r="JO88">
        <f>+IF('Step 1-Farm Data'!$D$59+'simulations corn farm1'!JO83&gt;=0,ROUND('simulations corn farm1'!JO83+'Step 1-Farm Data'!$D$59,1),"")</f>
        <v>154.80000000000001</v>
      </c>
      <c r="JP88">
        <f>+IF('Step 1-Farm Data'!$D$59+'simulations corn farm1'!JP83&gt;=0,ROUND('simulations corn farm1'!JP83+'Step 1-Farm Data'!$D$59,1),"")</f>
        <v>177.5</v>
      </c>
      <c r="JQ88">
        <f>+IF('Step 1-Farm Data'!$D$59+'simulations corn farm1'!JQ83&gt;=0,ROUND('simulations corn farm1'!JQ83+'Step 1-Farm Data'!$D$59,1),"")</f>
        <v>192.7</v>
      </c>
      <c r="JR88">
        <f>+IF('Step 1-Farm Data'!$D$59+'simulations corn farm1'!JR83&gt;=0,ROUND('simulations corn farm1'!JR83+'Step 1-Farm Data'!$D$59,1),"")</f>
        <v>171.9</v>
      </c>
      <c r="JS88">
        <f>+IF('Step 1-Farm Data'!$D$59+'simulations corn farm1'!JS83&gt;=0,ROUND('simulations corn farm1'!JS83+'Step 1-Farm Data'!$D$59,1),"")</f>
        <v>185.2</v>
      </c>
      <c r="JT88">
        <f>+IF('Step 1-Farm Data'!$D$59+'simulations corn farm1'!JT83&gt;=0,ROUND('simulations corn farm1'!JT83+'Step 1-Farm Data'!$D$59,1),"")</f>
        <v>172.6</v>
      </c>
      <c r="JU88">
        <f>+IF('Step 1-Farm Data'!$D$59+'simulations corn farm1'!JU83&gt;=0,ROUND('simulations corn farm1'!JU83+'Step 1-Farm Data'!$D$59,1),"")</f>
        <v>168.9</v>
      </c>
      <c r="JV88">
        <f>+IF('Step 1-Farm Data'!$D$59+'simulations corn farm1'!JV83&gt;=0,ROUND('simulations corn farm1'!JV83+'Step 1-Farm Data'!$D$59,1),"")</f>
        <v>175.5</v>
      </c>
      <c r="JW88">
        <f>+IF('Step 1-Farm Data'!$D$59+'simulations corn farm1'!JW83&gt;=0,ROUND('simulations corn farm1'!JW83+'Step 1-Farm Data'!$D$59,1),"")</f>
        <v>166.4</v>
      </c>
      <c r="JX88">
        <f>+IF('Step 1-Farm Data'!$D$59+'simulations corn farm1'!JX83&gt;=0,ROUND('simulations corn farm1'!JX83+'Step 1-Farm Data'!$D$59,1),"")</f>
        <v>177.7</v>
      </c>
      <c r="JY88">
        <f>+IF('Step 1-Farm Data'!$D$59+'simulations corn farm1'!JY83&gt;=0,ROUND('simulations corn farm1'!JY83+'Step 1-Farm Data'!$D$59,1),"")</f>
        <v>170.6</v>
      </c>
      <c r="JZ88">
        <f>+IF('Step 1-Farm Data'!$D$59+'simulations corn farm1'!JZ83&gt;=0,ROUND('simulations corn farm1'!JZ83+'Step 1-Farm Data'!$D$59,1),"")</f>
        <v>152.80000000000001</v>
      </c>
      <c r="KA88">
        <f>+IF('Step 1-Farm Data'!$D$59+'simulations corn farm1'!KA83&gt;=0,ROUND('simulations corn farm1'!KA83+'Step 1-Farm Data'!$D$59,1),"")</f>
        <v>175.6</v>
      </c>
      <c r="KB88">
        <f>+IF('Step 1-Farm Data'!$D$59+'simulations corn farm1'!KB83&gt;=0,ROUND('simulations corn farm1'!KB83+'Step 1-Farm Data'!$D$59,1),"")</f>
        <v>174.1</v>
      </c>
      <c r="KC88">
        <f>+IF('Step 1-Farm Data'!$D$59+'simulations corn farm1'!KC83&gt;=0,ROUND('simulations corn farm1'!KC83+'Step 1-Farm Data'!$D$59,1),"")</f>
        <v>179.6</v>
      </c>
      <c r="KD88">
        <f>+IF('Step 1-Farm Data'!$D$59+'simulations corn farm1'!KD83&gt;=0,ROUND('simulations corn farm1'!KD83+'Step 1-Farm Data'!$D$59,1),"")</f>
        <v>156.80000000000001</v>
      </c>
      <c r="KE88">
        <f>+IF('Step 1-Farm Data'!$D$59+'simulations corn farm1'!KE83&gt;=0,ROUND('simulations corn farm1'!KE83+'Step 1-Farm Data'!$D$59,1),"")</f>
        <v>195.8</v>
      </c>
      <c r="KF88">
        <f>+IF('Step 1-Farm Data'!$D$59+'simulations corn farm1'!KF83&gt;=0,ROUND('simulations corn farm1'!KF83+'Step 1-Farm Data'!$D$59,1),"")</f>
        <v>161.5</v>
      </c>
      <c r="KG88">
        <f>+IF('Step 1-Farm Data'!$D$59+'simulations corn farm1'!KG83&gt;=0,ROUND('simulations corn farm1'!KG83+'Step 1-Farm Data'!$D$59,1),"")</f>
        <v>186.2</v>
      </c>
      <c r="KH88">
        <f>+IF('Step 1-Farm Data'!$D$59+'simulations corn farm1'!KH83&gt;=0,ROUND('simulations corn farm1'!KH83+'Step 1-Farm Data'!$D$59,1),"")</f>
        <v>169</v>
      </c>
      <c r="KI88">
        <f>+IF('Step 1-Farm Data'!$D$59+'simulations corn farm1'!KI83&gt;=0,ROUND('simulations corn farm1'!KI83+'Step 1-Farm Data'!$D$59,1),"")</f>
        <v>185.4</v>
      </c>
      <c r="KJ88">
        <f>+IF('Step 1-Farm Data'!$D$59+'simulations corn farm1'!KJ83&gt;=0,ROUND('simulations corn farm1'!KJ83+'Step 1-Farm Data'!$D$59,1),"")</f>
        <v>180</v>
      </c>
      <c r="KK88">
        <f>+IF('Step 1-Farm Data'!$D$59+'simulations corn farm1'!KK83&gt;=0,ROUND('simulations corn farm1'!KK83+'Step 1-Farm Data'!$D$59,1),"")</f>
        <v>162.9</v>
      </c>
      <c r="KL88">
        <f>+IF('Step 1-Farm Data'!$D$59+'simulations corn farm1'!KL83&gt;=0,ROUND('simulations corn farm1'!KL83+'Step 1-Farm Data'!$D$59,1),"")</f>
        <v>171.5</v>
      </c>
      <c r="KM88">
        <f>+IF('Step 1-Farm Data'!$D$59+'simulations corn farm1'!KM83&gt;=0,ROUND('simulations corn farm1'!KM83+'Step 1-Farm Data'!$D$59,1),"")</f>
        <v>175.9</v>
      </c>
      <c r="KN88">
        <f>+IF('Step 1-Farm Data'!$D$59+'simulations corn farm1'!KN83&gt;=0,ROUND('simulations corn farm1'!KN83+'Step 1-Farm Data'!$D$59,1),"")</f>
        <v>166.5</v>
      </c>
      <c r="KO88">
        <f>+IF('Step 1-Farm Data'!$D$59+'simulations corn farm1'!KO83&gt;=0,ROUND('simulations corn farm1'!KO83+'Step 1-Farm Data'!$D$59,1),"")</f>
        <v>174.5</v>
      </c>
      <c r="KP88">
        <f>+IF('Step 1-Farm Data'!$D$59+'simulations corn farm1'!KP83&gt;=0,ROUND('simulations corn farm1'!KP83+'Step 1-Farm Data'!$D$59,1),"")</f>
        <v>163.1</v>
      </c>
      <c r="KQ88">
        <f>+IF('Step 1-Farm Data'!$D$59+'simulations corn farm1'!KQ83&gt;=0,ROUND('simulations corn farm1'!KQ83+'Step 1-Farm Data'!$D$59,1),"")</f>
        <v>185.2</v>
      </c>
      <c r="KR88">
        <f>+IF('Step 1-Farm Data'!$D$59+'simulations corn farm1'!KR83&gt;=0,ROUND('simulations corn farm1'!KR83+'Step 1-Farm Data'!$D$59,1),"")</f>
        <v>173.5</v>
      </c>
      <c r="KS88">
        <f>+IF('Step 1-Farm Data'!$D$59+'simulations corn farm1'!KS83&gt;=0,ROUND('simulations corn farm1'!KS83+'Step 1-Farm Data'!$D$59,1),"")</f>
        <v>176</v>
      </c>
      <c r="KT88">
        <f>+IF('Step 1-Farm Data'!$D$59+'simulations corn farm1'!KT83&gt;=0,ROUND('simulations corn farm1'!KT83+'Step 1-Farm Data'!$D$59,1),"")</f>
        <v>162.5</v>
      </c>
      <c r="KU88">
        <f>+IF('Step 1-Farm Data'!$D$59+'simulations corn farm1'!KU83&gt;=0,ROUND('simulations corn farm1'!KU83+'Step 1-Farm Data'!$D$59,1),"")</f>
        <v>180</v>
      </c>
      <c r="KV88">
        <f>+IF('Step 1-Farm Data'!$D$59+'simulations corn farm1'!KV83&gt;=0,ROUND('simulations corn farm1'!KV83+'Step 1-Farm Data'!$D$59,1),"")</f>
        <v>169.4</v>
      </c>
      <c r="KW88">
        <f>+IF('Step 1-Farm Data'!$D$59+'simulations corn farm1'!KW83&gt;=0,ROUND('simulations corn farm1'!KW83+'Step 1-Farm Data'!$D$59,1),"")</f>
        <v>178.2</v>
      </c>
      <c r="KX88">
        <f>+IF('Step 1-Farm Data'!$D$59+'simulations corn farm1'!KX83&gt;=0,ROUND('simulations corn farm1'!KX83+'Step 1-Farm Data'!$D$59,1),"")</f>
        <v>167.9</v>
      </c>
      <c r="KY88">
        <f>+IF('Step 1-Farm Data'!$D$59+'simulations corn farm1'!KY83&gt;=0,ROUND('simulations corn farm1'!KY83+'Step 1-Farm Data'!$D$59,1),"")</f>
        <v>160.80000000000001</v>
      </c>
      <c r="KZ88">
        <f>+IF('Step 1-Farm Data'!$D$59+'simulations corn farm1'!KZ83&gt;=0,ROUND('simulations corn farm1'!KZ83+'Step 1-Farm Data'!$D$59,1),"")</f>
        <v>168.9</v>
      </c>
      <c r="LA88">
        <f>+IF('Step 1-Farm Data'!$D$59+'simulations corn farm1'!LA83&gt;=0,ROUND('simulations corn farm1'!LA83+'Step 1-Farm Data'!$D$59,1),"")</f>
        <v>178.5</v>
      </c>
      <c r="LB88">
        <f>+IF('Step 1-Farm Data'!$D$59+'simulations corn farm1'!LB83&gt;=0,ROUND('simulations corn farm1'!LB83+'Step 1-Farm Data'!$D$59,1),"")</f>
        <v>179.2</v>
      </c>
      <c r="LC88">
        <f>+IF('Step 1-Farm Data'!$D$59+'simulations corn farm1'!LC83&gt;=0,ROUND('simulations corn farm1'!LC83+'Step 1-Farm Data'!$D$59,1),"")</f>
        <v>168.4</v>
      </c>
      <c r="LD88">
        <f>+IF('Step 1-Farm Data'!$D$59+'simulations corn farm1'!LD83&gt;=0,ROUND('simulations corn farm1'!LD83+'Step 1-Farm Data'!$D$59,1),"")</f>
        <v>169.8</v>
      </c>
      <c r="LE88">
        <f>+IF('Step 1-Farm Data'!$D$59+'simulations corn farm1'!LE83&gt;=0,ROUND('simulations corn farm1'!LE83+'Step 1-Farm Data'!$D$59,1),"")</f>
        <v>171.8</v>
      </c>
      <c r="LF88">
        <f>+IF('Step 1-Farm Data'!$D$59+'simulations corn farm1'!LF83&gt;=0,ROUND('simulations corn farm1'!LF83+'Step 1-Farm Data'!$D$59,1),"")</f>
        <v>181.5</v>
      </c>
      <c r="LG88">
        <f>+IF('Step 1-Farm Data'!$D$59+'simulations corn farm1'!LG83&gt;=0,ROUND('simulations corn farm1'!LG83+'Step 1-Farm Data'!$D$59,1),"")</f>
        <v>171.1</v>
      </c>
      <c r="LH88">
        <f>+IF('Step 1-Farm Data'!$D$59+'simulations corn farm1'!LH83&gt;=0,ROUND('simulations corn farm1'!LH83+'Step 1-Farm Data'!$D$59,1),"")</f>
        <v>156.4</v>
      </c>
      <c r="LI88">
        <f>+IF('Step 1-Farm Data'!$D$59+'simulations corn farm1'!LI83&gt;=0,ROUND('simulations corn farm1'!LI83+'Step 1-Farm Data'!$D$59,1),"")</f>
        <v>170.5</v>
      </c>
      <c r="LJ88">
        <f>+IF('Step 1-Farm Data'!$D$59+'simulations corn farm1'!LJ83&gt;=0,ROUND('simulations corn farm1'!LJ83+'Step 1-Farm Data'!$D$59,1),"")</f>
        <v>165.2</v>
      </c>
      <c r="LK88">
        <f>+IF('Step 1-Farm Data'!$D$59+'simulations corn farm1'!LK83&gt;=0,ROUND('simulations corn farm1'!LK83+'Step 1-Farm Data'!$D$59,1),"")</f>
        <v>169.6</v>
      </c>
      <c r="LL88">
        <f>+IF('Step 1-Farm Data'!$D$59+'simulations corn farm1'!LL83&gt;=0,ROUND('simulations corn farm1'!LL83+'Step 1-Farm Data'!$D$59,1),"")</f>
        <v>166.2</v>
      </c>
      <c r="LM88">
        <f>+IF('Step 1-Farm Data'!$D$59+'simulations corn farm1'!LM83&gt;=0,ROUND('simulations corn farm1'!LM83+'Step 1-Farm Data'!$D$59,1),"")</f>
        <v>170.2</v>
      </c>
      <c r="LN88">
        <f>+IF('Step 1-Farm Data'!$D$59+'simulations corn farm1'!LN83&gt;=0,ROUND('simulations corn farm1'!LN83+'Step 1-Farm Data'!$D$59,1),"")</f>
        <v>157.30000000000001</v>
      </c>
      <c r="LO88">
        <f>+IF('Step 1-Farm Data'!$D$59+'simulations corn farm1'!LO83&gt;=0,ROUND('simulations corn farm1'!LO83+'Step 1-Farm Data'!$D$59,1),"")</f>
        <v>184.2</v>
      </c>
      <c r="LP88">
        <f>+IF('Step 1-Farm Data'!$D$59+'simulations corn farm1'!LP83&gt;=0,ROUND('simulations corn farm1'!LP83+'Step 1-Farm Data'!$D$59,1),"")</f>
        <v>167.6</v>
      </c>
      <c r="LQ88">
        <f>+IF('Step 1-Farm Data'!$D$59+'simulations corn farm1'!LQ83&gt;=0,ROUND('simulations corn farm1'!LQ83+'Step 1-Farm Data'!$D$59,1),"")</f>
        <v>173.7</v>
      </c>
      <c r="LR88">
        <f>+IF('Step 1-Farm Data'!$D$59+'simulations corn farm1'!LR83&gt;=0,ROUND('simulations corn farm1'!LR83+'Step 1-Farm Data'!$D$59,1),"")</f>
        <v>192.7</v>
      </c>
      <c r="LS88">
        <f>+IF('Step 1-Farm Data'!$D$59+'simulations corn farm1'!LS83&gt;=0,ROUND('simulations corn farm1'!LS83+'Step 1-Farm Data'!$D$59,1),"")</f>
        <v>176.9</v>
      </c>
      <c r="LT88">
        <f>+IF('Step 1-Farm Data'!$D$59+'simulations corn farm1'!LT83&gt;=0,ROUND('simulations corn farm1'!LT83+'Step 1-Farm Data'!$D$59,1),"")</f>
        <v>161</v>
      </c>
      <c r="LU88">
        <f>+IF('Step 1-Farm Data'!$D$59+'simulations corn farm1'!LU83&gt;=0,ROUND('simulations corn farm1'!LU83+'Step 1-Farm Data'!$D$59,1),"")</f>
        <v>187.8</v>
      </c>
      <c r="LV88">
        <f>+IF('Step 1-Farm Data'!$D$59+'simulations corn farm1'!LV83&gt;=0,ROUND('simulations corn farm1'!LV83+'Step 1-Farm Data'!$D$59,1),"")</f>
        <v>180.1</v>
      </c>
      <c r="LW88">
        <f>+IF('Step 1-Farm Data'!$D$59+'simulations corn farm1'!LW83&gt;=0,ROUND('simulations corn farm1'!LW83+'Step 1-Farm Data'!$D$59,1),"")</f>
        <v>164.2</v>
      </c>
      <c r="LX88">
        <f>+IF('Step 1-Farm Data'!$D$59+'simulations corn farm1'!LX83&gt;=0,ROUND('simulations corn farm1'!LX83+'Step 1-Farm Data'!$D$59,1),"")</f>
        <v>167</v>
      </c>
      <c r="LY88">
        <f>+IF('Step 1-Farm Data'!$D$59+'simulations corn farm1'!LY83&gt;=0,ROUND('simulations corn farm1'!LY83+'Step 1-Farm Data'!$D$59,1),"")</f>
        <v>163</v>
      </c>
      <c r="LZ88">
        <f>+IF('Step 1-Farm Data'!$D$59+'simulations corn farm1'!LZ83&gt;=0,ROUND('simulations corn farm1'!LZ83+'Step 1-Farm Data'!$D$59,1),"")</f>
        <v>167</v>
      </c>
      <c r="MA88">
        <f>+IF('Step 1-Farm Data'!$D$59+'simulations corn farm1'!MA83&gt;=0,ROUND('simulations corn farm1'!MA83+'Step 1-Farm Data'!$D$59,1),"")</f>
        <v>159.80000000000001</v>
      </c>
      <c r="MB88">
        <f>+IF('Step 1-Farm Data'!$D$59+'simulations corn farm1'!MB83&gt;=0,ROUND('simulations corn farm1'!MB83+'Step 1-Farm Data'!$D$59,1),"")</f>
        <v>187.6</v>
      </c>
      <c r="MC88">
        <f>+IF('Step 1-Farm Data'!$D$59+'simulations corn farm1'!MC83&gt;=0,ROUND('simulations corn farm1'!MC83+'Step 1-Farm Data'!$D$59,1),"")</f>
        <v>179.2</v>
      </c>
      <c r="MD88">
        <f>+IF('Step 1-Farm Data'!$D$59+'simulations corn farm1'!MD83&gt;=0,ROUND('simulations corn farm1'!MD83+'Step 1-Farm Data'!$D$59,1),"")</f>
        <v>189.6</v>
      </c>
      <c r="ME88">
        <f>+IF('Step 1-Farm Data'!$D$59+'simulations corn farm1'!ME83&gt;=0,ROUND('simulations corn farm1'!ME83+'Step 1-Farm Data'!$D$59,1),"")</f>
        <v>171</v>
      </c>
      <c r="MF88">
        <f>+IF('Step 1-Farm Data'!$D$59+'simulations corn farm1'!MF83&gt;=0,ROUND('simulations corn farm1'!MF83+'Step 1-Farm Data'!$D$59,1),"")</f>
        <v>181.1</v>
      </c>
      <c r="MG88">
        <f>+IF('Step 1-Farm Data'!$D$59+'simulations corn farm1'!MG83&gt;=0,ROUND('simulations corn farm1'!MG83+'Step 1-Farm Data'!$D$59,1),"")</f>
        <v>163.9</v>
      </c>
      <c r="MH88">
        <f>+IF('Step 1-Farm Data'!$D$59+'simulations corn farm1'!MH83&gt;=0,ROUND('simulations corn farm1'!MH83+'Step 1-Farm Data'!$D$59,1),"")</f>
        <v>188.1</v>
      </c>
      <c r="MI88">
        <f>+IF('Step 1-Farm Data'!$D$59+'simulations corn farm1'!MI83&gt;=0,ROUND('simulations corn farm1'!MI83+'Step 1-Farm Data'!$D$59,1),"")</f>
        <v>170.5</v>
      </c>
      <c r="MJ88">
        <f>+IF('Step 1-Farm Data'!$D$59+'simulations corn farm1'!MJ83&gt;=0,ROUND('simulations corn farm1'!MJ83+'Step 1-Farm Data'!$D$59,1),"")</f>
        <v>174.5</v>
      </c>
      <c r="MK88">
        <f>+IF('Step 1-Farm Data'!$D$59+'simulations corn farm1'!MK83&gt;=0,ROUND('simulations corn farm1'!MK83+'Step 1-Farm Data'!$D$59,1),"")</f>
        <v>168.4</v>
      </c>
      <c r="ML88">
        <f>+IF('Step 1-Farm Data'!$D$59+'simulations corn farm1'!ML83&gt;=0,ROUND('simulations corn farm1'!ML83+'Step 1-Farm Data'!$D$59,1),"")</f>
        <v>182.3</v>
      </c>
      <c r="MM88">
        <f>+IF('Step 1-Farm Data'!$D$59+'simulations corn farm1'!MM83&gt;=0,ROUND('simulations corn farm1'!MM83+'Step 1-Farm Data'!$D$59,1),"")</f>
        <v>163.6</v>
      </c>
      <c r="MN88">
        <f>+IF('Step 1-Farm Data'!$D$59+'simulations corn farm1'!MN83&gt;=0,ROUND('simulations corn farm1'!MN83+'Step 1-Farm Data'!$D$59,1),"")</f>
        <v>184.1</v>
      </c>
      <c r="MO88">
        <f>+IF('Step 1-Farm Data'!$D$59+'simulations corn farm1'!MO83&gt;=0,ROUND('simulations corn farm1'!MO83+'Step 1-Farm Data'!$D$59,1),"")</f>
        <v>184</v>
      </c>
      <c r="MP88">
        <f>+IF('Step 1-Farm Data'!$D$59+'simulations corn farm1'!MP83&gt;=0,ROUND('simulations corn farm1'!MP83+'Step 1-Farm Data'!$D$59,1),"")</f>
        <v>172.4</v>
      </c>
      <c r="MQ88">
        <f>+IF('Step 1-Farm Data'!$D$59+'simulations corn farm1'!MQ83&gt;=0,ROUND('simulations corn farm1'!MQ83+'Step 1-Farm Data'!$D$59,1),"")</f>
        <v>166.5</v>
      </c>
      <c r="MR88">
        <f>+IF('Step 1-Farm Data'!$D$59+'simulations corn farm1'!MR83&gt;=0,ROUND('simulations corn farm1'!MR83+'Step 1-Farm Data'!$D$59,1),"")</f>
        <v>186.2</v>
      </c>
      <c r="MS88">
        <f>+IF('Step 1-Farm Data'!$D$59+'simulations corn farm1'!MS83&gt;=0,ROUND('simulations corn farm1'!MS83+'Step 1-Farm Data'!$D$59,1),"")</f>
        <v>170.1</v>
      </c>
      <c r="MT88">
        <f>+IF('Step 1-Farm Data'!$D$59+'simulations corn farm1'!MT83&gt;=0,ROUND('simulations corn farm1'!MT83+'Step 1-Farm Data'!$D$59,1),"")</f>
        <v>190.2</v>
      </c>
      <c r="MU88">
        <f>+IF('Step 1-Farm Data'!$D$59+'simulations corn farm1'!MU83&gt;=0,ROUND('simulations corn farm1'!MU83+'Step 1-Farm Data'!$D$59,1),"")</f>
        <v>160.30000000000001</v>
      </c>
      <c r="MV88">
        <f>+IF('Step 1-Farm Data'!$D$59+'simulations corn farm1'!MV83&gt;=0,ROUND('simulations corn farm1'!MV83+'Step 1-Farm Data'!$D$59,1),"")</f>
        <v>190.4</v>
      </c>
      <c r="MW88">
        <f>+IF('Step 1-Farm Data'!$D$59+'simulations corn farm1'!MW83&gt;=0,ROUND('simulations corn farm1'!MW83+'Step 1-Farm Data'!$D$59,1),"")</f>
        <v>169.1</v>
      </c>
      <c r="MX88">
        <f>+IF('Step 1-Farm Data'!$D$59+'simulations corn farm1'!MX83&gt;=0,ROUND('simulations corn farm1'!MX83+'Step 1-Farm Data'!$D$59,1),"")</f>
        <v>162.6</v>
      </c>
      <c r="MY88">
        <f>+IF('Step 1-Farm Data'!$D$59+'simulations corn farm1'!MY83&gt;=0,ROUND('simulations corn farm1'!MY83+'Step 1-Farm Data'!$D$59,1),"")</f>
        <v>154.1</v>
      </c>
      <c r="MZ88">
        <f>+IF('Step 1-Farm Data'!$D$59+'simulations corn farm1'!MZ83&gt;=0,ROUND('simulations corn farm1'!MZ83+'Step 1-Farm Data'!$D$59,1),"")</f>
        <v>173.3</v>
      </c>
      <c r="NA88">
        <f>+IF('Step 1-Farm Data'!$D$59+'simulations corn farm1'!NA83&gt;=0,ROUND('simulations corn farm1'!NA83+'Step 1-Farm Data'!$D$59,1),"")</f>
        <v>178.6</v>
      </c>
      <c r="NB88">
        <f>+IF('Step 1-Farm Data'!$D$59+'simulations corn farm1'!NB83&gt;=0,ROUND('simulations corn farm1'!NB83+'Step 1-Farm Data'!$D$59,1),"")</f>
        <v>180.9</v>
      </c>
      <c r="NC88">
        <f>+IF('Step 1-Farm Data'!$D$59+'simulations corn farm1'!NC83&gt;=0,ROUND('simulations corn farm1'!NC83+'Step 1-Farm Data'!$D$59,1),"")</f>
        <v>163.69999999999999</v>
      </c>
      <c r="ND88">
        <f>+IF('Step 1-Farm Data'!$D$59+'simulations corn farm1'!ND83&gt;=0,ROUND('simulations corn farm1'!ND83+'Step 1-Farm Data'!$D$59,1),"")</f>
        <v>159.80000000000001</v>
      </c>
      <c r="NE88">
        <f>+IF('Step 1-Farm Data'!$D$59+'simulations corn farm1'!NE83&gt;=0,ROUND('simulations corn farm1'!NE83+'Step 1-Farm Data'!$D$59,1),"")</f>
        <v>168.9</v>
      </c>
      <c r="NF88">
        <f>+IF('Step 1-Farm Data'!$D$59+'simulations corn farm1'!NF83&gt;=0,ROUND('simulations corn farm1'!NF83+'Step 1-Farm Data'!$D$59,1),"")</f>
        <v>212.7</v>
      </c>
      <c r="NG88">
        <f>+IF('Step 1-Farm Data'!$D$59+'simulations corn farm1'!NG83&gt;=0,ROUND('simulations corn farm1'!NG83+'Step 1-Farm Data'!$D$59,1),"")</f>
        <v>179.4</v>
      </c>
      <c r="NH88">
        <f>+IF('Step 1-Farm Data'!$D$59+'simulations corn farm1'!NH83&gt;=0,ROUND('simulations corn farm1'!NH83+'Step 1-Farm Data'!$D$59,1),"")</f>
        <v>174.5</v>
      </c>
      <c r="NI88">
        <f>+IF('Step 1-Farm Data'!$D$59+'simulations corn farm1'!NI83&gt;=0,ROUND('simulations corn farm1'!NI83+'Step 1-Farm Data'!$D$59,1),"")</f>
        <v>175.5</v>
      </c>
      <c r="NJ88">
        <f>+IF('Step 1-Farm Data'!$D$59+'simulations corn farm1'!NJ83&gt;=0,ROUND('simulations corn farm1'!NJ83+'Step 1-Farm Data'!$D$59,1),"")</f>
        <v>183.5</v>
      </c>
      <c r="NK88">
        <f>+IF('Step 1-Farm Data'!$D$59+'simulations corn farm1'!NK83&gt;=0,ROUND('simulations corn farm1'!NK83+'Step 1-Farm Data'!$D$59,1),"")</f>
        <v>172.9</v>
      </c>
      <c r="NL88">
        <f>+IF('Step 1-Farm Data'!$D$59+'simulations corn farm1'!NL83&gt;=0,ROUND('simulations corn farm1'!NL83+'Step 1-Farm Data'!$D$59,1),"")</f>
        <v>170.2</v>
      </c>
      <c r="NM88">
        <f>+IF('Step 1-Farm Data'!$D$59+'simulations corn farm1'!NM83&gt;=0,ROUND('simulations corn farm1'!NM83+'Step 1-Farm Data'!$D$59,1),"")</f>
        <v>166.6</v>
      </c>
      <c r="NN88">
        <f>+IF('Step 1-Farm Data'!$D$59+'simulations corn farm1'!NN83&gt;=0,ROUND('simulations corn farm1'!NN83+'Step 1-Farm Data'!$D$59,1),"")</f>
        <v>164.7</v>
      </c>
      <c r="NO88">
        <f>+IF('Step 1-Farm Data'!$D$59+'simulations corn farm1'!NO83&gt;=0,ROUND('simulations corn farm1'!NO83+'Step 1-Farm Data'!$D$59,1),"")</f>
        <v>175.8</v>
      </c>
      <c r="NP88">
        <f>+IF('Step 1-Farm Data'!$D$59+'simulations corn farm1'!NP83&gt;=0,ROUND('simulations corn farm1'!NP83+'Step 1-Farm Data'!$D$59,1),"")</f>
        <v>184.6</v>
      </c>
      <c r="NQ88">
        <f>+IF('Step 1-Farm Data'!$D$59+'simulations corn farm1'!NQ83&gt;=0,ROUND('simulations corn farm1'!NQ83+'Step 1-Farm Data'!$D$59,1),"")</f>
        <v>180.1</v>
      </c>
      <c r="NR88">
        <f>+IF('Step 1-Farm Data'!$D$59+'simulations corn farm1'!NR83&gt;=0,ROUND('simulations corn farm1'!NR83+'Step 1-Farm Data'!$D$59,1),"")</f>
        <v>163.4</v>
      </c>
      <c r="NS88">
        <f>+IF('Step 1-Farm Data'!$D$59+'simulations corn farm1'!NS83&gt;=0,ROUND('simulations corn farm1'!NS83+'Step 1-Farm Data'!$D$59,1),"")</f>
        <v>179.8</v>
      </c>
      <c r="NT88">
        <f>+IF('Step 1-Farm Data'!$D$59+'simulations corn farm1'!NT83&gt;=0,ROUND('simulations corn farm1'!NT83+'Step 1-Farm Data'!$D$59,1),"")</f>
        <v>160.9</v>
      </c>
      <c r="NU88">
        <f>+IF('Step 1-Farm Data'!$D$59+'simulations corn farm1'!NU83&gt;=0,ROUND('simulations corn farm1'!NU83+'Step 1-Farm Data'!$D$59,1),"")</f>
        <v>154.69999999999999</v>
      </c>
      <c r="NV88">
        <f>+IF('Step 1-Farm Data'!$D$59+'simulations corn farm1'!NV83&gt;=0,ROUND('simulations corn farm1'!NV83+'Step 1-Farm Data'!$D$59,1),"")</f>
        <v>175.6</v>
      </c>
      <c r="NW88">
        <f>+IF('Step 1-Farm Data'!$D$59+'simulations corn farm1'!NW83&gt;=0,ROUND('simulations corn farm1'!NW83+'Step 1-Farm Data'!$D$59,1),"")</f>
        <v>170.3</v>
      </c>
      <c r="NX88">
        <f>+IF('Step 1-Farm Data'!$D$59+'simulations corn farm1'!NX83&gt;=0,ROUND('simulations corn farm1'!NX83+'Step 1-Farm Data'!$D$59,1),"")</f>
        <v>186.4</v>
      </c>
      <c r="NY88">
        <f>+IF('Step 1-Farm Data'!$D$59+'simulations corn farm1'!NY83&gt;=0,ROUND('simulations corn farm1'!NY83+'Step 1-Farm Data'!$D$59,1),"")</f>
        <v>169</v>
      </c>
      <c r="NZ88">
        <f>+IF('Step 1-Farm Data'!$D$59+'simulations corn farm1'!NZ83&gt;=0,ROUND('simulations corn farm1'!NZ83+'Step 1-Farm Data'!$D$59,1),"")</f>
        <v>167.1</v>
      </c>
      <c r="OA88">
        <f>+IF('Step 1-Farm Data'!$D$59+'simulations corn farm1'!OA83&gt;=0,ROUND('simulations corn farm1'!OA83+'Step 1-Farm Data'!$D$59,1),"")</f>
        <v>174.3</v>
      </c>
      <c r="OB88">
        <f>+IF('Step 1-Farm Data'!$D$59+'simulations corn farm1'!OB83&gt;=0,ROUND('simulations corn farm1'!OB83+'Step 1-Farm Data'!$D$59,1),"")</f>
        <v>178.7</v>
      </c>
      <c r="OC88">
        <f>+IF('Step 1-Farm Data'!$D$59+'simulations corn farm1'!OC83&gt;=0,ROUND('simulations corn farm1'!OC83+'Step 1-Farm Data'!$D$59,1),"")</f>
        <v>157.69999999999999</v>
      </c>
      <c r="OD88">
        <f>+IF('Step 1-Farm Data'!$D$59+'simulations corn farm1'!OD83&gt;=0,ROUND('simulations corn farm1'!OD83+'Step 1-Farm Data'!$D$59,1),"")</f>
        <v>161.4</v>
      </c>
      <c r="OE88">
        <f>+IF('Step 1-Farm Data'!$D$59+'simulations corn farm1'!OE83&gt;=0,ROUND('simulations corn farm1'!OE83+'Step 1-Farm Data'!$D$59,1),"")</f>
        <v>174.9</v>
      </c>
      <c r="OF88">
        <f>+IF('Step 1-Farm Data'!$D$59+'simulations corn farm1'!OF83&gt;=0,ROUND('simulations corn farm1'!OF83+'Step 1-Farm Data'!$D$59,1),"")</f>
        <v>171.8</v>
      </c>
      <c r="OG88">
        <f>+IF('Step 1-Farm Data'!$D$59+'simulations corn farm1'!OG83&gt;=0,ROUND('simulations corn farm1'!OG83+'Step 1-Farm Data'!$D$59,1),"")</f>
        <v>165.3</v>
      </c>
      <c r="OH88">
        <f>+IF('Step 1-Farm Data'!$D$59+'simulations corn farm1'!OH83&gt;=0,ROUND('simulations corn farm1'!OH83+'Step 1-Farm Data'!$D$59,1),"")</f>
        <v>177</v>
      </c>
      <c r="OI88">
        <f>+IF('Step 1-Farm Data'!$D$59+'simulations corn farm1'!OI83&gt;=0,ROUND('simulations corn farm1'!OI83+'Step 1-Farm Data'!$D$59,1),"")</f>
        <v>167.1</v>
      </c>
      <c r="OJ88">
        <f>+IF('Step 1-Farm Data'!$D$59+'simulations corn farm1'!OJ83&gt;=0,ROUND('simulations corn farm1'!OJ83+'Step 1-Farm Data'!$D$59,1),"")</f>
        <v>188.5</v>
      </c>
      <c r="OK88">
        <f>+IF('Step 1-Farm Data'!$D$59+'simulations corn farm1'!OK83&gt;=0,ROUND('simulations corn farm1'!OK83+'Step 1-Farm Data'!$D$59,1),"")</f>
        <v>181.3</v>
      </c>
      <c r="OL88">
        <f>+IF('Step 1-Farm Data'!$D$59+'simulations corn farm1'!OL83&gt;=0,ROUND('simulations corn farm1'!OL83+'Step 1-Farm Data'!$D$59,1),"")</f>
        <v>176.7</v>
      </c>
      <c r="OM88">
        <f>+IF('Step 1-Farm Data'!$D$59+'simulations corn farm1'!OM83&gt;=0,ROUND('simulations corn farm1'!OM83+'Step 1-Farm Data'!$D$59,1),"")</f>
        <v>169.1</v>
      </c>
      <c r="ON88">
        <f>+IF('Step 1-Farm Data'!$D$59+'simulations corn farm1'!ON83&gt;=0,ROUND('simulations corn farm1'!ON83+'Step 1-Farm Data'!$D$59,1),"")</f>
        <v>172.2</v>
      </c>
      <c r="OO88">
        <f>+IF('Step 1-Farm Data'!$D$59+'simulations corn farm1'!OO83&gt;=0,ROUND('simulations corn farm1'!OO83+'Step 1-Farm Data'!$D$59,1),"")</f>
        <v>167.1</v>
      </c>
      <c r="OP88">
        <f>+IF('Step 1-Farm Data'!$D$59+'simulations corn farm1'!OP83&gt;=0,ROUND('simulations corn farm1'!OP83+'Step 1-Farm Data'!$D$59,1),"")</f>
        <v>184.5</v>
      </c>
      <c r="OQ88">
        <f>+IF('Step 1-Farm Data'!$D$59+'simulations corn farm1'!OQ83&gt;=0,ROUND('simulations corn farm1'!OQ83+'Step 1-Farm Data'!$D$59,1),"")</f>
        <v>175.9</v>
      </c>
      <c r="OR88">
        <f>+IF('Step 1-Farm Data'!$D$59+'simulations corn farm1'!OR83&gt;=0,ROUND('simulations corn farm1'!OR83+'Step 1-Farm Data'!$D$59,1),"")</f>
        <v>168.4</v>
      </c>
      <c r="OS88">
        <f>+IF('Step 1-Farm Data'!$D$59+'simulations corn farm1'!OS83&gt;=0,ROUND('simulations corn farm1'!OS83+'Step 1-Farm Data'!$D$59,1),"")</f>
        <v>180.6</v>
      </c>
      <c r="OT88">
        <f>+IF('Step 1-Farm Data'!$D$59+'simulations corn farm1'!OT83&gt;=0,ROUND('simulations corn farm1'!OT83+'Step 1-Farm Data'!$D$59,1),"")</f>
        <v>170.9</v>
      </c>
      <c r="OU88">
        <f>+IF('Step 1-Farm Data'!$D$59+'simulations corn farm1'!OU83&gt;=0,ROUND('simulations corn farm1'!OU83+'Step 1-Farm Data'!$D$59,1),"")</f>
        <v>187</v>
      </c>
      <c r="OV88">
        <f>+IF('Step 1-Farm Data'!$D$59+'simulations corn farm1'!OV83&gt;=0,ROUND('simulations corn farm1'!OV83+'Step 1-Farm Data'!$D$59,1),"")</f>
        <v>176</v>
      </c>
      <c r="OW88">
        <f>+IF('Step 1-Farm Data'!$D$59+'simulations corn farm1'!OW83&gt;=0,ROUND('simulations corn farm1'!OW83+'Step 1-Farm Data'!$D$59,1),"")</f>
        <v>172.2</v>
      </c>
      <c r="OX88">
        <f>+IF('Step 1-Farm Data'!$D$59+'simulations corn farm1'!OX83&gt;=0,ROUND('simulations corn farm1'!OX83+'Step 1-Farm Data'!$D$59,1),"")</f>
        <v>173.2</v>
      </c>
      <c r="OY88">
        <f>+IF('Step 1-Farm Data'!$D$59+'simulations corn farm1'!OY83&gt;=0,ROUND('simulations corn farm1'!OY83+'Step 1-Farm Data'!$D$59,1),"")</f>
        <v>173.5</v>
      </c>
      <c r="OZ88">
        <f>+IF('Step 1-Farm Data'!$D$59+'simulations corn farm1'!OZ83&gt;=0,ROUND('simulations corn farm1'!OZ83+'Step 1-Farm Data'!$D$59,1),"")</f>
        <v>175.3</v>
      </c>
      <c r="PA88">
        <f>+IF('Step 1-Farm Data'!$D$59+'simulations corn farm1'!PA83&gt;=0,ROUND('simulations corn farm1'!PA83+'Step 1-Farm Data'!$D$59,1),"")</f>
        <v>170.8</v>
      </c>
      <c r="PB88">
        <f>+IF('Step 1-Farm Data'!$D$59+'simulations corn farm1'!PB83&gt;=0,ROUND('simulations corn farm1'!PB83+'Step 1-Farm Data'!$D$59,1),"")</f>
        <v>172.4</v>
      </c>
      <c r="PC88">
        <f>+IF('Step 1-Farm Data'!$D$59+'simulations corn farm1'!PC83&gt;=0,ROUND('simulations corn farm1'!PC83+'Step 1-Farm Data'!$D$59,1),"")</f>
        <v>176.3</v>
      </c>
      <c r="PD88">
        <f>+IF('Step 1-Farm Data'!$D$59+'simulations corn farm1'!PD83&gt;=0,ROUND('simulations corn farm1'!PD83+'Step 1-Farm Data'!$D$59,1),"")</f>
        <v>173</v>
      </c>
      <c r="PE88">
        <f>+IF('Step 1-Farm Data'!$D$59+'simulations corn farm1'!PE83&gt;=0,ROUND('simulations corn farm1'!PE83+'Step 1-Farm Data'!$D$59,1),"")</f>
        <v>180.1</v>
      </c>
      <c r="PF88">
        <f>+IF('Step 1-Farm Data'!$D$59+'simulations corn farm1'!PF83&gt;=0,ROUND('simulations corn farm1'!PF83+'Step 1-Farm Data'!$D$59,1),"")</f>
        <v>172.3</v>
      </c>
      <c r="PG88">
        <f>+IF('Step 1-Farm Data'!$D$59+'simulations corn farm1'!PG83&gt;=0,ROUND('simulations corn farm1'!PG83+'Step 1-Farm Data'!$D$59,1),"")</f>
        <v>178.2</v>
      </c>
      <c r="PH88">
        <f>+IF('Step 1-Farm Data'!$D$59+'simulations corn farm1'!PH83&gt;=0,ROUND('simulations corn farm1'!PH83+'Step 1-Farm Data'!$D$59,1),"")</f>
        <v>194.2</v>
      </c>
      <c r="PI88">
        <f>+IF('Step 1-Farm Data'!$D$59+'simulations corn farm1'!PI83&gt;=0,ROUND('simulations corn farm1'!PI83+'Step 1-Farm Data'!$D$59,1),"")</f>
        <v>169.4</v>
      </c>
      <c r="PJ88">
        <f>+IF('Step 1-Farm Data'!$D$59+'simulations corn farm1'!PJ83&gt;=0,ROUND('simulations corn farm1'!PJ83+'Step 1-Farm Data'!$D$59,1),"")</f>
        <v>173.8</v>
      </c>
      <c r="PK88">
        <f>+IF('Step 1-Farm Data'!$D$59+'simulations corn farm1'!PK83&gt;=0,ROUND('simulations corn farm1'!PK83+'Step 1-Farm Data'!$D$59,1),"")</f>
        <v>157</v>
      </c>
      <c r="PL88">
        <f>+IF('Step 1-Farm Data'!$D$59+'simulations corn farm1'!PL83&gt;=0,ROUND('simulations corn farm1'!PL83+'Step 1-Farm Data'!$D$59,1),"")</f>
        <v>182.1</v>
      </c>
      <c r="PM88">
        <f>+IF('Step 1-Farm Data'!$D$59+'simulations corn farm1'!PM83&gt;=0,ROUND('simulations corn farm1'!PM83+'Step 1-Farm Data'!$D$59,1),"")</f>
        <v>184.7</v>
      </c>
      <c r="PN88">
        <f>+IF('Step 1-Farm Data'!$D$59+'simulations corn farm1'!PN83&gt;=0,ROUND('simulations corn farm1'!PN83+'Step 1-Farm Data'!$D$59,1),"")</f>
        <v>187.9</v>
      </c>
      <c r="PO88">
        <f>+IF('Step 1-Farm Data'!$D$59+'simulations corn farm1'!PO83&gt;=0,ROUND('simulations corn farm1'!PO83+'Step 1-Farm Data'!$D$59,1),"")</f>
        <v>177.3</v>
      </c>
      <c r="PP88">
        <f>+IF('Step 1-Farm Data'!$D$59+'simulations corn farm1'!PP83&gt;=0,ROUND('simulations corn farm1'!PP83+'Step 1-Farm Data'!$D$59,1),"")</f>
        <v>165.7</v>
      </c>
      <c r="PQ88">
        <f>+IF('Step 1-Farm Data'!$D$59+'simulations corn farm1'!PQ83&gt;=0,ROUND('simulations corn farm1'!PQ83+'Step 1-Farm Data'!$D$59,1),"")</f>
        <v>164.7</v>
      </c>
      <c r="PR88">
        <f>+IF('Step 1-Farm Data'!$D$59+'simulations corn farm1'!PR83&gt;=0,ROUND('simulations corn farm1'!PR83+'Step 1-Farm Data'!$D$59,1),"")</f>
        <v>155.4</v>
      </c>
      <c r="PS88">
        <f>+IF('Step 1-Farm Data'!$D$59+'simulations corn farm1'!PS83&gt;=0,ROUND('simulations corn farm1'!PS83+'Step 1-Farm Data'!$D$59,1),"")</f>
        <v>184.3</v>
      </c>
      <c r="PT88">
        <f>+IF('Step 1-Farm Data'!$D$59+'simulations corn farm1'!PT83&gt;=0,ROUND('simulations corn farm1'!PT83+'Step 1-Farm Data'!$D$59,1),"")</f>
        <v>173.8</v>
      </c>
      <c r="PU88">
        <f>+IF('Step 1-Farm Data'!$D$59+'simulations corn farm1'!PU83&gt;=0,ROUND('simulations corn farm1'!PU83+'Step 1-Farm Data'!$D$59,1),"")</f>
        <v>160.6</v>
      </c>
      <c r="PV88">
        <f>+IF('Step 1-Farm Data'!$D$59+'simulations corn farm1'!PV83&gt;=0,ROUND('simulations corn farm1'!PV83+'Step 1-Farm Data'!$D$59,1),"")</f>
        <v>164</v>
      </c>
      <c r="PW88">
        <f>+IF('Step 1-Farm Data'!$D$59+'simulations corn farm1'!PW83&gt;=0,ROUND('simulations corn farm1'!PW83+'Step 1-Farm Data'!$D$59,1),"")</f>
        <v>179.3</v>
      </c>
      <c r="PX88">
        <f>+IF('Step 1-Farm Data'!$D$59+'simulations corn farm1'!PX83&gt;=0,ROUND('simulations corn farm1'!PX83+'Step 1-Farm Data'!$D$59,1),"")</f>
        <v>168.2</v>
      </c>
      <c r="PY88">
        <f>+IF('Step 1-Farm Data'!$D$59+'simulations corn farm1'!PY83&gt;=0,ROUND('simulations corn farm1'!PY83+'Step 1-Farm Data'!$D$59,1),"")</f>
        <v>180.3</v>
      </c>
      <c r="PZ88">
        <f>+IF('Step 1-Farm Data'!$D$59+'simulations corn farm1'!PZ83&gt;=0,ROUND('simulations corn farm1'!PZ83+'Step 1-Farm Data'!$D$59,1),"")</f>
        <v>168.8</v>
      </c>
      <c r="QA88">
        <f>+IF('Step 1-Farm Data'!$D$59+'simulations corn farm1'!QA83&gt;=0,ROUND('simulations corn farm1'!QA83+'Step 1-Farm Data'!$D$59,1),"")</f>
        <v>185.8</v>
      </c>
      <c r="QB88">
        <f>+IF('Step 1-Farm Data'!$D$59+'simulations corn farm1'!QB83&gt;=0,ROUND('simulations corn farm1'!QB83+'Step 1-Farm Data'!$D$59,1),"")</f>
        <v>163.69999999999999</v>
      </c>
      <c r="QC88">
        <f>+IF('Step 1-Farm Data'!$D$59+'simulations corn farm1'!QC83&gt;=0,ROUND('simulations corn farm1'!QC83+'Step 1-Farm Data'!$D$59,1),"")</f>
        <v>163.19999999999999</v>
      </c>
      <c r="QD88">
        <f>+IF('Step 1-Farm Data'!$D$59+'simulations corn farm1'!QD83&gt;=0,ROUND('simulations corn farm1'!QD83+'Step 1-Farm Data'!$D$59,1),"")</f>
        <v>179</v>
      </c>
      <c r="QE88">
        <f>+IF('Step 1-Farm Data'!$D$59+'simulations corn farm1'!QE83&gt;=0,ROUND('simulations corn farm1'!QE83+'Step 1-Farm Data'!$D$59,1),"")</f>
        <v>173.1</v>
      </c>
      <c r="QF88">
        <f>+IF('Step 1-Farm Data'!$D$59+'simulations corn farm1'!QF83&gt;=0,ROUND('simulations corn farm1'!QF83+'Step 1-Farm Data'!$D$59,1),"")</f>
        <v>172.1</v>
      </c>
      <c r="QG88">
        <f>+IF('Step 1-Farm Data'!$D$59+'simulations corn farm1'!QG83&gt;=0,ROUND('simulations corn farm1'!QG83+'Step 1-Farm Data'!$D$59,1),"")</f>
        <v>176.5</v>
      </c>
      <c r="QH88">
        <f>+IF('Step 1-Farm Data'!$D$59+'simulations corn farm1'!QH83&gt;=0,ROUND('simulations corn farm1'!QH83+'Step 1-Farm Data'!$D$59,1),"")</f>
        <v>172.4</v>
      </c>
      <c r="QI88">
        <f>+IF('Step 1-Farm Data'!$D$59+'simulations corn farm1'!QI83&gt;=0,ROUND('simulations corn farm1'!QI83+'Step 1-Farm Data'!$D$59,1),"")</f>
        <v>151.6</v>
      </c>
      <c r="QJ88">
        <f>+IF('Step 1-Farm Data'!$D$59+'simulations corn farm1'!QJ83&gt;=0,ROUND('simulations corn farm1'!QJ83+'Step 1-Farm Data'!$D$59,1),"")</f>
        <v>180.4</v>
      </c>
      <c r="QK88">
        <f>+IF('Step 1-Farm Data'!$D$59+'simulations corn farm1'!QK83&gt;=0,ROUND('simulations corn farm1'!QK83+'Step 1-Farm Data'!$D$59,1),"")</f>
        <v>187</v>
      </c>
      <c r="QL88">
        <f>+IF('Step 1-Farm Data'!$D$59+'simulations corn farm1'!QL83&gt;=0,ROUND('simulations corn farm1'!QL83+'Step 1-Farm Data'!$D$59,1),"")</f>
        <v>168.7</v>
      </c>
      <c r="QM88">
        <f>+IF('Step 1-Farm Data'!$D$59+'simulations corn farm1'!QM83&gt;=0,ROUND('simulations corn farm1'!QM83+'Step 1-Farm Data'!$D$59,1),"")</f>
        <v>158.9</v>
      </c>
      <c r="QN88">
        <f>+IF('Step 1-Farm Data'!$D$59+'simulations corn farm1'!QN83&gt;=0,ROUND('simulations corn farm1'!QN83+'Step 1-Farm Data'!$D$59,1),"")</f>
        <v>183.1</v>
      </c>
      <c r="QO88">
        <f>+IF('Step 1-Farm Data'!$D$59+'simulations corn farm1'!QO83&gt;=0,ROUND('simulations corn farm1'!QO83+'Step 1-Farm Data'!$D$59,1),"")</f>
        <v>169</v>
      </c>
      <c r="QP88">
        <f>+IF('Step 1-Farm Data'!$D$59+'simulations corn farm1'!QP83&gt;=0,ROUND('simulations corn farm1'!QP83+'Step 1-Farm Data'!$D$59,1),"")</f>
        <v>189.7</v>
      </c>
      <c r="QQ88">
        <f>+IF('Step 1-Farm Data'!$D$59+'simulations corn farm1'!QQ83&gt;=0,ROUND('simulations corn farm1'!QQ83+'Step 1-Farm Data'!$D$59,1),"")</f>
        <v>165.9</v>
      </c>
      <c r="QR88">
        <f>+IF('Step 1-Farm Data'!$D$59+'simulations corn farm1'!QR83&gt;=0,ROUND('simulations corn farm1'!QR83+'Step 1-Farm Data'!$D$59,1),"")</f>
        <v>176.1</v>
      </c>
      <c r="QS88">
        <f>+IF('Step 1-Farm Data'!$D$59+'simulations corn farm1'!QS83&gt;=0,ROUND('simulations corn farm1'!QS83+'Step 1-Farm Data'!$D$59,1),"")</f>
        <v>187.9</v>
      </c>
      <c r="QT88">
        <f>+IF('Step 1-Farm Data'!$D$59+'simulations corn farm1'!QT83&gt;=0,ROUND('simulations corn farm1'!QT83+'Step 1-Farm Data'!$D$59,1),"")</f>
        <v>175</v>
      </c>
      <c r="QU88">
        <f>+IF('Step 1-Farm Data'!$D$59+'simulations corn farm1'!QU83&gt;=0,ROUND('simulations corn farm1'!QU83+'Step 1-Farm Data'!$D$59,1),"")</f>
        <v>168.5</v>
      </c>
      <c r="QV88">
        <f>+IF('Step 1-Farm Data'!$D$59+'simulations corn farm1'!QV83&gt;=0,ROUND('simulations corn farm1'!QV83+'Step 1-Farm Data'!$D$59,1),"")</f>
        <v>164.3</v>
      </c>
      <c r="QW88">
        <f>+IF('Step 1-Farm Data'!$D$59+'simulations corn farm1'!QW83&gt;=0,ROUND('simulations corn farm1'!QW83+'Step 1-Farm Data'!$D$59,1),"")</f>
        <v>151.19999999999999</v>
      </c>
      <c r="QX88">
        <f>+IF('Step 1-Farm Data'!$D$59+'simulations corn farm1'!QX83&gt;=0,ROUND('simulations corn farm1'!QX83+'Step 1-Farm Data'!$D$59,1),"")</f>
        <v>168.9</v>
      </c>
      <c r="QY88">
        <f>+IF('Step 1-Farm Data'!$D$59+'simulations corn farm1'!QY83&gt;=0,ROUND('simulations corn farm1'!QY83+'Step 1-Farm Data'!$D$59,1),"")</f>
        <v>172.7</v>
      </c>
      <c r="QZ88">
        <f>+IF('Step 1-Farm Data'!$D$59+'simulations corn farm1'!QZ83&gt;=0,ROUND('simulations corn farm1'!QZ83+'Step 1-Farm Data'!$D$59,1),"")</f>
        <v>191.1</v>
      </c>
      <c r="RA88">
        <f>+IF('Step 1-Farm Data'!$D$59+'simulations corn farm1'!RA83&gt;=0,ROUND('simulations corn farm1'!RA83+'Step 1-Farm Data'!$D$59,1),"")</f>
        <v>183.6</v>
      </c>
      <c r="RB88">
        <f>+IF('Step 1-Farm Data'!$D$59+'simulations corn farm1'!RB83&gt;=0,ROUND('simulations corn farm1'!RB83+'Step 1-Farm Data'!$D$59,1),"")</f>
        <v>153.69999999999999</v>
      </c>
      <c r="RC88">
        <f>+IF('Step 1-Farm Data'!$D$59+'simulations corn farm1'!RC83&gt;=0,ROUND('simulations corn farm1'!RC83+'Step 1-Farm Data'!$D$59,1),"")</f>
        <v>173.9</v>
      </c>
      <c r="RD88">
        <f>+IF('Step 1-Farm Data'!$D$59+'simulations corn farm1'!RD83&gt;=0,ROUND('simulations corn farm1'!RD83+'Step 1-Farm Data'!$D$59,1),"")</f>
        <v>184.8</v>
      </c>
      <c r="RE88">
        <f>+IF('Step 1-Farm Data'!$D$59+'simulations corn farm1'!RE83&gt;=0,ROUND('simulations corn farm1'!RE83+'Step 1-Farm Data'!$D$59,1),"")</f>
        <v>145</v>
      </c>
      <c r="RF88">
        <f>+IF('Step 1-Farm Data'!$D$59+'simulations corn farm1'!RF83&gt;=0,ROUND('simulations corn farm1'!RF83+'Step 1-Farm Data'!$D$59,1),"")</f>
        <v>163.19999999999999</v>
      </c>
      <c r="RG88">
        <f>+IF('Step 1-Farm Data'!$D$59+'simulations corn farm1'!RG83&gt;=0,ROUND('simulations corn farm1'!RG83+'Step 1-Farm Data'!$D$59,1),"")</f>
        <v>184.8</v>
      </c>
      <c r="RH88">
        <f>+IF('Step 1-Farm Data'!$D$59+'simulations corn farm1'!RH83&gt;=0,ROUND('simulations corn farm1'!RH83+'Step 1-Farm Data'!$D$59,1),"")</f>
        <v>168</v>
      </c>
      <c r="RI88">
        <f>+IF('Step 1-Farm Data'!$D$59+'simulations corn farm1'!RI83&gt;=0,ROUND('simulations corn farm1'!RI83+'Step 1-Farm Data'!$D$59,1),"")</f>
        <v>164.4</v>
      </c>
      <c r="RJ88">
        <f>+IF('Step 1-Farm Data'!$D$59+'simulations corn farm1'!RJ83&gt;=0,ROUND('simulations corn farm1'!RJ83+'Step 1-Farm Data'!$D$59,1),"")</f>
        <v>176.5</v>
      </c>
      <c r="RK88">
        <f>+IF('Step 1-Farm Data'!$D$59+'simulations corn farm1'!RK83&gt;=0,ROUND('simulations corn farm1'!RK83+'Step 1-Farm Data'!$D$59,1),"")</f>
        <v>173.5</v>
      </c>
      <c r="RL88">
        <f>+IF('Step 1-Farm Data'!$D$59+'simulations corn farm1'!RL83&gt;=0,ROUND('simulations corn farm1'!RL83+'Step 1-Farm Data'!$D$59,1),"")</f>
        <v>175.9</v>
      </c>
      <c r="RM88">
        <f>+IF('Step 1-Farm Data'!$D$59+'simulations corn farm1'!RM83&gt;=0,ROUND('simulations corn farm1'!RM83+'Step 1-Farm Data'!$D$59,1),"")</f>
        <v>158.4</v>
      </c>
      <c r="RN88">
        <f>+IF('Step 1-Farm Data'!$D$59+'simulations corn farm1'!RN83&gt;=0,ROUND('simulations corn farm1'!RN83+'Step 1-Farm Data'!$D$59,1),"")</f>
        <v>190.9</v>
      </c>
      <c r="RO88">
        <f>+IF('Step 1-Farm Data'!$D$59+'simulations corn farm1'!RO83&gt;=0,ROUND('simulations corn farm1'!RO83+'Step 1-Farm Data'!$D$59,1),"")</f>
        <v>175.5</v>
      </c>
      <c r="RP88">
        <f>+IF('Step 1-Farm Data'!$D$59+'simulations corn farm1'!RP83&gt;=0,ROUND('simulations corn farm1'!RP83+'Step 1-Farm Data'!$D$59,1),"")</f>
        <v>179.9</v>
      </c>
      <c r="RQ88">
        <f>+IF('Step 1-Farm Data'!$D$59+'simulations corn farm1'!RQ83&gt;=0,ROUND('simulations corn farm1'!RQ83+'Step 1-Farm Data'!$D$59,1),"")</f>
        <v>191.3</v>
      </c>
      <c r="RR88">
        <f>+IF('Step 1-Farm Data'!$D$59+'simulations corn farm1'!RR83&gt;=0,ROUND('simulations corn farm1'!RR83+'Step 1-Farm Data'!$D$59,1),"")</f>
        <v>182.5</v>
      </c>
      <c r="RS88">
        <f>+IF('Step 1-Farm Data'!$D$59+'simulations corn farm1'!RS83&gt;=0,ROUND('simulations corn farm1'!RS83+'Step 1-Farm Data'!$D$59,1),"")</f>
        <v>174</v>
      </c>
      <c r="RT88">
        <f>+IF('Step 1-Farm Data'!$D$59+'simulations corn farm1'!RT83&gt;=0,ROUND('simulations corn farm1'!RT83+'Step 1-Farm Data'!$D$59,1),"")</f>
        <v>180</v>
      </c>
      <c r="RU88">
        <f>+IF('Step 1-Farm Data'!$D$59+'simulations corn farm1'!RU83&gt;=0,ROUND('simulations corn farm1'!RU83+'Step 1-Farm Data'!$D$59,1),"")</f>
        <v>177.6</v>
      </c>
      <c r="RV88">
        <f>+IF('Step 1-Farm Data'!$D$59+'simulations corn farm1'!RV83&gt;=0,ROUND('simulations corn farm1'!RV83+'Step 1-Farm Data'!$D$59,1),"")</f>
        <v>180</v>
      </c>
      <c r="RW88">
        <f>+IF('Step 1-Farm Data'!$D$59+'simulations corn farm1'!RW83&gt;=0,ROUND('simulations corn farm1'!RW83+'Step 1-Farm Data'!$D$59,1),"")</f>
        <v>174.8</v>
      </c>
      <c r="RX88">
        <f>+IF('Step 1-Farm Data'!$D$59+'simulations corn farm1'!RX83&gt;=0,ROUND('simulations corn farm1'!RX83+'Step 1-Farm Data'!$D$59,1),"")</f>
        <v>179</v>
      </c>
      <c r="RY88">
        <f>+IF('Step 1-Farm Data'!$D$59+'simulations corn farm1'!RY83&gt;=0,ROUND('simulations corn farm1'!RY83+'Step 1-Farm Data'!$D$59,1),"")</f>
        <v>176.8</v>
      </c>
      <c r="RZ88">
        <f>+IF('Step 1-Farm Data'!$D$59+'simulations corn farm1'!RZ83&gt;=0,ROUND('simulations corn farm1'!RZ83+'Step 1-Farm Data'!$D$59,1),"")</f>
        <v>185.7</v>
      </c>
      <c r="SA88">
        <f>+IF('Step 1-Farm Data'!$D$59+'simulations corn farm1'!SA83&gt;=0,ROUND('simulations corn farm1'!SA83+'Step 1-Farm Data'!$D$59,1),"")</f>
        <v>178.7</v>
      </c>
      <c r="SB88">
        <f>+IF('Step 1-Farm Data'!$D$59+'simulations corn farm1'!SB83&gt;=0,ROUND('simulations corn farm1'!SB83+'Step 1-Farm Data'!$D$59,1),"")</f>
        <v>161.30000000000001</v>
      </c>
      <c r="SC88">
        <f>+IF('Step 1-Farm Data'!$D$59+'simulations corn farm1'!SC83&gt;=0,ROUND('simulations corn farm1'!SC83+'Step 1-Farm Data'!$D$59,1),"")</f>
        <v>176.8</v>
      </c>
      <c r="SD88">
        <f>+IF('Step 1-Farm Data'!$D$59+'simulations corn farm1'!SD83&gt;=0,ROUND('simulations corn farm1'!SD83+'Step 1-Farm Data'!$D$59,1),"")</f>
        <v>161.1</v>
      </c>
      <c r="SE88">
        <f>+IF('Step 1-Farm Data'!$D$59+'simulations corn farm1'!SE83&gt;=0,ROUND('simulations corn farm1'!SE83+'Step 1-Farm Data'!$D$59,1),"")</f>
        <v>167.5</v>
      </c>
      <c r="SF88">
        <f>+IF('Step 1-Farm Data'!$D$59+'simulations corn farm1'!SF83&gt;=0,ROUND('simulations corn farm1'!SF83+'Step 1-Farm Data'!$D$59,1),"")</f>
        <v>182.7</v>
      </c>
      <c r="SG88">
        <f>+IF('Step 1-Farm Data'!$D$59+'simulations corn farm1'!SG83&gt;=0,ROUND('simulations corn farm1'!SG83+'Step 1-Farm Data'!$D$59,1),"")</f>
        <v>179.5</v>
      </c>
      <c r="SI88" t="s">
        <v>896</v>
      </c>
    </row>
    <row r="89" spans="1:504" s="261" customFormat="1">
      <c r="A89" s="261" t="s">
        <v>519</v>
      </c>
      <c r="B89" s="261">
        <f>'Step 1-Farm Data'!$D$68</f>
        <v>150</v>
      </c>
      <c r="C89" s="261">
        <f>+B89</f>
        <v>150</v>
      </c>
      <c r="D89" s="261">
        <f t="shared" ref="D89:BO89" si="33">+C89</f>
        <v>150</v>
      </c>
      <c r="E89" s="261">
        <f t="shared" si="33"/>
        <v>150</v>
      </c>
      <c r="F89" s="261">
        <f t="shared" si="33"/>
        <v>150</v>
      </c>
      <c r="G89" s="261">
        <f t="shared" si="33"/>
        <v>150</v>
      </c>
      <c r="H89" s="261">
        <f t="shared" si="33"/>
        <v>150</v>
      </c>
      <c r="I89" s="261">
        <f t="shared" si="33"/>
        <v>150</v>
      </c>
      <c r="J89" s="261">
        <f t="shared" si="33"/>
        <v>150</v>
      </c>
      <c r="K89" s="261">
        <f t="shared" si="33"/>
        <v>150</v>
      </c>
      <c r="L89" s="261">
        <f t="shared" si="33"/>
        <v>150</v>
      </c>
      <c r="M89" s="261">
        <f t="shared" si="33"/>
        <v>150</v>
      </c>
      <c r="N89" s="261">
        <f t="shared" si="33"/>
        <v>150</v>
      </c>
      <c r="O89" s="261">
        <f t="shared" si="33"/>
        <v>150</v>
      </c>
      <c r="P89" s="261">
        <f t="shared" si="33"/>
        <v>150</v>
      </c>
      <c r="Q89" s="261">
        <f t="shared" si="33"/>
        <v>150</v>
      </c>
      <c r="R89" s="261">
        <f t="shared" si="33"/>
        <v>150</v>
      </c>
      <c r="S89" s="261">
        <f t="shared" si="33"/>
        <v>150</v>
      </c>
      <c r="T89" s="261">
        <f t="shared" si="33"/>
        <v>150</v>
      </c>
      <c r="U89" s="261">
        <f t="shared" si="33"/>
        <v>150</v>
      </c>
      <c r="V89" s="261">
        <f t="shared" si="33"/>
        <v>150</v>
      </c>
      <c r="W89" s="261">
        <f t="shared" si="33"/>
        <v>150</v>
      </c>
      <c r="X89" s="261">
        <f t="shared" si="33"/>
        <v>150</v>
      </c>
      <c r="Y89" s="261">
        <f t="shared" si="33"/>
        <v>150</v>
      </c>
      <c r="Z89" s="261">
        <f t="shared" si="33"/>
        <v>150</v>
      </c>
      <c r="AA89" s="261">
        <f t="shared" si="33"/>
        <v>150</v>
      </c>
      <c r="AB89" s="261">
        <f t="shared" si="33"/>
        <v>150</v>
      </c>
      <c r="AC89" s="261">
        <f t="shared" si="33"/>
        <v>150</v>
      </c>
      <c r="AD89" s="261">
        <f t="shared" si="33"/>
        <v>150</v>
      </c>
      <c r="AE89" s="261">
        <f t="shared" si="33"/>
        <v>150</v>
      </c>
      <c r="AF89" s="261">
        <f t="shared" si="33"/>
        <v>150</v>
      </c>
      <c r="AG89" s="261">
        <f t="shared" si="33"/>
        <v>150</v>
      </c>
      <c r="AH89" s="261">
        <f t="shared" si="33"/>
        <v>150</v>
      </c>
      <c r="AI89" s="261">
        <f t="shared" si="33"/>
        <v>150</v>
      </c>
      <c r="AJ89" s="261">
        <f t="shared" si="33"/>
        <v>150</v>
      </c>
      <c r="AK89" s="261">
        <f t="shared" si="33"/>
        <v>150</v>
      </c>
      <c r="AL89" s="261">
        <f t="shared" si="33"/>
        <v>150</v>
      </c>
      <c r="AM89" s="261">
        <f t="shared" si="33"/>
        <v>150</v>
      </c>
      <c r="AN89" s="261">
        <f t="shared" si="33"/>
        <v>150</v>
      </c>
      <c r="AO89" s="261">
        <f t="shared" si="33"/>
        <v>150</v>
      </c>
      <c r="AP89" s="261">
        <f t="shared" si="33"/>
        <v>150</v>
      </c>
      <c r="AQ89" s="261">
        <f t="shared" si="33"/>
        <v>150</v>
      </c>
      <c r="AR89" s="261">
        <f t="shared" si="33"/>
        <v>150</v>
      </c>
      <c r="AS89" s="261">
        <f t="shared" si="33"/>
        <v>150</v>
      </c>
      <c r="AT89" s="261">
        <f t="shared" si="33"/>
        <v>150</v>
      </c>
      <c r="AU89" s="261">
        <f t="shared" si="33"/>
        <v>150</v>
      </c>
      <c r="AV89" s="261">
        <f t="shared" si="33"/>
        <v>150</v>
      </c>
      <c r="AW89" s="261">
        <f t="shared" si="33"/>
        <v>150</v>
      </c>
      <c r="AX89" s="261">
        <f t="shared" si="33"/>
        <v>150</v>
      </c>
      <c r="AY89" s="261">
        <f t="shared" si="33"/>
        <v>150</v>
      </c>
      <c r="AZ89" s="261">
        <f t="shared" si="33"/>
        <v>150</v>
      </c>
      <c r="BA89" s="261">
        <f t="shared" si="33"/>
        <v>150</v>
      </c>
      <c r="BB89" s="261">
        <f t="shared" si="33"/>
        <v>150</v>
      </c>
      <c r="BC89" s="261">
        <f t="shared" si="33"/>
        <v>150</v>
      </c>
      <c r="BD89" s="261">
        <f t="shared" si="33"/>
        <v>150</v>
      </c>
      <c r="BE89" s="261">
        <f t="shared" si="33"/>
        <v>150</v>
      </c>
      <c r="BF89" s="261">
        <f t="shared" si="33"/>
        <v>150</v>
      </c>
      <c r="BG89" s="261">
        <f t="shared" si="33"/>
        <v>150</v>
      </c>
      <c r="BH89" s="261">
        <f t="shared" si="33"/>
        <v>150</v>
      </c>
      <c r="BI89" s="261">
        <f t="shared" si="33"/>
        <v>150</v>
      </c>
      <c r="BJ89" s="261">
        <f t="shared" si="33"/>
        <v>150</v>
      </c>
      <c r="BK89" s="261">
        <f t="shared" si="33"/>
        <v>150</v>
      </c>
      <c r="BL89" s="261">
        <f t="shared" si="33"/>
        <v>150</v>
      </c>
      <c r="BM89" s="261">
        <f t="shared" si="33"/>
        <v>150</v>
      </c>
      <c r="BN89" s="261">
        <f t="shared" si="33"/>
        <v>150</v>
      </c>
      <c r="BO89" s="261">
        <f t="shared" si="33"/>
        <v>150</v>
      </c>
      <c r="BP89" s="261">
        <f t="shared" ref="BP89:EA89" si="34">+BO89</f>
        <v>150</v>
      </c>
      <c r="BQ89" s="261">
        <f t="shared" si="34"/>
        <v>150</v>
      </c>
      <c r="BR89" s="261">
        <f t="shared" si="34"/>
        <v>150</v>
      </c>
      <c r="BS89" s="261">
        <f t="shared" si="34"/>
        <v>150</v>
      </c>
      <c r="BT89" s="261">
        <f t="shared" si="34"/>
        <v>150</v>
      </c>
      <c r="BU89" s="261">
        <f t="shared" si="34"/>
        <v>150</v>
      </c>
      <c r="BV89" s="261">
        <f t="shared" si="34"/>
        <v>150</v>
      </c>
      <c r="BW89" s="261">
        <f t="shared" si="34"/>
        <v>150</v>
      </c>
      <c r="BX89" s="261">
        <f t="shared" si="34"/>
        <v>150</v>
      </c>
      <c r="BY89" s="261">
        <f t="shared" si="34"/>
        <v>150</v>
      </c>
      <c r="BZ89" s="261">
        <f t="shared" si="34"/>
        <v>150</v>
      </c>
      <c r="CA89" s="261">
        <f t="shared" si="34"/>
        <v>150</v>
      </c>
      <c r="CB89" s="261">
        <f t="shared" si="34"/>
        <v>150</v>
      </c>
      <c r="CC89" s="261">
        <f t="shared" si="34"/>
        <v>150</v>
      </c>
      <c r="CD89" s="261">
        <f t="shared" si="34"/>
        <v>150</v>
      </c>
      <c r="CE89" s="261">
        <f t="shared" si="34"/>
        <v>150</v>
      </c>
      <c r="CF89" s="261">
        <f t="shared" si="34"/>
        <v>150</v>
      </c>
      <c r="CG89" s="261">
        <f t="shared" si="34"/>
        <v>150</v>
      </c>
      <c r="CH89" s="261">
        <f t="shared" si="34"/>
        <v>150</v>
      </c>
      <c r="CI89" s="261">
        <f t="shared" si="34"/>
        <v>150</v>
      </c>
      <c r="CJ89" s="261">
        <f t="shared" si="34"/>
        <v>150</v>
      </c>
      <c r="CK89" s="261">
        <f t="shared" si="34"/>
        <v>150</v>
      </c>
      <c r="CL89" s="261">
        <f t="shared" si="34"/>
        <v>150</v>
      </c>
      <c r="CM89" s="261">
        <f t="shared" si="34"/>
        <v>150</v>
      </c>
      <c r="CN89" s="261">
        <f t="shared" si="34"/>
        <v>150</v>
      </c>
      <c r="CO89" s="261">
        <f t="shared" si="34"/>
        <v>150</v>
      </c>
      <c r="CP89" s="261">
        <f t="shared" si="34"/>
        <v>150</v>
      </c>
      <c r="CQ89" s="261">
        <f t="shared" si="34"/>
        <v>150</v>
      </c>
      <c r="CR89" s="261">
        <f t="shared" si="34"/>
        <v>150</v>
      </c>
      <c r="CS89" s="261">
        <f t="shared" si="34"/>
        <v>150</v>
      </c>
      <c r="CT89" s="261">
        <f t="shared" si="34"/>
        <v>150</v>
      </c>
      <c r="CU89" s="261">
        <f t="shared" si="34"/>
        <v>150</v>
      </c>
      <c r="CV89" s="261">
        <f t="shared" si="34"/>
        <v>150</v>
      </c>
      <c r="CW89" s="261">
        <f t="shared" si="34"/>
        <v>150</v>
      </c>
      <c r="CX89" s="261">
        <f t="shared" si="34"/>
        <v>150</v>
      </c>
      <c r="CY89" s="261">
        <f t="shared" si="34"/>
        <v>150</v>
      </c>
      <c r="CZ89" s="261">
        <f t="shared" si="34"/>
        <v>150</v>
      </c>
      <c r="DA89" s="261">
        <f t="shared" si="34"/>
        <v>150</v>
      </c>
      <c r="DB89" s="261">
        <f t="shared" si="34"/>
        <v>150</v>
      </c>
      <c r="DC89" s="261">
        <f t="shared" si="34"/>
        <v>150</v>
      </c>
      <c r="DD89" s="261">
        <f t="shared" si="34"/>
        <v>150</v>
      </c>
      <c r="DE89" s="261">
        <f t="shared" si="34"/>
        <v>150</v>
      </c>
      <c r="DF89" s="261">
        <f t="shared" si="34"/>
        <v>150</v>
      </c>
      <c r="DG89" s="261">
        <f t="shared" si="34"/>
        <v>150</v>
      </c>
      <c r="DH89" s="261">
        <f t="shared" si="34"/>
        <v>150</v>
      </c>
      <c r="DI89" s="261">
        <f t="shared" si="34"/>
        <v>150</v>
      </c>
      <c r="DJ89" s="261">
        <f t="shared" si="34"/>
        <v>150</v>
      </c>
      <c r="DK89" s="261">
        <f t="shared" si="34"/>
        <v>150</v>
      </c>
      <c r="DL89" s="261">
        <f t="shared" si="34"/>
        <v>150</v>
      </c>
      <c r="DM89" s="261">
        <f t="shared" si="34"/>
        <v>150</v>
      </c>
      <c r="DN89" s="261">
        <f t="shared" si="34"/>
        <v>150</v>
      </c>
      <c r="DO89" s="261">
        <f t="shared" si="34"/>
        <v>150</v>
      </c>
      <c r="DP89" s="261">
        <f t="shared" si="34"/>
        <v>150</v>
      </c>
      <c r="DQ89" s="261">
        <f t="shared" si="34"/>
        <v>150</v>
      </c>
      <c r="DR89" s="261">
        <f t="shared" si="34"/>
        <v>150</v>
      </c>
      <c r="DS89" s="261">
        <f t="shared" si="34"/>
        <v>150</v>
      </c>
      <c r="DT89" s="261">
        <f t="shared" si="34"/>
        <v>150</v>
      </c>
      <c r="DU89" s="261">
        <f t="shared" si="34"/>
        <v>150</v>
      </c>
      <c r="DV89" s="261">
        <f t="shared" si="34"/>
        <v>150</v>
      </c>
      <c r="DW89" s="261">
        <f t="shared" si="34"/>
        <v>150</v>
      </c>
      <c r="DX89" s="261">
        <f t="shared" si="34"/>
        <v>150</v>
      </c>
      <c r="DY89" s="261">
        <f t="shared" si="34"/>
        <v>150</v>
      </c>
      <c r="DZ89" s="261">
        <f t="shared" si="34"/>
        <v>150</v>
      </c>
      <c r="EA89" s="261">
        <f t="shared" si="34"/>
        <v>150</v>
      </c>
      <c r="EB89" s="261">
        <f t="shared" ref="EB89:GM89" si="35">+EA89</f>
        <v>150</v>
      </c>
      <c r="EC89" s="261">
        <f t="shared" si="35"/>
        <v>150</v>
      </c>
      <c r="ED89" s="261">
        <f t="shared" si="35"/>
        <v>150</v>
      </c>
      <c r="EE89" s="261">
        <f t="shared" si="35"/>
        <v>150</v>
      </c>
      <c r="EF89" s="261">
        <f t="shared" si="35"/>
        <v>150</v>
      </c>
      <c r="EG89" s="261">
        <f t="shared" si="35"/>
        <v>150</v>
      </c>
      <c r="EH89" s="261">
        <f t="shared" si="35"/>
        <v>150</v>
      </c>
      <c r="EI89" s="261">
        <f t="shared" si="35"/>
        <v>150</v>
      </c>
      <c r="EJ89" s="261">
        <f t="shared" si="35"/>
        <v>150</v>
      </c>
      <c r="EK89" s="261">
        <f t="shared" si="35"/>
        <v>150</v>
      </c>
      <c r="EL89" s="261">
        <f t="shared" si="35"/>
        <v>150</v>
      </c>
      <c r="EM89" s="261">
        <f t="shared" si="35"/>
        <v>150</v>
      </c>
      <c r="EN89" s="261">
        <f t="shared" si="35"/>
        <v>150</v>
      </c>
      <c r="EO89" s="261">
        <f t="shared" si="35"/>
        <v>150</v>
      </c>
      <c r="EP89" s="261">
        <f t="shared" si="35"/>
        <v>150</v>
      </c>
      <c r="EQ89" s="261">
        <f t="shared" si="35"/>
        <v>150</v>
      </c>
      <c r="ER89" s="261">
        <f t="shared" si="35"/>
        <v>150</v>
      </c>
      <c r="ES89" s="261">
        <f t="shared" si="35"/>
        <v>150</v>
      </c>
      <c r="ET89" s="261">
        <f t="shared" si="35"/>
        <v>150</v>
      </c>
      <c r="EU89" s="261">
        <f t="shared" si="35"/>
        <v>150</v>
      </c>
      <c r="EV89" s="261">
        <f t="shared" si="35"/>
        <v>150</v>
      </c>
      <c r="EW89" s="261">
        <f t="shared" si="35"/>
        <v>150</v>
      </c>
      <c r="EX89" s="261">
        <f t="shared" si="35"/>
        <v>150</v>
      </c>
      <c r="EY89" s="261">
        <f t="shared" si="35"/>
        <v>150</v>
      </c>
      <c r="EZ89" s="261">
        <f t="shared" si="35"/>
        <v>150</v>
      </c>
      <c r="FA89" s="261">
        <f t="shared" si="35"/>
        <v>150</v>
      </c>
      <c r="FB89" s="261">
        <f t="shared" si="35"/>
        <v>150</v>
      </c>
      <c r="FC89" s="261">
        <f t="shared" si="35"/>
        <v>150</v>
      </c>
      <c r="FD89" s="261">
        <f t="shared" si="35"/>
        <v>150</v>
      </c>
      <c r="FE89" s="261">
        <f t="shared" si="35"/>
        <v>150</v>
      </c>
      <c r="FF89" s="261">
        <f t="shared" si="35"/>
        <v>150</v>
      </c>
      <c r="FG89" s="261">
        <f t="shared" si="35"/>
        <v>150</v>
      </c>
      <c r="FH89" s="261">
        <f t="shared" si="35"/>
        <v>150</v>
      </c>
      <c r="FI89" s="261">
        <f t="shared" si="35"/>
        <v>150</v>
      </c>
      <c r="FJ89" s="261">
        <f t="shared" si="35"/>
        <v>150</v>
      </c>
      <c r="FK89" s="261">
        <f t="shared" si="35"/>
        <v>150</v>
      </c>
      <c r="FL89" s="261">
        <f t="shared" si="35"/>
        <v>150</v>
      </c>
      <c r="FM89" s="261">
        <f t="shared" si="35"/>
        <v>150</v>
      </c>
      <c r="FN89" s="261">
        <f t="shared" si="35"/>
        <v>150</v>
      </c>
      <c r="FO89" s="261">
        <f t="shared" si="35"/>
        <v>150</v>
      </c>
      <c r="FP89" s="261">
        <f t="shared" si="35"/>
        <v>150</v>
      </c>
      <c r="FQ89" s="261">
        <f t="shared" si="35"/>
        <v>150</v>
      </c>
      <c r="FR89" s="261">
        <f t="shared" si="35"/>
        <v>150</v>
      </c>
      <c r="FS89" s="261">
        <f t="shared" si="35"/>
        <v>150</v>
      </c>
      <c r="FT89" s="261">
        <f t="shared" si="35"/>
        <v>150</v>
      </c>
      <c r="FU89" s="261">
        <f t="shared" si="35"/>
        <v>150</v>
      </c>
      <c r="FV89" s="261">
        <f t="shared" si="35"/>
        <v>150</v>
      </c>
      <c r="FW89" s="261">
        <f t="shared" si="35"/>
        <v>150</v>
      </c>
      <c r="FX89" s="261">
        <f t="shared" si="35"/>
        <v>150</v>
      </c>
      <c r="FY89" s="261">
        <f t="shared" si="35"/>
        <v>150</v>
      </c>
      <c r="FZ89" s="261">
        <f t="shared" si="35"/>
        <v>150</v>
      </c>
      <c r="GA89" s="261">
        <f t="shared" si="35"/>
        <v>150</v>
      </c>
      <c r="GB89" s="261">
        <f t="shared" si="35"/>
        <v>150</v>
      </c>
      <c r="GC89" s="261">
        <f t="shared" si="35"/>
        <v>150</v>
      </c>
      <c r="GD89" s="261">
        <f t="shared" si="35"/>
        <v>150</v>
      </c>
      <c r="GE89" s="261">
        <f t="shared" si="35"/>
        <v>150</v>
      </c>
      <c r="GF89" s="261">
        <f t="shared" si="35"/>
        <v>150</v>
      </c>
      <c r="GG89" s="261">
        <f t="shared" si="35"/>
        <v>150</v>
      </c>
      <c r="GH89" s="261">
        <f t="shared" si="35"/>
        <v>150</v>
      </c>
      <c r="GI89" s="261">
        <f t="shared" si="35"/>
        <v>150</v>
      </c>
      <c r="GJ89" s="261">
        <f t="shared" si="35"/>
        <v>150</v>
      </c>
      <c r="GK89" s="261">
        <f t="shared" si="35"/>
        <v>150</v>
      </c>
      <c r="GL89" s="261">
        <f t="shared" si="35"/>
        <v>150</v>
      </c>
      <c r="GM89" s="261">
        <f t="shared" si="35"/>
        <v>150</v>
      </c>
      <c r="GN89" s="261">
        <f t="shared" ref="GN89:IY89" si="36">+GM89</f>
        <v>150</v>
      </c>
      <c r="GO89" s="261">
        <f t="shared" si="36"/>
        <v>150</v>
      </c>
      <c r="GP89" s="261">
        <f t="shared" si="36"/>
        <v>150</v>
      </c>
      <c r="GQ89" s="261">
        <f t="shared" si="36"/>
        <v>150</v>
      </c>
      <c r="GR89" s="261">
        <f t="shared" si="36"/>
        <v>150</v>
      </c>
      <c r="GS89" s="261">
        <f t="shared" si="36"/>
        <v>150</v>
      </c>
      <c r="GT89" s="261">
        <f t="shared" si="36"/>
        <v>150</v>
      </c>
      <c r="GU89" s="261">
        <f t="shared" si="36"/>
        <v>150</v>
      </c>
      <c r="GV89" s="261">
        <f t="shared" si="36"/>
        <v>150</v>
      </c>
      <c r="GW89" s="261">
        <f t="shared" si="36"/>
        <v>150</v>
      </c>
      <c r="GX89" s="261">
        <f t="shared" si="36"/>
        <v>150</v>
      </c>
      <c r="GY89" s="261">
        <f t="shared" si="36"/>
        <v>150</v>
      </c>
      <c r="GZ89" s="261">
        <f t="shared" si="36"/>
        <v>150</v>
      </c>
      <c r="HA89" s="261">
        <f t="shared" si="36"/>
        <v>150</v>
      </c>
      <c r="HB89" s="261">
        <f t="shared" si="36"/>
        <v>150</v>
      </c>
      <c r="HC89" s="261">
        <f t="shared" si="36"/>
        <v>150</v>
      </c>
      <c r="HD89" s="261">
        <f t="shared" si="36"/>
        <v>150</v>
      </c>
      <c r="HE89" s="261">
        <f t="shared" si="36"/>
        <v>150</v>
      </c>
      <c r="HF89" s="261">
        <f t="shared" si="36"/>
        <v>150</v>
      </c>
      <c r="HG89" s="261">
        <f t="shared" si="36"/>
        <v>150</v>
      </c>
      <c r="HH89" s="261">
        <f t="shared" si="36"/>
        <v>150</v>
      </c>
      <c r="HI89" s="261">
        <f t="shared" si="36"/>
        <v>150</v>
      </c>
      <c r="HJ89" s="261">
        <f t="shared" si="36"/>
        <v>150</v>
      </c>
      <c r="HK89" s="261">
        <f t="shared" si="36"/>
        <v>150</v>
      </c>
      <c r="HL89" s="261">
        <f t="shared" si="36"/>
        <v>150</v>
      </c>
      <c r="HM89" s="261">
        <f t="shared" si="36"/>
        <v>150</v>
      </c>
      <c r="HN89" s="261">
        <f t="shared" si="36"/>
        <v>150</v>
      </c>
      <c r="HO89" s="261">
        <f t="shared" si="36"/>
        <v>150</v>
      </c>
      <c r="HP89" s="261">
        <f t="shared" si="36"/>
        <v>150</v>
      </c>
      <c r="HQ89" s="261">
        <f t="shared" si="36"/>
        <v>150</v>
      </c>
      <c r="HR89" s="261">
        <f t="shared" si="36"/>
        <v>150</v>
      </c>
      <c r="HS89" s="261">
        <f t="shared" si="36"/>
        <v>150</v>
      </c>
      <c r="HT89" s="261">
        <f t="shared" si="36"/>
        <v>150</v>
      </c>
      <c r="HU89" s="261">
        <f t="shared" si="36"/>
        <v>150</v>
      </c>
      <c r="HV89" s="261">
        <f t="shared" si="36"/>
        <v>150</v>
      </c>
      <c r="HW89" s="261">
        <f t="shared" si="36"/>
        <v>150</v>
      </c>
      <c r="HX89" s="261">
        <f t="shared" si="36"/>
        <v>150</v>
      </c>
      <c r="HY89" s="261">
        <f t="shared" si="36"/>
        <v>150</v>
      </c>
      <c r="HZ89" s="261">
        <f t="shared" si="36"/>
        <v>150</v>
      </c>
      <c r="IA89" s="261">
        <f t="shared" si="36"/>
        <v>150</v>
      </c>
      <c r="IB89" s="261">
        <f t="shared" si="36"/>
        <v>150</v>
      </c>
      <c r="IC89" s="261">
        <f t="shared" si="36"/>
        <v>150</v>
      </c>
      <c r="ID89" s="261">
        <f t="shared" si="36"/>
        <v>150</v>
      </c>
      <c r="IE89" s="261">
        <f t="shared" si="36"/>
        <v>150</v>
      </c>
      <c r="IF89" s="261">
        <f t="shared" si="36"/>
        <v>150</v>
      </c>
      <c r="IG89" s="261">
        <f t="shared" si="36"/>
        <v>150</v>
      </c>
      <c r="IH89" s="261">
        <f t="shared" si="36"/>
        <v>150</v>
      </c>
      <c r="II89" s="261">
        <f t="shared" si="36"/>
        <v>150</v>
      </c>
      <c r="IJ89" s="261">
        <f t="shared" si="36"/>
        <v>150</v>
      </c>
      <c r="IK89" s="261">
        <f t="shared" si="36"/>
        <v>150</v>
      </c>
      <c r="IL89" s="261">
        <f t="shared" si="36"/>
        <v>150</v>
      </c>
      <c r="IM89" s="261">
        <f t="shared" si="36"/>
        <v>150</v>
      </c>
      <c r="IN89" s="261">
        <f t="shared" si="36"/>
        <v>150</v>
      </c>
      <c r="IO89" s="261">
        <f t="shared" si="36"/>
        <v>150</v>
      </c>
      <c r="IP89" s="261">
        <f t="shared" si="36"/>
        <v>150</v>
      </c>
      <c r="IQ89" s="261">
        <f t="shared" si="36"/>
        <v>150</v>
      </c>
      <c r="IR89" s="261">
        <f t="shared" si="36"/>
        <v>150</v>
      </c>
      <c r="IS89" s="261">
        <f t="shared" si="36"/>
        <v>150</v>
      </c>
      <c r="IT89" s="261">
        <f t="shared" si="36"/>
        <v>150</v>
      </c>
      <c r="IU89" s="261">
        <f t="shared" si="36"/>
        <v>150</v>
      </c>
      <c r="IV89" s="261">
        <f t="shared" si="36"/>
        <v>150</v>
      </c>
      <c r="IW89" s="261">
        <f t="shared" si="36"/>
        <v>150</v>
      </c>
      <c r="IX89" s="261">
        <f t="shared" si="36"/>
        <v>150</v>
      </c>
      <c r="IY89" s="261">
        <f t="shared" si="36"/>
        <v>150</v>
      </c>
      <c r="IZ89" s="261">
        <f t="shared" ref="IZ89:LK89" si="37">+IY89</f>
        <v>150</v>
      </c>
      <c r="JA89" s="261">
        <f t="shared" si="37"/>
        <v>150</v>
      </c>
      <c r="JB89" s="261">
        <f t="shared" si="37"/>
        <v>150</v>
      </c>
      <c r="JC89" s="261">
        <f t="shared" si="37"/>
        <v>150</v>
      </c>
      <c r="JD89" s="261">
        <f t="shared" si="37"/>
        <v>150</v>
      </c>
      <c r="JE89" s="261">
        <f t="shared" si="37"/>
        <v>150</v>
      </c>
      <c r="JF89" s="261">
        <f t="shared" si="37"/>
        <v>150</v>
      </c>
      <c r="JG89" s="261">
        <f t="shared" si="37"/>
        <v>150</v>
      </c>
      <c r="JH89" s="261">
        <f t="shared" si="37"/>
        <v>150</v>
      </c>
      <c r="JI89" s="261">
        <f t="shared" si="37"/>
        <v>150</v>
      </c>
      <c r="JJ89" s="261">
        <f t="shared" si="37"/>
        <v>150</v>
      </c>
      <c r="JK89" s="261">
        <f t="shared" si="37"/>
        <v>150</v>
      </c>
      <c r="JL89" s="261">
        <f t="shared" si="37"/>
        <v>150</v>
      </c>
      <c r="JM89" s="261">
        <f t="shared" si="37"/>
        <v>150</v>
      </c>
      <c r="JN89" s="261">
        <f t="shared" si="37"/>
        <v>150</v>
      </c>
      <c r="JO89" s="261">
        <f t="shared" si="37"/>
        <v>150</v>
      </c>
      <c r="JP89" s="261">
        <f t="shared" si="37"/>
        <v>150</v>
      </c>
      <c r="JQ89" s="261">
        <f t="shared" si="37"/>
        <v>150</v>
      </c>
      <c r="JR89" s="261">
        <f t="shared" si="37"/>
        <v>150</v>
      </c>
      <c r="JS89" s="261">
        <f t="shared" si="37"/>
        <v>150</v>
      </c>
      <c r="JT89" s="261">
        <f t="shared" si="37"/>
        <v>150</v>
      </c>
      <c r="JU89" s="261">
        <f t="shared" si="37"/>
        <v>150</v>
      </c>
      <c r="JV89" s="261">
        <f t="shared" si="37"/>
        <v>150</v>
      </c>
      <c r="JW89" s="261">
        <f t="shared" si="37"/>
        <v>150</v>
      </c>
      <c r="JX89" s="261">
        <f t="shared" si="37"/>
        <v>150</v>
      </c>
      <c r="JY89" s="261">
        <f t="shared" si="37"/>
        <v>150</v>
      </c>
      <c r="JZ89" s="261">
        <f t="shared" si="37"/>
        <v>150</v>
      </c>
      <c r="KA89" s="261">
        <f t="shared" si="37"/>
        <v>150</v>
      </c>
      <c r="KB89" s="261">
        <f t="shared" si="37"/>
        <v>150</v>
      </c>
      <c r="KC89" s="261">
        <f t="shared" si="37"/>
        <v>150</v>
      </c>
      <c r="KD89" s="261">
        <f t="shared" si="37"/>
        <v>150</v>
      </c>
      <c r="KE89" s="261">
        <f t="shared" si="37"/>
        <v>150</v>
      </c>
      <c r="KF89" s="261">
        <f t="shared" si="37"/>
        <v>150</v>
      </c>
      <c r="KG89" s="261">
        <f t="shared" si="37"/>
        <v>150</v>
      </c>
      <c r="KH89" s="261">
        <f t="shared" si="37"/>
        <v>150</v>
      </c>
      <c r="KI89" s="261">
        <f t="shared" si="37"/>
        <v>150</v>
      </c>
      <c r="KJ89" s="261">
        <f t="shared" si="37"/>
        <v>150</v>
      </c>
      <c r="KK89" s="261">
        <f t="shared" si="37"/>
        <v>150</v>
      </c>
      <c r="KL89" s="261">
        <f t="shared" si="37"/>
        <v>150</v>
      </c>
      <c r="KM89" s="261">
        <f t="shared" si="37"/>
        <v>150</v>
      </c>
      <c r="KN89" s="261">
        <f t="shared" si="37"/>
        <v>150</v>
      </c>
      <c r="KO89" s="261">
        <f t="shared" si="37"/>
        <v>150</v>
      </c>
      <c r="KP89" s="261">
        <f t="shared" si="37"/>
        <v>150</v>
      </c>
      <c r="KQ89" s="261">
        <f t="shared" si="37"/>
        <v>150</v>
      </c>
      <c r="KR89" s="261">
        <f t="shared" si="37"/>
        <v>150</v>
      </c>
      <c r="KS89" s="261">
        <f t="shared" si="37"/>
        <v>150</v>
      </c>
      <c r="KT89" s="261">
        <f t="shared" si="37"/>
        <v>150</v>
      </c>
      <c r="KU89" s="261">
        <f t="shared" si="37"/>
        <v>150</v>
      </c>
      <c r="KV89" s="261">
        <f t="shared" si="37"/>
        <v>150</v>
      </c>
      <c r="KW89" s="261">
        <f t="shared" si="37"/>
        <v>150</v>
      </c>
      <c r="KX89" s="261">
        <f t="shared" si="37"/>
        <v>150</v>
      </c>
      <c r="KY89" s="261">
        <f t="shared" si="37"/>
        <v>150</v>
      </c>
      <c r="KZ89" s="261">
        <f t="shared" si="37"/>
        <v>150</v>
      </c>
      <c r="LA89" s="261">
        <f t="shared" si="37"/>
        <v>150</v>
      </c>
      <c r="LB89" s="261">
        <f t="shared" si="37"/>
        <v>150</v>
      </c>
      <c r="LC89" s="261">
        <f t="shared" si="37"/>
        <v>150</v>
      </c>
      <c r="LD89" s="261">
        <f t="shared" si="37"/>
        <v>150</v>
      </c>
      <c r="LE89" s="261">
        <f t="shared" si="37"/>
        <v>150</v>
      </c>
      <c r="LF89" s="261">
        <f t="shared" si="37"/>
        <v>150</v>
      </c>
      <c r="LG89" s="261">
        <f t="shared" si="37"/>
        <v>150</v>
      </c>
      <c r="LH89" s="261">
        <f t="shared" si="37"/>
        <v>150</v>
      </c>
      <c r="LI89" s="261">
        <f t="shared" si="37"/>
        <v>150</v>
      </c>
      <c r="LJ89" s="261">
        <f t="shared" si="37"/>
        <v>150</v>
      </c>
      <c r="LK89" s="261">
        <f t="shared" si="37"/>
        <v>150</v>
      </c>
      <c r="LL89" s="261">
        <f t="shared" ref="LL89:NW89" si="38">+LK89</f>
        <v>150</v>
      </c>
      <c r="LM89" s="261">
        <f t="shared" si="38"/>
        <v>150</v>
      </c>
      <c r="LN89" s="261">
        <f t="shared" si="38"/>
        <v>150</v>
      </c>
      <c r="LO89" s="261">
        <f t="shared" si="38"/>
        <v>150</v>
      </c>
      <c r="LP89" s="261">
        <f t="shared" si="38"/>
        <v>150</v>
      </c>
      <c r="LQ89" s="261">
        <f t="shared" si="38"/>
        <v>150</v>
      </c>
      <c r="LR89" s="261">
        <f t="shared" si="38"/>
        <v>150</v>
      </c>
      <c r="LS89" s="261">
        <f t="shared" si="38"/>
        <v>150</v>
      </c>
      <c r="LT89" s="261">
        <f t="shared" si="38"/>
        <v>150</v>
      </c>
      <c r="LU89" s="261">
        <f t="shared" si="38"/>
        <v>150</v>
      </c>
      <c r="LV89" s="261">
        <f t="shared" si="38"/>
        <v>150</v>
      </c>
      <c r="LW89" s="261">
        <f t="shared" si="38"/>
        <v>150</v>
      </c>
      <c r="LX89" s="261">
        <f t="shared" si="38"/>
        <v>150</v>
      </c>
      <c r="LY89" s="261">
        <f t="shared" si="38"/>
        <v>150</v>
      </c>
      <c r="LZ89" s="261">
        <f t="shared" si="38"/>
        <v>150</v>
      </c>
      <c r="MA89" s="261">
        <f t="shared" si="38"/>
        <v>150</v>
      </c>
      <c r="MB89" s="261">
        <f t="shared" si="38"/>
        <v>150</v>
      </c>
      <c r="MC89" s="261">
        <f t="shared" si="38"/>
        <v>150</v>
      </c>
      <c r="MD89" s="261">
        <f t="shared" si="38"/>
        <v>150</v>
      </c>
      <c r="ME89" s="261">
        <f t="shared" si="38"/>
        <v>150</v>
      </c>
      <c r="MF89" s="261">
        <f t="shared" si="38"/>
        <v>150</v>
      </c>
      <c r="MG89" s="261">
        <f t="shared" si="38"/>
        <v>150</v>
      </c>
      <c r="MH89" s="261">
        <f t="shared" si="38"/>
        <v>150</v>
      </c>
      <c r="MI89" s="261">
        <f t="shared" si="38"/>
        <v>150</v>
      </c>
      <c r="MJ89" s="261">
        <f t="shared" si="38"/>
        <v>150</v>
      </c>
      <c r="MK89" s="261">
        <f t="shared" si="38"/>
        <v>150</v>
      </c>
      <c r="ML89" s="261">
        <f t="shared" si="38"/>
        <v>150</v>
      </c>
      <c r="MM89" s="261">
        <f t="shared" si="38"/>
        <v>150</v>
      </c>
      <c r="MN89" s="261">
        <f t="shared" si="38"/>
        <v>150</v>
      </c>
      <c r="MO89" s="261">
        <f t="shared" si="38"/>
        <v>150</v>
      </c>
      <c r="MP89" s="261">
        <f t="shared" si="38"/>
        <v>150</v>
      </c>
      <c r="MQ89" s="261">
        <f t="shared" si="38"/>
        <v>150</v>
      </c>
      <c r="MR89" s="261">
        <f t="shared" si="38"/>
        <v>150</v>
      </c>
      <c r="MS89" s="261">
        <f t="shared" si="38"/>
        <v>150</v>
      </c>
      <c r="MT89" s="261">
        <f t="shared" si="38"/>
        <v>150</v>
      </c>
      <c r="MU89" s="261">
        <f t="shared" si="38"/>
        <v>150</v>
      </c>
      <c r="MV89" s="261">
        <f t="shared" si="38"/>
        <v>150</v>
      </c>
      <c r="MW89" s="261">
        <f t="shared" si="38"/>
        <v>150</v>
      </c>
      <c r="MX89" s="261">
        <f t="shared" si="38"/>
        <v>150</v>
      </c>
      <c r="MY89" s="261">
        <f t="shared" si="38"/>
        <v>150</v>
      </c>
      <c r="MZ89" s="261">
        <f t="shared" si="38"/>
        <v>150</v>
      </c>
      <c r="NA89" s="261">
        <f t="shared" si="38"/>
        <v>150</v>
      </c>
      <c r="NB89" s="261">
        <f t="shared" si="38"/>
        <v>150</v>
      </c>
      <c r="NC89" s="261">
        <f t="shared" si="38"/>
        <v>150</v>
      </c>
      <c r="ND89" s="261">
        <f t="shared" si="38"/>
        <v>150</v>
      </c>
      <c r="NE89" s="261">
        <f t="shared" si="38"/>
        <v>150</v>
      </c>
      <c r="NF89" s="261">
        <f t="shared" si="38"/>
        <v>150</v>
      </c>
      <c r="NG89" s="261">
        <f t="shared" si="38"/>
        <v>150</v>
      </c>
      <c r="NH89" s="261">
        <f t="shared" si="38"/>
        <v>150</v>
      </c>
      <c r="NI89" s="261">
        <f t="shared" si="38"/>
        <v>150</v>
      </c>
      <c r="NJ89" s="261">
        <f t="shared" si="38"/>
        <v>150</v>
      </c>
      <c r="NK89" s="261">
        <f t="shared" si="38"/>
        <v>150</v>
      </c>
      <c r="NL89" s="261">
        <f t="shared" si="38"/>
        <v>150</v>
      </c>
      <c r="NM89" s="261">
        <f t="shared" si="38"/>
        <v>150</v>
      </c>
      <c r="NN89" s="261">
        <f t="shared" si="38"/>
        <v>150</v>
      </c>
      <c r="NO89" s="261">
        <f t="shared" si="38"/>
        <v>150</v>
      </c>
      <c r="NP89" s="261">
        <f t="shared" si="38"/>
        <v>150</v>
      </c>
      <c r="NQ89" s="261">
        <f t="shared" si="38"/>
        <v>150</v>
      </c>
      <c r="NR89" s="261">
        <f t="shared" si="38"/>
        <v>150</v>
      </c>
      <c r="NS89" s="261">
        <f t="shared" si="38"/>
        <v>150</v>
      </c>
      <c r="NT89" s="261">
        <f t="shared" si="38"/>
        <v>150</v>
      </c>
      <c r="NU89" s="261">
        <f t="shared" si="38"/>
        <v>150</v>
      </c>
      <c r="NV89" s="261">
        <f t="shared" si="38"/>
        <v>150</v>
      </c>
      <c r="NW89" s="261">
        <f t="shared" si="38"/>
        <v>150</v>
      </c>
      <c r="NX89" s="261">
        <f t="shared" ref="NX89:QI89" si="39">+NW89</f>
        <v>150</v>
      </c>
      <c r="NY89" s="261">
        <f t="shared" si="39"/>
        <v>150</v>
      </c>
      <c r="NZ89" s="261">
        <f t="shared" si="39"/>
        <v>150</v>
      </c>
      <c r="OA89" s="261">
        <f t="shared" si="39"/>
        <v>150</v>
      </c>
      <c r="OB89" s="261">
        <f t="shared" si="39"/>
        <v>150</v>
      </c>
      <c r="OC89" s="261">
        <f t="shared" si="39"/>
        <v>150</v>
      </c>
      <c r="OD89" s="261">
        <f t="shared" si="39"/>
        <v>150</v>
      </c>
      <c r="OE89" s="261">
        <f t="shared" si="39"/>
        <v>150</v>
      </c>
      <c r="OF89" s="261">
        <f t="shared" si="39"/>
        <v>150</v>
      </c>
      <c r="OG89" s="261">
        <f t="shared" si="39"/>
        <v>150</v>
      </c>
      <c r="OH89" s="261">
        <f t="shared" si="39"/>
        <v>150</v>
      </c>
      <c r="OI89" s="261">
        <f t="shared" si="39"/>
        <v>150</v>
      </c>
      <c r="OJ89" s="261">
        <f t="shared" si="39"/>
        <v>150</v>
      </c>
      <c r="OK89" s="261">
        <f t="shared" si="39"/>
        <v>150</v>
      </c>
      <c r="OL89" s="261">
        <f t="shared" si="39"/>
        <v>150</v>
      </c>
      <c r="OM89" s="261">
        <f t="shared" si="39"/>
        <v>150</v>
      </c>
      <c r="ON89" s="261">
        <f t="shared" si="39"/>
        <v>150</v>
      </c>
      <c r="OO89" s="261">
        <f t="shared" si="39"/>
        <v>150</v>
      </c>
      <c r="OP89" s="261">
        <f t="shared" si="39"/>
        <v>150</v>
      </c>
      <c r="OQ89" s="261">
        <f t="shared" si="39"/>
        <v>150</v>
      </c>
      <c r="OR89" s="261">
        <f t="shared" si="39"/>
        <v>150</v>
      </c>
      <c r="OS89" s="261">
        <f t="shared" si="39"/>
        <v>150</v>
      </c>
      <c r="OT89" s="261">
        <f t="shared" si="39"/>
        <v>150</v>
      </c>
      <c r="OU89" s="261">
        <f t="shared" si="39"/>
        <v>150</v>
      </c>
      <c r="OV89" s="261">
        <f t="shared" si="39"/>
        <v>150</v>
      </c>
      <c r="OW89" s="261">
        <f t="shared" si="39"/>
        <v>150</v>
      </c>
      <c r="OX89" s="261">
        <f t="shared" si="39"/>
        <v>150</v>
      </c>
      <c r="OY89" s="261">
        <f t="shared" si="39"/>
        <v>150</v>
      </c>
      <c r="OZ89" s="261">
        <f t="shared" si="39"/>
        <v>150</v>
      </c>
      <c r="PA89" s="261">
        <f t="shared" si="39"/>
        <v>150</v>
      </c>
      <c r="PB89" s="261">
        <f t="shared" si="39"/>
        <v>150</v>
      </c>
      <c r="PC89" s="261">
        <f t="shared" si="39"/>
        <v>150</v>
      </c>
      <c r="PD89" s="261">
        <f t="shared" si="39"/>
        <v>150</v>
      </c>
      <c r="PE89" s="261">
        <f t="shared" si="39"/>
        <v>150</v>
      </c>
      <c r="PF89" s="261">
        <f t="shared" si="39"/>
        <v>150</v>
      </c>
      <c r="PG89" s="261">
        <f t="shared" si="39"/>
        <v>150</v>
      </c>
      <c r="PH89" s="261">
        <f t="shared" si="39"/>
        <v>150</v>
      </c>
      <c r="PI89" s="261">
        <f t="shared" si="39"/>
        <v>150</v>
      </c>
      <c r="PJ89" s="261">
        <f t="shared" si="39"/>
        <v>150</v>
      </c>
      <c r="PK89" s="261">
        <f t="shared" si="39"/>
        <v>150</v>
      </c>
      <c r="PL89" s="261">
        <f t="shared" si="39"/>
        <v>150</v>
      </c>
      <c r="PM89" s="261">
        <f t="shared" si="39"/>
        <v>150</v>
      </c>
      <c r="PN89" s="261">
        <f t="shared" si="39"/>
        <v>150</v>
      </c>
      <c r="PO89" s="261">
        <f t="shared" si="39"/>
        <v>150</v>
      </c>
      <c r="PP89" s="261">
        <f t="shared" si="39"/>
        <v>150</v>
      </c>
      <c r="PQ89" s="261">
        <f t="shared" si="39"/>
        <v>150</v>
      </c>
      <c r="PR89" s="261">
        <f t="shared" si="39"/>
        <v>150</v>
      </c>
      <c r="PS89" s="261">
        <f t="shared" si="39"/>
        <v>150</v>
      </c>
      <c r="PT89" s="261">
        <f t="shared" si="39"/>
        <v>150</v>
      </c>
      <c r="PU89" s="261">
        <f t="shared" si="39"/>
        <v>150</v>
      </c>
      <c r="PV89" s="261">
        <f t="shared" si="39"/>
        <v>150</v>
      </c>
      <c r="PW89" s="261">
        <f t="shared" si="39"/>
        <v>150</v>
      </c>
      <c r="PX89" s="261">
        <f t="shared" si="39"/>
        <v>150</v>
      </c>
      <c r="PY89" s="261">
        <f t="shared" si="39"/>
        <v>150</v>
      </c>
      <c r="PZ89" s="261">
        <f t="shared" si="39"/>
        <v>150</v>
      </c>
      <c r="QA89" s="261">
        <f t="shared" si="39"/>
        <v>150</v>
      </c>
      <c r="QB89" s="261">
        <f t="shared" si="39"/>
        <v>150</v>
      </c>
      <c r="QC89" s="261">
        <f t="shared" si="39"/>
        <v>150</v>
      </c>
      <c r="QD89" s="261">
        <f t="shared" si="39"/>
        <v>150</v>
      </c>
      <c r="QE89" s="261">
        <f t="shared" si="39"/>
        <v>150</v>
      </c>
      <c r="QF89" s="261">
        <f t="shared" si="39"/>
        <v>150</v>
      </c>
      <c r="QG89" s="261">
        <f t="shared" si="39"/>
        <v>150</v>
      </c>
      <c r="QH89" s="261">
        <f t="shared" si="39"/>
        <v>150</v>
      </c>
      <c r="QI89" s="261">
        <f t="shared" si="39"/>
        <v>150</v>
      </c>
      <c r="QJ89" s="261">
        <f t="shared" ref="QJ89:SG89" si="40">+QI89</f>
        <v>150</v>
      </c>
      <c r="QK89" s="261">
        <f t="shared" si="40"/>
        <v>150</v>
      </c>
      <c r="QL89" s="261">
        <f t="shared" si="40"/>
        <v>150</v>
      </c>
      <c r="QM89" s="261">
        <f t="shared" si="40"/>
        <v>150</v>
      </c>
      <c r="QN89" s="261">
        <f t="shared" si="40"/>
        <v>150</v>
      </c>
      <c r="QO89" s="261">
        <f t="shared" si="40"/>
        <v>150</v>
      </c>
      <c r="QP89" s="261">
        <f t="shared" si="40"/>
        <v>150</v>
      </c>
      <c r="QQ89" s="261">
        <f t="shared" si="40"/>
        <v>150</v>
      </c>
      <c r="QR89" s="261">
        <f t="shared" si="40"/>
        <v>150</v>
      </c>
      <c r="QS89" s="261">
        <f t="shared" si="40"/>
        <v>150</v>
      </c>
      <c r="QT89" s="261">
        <f t="shared" si="40"/>
        <v>150</v>
      </c>
      <c r="QU89" s="261">
        <f t="shared" si="40"/>
        <v>150</v>
      </c>
      <c r="QV89" s="261">
        <f t="shared" si="40"/>
        <v>150</v>
      </c>
      <c r="QW89" s="261">
        <f t="shared" si="40"/>
        <v>150</v>
      </c>
      <c r="QX89" s="261">
        <f t="shared" si="40"/>
        <v>150</v>
      </c>
      <c r="QY89" s="261">
        <f t="shared" si="40"/>
        <v>150</v>
      </c>
      <c r="QZ89" s="261">
        <f t="shared" si="40"/>
        <v>150</v>
      </c>
      <c r="RA89" s="261">
        <f t="shared" si="40"/>
        <v>150</v>
      </c>
      <c r="RB89" s="261">
        <f t="shared" si="40"/>
        <v>150</v>
      </c>
      <c r="RC89" s="261">
        <f t="shared" si="40"/>
        <v>150</v>
      </c>
      <c r="RD89" s="261">
        <f t="shared" si="40"/>
        <v>150</v>
      </c>
      <c r="RE89" s="261">
        <f t="shared" si="40"/>
        <v>150</v>
      </c>
      <c r="RF89" s="261">
        <f t="shared" si="40"/>
        <v>150</v>
      </c>
      <c r="RG89" s="261">
        <f t="shared" si="40"/>
        <v>150</v>
      </c>
      <c r="RH89" s="261">
        <f t="shared" si="40"/>
        <v>150</v>
      </c>
      <c r="RI89" s="261">
        <f t="shared" si="40"/>
        <v>150</v>
      </c>
      <c r="RJ89" s="261">
        <f t="shared" si="40"/>
        <v>150</v>
      </c>
      <c r="RK89" s="261">
        <f t="shared" si="40"/>
        <v>150</v>
      </c>
      <c r="RL89" s="261">
        <f t="shared" si="40"/>
        <v>150</v>
      </c>
      <c r="RM89" s="261">
        <f t="shared" si="40"/>
        <v>150</v>
      </c>
      <c r="RN89" s="261">
        <f t="shared" si="40"/>
        <v>150</v>
      </c>
      <c r="RO89" s="261">
        <f t="shared" si="40"/>
        <v>150</v>
      </c>
      <c r="RP89" s="261">
        <f t="shared" si="40"/>
        <v>150</v>
      </c>
      <c r="RQ89" s="261">
        <f t="shared" si="40"/>
        <v>150</v>
      </c>
      <c r="RR89" s="261">
        <f t="shared" si="40"/>
        <v>150</v>
      </c>
      <c r="RS89" s="261">
        <f t="shared" si="40"/>
        <v>150</v>
      </c>
      <c r="RT89" s="261">
        <f t="shared" si="40"/>
        <v>150</v>
      </c>
      <c r="RU89" s="261">
        <f t="shared" si="40"/>
        <v>150</v>
      </c>
      <c r="RV89" s="261">
        <f t="shared" si="40"/>
        <v>150</v>
      </c>
      <c r="RW89" s="261">
        <f t="shared" si="40"/>
        <v>150</v>
      </c>
      <c r="RX89" s="261">
        <f t="shared" si="40"/>
        <v>150</v>
      </c>
      <c r="RY89" s="261">
        <f t="shared" si="40"/>
        <v>150</v>
      </c>
      <c r="RZ89" s="261">
        <f t="shared" si="40"/>
        <v>150</v>
      </c>
      <c r="SA89" s="261">
        <f t="shared" si="40"/>
        <v>150</v>
      </c>
      <c r="SB89" s="261">
        <f t="shared" si="40"/>
        <v>150</v>
      </c>
      <c r="SC89" s="261">
        <f t="shared" si="40"/>
        <v>150</v>
      </c>
      <c r="SD89" s="261">
        <f t="shared" si="40"/>
        <v>150</v>
      </c>
      <c r="SE89" s="261">
        <f t="shared" si="40"/>
        <v>150</v>
      </c>
      <c r="SF89" s="261">
        <f t="shared" si="40"/>
        <v>150</v>
      </c>
      <c r="SG89" s="261">
        <f t="shared" si="40"/>
        <v>150</v>
      </c>
      <c r="SI89" s="261">
        <f>+IF(SH84+'Step 1-Farm Data'!$D$68&gt;=0,ROUND('Step 1-Farm Data'!$D$68+'simulations corn farm1'!SH84,1),"")</f>
        <v>150</v>
      </c>
      <c r="SJ89" s="261" t="s">
        <v>897</v>
      </c>
    </row>
    <row r="90" spans="1:504">
      <c r="A90">
        <v>2014</v>
      </c>
    </row>
    <row r="91" spans="1:504">
      <c r="A91" t="str">
        <f>+A74</f>
        <v>random#1</v>
      </c>
      <c r="B91">
        <f>+B74</f>
        <v>-2.3927168513182551</v>
      </c>
      <c r="C91">
        <f t="shared" ref="C91:BN91" si="41">+C74</f>
        <v>1.5750811144243926</v>
      </c>
      <c r="D91">
        <f t="shared" si="41"/>
        <v>-0.62059370975475758</v>
      </c>
      <c r="E91">
        <f t="shared" si="41"/>
        <v>-0.19644176063593477</v>
      </c>
      <c r="F91">
        <f t="shared" si="41"/>
        <v>-0.73167029768228531</v>
      </c>
      <c r="G91">
        <f t="shared" si="41"/>
        <v>-0.33110950425907504</v>
      </c>
      <c r="H91">
        <f t="shared" si="41"/>
        <v>0.30263322514656466</v>
      </c>
      <c r="I91">
        <f t="shared" si="41"/>
        <v>0.23512484403909184</v>
      </c>
      <c r="J91">
        <f t="shared" si="41"/>
        <v>-1.0361782187828794</v>
      </c>
      <c r="K91">
        <f t="shared" si="41"/>
        <v>-0.68651843321276829</v>
      </c>
      <c r="L91">
        <f t="shared" si="41"/>
        <v>0.73267074185423553</v>
      </c>
      <c r="M91">
        <f t="shared" si="41"/>
        <v>-1.2523150871857069</v>
      </c>
      <c r="N91">
        <f t="shared" si="41"/>
        <v>0.58427076510270126</v>
      </c>
      <c r="O91">
        <f t="shared" si="41"/>
        <v>5.1697952585527673E-2</v>
      </c>
      <c r="P91">
        <f t="shared" si="41"/>
        <v>-0.3875834408972878</v>
      </c>
      <c r="Q91">
        <f t="shared" si="41"/>
        <v>0.23811480787117034</v>
      </c>
      <c r="R91">
        <f t="shared" si="41"/>
        <v>-0.13817384569847491</v>
      </c>
      <c r="S91">
        <f t="shared" si="41"/>
        <v>1.5249861462507397</v>
      </c>
      <c r="T91">
        <f t="shared" si="41"/>
        <v>-0.47440380512853153</v>
      </c>
      <c r="U91">
        <f t="shared" si="41"/>
        <v>0.39270162233151495</v>
      </c>
      <c r="V91">
        <f t="shared" si="41"/>
        <v>1.352696017420385</v>
      </c>
      <c r="W91">
        <f t="shared" si="41"/>
        <v>-1.5242540030158125</v>
      </c>
      <c r="X91">
        <f t="shared" si="41"/>
        <v>-2.7658825274556875</v>
      </c>
      <c r="Y91">
        <f t="shared" si="41"/>
        <v>-0.73217051976826042</v>
      </c>
      <c r="Z91">
        <f t="shared" si="41"/>
        <v>-0.42974761527148075</v>
      </c>
      <c r="AA91">
        <f t="shared" si="41"/>
        <v>0.70601572588202544</v>
      </c>
      <c r="AB91">
        <f t="shared" si="41"/>
        <v>-0.95324821813846938</v>
      </c>
      <c r="AC91">
        <f t="shared" si="41"/>
        <v>0.43193040255573578</v>
      </c>
      <c r="AD91">
        <f t="shared" si="41"/>
        <v>0.62933395383879542</v>
      </c>
      <c r="AE91">
        <f t="shared" si="41"/>
        <v>0.20893594410154037</v>
      </c>
      <c r="AF91">
        <f t="shared" si="41"/>
        <v>3.1696981750428677</v>
      </c>
      <c r="AG91">
        <f t="shared" si="41"/>
        <v>-1.2170676200184971</v>
      </c>
      <c r="AH91">
        <f t="shared" si="41"/>
        <v>1.6387730283895507</v>
      </c>
      <c r="AI91">
        <f t="shared" si="41"/>
        <v>-0.87192120190593414</v>
      </c>
      <c r="AJ91">
        <f t="shared" si="41"/>
        <v>-0.29567331694124732</v>
      </c>
      <c r="AK91">
        <f t="shared" si="41"/>
        <v>0.42087208385055419</v>
      </c>
      <c r="AL91">
        <f t="shared" si="41"/>
        <v>-1.4562283467967063</v>
      </c>
      <c r="AM91">
        <f t="shared" si="41"/>
        <v>-0.62681920098839328</v>
      </c>
      <c r="AN91">
        <f t="shared" si="41"/>
        <v>-9.7421661848784424E-2</v>
      </c>
      <c r="AO91">
        <f t="shared" si="41"/>
        <v>1.7026923160301521</v>
      </c>
      <c r="AP91">
        <f t="shared" si="41"/>
        <v>0.11095835361629725</v>
      </c>
      <c r="AQ91">
        <f t="shared" si="41"/>
        <v>1.8688206182559952</v>
      </c>
      <c r="AR91">
        <f t="shared" si="41"/>
        <v>0.75934622145723552</v>
      </c>
      <c r="AS91">
        <f t="shared" si="41"/>
        <v>2.2530457499669865E-2</v>
      </c>
      <c r="AT91">
        <f t="shared" si="41"/>
        <v>-8.8357410277239978E-3</v>
      </c>
      <c r="AU91">
        <f t="shared" si="41"/>
        <v>4.0154191083274782E-3</v>
      </c>
      <c r="AV91">
        <f t="shared" si="41"/>
        <v>2.1704909158870578</v>
      </c>
      <c r="AW91">
        <f t="shared" si="41"/>
        <v>0.27186047191207763</v>
      </c>
      <c r="AX91">
        <f t="shared" si="41"/>
        <v>9.9958015198353678E-2</v>
      </c>
      <c r="AY91">
        <f t="shared" si="41"/>
        <v>0.68400368036236614</v>
      </c>
      <c r="AZ91">
        <f t="shared" si="41"/>
        <v>2.0005472833872773E-2</v>
      </c>
      <c r="BA91">
        <f t="shared" si="41"/>
        <v>2.4705877876840532</v>
      </c>
      <c r="BB91">
        <f t="shared" si="41"/>
        <v>0.34203821996925399</v>
      </c>
      <c r="BC91">
        <f t="shared" si="41"/>
        <v>0.2697970558074303</v>
      </c>
      <c r="BD91">
        <f t="shared" si="41"/>
        <v>-1.8166065274272114</v>
      </c>
      <c r="BE91">
        <f t="shared" si="41"/>
        <v>-0.99517592389020137</v>
      </c>
      <c r="BF91">
        <f t="shared" si="41"/>
        <v>-0.8299480214191135</v>
      </c>
      <c r="BG91">
        <f t="shared" si="41"/>
        <v>1.3523140296456404</v>
      </c>
      <c r="BH91">
        <f t="shared" si="41"/>
        <v>-0.55592181524843909</v>
      </c>
      <c r="BI91">
        <f t="shared" si="41"/>
        <v>3.9368615034618415E-2</v>
      </c>
      <c r="BJ91">
        <f t="shared" si="41"/>
        <v>-1.0176427167607471</v>
      </c>
      <c r="BK91">
        <f t="shared" si="41"/>
        <v>0.43184627429582179</v>
      </c>
      <c r="BL91">
        <f t="shared" si="41"/>
        <v>1.7681941244518384</v>
      </c>
      <c r="BM91">
        <f t="shared" si="41"/>
        <v>-0.80156723925028928</v>
      </c>
      <c r="BN91">
        <f t="shared" si="41"/>
        <v>1.6234389477176592</v>
      </c>
      <c r="BO91">
        <f t="shared" ref="BO91:DZ91" si="42">+BO74</f>
        <v>-0.16952640180534218</v>
      </c>
      <c r="BP91">
        <f t="shared" si="42"/>
        <v>-0.80293830251321197</v>
      </c>
      <c r="BQ91">
        <f t="shared" si="42"/>
        <v>1.3049793778918684</v>
      </c>
      <c r="BR91">
        <f t="shared" si="42"/>
        <v>-0.29543343771365471</v>
      </c>
      <c r="BS91">
        <f t="shared" si="42"/>
        <v>4.1511611925670877E-2</v>
      </c>
      <c r="BT91">
        <f t="shared" si="42"/>
        <v>0.38165239857335109</v>
      </c>
      <c r="BU91">
        <f t="shared" si="42"/>
        <v>-0.69828274718020111</v>
      </c>
      <c r="BV91">
        <f t="shared" si="42"/>
        <v>-0.6489460702141514</v>
      </c>
      <c r="BW91">
        <f t="shared" si="42"/>
        <v>1.7056299839168787</v>
      </c>
      <c r="BX91">
        <f t="shared" si="42"/>
        <v>-0.82919314081664197</v>
      </c>
      <c r="BY91">
        <f t="shared" si="42"/>
        <v>-0.37130575947230682</v>
      </c>
      <c r="BZ91">
        <f t="shared" si="42"/>
        <v>0.10480334822204895</v>
      </c>
      <c r="CA91">
        <f t="shared" si="42"/>
        <v>0.95578116088290699</v>
      </c>
      <c r="CB91">
        <f t="shared" si="42"/>
        <v>0.77484855864895508</v>
      </c>
      <c r="CC91">
        <f t="shared" si="42"/>
        <v>-1.1724023352144286</v>
      </c>
      <c r="CD91">
        <f t="shared" si="42"/>
        <v>-0.69867382990196347</v>
      </c>
      <c r="CE91">
        <f t="shared" si="42"/>
        <v>1.5188970792223699</v>
      </c>
      <c r="CF91">
        <f t="shared" si="42"/>
        <v>-1.1902329788426869</v>
      </c>
      <c r="CG91">
        <f t="shared" si="42"/>
        <v>4.7816683945711702E-3</v>
      </c>
      <c r="CH91">
        <f t="shared" si="42"/>
        <v>0.26710040401667356</v>
      </c>
      <c r="CI91">
        <f t="shared" si="42"/>
        <v>-0.38576899896725081</v>
      </c>
      <c r="CJ91">
        <f t="shared" si="42"/>
        <v>0.63840616348898038</v>
      </c>
      <c r="CK91">
        <f t="shared" si="42"/>
        <v>0.60876573115820065</v>
      </c>
      <c r="CL91">
        <f t="shared" si="42"/>
        <v>0.8651159077999182</v>
      </c>
      <c r="CM91">
        <f t="shared" si="42"/>
        <v>1.4355600796989165</v>
      </c>
      <c r="CN91">
        <f t="shared" si="42"/>
        <v>-0.17760271475708578</v>
      </c>
      <c r="CO91">
        <f t="shared" si="42"/>
        <v>0.26313955459045246</v>
      </c>
      <c r="CP91">
        <f t="shared" si="42"/>
        <v>0.83254235505592078</v>
      </c>
      <c r="CQ91">
        <f t="shared" si="42"/>
        <v>-0.7415042091452051</v>
      </c>
      <c r="CR91">
        <f t="shared" si="42"/>
        <v>-1.1879069461429026</v>
      </c>
      <c r="CS91">
        <f t="shared" si="42"/>
        <v>0.58209479902870953</v>
      </c>
      <c r="CT91">
        <f t="shared" si="42"/>
        <v>-0.11072756933572236</v>
      </c>
      <c r="CU91">
        <f t="shared" si="42"/>
        <v>2.148444764316082</v>
      </c>
      <c r="CV91">
        <f t="shared" si="42"/>
        <v>0.1983926267712377</v>
      </c>
      <c r="CW91">
        <f t="shared" si="42"/>
        <v>1.0986514098476619</v>
      </c>
      <c r="CX91">
        <f t="shared" si="42"/>
        <v>0.52449649956542999</v>
      </c>
      <c r="CY91">
        <f t="shared" si="42"/>
        <v>2.2071162675274536E-2</v>
      </c>
      <c r="CZ91">
        <f t="shared" si="42"/>
        <v>1.1450106285337824</v>
      </c>
      <c r="DA91">
        <f t="shared" si="42"/>
        <v>-0.26591123969410546</v>
      </c>
      <c r="DB91">
        <f t="shared" si="42"/>
        <v>0.58617729337129276</v>
      </c>
      <c r="DC91">
        <f t="shared" si="42"/>
        <v>-0.77072400017641485</v>
      </c>
      <c r="DD91">
        <f t="shared" si="42"/>
        <v>1.3953604138805531</v>
      </c>
      <c r="DE91">
        <f t="shared" si="42"/>
        <v>1.1299630386929493</v>
      </c>
      <c r="DF91">
        <f t="shared" si="42"/>
        <v>2.4218388716690242</v>
      </c>
      <c r="DG91">
        <f t="shared" si="42"/>
        <v>0.56030103223747574</v>
      </c>
      <c r="DH91">
        <f t="shared" si="42"/>
        <v>-1.3214662430982571</v>
      </c>
      <c r="DI91">
        <f t="shared" si="42"/>
        <v>0.54977135732769966</v>
      </c>
      <c r="DJ91">
        <f t="shared" si="42"/>
        <v>-0.81226630754827056</v>
      </c>
      <c r="DK91">
        <f t="shared" si="42"/>
        <v>-0.1424996298737824</v>
      </c>
      <c r="DL91">
        <f t="shared" si="42"/>
        <v>-0.51836195780197158</v>
      </c>
      <c r="DM91">
        <f t="shared" si="42"/>
        <v>-0.98109012469649315</v>
      </c>
      <c r="DN91">
        <f t="shared" si="42"/>
        <v>0.89235300038126297</v>
      </c>
      <c r="DO91">
        <f t="shared" si="42"/>
        <v>0.17604861568543129</v>
      </c>
      <c r="DP91">
        <f t="shared" si="42"/>
        <v>-0.29279817681526765</v>
      </c>
      <c r="DQ91">
        <f t="shared" si="42"/>
        <v>-0.26416842047183309</v>
      </c>
      <c r="DR91">
        <f t="shared" si="42"/>
        <v>-0.59665580920409411</v>
      </c>
      <c r="DS91">
        <f t="shared" si="42"/>
        <v>1.6663443602737971</v>
      </c>
      <c r="DT91">
        <f t="shared" si="42"/>
        <v>-0.55958480515982956</v>
      </c>
      <c r="DU91">
        <f t="shared" si="42"/>
        <v>1.4306488083093427</v>
      </c>
      <c r="DV91">
        <f t="shared" si="42"/>
        <v>0.68564759203582071</v>
      </c>
      <c r="DW91">
        <f t="shared" si="42"/>
        <v>1.103701379179256</v>
      </c>
      <c r="DX91">
        <f t="shared" si="42"/>
        <v>1.2930604498251341</v>
      </c>
      <c r="DY91">
        <f t="shared" si="42"/>
        <v>-0.74938157013093587</v>
      </c>
      <c r="DZ91">
        <f t="shared" si="42"/>
        <v>-0.43302293306624051</v>
      </c>
      <c r="EA91">
        <f t="shared" ref="EA91:GL91" si="43">+EA74</f>
        <v>-0.13624344319396187</v>
      </c>
      <c r="EB91">
        <f t="shared" si="43"/>
        <v>1.9136405171593651</v>
      </c>
      <c r="EC91">
        <f t="shared" si="43"/>
        <v>0.81781081462395377</v>
      </c>
      <c r="ED91">
        <f t="shared" si="43"/>
        <v>-9.5500354291289113E-2</v>
      </c>
      <c r="EE91">
        <f t="shared" si="43"/>
        <v>-0.2317449343536282</v>
      </c>
      <c r="EF91">
        <f t="shared" si="43"/>
        <v>2.1919549908488989</v>
      </c>
      <c r="EG91">
        <f t="shared" si="43"/>
        <v>-0.28856902645202354</v>
      </c>
      <c r="EH91">
        <f t="shared" si="43"/>
        <v>0.73257069743704051</v>
      </c>
      <c r="EI91">
        <f t="shared" si="43"/>
        <v>-1.5732302927062847</v>
      </c>
      <c r="EJ91">
        <f t="shared" si="43"/>
        <v>-0.13601152204500977</v>
      </c>
      <c r="EK91">
        <f t="shared" si="43"/>
        <v>0.89121385826729238</v>
      </c>
      <c r="EL91">
        <f t="shared" si="43"/>
        <v>1.2280497685424052</v>
      </c>
      <c r="EM91">
        <f t="shared" si="43"/>
        <v>-1.1075076145061757</v>
      </c>
      <c r="EN91">
        <f t="shared" si="43"/>
        <v>-0.16332023733411916</v>
      </c>
      <c r="EO91">
        <f t="shared" si="43"/>
        <v>2.0059451344422996</v>
      </c>
      <c r="EP91">
        <f t="shared" si="43"/>
        <v>-1.645048541831784E-3</v>
      </c>
      <c r="EQ91">
        <f t="shared" si="43"/>
        <v>4.1894736568792723E-2</v>
      </c>
      <c r="ER91">
        <f t="shared" si="43"/>
        <v>1.1601719052123372</v>
      </c>
      <c r="ES91">
        <f t="shared" si="43"/>
        <v>-1.6868852981133386E-2</v>
      </c>
      <c r="ET91">
        <f t="shared" si="43"/>
        <v>-1.0220196600130294</v>
      </c>
      <c r="EU91">
        <f t="shared" si="43"/>
        <v>-0.45836941353627481</v>
      </c>
      <c r="EV91">
        <f t="shared" si="43"/>
        <v>-0.25080453269765712</v>
      </c>
      <c r="EW91">
        <f t="shared" si="43"/>
        <v>0.38486405173898675</v>
      </c>
      <c r="EX91">
        <f t="shared" si="43"/>
        <v>-1.0437975106469821</v>
      </c>
      <c r="EY91">
        <f t="shared" si="43"/>
        <v>-0.17426145859644748</v>
      </c>
      <c r="EZ91">
        <f t="shared" si="43"/>
        <v>-0.78230641520349309</v>
      </c>
      <c r="FA91">
        <f t="shared" si="43"/>
        <v>3.1938543543219566</v>
      </c>
      <c r="FB91">
        <f t="shared" si="43"/>
        <v>-2.0947300072293729</v>
      </c>
      <c r="FC91">
        <f t="shared" si="43"/>
        <v>1.6648118617013097</v>
      </c>
      <c r="FD91">
        <f t="shared" si="43"/>
        <v>1.3174485502531752</v>
      </c>
      <c r="FE91">
        <f t="shared" si="43"/>
        <v>-0.37450377021741588</v>
      </c>
      <c r="FF91">
        <f t="shared" si="43"/>
        <v>1.0046346687886398</v>
      </c>
      <c r="FG91">
        <f t="shared" si="43"/>
        <v>0.52098926062171813</v>
      </c>
      <c r="FH91">
        <f t="shared" si="43"/>
        <v>8.3902023106929846E-2</v>
      </c>
      <c r="FI91">
        <f t="shared" si="43"/>
        <v>-6.7025212047155946E-2</v>
      </c>
      <c r="FJ91">
        <f t="shared" si="43"/>
        <v>-2.1318192011676729</v>
      </c>
      <c r="FK91">
        <f t="shared" si="43"/>
        <v>-0.98307282314635813</v>
      </c>
      <c r="FL91">
        <f t="shared" si="43"/>
        <v>2.3080428945831954</v>
      </c>
      <c r="FM91">
        <f t="shared" si="43"/>
        <v>-0.77010554377920926</v>
      </c>
      <c r="FN91">
        <f t="shared" si="43"/>
        <v>0.35993707570014521</v>
      </c>
      <c r="FO91">
        <f t="shared" si="43"/>
        <v>-1.700414031802211</v>
      </c>
      <c r="FP91">
        <f t="shared" si="43"/>
        <v>1.8327773432247341</v>
      </c>
      <c r="FQ91">
        <f t="shared" si="43"/>
        <v>-6.7484506871551275E-2</v>
      </c>
      <c r="FR91">
        <f t="shared" si="43"/>
        <v>-0.8990946298581548</v>
      </c>
      <c r="FS91">
        <f t="shared" si="43"/>
        <v>1.0951612239296082</v>
      </c>
      <c r="FT91">
        <f t="shared" si="43"/>
        <v>-6.0662159739877097E-2</v>
      </c>
      <c r="FU91">
        <f t="shared" si="43"/>
        <v>0.1606849764357321</v>
      </c>
      <c r="FV91">
        <f t="shared" si="43"/>
        <v>0.21073446987429634</v>
      </c>
      <c r="FW91">
        <f t="shared" si="43"/>
        <v>0.46057948566158302</v>
      </c>
      <c r="FX91">
        <f t="shared" si="43"/>
        <v>-0.49107825361716095</v>
      </c>
      <c r="FY91">
        <f t="shared" si="43"/>
        <v>9.7959400591207668E-2</v>
      </c>
      <c r="FZ91">
        <f t="shared" si="43"/>
        <v>-0.19199887901777402</v>
      </c>
      <c r="GA91">
        <f t="shared" si="43"/>
        <v>-0.12968257578904741</v>
      </c>
      <c r="GB91">
        <f t="shared" si="43"/>
        <v>-0.33159381018776912</v>
      </c>
      <c r="GC91">
        <f t="shared" si="43"/>
        <v>-2.309134288225323</v>
      </c>
      <c r="GD91">
        <f t="shared" si="43"/>
        <v>-0.33240212360396981</v>
      </c>
      <c r="GE91">
        <f t="shared" si="43"/>
        <v>-1.4221836863725912</v>
      </c>
      <c r="GF91">
        <f t="shared" si="43"/>
        <v>-0.75222033046884462</v>
      </c>
      <c r="GG91">
        <f t="shared" si="43"/>
        <v>1.2022792361676693</v>
      </c>
      <c r="GH91">
        <f t="shared" si="43"/>
        <v>-1.8169430404668674E-2</v>
      </c>
      <c r="GI91">
        <f t="shared" si="43"/>
        <v>0.38083044273662381</v>
      </c>
      <c r="GJ91">
        <f t="shared" si="43"/>
        <v>1.1612200978561305</v>
      </c>
      <c r="GK91">
        <f t="shared" si="43"/>
        <v>0.68700273914146237</v>
      </c>
      <c r="GL91">
        <f t="shared" si="43"/>
        <v>0.40388158595305867</v>
      </c>
      <c r="GM91">
        <f t="shared" ref="GM91:IX91" si="44">+GM74</f>
        <v>1.3136309462424833</v>
      </c>
      <c r="GN91">
        <f t="shared" si="44"/>
        <v>-1.5501836969633587</v>
      </c>
      <c r="GO91">
        <f t="shared" si="44"/>
        <v>-0.78303401096491143</v>
      </c>
      <c r="GP91">
        <f t="shared" si="44"/>
        <v>0.29751163310720585</v>
      </c>
      <c r="GQ91">
        <f t="shared" si="44"/>
        <v>2.0270363165764138E-3</v>
      </c>
      <c r="GR91">
        <f t="shared" si="44"/>
        <v>-1.6812464309623465</v>
      </c>
      <c r="GS91">
        <f t="shared" si="44"/>
        <v>1.498838173574768</v>
      </c>
      <c r="GT91">
        <f t="shared" si="44"/>
        <v>2.2056883608456701</v>
      </c>
      <c r="GU91">
        <f t="shared" si="44"/>
        <v>-1.7718593880999833</v>
      </c>
      <c r="GV91">
        <f t="shared" si="44"/>
        <v>-0.4743174031318631</v>
      </c>
      <c r="GW91">
        <f t="shared" si="44"/>
        <v>0.4393325525597902</v>
      </c>
      <c r="GX91">
        <f t="shared" si="44"/>
        <v>0.60996171669103205</v>
      </c>
      <c r="GY91">
        <f t="shared" si="44"/>
        <v>-0.12798636817024089</v>
      </c>
      <c r="GZ91">
        <f t="shared" si="44"/>
        <v>-1.7431830201530829</v>
      </c>
      <c r="HA91">
        <f t="shared" si="44"/>
        <v>-1.099351720768027</v>
      </c>
      <c r="HB91">
        <f t="shared" si="44"/>
        <v>-0.42622787077561952</v>
      </c>
      <c r="HC91">
        <f t="shared" si="44"/>
        <v>0.60830416259705089</v>
      </c>
      <c r="HD91">
        <f t="shared" si="44"/>
        <v>0.62003664424992166</v>
      </c>
      <c r="HE91">
        <f t="shared" si="44"/>
        <v>1.1692145562847145</v>
      </c>
      <c r="HF91">
        <f t="shared" si="44"/>
        <v>-0.43554450712690596</v>
      </c>
      <c r="HG91">
        <f t="shared" si="44"/>
        <v>0.16215835785260424</v>
      </c>
      <c r="HH91">
        <f t="shared" si="44"/>
        <v>-1.8575428839540109</v>
      </c>
      <c r="HI91">
        <f t="shared" si="44"/>
        <v>-1.8990522221429273</v>
      </c>
      <c r="HJ91">
        <f t="shared" si="44"/>
        <v>-0.55128452913777437</v>
      </c>
      <c r="HK91">
        <f t="shared" si="44"/>
        <v>1.228863766300492</v>
      </c>
      <c r="HL91">
        <f t="shared" si="44"/>
        <v>2.0545940060401335</v>
      </c>
      <c r="HM91">
        <f t="shared" si="44"/>
        <v>-0.96159510576399043</v>
      </c>
      <c r="HN91">
        <f t="shared" si="44"/>
        <v>2.1802770788781345</v>
      </c>
      <c r="HO91">
        <f t="shared" si="44"/>
        <v>1.246803549292963</v>
      </c>
      <c r="HP91">
        <f t="shared" si="44"/>
        <v>0.57919692153518554</v>
      </c>
      <c r="HQ91">
        <f t="shared" si="44"/>
        <v>-1.2244800018379465</v>
      </c>
      <c r="HR91">
        <f t="shared" si="44"/>
        <v>1.0498843039385974</v>
      </c>
      <c r="HS91">
        <f t="shared" si="44"/>
        <v>2.3831034923205152E-2</v>
      </c>
      <c r="HT91">
        <f t="shared" si="44"/>
        <v>-2.4133078113663942</v>
      </c>
      <c r="HU91">
        <f t="shared" si="44"/>
        <v>1.1164502211613581</v>
      </c>
      <c r="HV91">
        <f t="shared" si="44"/>
        <v>-0.19519461602612864</v>
      </c>
      <c r="HW91">
        <f t="shared" si="44"/>
        <v>1.4943861970095895</v>
      </c>
      <c r="HX91">
        <f t="shared" si="44"/>
        <v>-6.51084519631695E-2</v>
      </c>
      <c r="HY91">
        <f t="shared" si="44"/>
        <v>0.22828885448689107</v>
      </c>
      <c r="HZ91">
        <f t="shared" si="44"/>
        <v>1.0768144420580938</v>
      </c>
      <c r="IA91">
        <f t="shared" si="44"/>
        <v>-0.92377831606427208</v>
      </c>
      <c r="IB91">
        <f t="shared" si="44"/>
        <v>2.4364635464735329</v>
      </c>
      <c r="IC91">
        <f t="shared" si="44"/>
        <v>0.69195152718748432</v>
      </c>
      <c r="ID91">
        <f t="shared" si="44"/>
        <v>-0.56657654567970894</v>
      </c>
      <c r="IE91">
        <f t="shared" si="44"/>
        <v>-0.7658945833100006</v>
      </c>
      <c r="IF91">
        <f t="shared" si="44"/>
        <v>-1.219154910359066</v>
      </c>
      <c r="IG91">
        <f t="shared" si="44"/>
        <v>-0.27146370484842919</v>
      </c>
      <c r="IH91">
        <f t="shared" si="44"/>
        <v>-1.8202081264462322</v>
      </c>
      <c r="II91">
        <f t="shared" si="44"/>
        <v>0.68758481575059704</v>
      </c>
      <c r="IJ91">
        <f t="shared" si="44"/>
        <v>1.4156944416754413</v>
      </c>
      <c r="IK91">
        <f t="shared" si="44"/>
        <v>0.31177592063613702</v>
      </c>
      <c r="IL91">
        <f t="shared" si="44"/>
        <v>-2.7274609237792902E-2</v>
      </c>
      <c r="IM91">
        <f t="shared" si="44"/>
        <v>-1.4611077858717181</v>
      </c>
      <c r="IN91">
        <f t="shared" si="44"/>
        <v>-0.57874558478943072</v>
      </c>
      <c r="IO91">
        <f t="shared" si="44"/>
        <v>-0.56218141253339127</v>
      </c>
      <c r="IP91">
        <f t="shared" si="44"/>
        <v>0.4348726179159712</v>
      </c>
      <c r="IQ91">
        <f t="shared" si="44"/>
        <v>-1.0399799066362903</v>
      </c>
      <c r="IR91">
        <f t="shared" si="44"/>
        <v>0.84417479229159653</v>
      </c>
      <c r="IS91">
        <f t="shared" si="44"/>
        <v>1.8130322132492438</v>
      </c>
      <c r="IT91">
        <f t="shared" si="44"/>
        <v>-0.80642848843126558</v>
      </c>
      <c r="IU91">
        <f t="shared" si="44"/>
        <v>-0.22946665012568701</v>
      </c>
      <c r="IV91">
        <f t="shared" si="44"/>
        <v>-2.3449047148460522E-2</v>
      </c>
      <c r="IW91">
        <f t="shared" si="44"/>
        <v>-1.0871144695556723</v>
      </c>
      <c r="IX91">
        <f t="shared" si="44"/>
        <v>1.3714588931179605</v>
      </c>
      <c r="IY91">
        <f t="shared" ref="IY91:LJ91" si="45">+IY74</f>
        <v>-0.72041984822135419</v>
      </c>
      <c r="IZ91">
        <f t="shared" si="45"/>
        <v>-3.485183697193861E-2</v>
      </c>
      <c r="JA91">
        <f t="shared" si="45"/>
        <v>0.84756607066083234</v>
      </c>
      <c r="JB91">
        <f t="shared" si="45"/>
        <v>-1.8735590856522322E-3</v>
      </c>
      <c r="JC91">
        <f t="shared" si="45"/>
        <v>0.67130031311535276</v>
      </c>
      <c r="JD91">
        <f t="shared" si="45"/>
        <v>0.66317625169176608</v>
      </c>
      <c r="JE91">
        <f t="shared" si="45"/>
        <v>-0.55235318541235756</v>
      </c>
      <c r="JF91">
        <f t="shared" si="45"/>
        <v>0.58136947700404562</v>
      </c>
      <c r="JG91">
        <f t="shared" si="45"/>
        <v>1.192411218653433</v>
      </c>
      <c r="JH91">
        <f t="shared" si="45"/>
        <v>-1.0761300472950097</v>
      </c>
      <c r="JI91">
        <f t="shared" si="45"/>
        <v>0.28785052563762292</v>
      </c>
      <c r="JJ91">
        <f t="shared" si="45"/>
        <v>5.2464201871771365E-2</v>
      </c>
      <c r="JK91">
        <f t="shared" si="45"/>
        <v>-0.54426209317171015</v>
      </c>
      <c r="JL91">
        <f t="shared" si="45"/>
        <v>0.93829157776781358</v>
      </c>
      <c r="JM91">
        <f t="shared" si="45"/>
        <v>-1.5054592950036749</v>
      </c>
      <c r="JN91">
        <f t="shared" si="45"/>
        <v>-0.33596165849303361</v>
      </c>
      <c r="JO91">
        <f t="shared" si="45"/>
        <v>-1.1759084372897632</v>
      </c>
      <c r="JP91">
        <f t="shared" si="45"/>
        <v>-0.47354774324048776</v>
      </c>
      <c r="JQ91">
        <f t="shared" si="45"/>
        <v>-0.22616859496338293</v>
      </c>
      <c r="JR91">
        <f t="shared" si="45"/>
        <v>-0.21402115635282826</v>
      </c>
      <c r="JS91">
        <f t="shared" si="45"/>
        <v>-1.0233088687527925</v>
      </c>
      <c r="JT91">
        <f t="shared" si="45"/>
        <v>-0.94879851531004533</v>
      </c>
      <c r="JU91">
        <f t="shared" si="45"/>
        <v>-0.25672989067970775</v>
      </c>
      <c r="JV91">
        <f t="shared" si="45"/>
        <v>0.4273169906809926</v>
      </c>
      <c r="JW91">
        <f t="shared" si="45"/>
        <v>-0.21590039978036657</v>
      </c>
      <c r="JX91">
        <f t="shared" si="45"/>
        <v>0.42840611058636568</v>
      </c>
      <c r="JY91">
        <f t="shared" si="45"/>
        <v>1.4381384971784428</v>
      </c>
      <c r="JZ91">
        <f t="shared" si="45"/>
        <v>0.79619894677307457</v>
      </c>
      <c r="KA91">
        <f t="shared" si="45"/>
        <v>0.51591314331744798</v>
      </c>
      <c r="KB91">
        <f t="shared" si="45"/>
        <v>-0.23040911401039921</v>
      </c>
      <c r="KC91">
        <f t="shared" si="45"/>
        <v>0.21355162971303798</v>
      </c>
      <c r="KD91">
        <f t="shared" si="45"/>
        <v>0.61892478697700426</v>
      </c>
      <c r="KE91">
        <f t="shared" si="45"/>
        <v>-1.3405724530457519</v>
      </c>
      <c r="KF91">
        <f t="shared" si="45"/>
        <v>-0.63756260715308599</v>
      </c>
      <c r="KG91">
        <f t="shared" si="45"/>
        <v>1.4372790246852674</v>
      </c>
      <c r="KH91">
        <f t="shared" si="45"/>
        <v>0.91049741968163289</v>
      </c>
      <c r="KI91">
        <f t="shared" si="45"/>
        <v>-1.9979961507488042</v>
      </c>
      <c r="KJ91">
        <f t="shared" si="45"/>
        <v>-1.6257217794191092E-2</v>
      </c>
      <c r="KK91">
        <f t="shared" si="45"/>
        <v>-0.98480995802674443</v>
      </c>
      <c r="KL91">
        <f t="shared" si="45"/>
        <v>-0.16712078831915278</v>
      </c>
      <c r="KM91">
        <f t="shared" si="45"/>
        <v>1.0650046533555724</v>
      </c>
      <c r="KN91">
        <f t="shared" si="45"/>
        <v>0.17325191947747953</v>
      </c>
      <c r="KO91">
        <f t="shared" si="45"/>
        <v>0.40545842239225749</v>
      </c>
      <c r="KP91">
        <f t="shared" si="45"/>
        <v>-2.3756547307129949</v>
      </c>
      <c r="KQ91">
        <f t="shared" si="45"/>
        <v>0.14025999917066656</v>
      </c>
      <c r="KR91">
        <f t="shared" si="45"/>
        <v>-5.3995563575881533E-2</v>
      </c>
      <c r="KS91">
        <f t="shared" si="45"/>
        <v>1.385503765050089</v>
      </c>
      <c r="KT91">
        <f t="shared" si="45"/>
        <v>-0.17581555766810197</v>
      </c>
      <c r="KU91">
        <f t="shared" si="45"/>
        <v>-6.9554744186461903E-2</v>
      </c>
      <c r="KV91">
        <f t="shared" si="45"/>
        <v>-2.1340565581340343</v>
      </c>
      <c r="KW91">
        <f t="shared" si="45"/>
        <v>-0.21378582459874451</v>
      </c>
      <c r="KX91">
        <f t="shared" si="45"/>
        <v>8.8048182078637183E-2</v>
      </c>
      <c r="KY91">
        <f t="shared" si="45"/>
        <v>0.74140302785963286</v>
      </c>
      <c r="KZ91">
        <f t="shared" si="45"/>
        <v>1.3394469533523079</v>
      </c>
      <c r="LA91">
        <f t="shared" si="45"/>
        <v>-2.3821485228836536</v>
      </c>
      <c r="LB91">
        <f t="shared" si="45"/>
        <v>1.0456460586283356</v>
      </c>
      <c r="LC91">
        <f t="shared" si="45"/>
        <v>7.1624981501372531E-2</v>
      </c>
      <c r="LD91">
        <f t="shared" si="45"/>
        <v>-0.80876020547293592</v>
      </c>
      <c r="LE91">
        <f t="shared" si="45"/>
        <v>-0.74796389526454732</v>
      </c>
      <c r="LF91">
        <f t="shared" si="45"/>
        <v>-0.69633188104489818</v>
      </c>
      <c r="LG91">
        <f t="shared" si="45"/>
        <v>-1.7449337974539958</v>
      </c>
      <c r="LH91">
        <f t="shared" si="45"/>
        <v>1.0188000487687532</v>
      </c>
      <c r="LI91">
        <f t="shared" si="45"/>
        <v>-0.75151092460146174</v>
      </c>
      <c r="LJ91">
        <f t="shared" si="45"/>
        <v>0.2552280875534052</v>
      </c>
      <c r="LK91">
        <f t="shared" ref="LK91:NV91" si="46">+LK74</f>
        <v>-0.35838638723362237</v>
      </c>
      <c r="LL91">
        <f t="shared" si="46"/>
        <v>0.70131136453710496</v>
      </c>
      <c r="LM91">
        <f t="shared" si="46"/>
        <v>0.452853328170022</v>
      </c>
      <c r="LN91">
        <f t="shared" si="46"/>
        <v>-0.6459276846726425</v>
      </c>
      <c r="LO91">
        <f t="shared" si="46"/>
        <v>0.27392502488510218</v>
      </c>
      <c r="LP91">
        <f t="shared" si="46"/>
        <v>4.6281911636469886E-3</v>
      </c>
      <c r="LQ91">
        <f t="shared" si="46"/>
        <v>-0.34057848097290844</v>
      </c>
      <c r="LR91">
        <f t="shared" si="46"/>
        <v>-0.59976628108415753</v>
      </c>
      <c r="LS91">
        <f t="shared" si="46"/>
        <v>-1.406583578500431</v>
      </c>
      <c r="LT91">
        <f t="shared" si="46"/>
        <v>0.63756260715308599</v>
      </c>
      <c r="LU91">
        <f t="shared" si="46"/>
        <v>0.96817529993131757</v>
      </c>
      <c r="LV91">
        <f t="shared" si="46"/>
        <v>-0.74291392593295313</v>
      </c>
      <c r="LW91">
        <f t="shared" si="46"/>
        <v>0.47834532779233996</v>
      </c>
      <c r="LX91">
        <f t="shared" si="46"/>
        <v>4.8787569539854303E-2</v>
      </c>
      <c r="LY91">
        <f t="shared" si="46"/>
        <v>0.64047071646200493</v>
      </c>
      <c r="LZ91">
        <f t="shared" si="46"/>
        <v>0.57973920775111765</v>
      </c>
      <c r="MA91">
        <f t="shared" si="46"/>
        <v>0.64169171309913509</v>
      </c>
      <c r="MB91">
        <f t="shared" si="46"/>
        <v>0.73337105277460068</v>
      </c>
      <c r="MC91">
        <f t="shared" si="46"/>
        <v>-0.41169528230966534</v>
      </c>
      <c r="MD91">
        <f t="shared" si="46"/>
        <v>-0.91595438789227046</v>
      </c>
      <c r="ME91">
        <f t="shared" si="46"/>
        <v>0.43832187657244503</v>
      </c>
      <c r="MF91">
        <f t="shared" si="46"/>
        <v>1.0855978871404659</v>
      </c>
      <c r="MG91">
        <f t="shared" si="46"/>
        <v>0.81621010394883342</v>
      </c>
      <c r="MH91">
        <f t="shared" si="46"/>
        <v>-0.8272536433651112</v>
      </c>
      <c r="MI91">
        <f t="shared" si="46"/>
        <v>0.29112129595887382</v>
      </c>
      <c r="MJ91">
        <f t="shared" si="46"/>
        <v>0.58763134802575223</v>
      </c>
      <c r="MK91">
        <f t="shared" si="46"/>
        <v>0.21120399651408661</v>
      </c>
      <c r="ML91">
        <f t="shared" si="46"/>
        <v>-2.2887252271175385</v>
      </c>
      <c r="MM91">
        <f t="shared" si="46"/>
        <v>1.1054908100049943E-2</v>
      </c>
      <c r="MN91">
        <f t="shared" si="46"/>
        <v>-0.43992258724756539</v>
      </c>
      <c r="MO91">
        <f t="shared" si="46"/>
        <v>1.1369434105290566</v>
      </c>
      <c r="MP91">
        <f t="shared" si="46"/>
        <v>-0.76097990131529514</v>
      </c>
      <c r="MQ91">
        <f t="shared" si="46"/>
        <v>0.29040393201285042</v>
      </c>
      <c r="MR91">
        <f t="shared" si="46"/>
        <v>-1.5976957001839764</v>
      </c>
      <c r="MS91">
        <f t="shared" si="46"/>
        <v>-2.0408970158314332</v>
      </c>
      <c r="MT91">
        <f t="shared" si="46"/>
        <v>0.26662519303499721</v>
      </c>
      <c r="MU91">
        <f t="shared" si="46"/>
        <v>-1.0843564268725459</v>
      </c>
      <c r="MV91">
        <f t="shared" si="46"/>
        <v>0.56505086831748486</v>
      </c>
      <c r="MW91">
        <f t="shared" si="46"/>
        <v>-1.3103749552101362</v>
      </c>
      <c r="MX91">
        <f t="shared" si="46"/>
        <v>1.4086435839999467</v>
      </c>
      <c r="MY91">
        <f t="shared" si="46"/>
        <v>0.90437879407545552</v>
      </c>
      <c r="MZ91">
        <f t="shared" si="46"/>
        <v>0.73047203841269948</v>
      </c>
      <c r="NA91">
        <f t="shared" si="46"/>
        <v>0.30111209525784943</v>
      </c>
      <c r="NB91">
        <f t="shared" si="46"/>
        <v>0.16867261365405284</v>
      </c>
      <c r="NC91">
        <f t="shared" si="46"/>
        <v>-1.1145993994432501</v>
      </c>
      <c r="ND91">
        <f t="shared" si="46"/>
        <v>0.13964154277346097</v>
      </c>
      <c r="NE91">
        <f t="shared" si="46"/>
        <v>-0.36753817767021246</v>
      </c>
      <c r="NF91">
        <f t="shared" si="46"/>
        <v>-1.0796861715789419</v>
      </c>
      <c r="NG91">
        <f t="shared" si="46"/>
        <v>-1.1233260011067614</v>
      </c>
      <c r="NH91">
        <f t="shared" si="46"/>
        <v>2.0772131392732263</v>
      </c>
      <c r="NI91">
        <f t="shared" si="46"/>
        <v>-0.20213860807416495</v>
      </c>
      <c r="NJ91">
        <f t="shared" si="46"/>
        <v>0.22020913093001582</v>
      </c>
      <c r="NK91">
        <f t="shared" si="46"/>
        <v>-0.3194145392626524</v>
      </c>
      <c r="NL91">
        <f t="shared" si="46"/>
        <v>0.11619476936175488</v>
      </c>
      <c r="NM91">
        <f t="shared" si="46"/>
        <v>-0.10418716556159779</v>
      </c>
      <c r="NN91">
        <f t="shared" si="46"/>
        <v>-1.2629425327759236</v>
      </c>
      <c r="NO91">
        <f t="shared" si="46"/>
        <v>-1.4259785530157387</v>
      </c>
      <c r="NP91">
        <f t="shared" si="46"/>
        <v>-1.0401117833680473</v>
      </c>
      <c r="NQ91">
        <f t="shared" si="46"/>
        <v>-0.71794147515902296</v>
      </c>
      <c r="NR91">
        <f t="shared" si="46"/>
        <v>-0.1762816737027606</v>
      </c>
      <c r="NS91">
        <f t="shared" si="46"/>
        <v>1.5114255802473053</v>
      </c>
      <c r="NT91">
        <f t="shared" si="46"/>
        <v>0.11627207641140558</v>
      </c>
      <c r="NU91">
        <f t="shared" si="46"/>
        <v>-0.35121729524689727</v>
      </c>
      <c r="NV91">
        <f t="shared" si="46"/>
        <v>0.54914835345698521</v>
      </c>
      <c r="NW91">
        <f t="shared" ref="NW91:QH91" si="47">+NW74</f>
        <v>0.53170879255048931</v>
      </c>
      <c r="NX91">
        <f t="shared" si="47"/>
        <v>1.2127475201850757</v>
      </c>
      <c r="NY91">
        <f t="shared" si="47"/>
        <v>-9.319478522229474E-2</v>
      </c>
      <c r="NZ91">
        <f t="shared" si="47"/>
        <v>0.11858219295390882</v>
      </c>
      <c r="OA91">
        <f t="shared" si="47"/>
        <v>-1.8422997527522966</v>
      </c>
      <c r="OB91">
        <f t="shared" si="47"/>
        <v>-0.74291392593295313</v>
      </c>
      <c r="OC91">
        <f t="shared" si="47"/>
        <v>0.17705815480439924</v>
      </c>
      <c r="OD91">
        <f t="shared" si="47"/>
        <v>-0.10688040674722288</v>
      </c>
      <c r="OE91">
        <f t="shared" si="47"/>
        <v>0.2887281880248338</v>
      </c>
      <c r="OF91">
        <f t="shared" si="47"/>
        <v>-0.17286424736084882</v>
      </c>
      <c r="OG91">
        <f t="shared" si="47"/>
        <v>-2.0552215573843569</v>
      </c>
      <c r="OH91">
        <f t="shared" si="47"/>
        <v>-0.480233666166896</v>
      </c>
      <c r="OI91">
        <f t="shared" si="47"/>
        <v>-1.0868393474083859</v>
      </c>
      <c r="OJ91">
        <f t="shared" si="47"/>
        <v>-0.3860986907966435</v>
      </c>
      <c r="OK91">
        <f t="shared" si="47"/>
        <v>0.31973627301340457</v>
      </c>
      <c r="OL91">
        <f t="shared" si="47"/>
        <v>-2.5392728275619447</v>
      </c>
      <c r="OM91">
        <f t="shared" si="47"/>
        <v>-1.0972553354804404</v>
      </c>
      <c r="ON91">
        <f t="shared" si="47"/>
        <v>0.5782021617051214</v>
      </c>
      <c r="OO91">
        <f t="shared" si="47"/>
        <v>-0.20167021830275189</v>
      </c>
      <c r="OP91">
        <f t="shared" si="47"/>
        <v>1.2856844477937557</v>
      </c>
      <c r="OQ91">
        <f t="shared" si="47"/>
        <v>-0.86500449469895102</v>
      </c>
      <c r="OR91">
        <f t="shared" si="47"/>
        <v>0.36402070691110566</v>
      </c>
      <c r="OS91">
        <f t="shared" si="47"/>
        <v>0.65661424741847441</v>
      </c>
      <c r="OT91">
        <f t="shared" si="47"/>
        <v>-0.41728071664692834</v>
      </c>
      <c r="OU91">
        <f t="shared" si="47"/>
        <v>0.25767803890630603</v>
      </c>
      <c r="OV91">
        <f t="shared" si="47"/>
        <v>-1.3123644748702645</v>
      </c>
      <c r="OW91">
        <f t="shared" si="47"/>
        <v>1.7414367903256789</v>
      </c>
      <c r="OX91">
        <f t="shared" si="47"/>
        <v>0.65993845055345446</v>
      </c>
      <c r="OY91">
        <f t="shared" si="47"/>
        <v>1.7331331036984921</v>
      </c>
      <c r="OZ91">
        <f t="shared" si="47"/>
        <v>-0.42438500713615213</v>
      </c>
      <c r="PA91">
        <f t="shared" si="47"/>
        <v>0.17395109352946747</v>
      </c>
      <c r="PB91">
        <f t="shared" si="47"/>
        <v>0.1794683157640975</v>
      </c>
      <c r="PC91">
        <f t="shared" si="47"/>
        <v>0.69341012931545265</v>
      </c>
      <c r="PD91">
        <f t="shared" si="47"/>
        <v>0.37787003748235293</v>
      </c>
      <c r="PE91">
        <f t="shared" si="47"/>
        <v>-1.8414630176266655</v>
      </c>
      <c r="PF91">
        <f t="shared" si="47"/>
        <v>0.47414687287528068</v>
      </c>
      <c r="PG91">
        <f t="shared" si="47"/>
        <v>-3.446984919719398E-2</v>
      </c>
      <c r="PH91">
        <f t="shared" si="47"/>
        <v>-0.52037648856639862</v>
      </c>
      <c r="PI91">
        <f t="shared" si="47"/>
        <v>-1.6796730051282793</v>
      </c>
      <c r="PJ91">
        <f t="shared" si="47"/>
        <v>-0.31466811378777493</v>
      </c>
      <c r="PK91">
        <f t="shared" si="47"/>
        <v>-0.53664962251787074</v>
      </c>
      <c r="PL91">
        <f t="shared" si="47"/>
        <v>-0.99104227047064342</v>
      </c>
      <c r="PM91">
        <f t="shared" si="47"/>
        <v>0.19589606381487101</v>
      </c>
      <c r="PN91">
        <f t="shared" si="47"/>
        <v>0.4481967152969446</v>
      </c>
      <c r="PO91">
        <f t="shared" si="47"/>
        <v>0.58200384955853224</v>
      </c>
      <c r="PP91">
        <f t="shared" si="47"/>
        <v>0.91968331616953947</v>
      </c>
      <c r="PQ91">
        <f t="shared" si="47"/>
        <v>-0.1702244389889529</v>
      </c>
      <c r="PR91">
        <f t="shared" si="47"/>
        <v>-1.8348328012507409</v>
      </c>
      <c r="PS91">
        <f t="shared" si="47"/>
        <v>7.0551777753280476E-2</v>
      </c>
      <c r="PT91">
        <f t="shared" si="47"/>
        <v>0.52528775995597243</v>
      </c>
      <c r="PU91">
        <f t="shared" si="47"/>
        <v>0.35300899980938993</v>
      </c>
      <c r="PV91">
        <f t="shared" si="47"/>
        <v>-0.95168161351466551</v>
      </c>
      <c r="PW91">
        <f t="shared" si="47"/>
        <v>-0.79273831943282858</v>
      </c>
      <c r="PX91">
        <f t="shared" si="47"/>
        <v>2.0940387912560254</v>
      </c>
      <c r="PY91">
        <f t="shared" si="47"/>
        <v>-0.20213860807416495</v>
      </c>
      <c r="PZ91">
        <f t="shared" si="47"/>
        <v>-1.2624332157429308</v>
      </c>
      <c r="QA91">
        <f t="shared" si="47"/>
        <v>-1.0123949323315173</v>
      </c>
      <c r="QB91">
        <f t="shared" si="47"/>
        <v>0.90541561803547665</v>
      </c>
      <c r="QC91">
        <f t="shared" si="47"/>
        <v>-1.5809246178832836</v>
      </c>
      <c r="QD91">
        <f t="shared" si="47"/>
        <v>-1.2339251043158583</v>
      </c>
      <c r="QE91">
        <f t="shared" si="47"/>
        <v>2.1507548808585852</v>
      </c>
      <c r="QF91">
        <f t="shared" si="47"/>
        <v>0.51146230362064671</v>
      </c>
      <c r="QG91">
        <f t="shared" si="47"/>
        <v>-0.26947986953018699</v>
      </c>
      <c r="QH91">
        <f t="shared" si="47"/>
        <v>0.62040726334089413</v>
      </c>
      <c r="QI91">
        <f t="shared" ref="QI91:SG91" si="48">+QI74</f>
        <v>-0.88939486886374652</v>
      </c>
      <c r="QJ91">
        <f t="shared" si="48"/>
        <v>-0.29839156923117116</v>
      </c>
      <c r="QK91">
        <f t="shared" si="48"/>
        <v>-0.54408474170486443</v>
      </c>
      <c r="QL91">
        <f t="shared" si="48"/>
        <v>3.4162894735345617E-2</v>
      </c>
      <c r="QM91">
        <f t="shared" si="48"/>
        <v>-5.3995563575881533E-2</v>
      </c>
      <c r="QN91">
        <f t="shared" si="48"/>
        <v>-0.40371560316998512</v>
      </c>
      <c r="QO91">
        <f t="shared" si="48"/>
        <v>0.87505668489029631</v>
      </c>
      <c r="QP91">
        <f t="shared" si="48"/>
        <v>0.19028448150493205</v>
      </c>
      <c r="QQ91">
        <f t="shared" si="48"/>
        <v>1.8995160644408315</v>
      </c>
      <c r="QR91">
        <f t="shared" si="48"/>
        <v>-1.7168804333778098</v>
      </c>
      <c r="QS91">
        <f t="shared" si="48"/>
        <v>-0.35308971746417228</v>
      </c>
      <c r="QT91">
        <f t="shared" si="48"/>
        <v>0.65595031628618017</v>
      </c>
      <c r="QU91">
        <f t="shared" si="48"/>
        <v>0.45404021875583567</v>
      </c>
      <c r="QV91">
        <f t="shared" si="48"/>
        <v>-1.6929925550357439</v>
      </c>
      <c r="QW91">
        <f t="shared" si="48"/>
        <v>0.51250935939606279</v>
      </c>
      <c r="QX91">
        <f t="shared" si="48"/>
        <v>-0.39212295632751193</v>
      </c>
      <c r="QY91">
        <f t="shared" si="48"/>
        <v>-0.36083520171814598</v>
      </c>
      <c r="QZ91">
        <f t="shared" si="48"/>
        <v>-0.51591314331744798</v>
      </c>
      <c r="RA91">
        <f t="shared" si="48"/>
        <v>1.2923555914312601</v>
      </c>
      <c r="RB91">
        <f t="shared" si="48"/>
        <v>-0.37663767216145061</v>
      </c>
      <c r="RC91">
        <f t="shared" si="48"/>
        <v>-0.50876110435638111</v>
      </c>
      <c r="RD91">
        <f t="shared" si="48"/>
        <v>0.1385603809467284</v>
      </c>
      <c r="RE91">
        <f t="shared" si="48"/>
        <v>-0.56406406656606123</v>
      </c>
      <c r="RF91">
        <f t="shared" si="48"/>
        <v>3.377208486199379</v>
      </c>
      <c r="RG91">
        <f t="shared" si="48"/>
        <v>2.2353924578055739</v>
      </c>
      <c r="RH91">
        <f t="shared" si="48"/>
        <v>-0.73096998676192015</v>
      </c>
      <c r="RI91">
        <f t="shared" si="48"/>
        <v>-0.34284994399058633</v>
      </c>
      <c r="RJ91">
        <f t="shared" si="48"/>
        <v>0.19605295165092684</v>
      </c>
      <c r="RK91">
        <f t="shared" si="48"/>
        <v>-0.83546638052212074</v>
      </c>
      <c r="RL91">
        <f t="shared" si="48"/>
        <v>0.76990090747131035</v>
      </c>
      <c r="RM91">
        <f t="shared" si="48"/>
        <v>0.74140302785963286</v>
      </c>
      <c r="RN91">
        <f t="shared" si="48"/>
        <v>4.9552681957720779E-2</v>
      </c>
      <c r="RO91">
        <f t="shared" si="48"/>
        <v>0.49297796067548916</v>
      </c>
      <c r="RP91">
        <f t="shared" si="48"/>
        <v>0.8350343705387786</v>
      </c>
      <c r="RQ91">
        <f t="shared" si="48"/>
        <v>-0.41786506699281745</v>
      </c>
      <c r="RR91">
        <f t="shared" si="48"/>
        <v>-0.12413011063472368</v>
      </c>
      <c r="RS91">
        <f t="shared" si="48"/>
        <v>0.73687942858668976</v>
      </c>
      <c r="RT91">
        <f t="shared" si="48"/>
        <v>1.4177794582792558</v>
      </c>
      <c r="RU91">
        <f t="shared" si="48"/>
        <v>-0.93449671112466604</v>
      </c>
      <c r="RV91">
        <f t="shared" si="48"/>
        <v>-0.36320443541626446</v>
      </c>
      <c r="RW91">
        <f t="shared" si="48"/>
        <v>-1.8971968529513106</v>
      </c>
      <c r="RX91">
        <f t="shared" si="48"/>
        <v>0.92015170594095252</v>
      </c>
      <c r="RY91">
        <f t="shared" si="48"/>
        <v>1.9574508769437671</v>
      </c>
      <c r="RZ91">
        <f t="shared" si="48"/>
        <v>9.9728367786156014E-2</v>
      </c>
      <c r="SA91">
        <f t="shared" si="48"/>
        <v>0.21456912691064645</v>
      </c>
      <c r="SB91">
        <f t="shared" si="48"/>
        <v>-0.66279426391702145</v>
      </c>
      <c r="SC91">
        <f t="shared" si="48"/>
        <v>-0.34471668186597526</v>
      </c>
      <c r="SD91">
        <f t="shared" si="48"/>
        <v>-5.330662133928854E-2</v>
      </c>
      <c r="SE91">
        <f t="shared" si="48"/>
        <v>1.7928277884493582</v>
      </c>
      <c r="SF91">
        <f t="shared" si="48"/>
        <v>0.14806687431700993</v>
      </c>
      <c r="SG91">
        <f t="shared" si="48"/>
        <v>0.18009018276643474</v>
      </c>
    </row>
    <row r="92" spans="1:504">
      <c r="A92" t="s">
        <v>551</v>
      </c>
      <c r="B92">
        <f>+B77</f>
        <v>0.52282985052443109</v>
      </c>
      <c r="C92">
        <f t="shared" ref="C92:BN92" si="49">+C77</f>
        <v>-0.69711177275166847</v>
      </c>
      <c r="D92">
        <f t="shared" si="49"/>
        <v>-0.57386841945117339</v>
      </c>
      <c r="E92">
        <f t="shared" si="49"/>
        <v>-0.38157054405019153</v>
      </c>
      <c r="F92">
        <f t="shared" si="49"/>
        <v>-0.39990027289604768</v>
      </c>
      <c r="G92">
        <f t="shared" si="49"/>
        <v>4.1741259337868541E-2</v>
      </c>
      <c r="H92">
        <f t="shared" si="49"/>
        <v>1.4841816664556973</v>
      </c>
      <c r="I92">
        <f t="shared" si="49"/>
        <v>1.241496647708118</v>
      </c>
      <c r="J92">
        <f t="shared" si="49"/>
        <v>-1.4053512131795287</v>
      </c>
      <c r="K92">
        <f t="shared" si="49"/>
        <v>0.97960537459584884</v>
      </c>
      <c r="L92">
        <f t="shared" si="49"/>
        <v>-0.10164967534365132</v>
      </c>
      <c r="M92">
        <f t="shared" si="49"/>
        <v>-1.4691613614559174</v>
      </c>
      <c r="N92">
        <f t="shared" si="49"/>
        <v>0.57440956879872829</v>
      </c>
      <c r="O92">
        <f t="shared" si="49"/>
        <v>-1.055609573086258</v>
      </c>
      <c r="P92">
        <f t="shared" si="49"/>
        <v>0.71300178206001874</v>
      </c>
      <c r="Q92">
        <f t="shared" si="49"/>
        <v>0.15170257938734721</v>
      </c>
      <c r="R92">
        <f t="shared" si="49"/>
        <v>5.56042323296424E-2</v>
      </c>
      <c r="S92">
        <f t="shared" si="49"/>
        <v>4.8097490434884094E-2</v>
      </c>
      <c r="T92">
        <f t="shared" si="49"/>
        <v>1.0721805665525608</v>
      </c>
      <c r="U92">
        <f t="shared" si="49"/>
        <v>0.32328102861356456</v>
      </c>
      <c r="V92">
        <f t="shared" si="49"/>
        <v>-0.2178580871259328</v>
      </c>
      <c r="W92">
        <f t="shared" si="49"/>
        <v>0.21636992642015684</v>
      </c>
      <c r="X92">
        <f t="shared" si="49"/>
        <v>-0.37507788874791004</v>
      </c>
      <c r="Y92">
        <f t="shared" si="49"/>
        <v>0.56738599596428685</v>
      </c>
      <c r="Z92">
        <f t="shared" si="49"/>
        <v>-0.46773720896453597</v>
      </c>
      <c r="AA92">
        <f t="shared" si="49"/>
        <v>1.5797922969795763E-2</v>
      </c>
      <c r="AB92">
        <f t="shared" si="49"/>
        <v>0.35553284760680981</v>
      </c>
      <c r="AC92">
        <f t="shared" si="49"/>
        <v>-1.2406690075295046</v>
      </c>
      <c r="AD92">
        <f t="shared" si="49"/>
        <v>1.9456365407677367</v>
      </c>
      <c r="AE92">
        <f t="shared" si="49"/>
        <v>-0.96500116342213005</v>
      </c>
      <c r="AF92">
        <f t="shared" si="49"/>
        <v>-0.37869199331908021</v>
      </c>
      <c r="AG92">
        <f t="shared" si="49"/>
        <v>0.16254489310085773</v>
      </c>
      <c r="AH92">
        <f t="shared" si="49"/>
        <v>1.4876422937959433</v>
      </c>
      <c r="AI92">
        <f t="shared" si="49"/>
        <v>0.64564460444671568</v>
      </c>
      <c r="AJ92">
        <f t="shared" si="49"/>
        <v>-1.0530766303418204</v>
      </c>
      <c r="AK92">
        <f t="shared" si="49"/>
        <v>-0.39600877244083676</v>
      </c>
      <c r="AL92">
        <f t="shared" si="49"/>
        <v>-1.3511680663214065</v>
      </c>
      <c r="AM92">
        <f t="shared" si="49"/>
        <v>-0.60885668062837794</v>
      </c>
      <c r="AN92">
        <f t="shared" si="49"/>
        <v>-0.58763134802575223</v>
      </c>
      <c r="AO92">
        <f t="shared" si="49"/>
        <v>6.4494543039472774E-2</v>
      </c>
      <c r="AP92">
        <f t="shared" si="49"/>
        <v>-4.2355168261565268E-2</v>
      </c>
      <c r="AQ92">
        <f t="shared" si="49"/>
        <v>-0.13964154277346097</v>
      </c>
      <c r="AR92">
        <f t="shared" si="49"/>
        <v>-1.4807392290094867</v>
      </c>
      <c r="AS92">
        <f t="shared" si="49"/>
        <v>-2.7838541427627206</v>
      </c>
      <c r="AT92">
        <f t="shared" si="49"/>
        <v>0.42187480175925884</v>
      </c>
      <c r="AU92">
        <f t="shared" si="49"/>
        <v>-0.86934960563667119</v>
      </c>
      <c r="AV92">
        <f t="shared" si="49"/>
        <v>0.67082055466016755</v>
      </c>
      <c r="AW92">
        <f t="shared" si="49"/>
        <v>-1.1930342225241475</v>
      </c>
      <c r="AX92">
        <f t="shared" si="49"/>
        <v>-0.2588649294921197</v>
      </c>
      <c r="AY92">
        <f t="shared" si="49"/>
        <v>-0.54124939197208732</v>
      </c>
      <c r="AZ92">
        <f t="shared" si="49"/>
        <v>0.60628053688560612</v>
      </c>
      <c r="BA92">
        <f t="shared" si="49"/>
        <v>-0.60922502598259598</v>
      </c>
      <c r="BB92">
        <f t="shared" si="49"/>
        <v>-2.1753658074885607</v>
      </c>
      <c r="BC92">
        <f t="shared" si="49"/>
        <v>0.32344132705475204</v>
      </c>
      <c r="BD92">
        <f t="shared" si="49"/>
        <v>0.93579956228495575</v>
      </c>
      <c r="BE92">
        <f t="shared" si="49"/>
        <v>-5.8516889112070203E-2</v>
      </c>
      <c r="BF92">
        <f t="shared" si="49"/>
        <v>-1.0367011782363988</v>
      </c>
      <c r="BG92">
        <f t="shared" si="49"/>
        <v>-0.76548303695744835</v>
      </c>
      <c r="BH92">
        <f t="shared" si="49"/>
        <v>-4.7408548198291101E-2</v>
      </c>
      <c r="BI92">
        <f t="shared" si="49"/>
        <v>-0.80251652434526477</v>
      </c>
      <c r="BJ92">
        <f t="shared" si="49"/>
        <v>-0.90564526544767432</v>
      </c>
      <c r="BK92">
        <f t="shared" si="49"/>
        <v>0.79451865531154908</v>
      </c>
      <c r="BL92">
        <f t="shared" si="49"/>
        <v>-3.3627429729676805E-2</v>
      </c>
      <c r="BM92">
        <f t="shared" si="49"/>
        <v>3.1484432838624343E-2</v>
      </c>
      <c r="BN92">
        <f t="shared" si="49"/>
        <v>-1.0658141036401503</v>
      </c>
      <c r="BO92">
        <f t="shared" ref="BO92:DZ92" si="50">+BO77</f>
        <v>1.0005874173657503</v>
      </c>
      <c r="BP92">
        <f t="shared" si="50"/>
        <v>-0.63092102209338918</v>
      </c>
      <c r="BQ92">
        <f t="shared" si="50"/>
        <v>0.53903704611002468</v>
      </c>
      <c r="BR92">
        <f t="shared" si="50"/>
        <v>-0.32408706829301082</v>
      </c>
      <c r="BS92">
        <f t="shared" si="50"/>
        <v>-1.0946041584247723</v>
      </c>
      <c r="BT92">
        <f t="shared" si="50"/>
        <v>-0.75140860644751228</v>
      </c>
      <c r="BU92">
        <f t="shared" si="50"/>
        <v>0.42882561501755845</v>
      </c>
      <c r="BV92">
        <f t="shared" si="50"/>
        <v>0.56954377214424312</v>
      </c>
      <c r="BW92">
        <f t="shared" si="50"/>
        <v>-4.9340087571181357E-3</v>
      </c>
      <c r="BX92">
        <f t="shared" si="50"/>
        <v>-0.68390704655030277</v>
      </c>
      <c r="BY92">
        <f t="shared" si="50"/>
        <v>-1.746338966768235</v>
      </c>
      <c r="BZ92">
        <f t="shared" si="50"/>
        <v>6.1965010900166817E-2</v>
      </c>
      <c r="CA92">
        <f t="shared" si="50"/>
        <v>0.70591795520158485</v>
      </c>
      <c r="CB92">
        <f t="shared" si="50"/>
        <v>0.75567641033558175</v>
      </c>
      <c r="CC92">
        <f t="shared" si="50"/>
        <v>-0.49825416681414936</v>
      </c>
      <c r="CD92">
        <f t="shared" si="50"/>
        <v>-0.62226263253251091</v>
      </c>
      <c r="CE92">
        <f t="shared" si="50"/>
        <v>1.5990690371836536</v>
      </c>
      <c r="CF92">
        <f t="shared" si="50"/>
        <v>0.30784349291934632</v>
      </c>
      <c r="CG92">
        <f t="shared" si="50"/>
        <v>-1.1925658327527344</v>
      </c>
      <c r="CH92">
        <f t="shared" si="50"/>
        <v>-3.248569555580616</v>
      </c>
      <c r="CI92">
        <f t="shared" si="50"/>
        <v>-0.40462850847688969</v>
      </c>
      <c r="CJ92">
        <f t="shared" si="50"/>
        <v>1.6373087419196963</v>
      </c>
      <c r="CK92">
        <f t="shared" si="50"/>
        <v>0.71972522164287511</v>
      </c>
      <c r="CL92">
        <f t="shared" si="50"/>
        <v>3.5847733670379966E-2</v>
      </c>
      <c r="CM92">
        <f t="shared" si="50"/>
        <v>0.37065092328703031</v>
      </c>
      <c r="CN92">
        <f t="shared" si="50"/>
        <v>1.8781065591610968E-2</v>
      </c>
      <c r="CO92">
        <f t="shared" si="50"/>
        <v>-0.59236526794848032</v>
      </c>
      <c r="CP92">
        <f t="shared" si="50"/>
        <v>-0.24370592655031942</v>
      </c>
      <c r="CQ92">
        <f t="shared" si="50"/>
        <v>0.81152165876119398</v>
      </c>
      <c r="CR92">
        <f t="shared" si="50"/>
        <v>0.31161562219494954</v>
      </c>
      <c r="CS92">
        <f t="shared" si="50"/>
        <v>1.6194553609238937</v>
      </c>
      <c r="CT92">
        <f t="shared" si="50"/>
        <v>1.1260613064223435</v>
      </c>
      <c r="CU92">
        <f t="shared" si="50"/>
        <v>0.50371795623505022</v>
      </c>
      <c r="CV92">
        <f t="shared" si="50"/>
        <v>2.5373446987941861</v>
      </c>
      <c r="CW92">
        <f t="shared" si="50"/>
        <v>0.72439206633134745</v>
      </c>
      <c r="CX92">
        <f t="shared" si="50"/>
        <v>4.7484718379564583E-2</v>
      </c>
      <c r="CY92">
        <f t="shared" si="50"/>
        <v>-8.0448216976947151E-2</v>
      </c>
      <c r="CZ92">
        <f t="shared" si="50"/>
        <v>0.92930122264078818</v>
      </c>
      <c r="DA92">
        <f t="shared" si="50"/>
        <v>0.3557784111762885</v>
      </c>
      <c r="DB92">
        <f t="shared" si="50"/>
        <v>1.6009926184779033</v>
      </c>
      <c r="DC92">
        <f t="shared" si="50"/>
        <v>-0.32828211260493845</v>
      </c>
      <c r="DD92">
        <f t="shared" si="50"/>
        <v>-0.53744543038192205</v>
      </c>
      <c r="DE92">
        <f t="shared" si="50"/>
        <v>0.87854004959808663</v>
      </c>
      <c r="DF92">
        <f t="shared" si="50"/>
        <v>-0.30744217838218901</v>
      </c>
      <c r="DG92">
        <f t="shared" si="50"/>
        <v>-1.6023750504245982</v>
      </c>
      <c r="DH92">
        <f t="shared" si="50"/>
        <v>1.7537695384817198</v>
      </c>
      <c r="DI92">
        <f t="shared" si="50"/>
        <v>-0.31105287234822754</v>
      </c>
      <c r="DJ92">
        <f t="shared" si="50"/>
        <v>-0.91421043180162087</v>
      </c>
      <c r="DK92">
        <f t="shared" si="50"/>
        <v>-0.45998376663192175</v>
      </c>
      <c r="DL92">
        <f t="shared" si="50"/>
        <v>-1.8024547898676246</v>
      </c>
      <c r="DM92">
        <f t="shared" si="50"/>
        <v>-0.44523858377942815</v>
      </c>
      <c r="DN92">
        <f t="shared" si="50"/>
        <v>-0.10726466825872194</v>
      </c>
      <c r="DO92">
        <f t="shared" si="50"/>
        <v>-1.7310776456724852</v>
      </c>
      <c r="DP92">
        <f t="shared" si="50"/>
        <v>-0.97344582172809169</v>
      </c>
      <c r="DQ92">
        <f t="shared" si="50"/>
        <v>2.0680363377323374</v>
      </c>
      <c r="DR92">
        <f t="shared" si="50"/>
        <v>0.24536120690754615</v>
      </c>
      <c r="DS92">
        <f t="shared" si="50"/>
        <v>-0.381899099011207</v>
      </c>
      <c r="DT92">
        <f t="shared" si="50"/>
        <v>0.41686348595249001</v>
      </c>
      <c r="DU92">
        <f t="shared" si="50"/>
        <v>-0.64705773183959536</v>
      </c>
      <c r="DV92">
        <f t="shared" si="50"/>
        <v>2.0885909179924056</v>
      </c>
      <c r="DW92">
        <f t="shared" si="50"/>
        <v>1.0007147466239985</v>
      </c>
      <c r="DX92">
        <f t="shared" si="50"/>
        <v>0.73768205766100436</v>
      </c>
      <c r="DY92">
        <f t="shared" si="50"/>
        <v>0.48590663936920464</v>
      </c>
      <c r="DZ92">
        <f t="shared" si="50"/>
        <v>0.46253717300714925</v>
      </c>
      <c r="EA92">
        <f t="shared" ref="EA92:GL92" si="51">+EA77</f>
        <v>1.0305666364729404</v>
      </c>
      <c r="EB92">
        <f t="shared" si="51"/>
        <v>1.9797516870312393</v>
      </c>
      <c r="EC92">
        <f t="shared" si="51"/>
        <v>5.269384928396903E-2</v>
      </c>
      <c r="ED92">
        <f t="shared" si="51"/>
        <v>-0.31025024327391293</v>
      </c>
      <c r="EE92">
        <f t="shared" si="51"/>
        <v>6.418758857762441E-2</v>
      </c>
      <c r="EF92">
        <f t="shared" si="51"/>
        <v>1.2869077181676403</v>
      </c>
      <c r="EG92">
        <f t="shared" si="51"/>
        <v>1.450293893867638</v>
      </c>
      <c r="EH92">
        <f t="shared" si="51"/>
        <v>-0.32650632419972681</v>
      </c>
      <c r="EI92">
        <f t="shared" si="51"/>
        <v>1.0148232831852511</v>
      </c>
      <c r="EJ92">
        <f t="shared" si="51"/>
        <v>0.83807208284270018</v>
      </c>
      <c r="EK92">
        <f t="shared" si="51"/>
        <v>0.2392164333286928</v>
      </c>
      <c r="EL92">
        <f t="shared" si="51"/>
        <v>0.98133796200272627</v>
      </c>
      <c r="EM92">
        <f t="shared" si="51"/>
        <v>-0.88214619609061629</v>
      </c>
      <c r="EN92">
        <f t="shared" si="51"/>
        <v>-0.82391807154635899</v>
      </c>
      <c r="EO92">
        <f t="shared" si="51"/>
        <v>0.5782021617051214</v>
      </c>
      <c r="EP92">
        <f t="shared" si="51"/>
        <v>-0.77093091022106819</v>
      </c>
      <c r="EQ92">
        <f t="shared" si="51"/>
        <v>0.47980392992030829</v>
      </c>
      <c r="ER92">
        <f t="shared" si="51"/>
        <v>0.68033614297746681</v>
      </c>
      <c r="ES92">
        <f t="shared" si="51"/>
        <v>0.60481056607386563</v>
      </c>
      <c r="ET92">
        <f t="shared" si="51"/>
        <v>-2.831075107678771</v>
      </c>
      <c r="EU92">
        <f t="shared" si="51"/>
        <v>1.5341038306360133</v>
      </c>
      <c r="EV92">
        <f t="shared" si="51"/>
        <v>0.5078038611827651</v>
      </c>
      <c r="EW92">
        <f t="shared" si="51"/>
        <v>0.48487436288269237</v>
      </c>
      <c r="EX92">
        <f t="shared" si="51"/>
        <v>0.28689441933238413</v>
      </c>
      <c r="EY92">
        <f t="shared" si="51"/>
        <v>-0.45149704419600312</v>
      </c>
      <c r="EZ92">
        <f t="shared" si="51"/>
        <v>-0.96074472821783274</v>
      </c>
      <c r="FA92">
        <f t="shared" si="51"/>
        <v>0.73127012001350522</v>
      </c>
      <c r="FB92">
        <f t="shared" si="51"/>
        <v>0.81152165876119398</v>
      </c>
      <c r="FC92">
        <f t="shared" si="51"/>
        <v>5.7752913562580943E-3</v>
      </c>
      <c r="FD92">
        <f t="shared" si="51"/>
        <v>0.5822755611006869</v>
      </c>
      <c r="FE92">
        <f t="shared" si="51"/>
        <v>0.53567760005535092</v>
      </c>
      <c r="FF92">
        <f t="shared" si="51"/>
        <v>-0.9704990588943474</v>
      </c>
      <c r="FG92">
        <f t="shared" si="51"/>
        <v>-0.61531522987934295</v>
      </c>
      <c r="FH92">
        <f t="shared" si="51"/>
        <v>-1.1295287549728528</v>
      </c>
      <c r="FI92">
        <f t="shared" si="51"/>
        <v>0.30824367058812641</v>
      </c>
      <c r="FJ92">
        <f t="shared" si="51"/>
        <v>-0.42966462387994397</v>
      </c>
      <c r="FK92">
        <f t="shared" si="51"/>
        <v>-5.7597162594902329E-2</v>
      </c>
      <c r="FL92">
        <f t="shared" si="51"/>
        <v>-1.4779971024836414</v>
      </c>
      <c r="FM92">
        <f t="shared" si="51"/>
        <v>-0.96854137154878117</v>
      </c>
      <c r="FN92">
        <f t="shared" si="51"/>
        <v>-0.75100388130522333</v>
      </c>
      <c r="FO92">
        <f t="shared" si="51"/>
        <v>-1.2509735825005919</v>
      </c>
      <c r="FP92">
        <f t="shared" si="51"/>
        <v>0.31338231565314345</v>
      </c>
      <c r="FQ92">
        <f t="shared" si="51"/>
        <v>-0.43394720705691725</v>
      </c>
      <c r="FR92">
        <f t="shared" si="51"/>
        <v>-1.7733282220433466</v>
      </c>
      <c r="FS92">
        <f t="shared" si="51"/>
        <v>-0.90922412709915079</v>
      </c>
      <c r="FT92">
        <f t="shared" si="51"/>
        <v>-0.87348780652973801</v>
      </c>
      <c r="FU92">
        <f t="shared" si="51"/>
        <v>1.1891461326740682</v>
      </c>
      <c r="FV92">
        <f t="shared" si="51"/>
        <v>1.5688783605583012E-3</v>
      </c>
      <c r="FW92">
        <f t="shared" si="51"/>
        <v>0.5044125828135293</v>
      </c>
      <c r="FX92">
        <f t="shared" si="51"/>
        <v>0.95445329861831851</v>
      </c>
      <c r="FY92">
        <f t="shared" si="51"/>
        <v>0.81386360761825927</v>
      </c>
      <c r="FZ92">
        <f t="shared" si="51"/>
        <v>0.78730295172135811</v>
      </c>
      <c r="GA92">
        <f t="shared" si="51"/>
        <v>-1.0343478606955614</v>
      </c>
      <c r="GB92">
        <f t="shared" si="51"/>
        <v>9.6575831776135601E-2</v>
      </c>
      <c r="GC92">
        <f t="shared" si="51"/>
        <v>0.24433575163129717</v>
      </c>
      <c r="GD92">
        <f t="shared" si="51"/>
        <v>0.87270336734945886</v>
      </c>
      <c r="GE92">
        <f t="shared" si="51"/>
        <v>1.7297134036198258</v>
      </c>
      <c r="GF92">
        <f t="shared" si="51"/>
        <v>8.4900193542125635E-2</v>
      </c>
      <c r="GG92">
        <f t="shared" si="51"/>
        <v>-1.4734519027115311</v>
      </c>
      <c r="GH92">
        <f t="shared" si="51"/>
        <v>-0.7069979801599402</v>
      </c>
      <c r="GI92">
        <f t="shared" si="51"/>
        <v>-0.68777808337472379</v>
      </c>
      <c r="GJ92">
        <f t="shared" si="51"/>
        <v>-1.6923513612709939</v>
      </c>
      <c r="GK92">
        <f t="shared" si="51"/>
        <v>-1.1276483746769372</v>
      </c>
      <c r="GL92">
        <f t="shared" si="51"/>
        <v>1.7785123418434523</v>
      </c>
      <c r="GM92">
        <f t="shared" ref="GM92:IX92" si="52">+GM77</f>
        <v>-0.46509285311913118</v>
      </c>
      <c r="GN92">
        <f t="shared" si="52"/>
        <v>0.40031409298535436</v>
      </c>
      <c r="GO92">
        <f t="shared" si="52"/>
        <v>-0.32771708902146202</v>
      </c>
      <c r="GP92">
        <f t="shared" si="52"/>
        <v>-0.52493533075903542</v>
      </c>
      <c r="GQ92">
        <f t="shared" si="52"/>
        <v>-0.26432644517626613</v>
      </c>
      <c r="GR92">
        <f t="shared" si="52"/>
        <v>0.59118065109942108</v>
      </c>
      <c r="GS92">
        <f t="shared" si="52"/>
        <v>-1.0242138159810565</v>
      </c>
      <c r="GT92">
        <f t="shared" si="52"/>
        <v>0.73969204095192254</v>
      </c>
      <c r="GU92">
        <f t="shared" si="52"/>
        <v>0.66222355599165894</v>
      </c>
      <c r="GV92">
        <f t="shared" si="52"/>
        <v>1.3677436072612181</v>
      </c>
      <c r="GW92">
        <f t="shared" si="52"/>
        <v>0.3003924575750716</v>
      </c>
      <c r="GX92">
        <f t="shared" si="52"/>
        <v>0.3998172815045109</v>
      </c>
      <c r="GY92">
        <f t="shared" si="52"/>
        <v>1.7269849195145071</v>
      </c>
      <c r="GZ92">
        <f t="shared" si="52"/>
        <v>-0.30031173992028926</v>
      </c>
      <c r="HA92">
        <f t="shared" si="52"/>
        <v>0.19979665921709966</v>
      </c>
      <c r="HB92">
        <f t="shared" si="52"/>
        <v>-0.97086740424856544</v>
      </c>
      <c r="HC92">
        <f t="shared" si="52"/>
        <v>-0.20573224901454523</v>
      </c>
      <c r="HD92">
        <f t="shared" si="52"/>
        <v>0.28553927222674247</v>
      </c>
      <c r="HE92">
        <f t="shared" si="52"/>
        <v>0.40271970647154376</v>
      </c>
      <c r="HF92">
        <f t="shared" si="52"/>
        <v>-4.1435441744397394E-2</v>
      </c>
      <c r="HG92">
        <f t="shared" si="52"/>
        <v>0.54577185437665321</v>
      </c>
      <c r="HH92">
        <f t="shared" si="52"/>
        <v>-4.6642298912047409E-2</v>
      </c>
      <c r="HI92">
        <f t="shared" si="52"/>
        <v>0.21268988348310813</v>
      </c>
      <c r="HJ92">
        <f t="shared" si="52"/>
        <v>-9.66531388257863E-2</v>
      </c>
      <c r="HK92">
        <f t="shared" si="52"/>
        <v>-1.7026923160301521</v>
      </c>
      <c r="HL92">
        <f t="shared" si="52"/>
        <v>0.11403813005017582</v>
      </c>
      <c r="HM92">
        <f t="shared" si="52"/>
        <v>-1.3420776667771861</v>
      </c>
      <c r="HN92">
        <f t="shared" si="52"/>
        <v>-0.63017409956955817</v>
      </c>
      <c r="HO92">
        <f t="shared" si="52"/>
        <v>-0.12521013559307903</v>
      </c>
      <c r="HP92">
        <f t="shared" si="52"/>
        <v>-1.2821965356124565</v>
      </c>
      <c r="HQ92">
        <f t="shared" si="52"/>
        <v>-0.67341034082346596</v>
      </c>
      <c r="HR92">
        <f t="shared" si="52"/>
        <v>0.60618958741542883</v>
      </c>
      <c r="HS92">
        <f t="shared" si="52"/>
        <v>0.76077640187577344</v>
      </c>
      <c r="HT92">
        <f t="shared" si="52"/>
        <v>-1.782991603249684</v>
      </c>
      <c r="HU92">
        <f t="shared" si="52"/>
        <v>0.62719209381612018</v>
      </c>
      <c r="HV92">
        <f t="shared" si="52"/>
        <v>0.58908653954858892</v>
      </c>
      <c r="HW92">
        <f t="shared" si="52"/>
        <v>-0.63878133005346172</v>
      </c>
      <c r="HX92">
        <f t="shared" si="52"/>
        <v>-1.8218088371213526</v>
      </c>
      <c r="HY92">
        <f t="shared" si="52"/>
        <v>0.97985321190208197</v>
      </c>
      <c r="HZ92">
        <f t="shared" si="52"/>
        <v>-0.53320718507166021</v>
      </c>
      <c r="IA92">
        <f t="shared" si="52"/>
        <v>0.72558577812742442</v>
      </c>
      <c r="IB92">
        <f t="shared" si="52"/>
        <v>-1.2773375601682346</v>
      </c>
      <c r="IC92">
        <f t="shared" si="52"/>
        <v>0.53426560953084845</v>
      </c>
      <c r="ID92">
        <f t="shared" si="52"/>
        <v>1.2365489965304732</v>
      </c>
      <c r="IE92">
        <f t="shared" si="52"/>
        <v>-0.38807797864137683</v>
      </c>
      <c r="IF92">
        <f t="shared" si="52"/>
        <v>-2.0204515749355778</v>
      </c>
      <c r="IG92">
        <f t="shared" si="52"/>
        <v>0.44582975533558056</v>
      </c>
      <c r="IH92">
        <f t="shared" si="52"/>
        <v>-0.27416263037594035</v>
      </c>
      <c r="II92">
        <f t="shared" si="52"/>
        <v>-0.42187480175925884</v>
      </c>
      <c r="IJ92">
        <f t="shared" si="52"/>
        <v>0.58908653954858892</v>
      </c>
      <c r="IK92">
        <f t="shared" si="52"/>
        <v>-1.2236705515533686</v>
      </c>
      <c r="IL92">
        <f t="shared" si="52"/>
        <v>-0.4940147846355103</v>
      </c>
      <c r="IM92">
        <f t="shared" si="52"/>
        <v>0.10287976692779921</v>
      </c>
      <c r="IN92">
        <f t="shared" si="52"/>
        <v>-1.355183485429734</v>
      </c>
      <c r="IO92">
        <f t="shared" si="52"/>
        <v>0.46134573494782671</v>
      </c>
      <c r="IP92">
        <f t="shared" si="52"/>
        <v>1.1778956832131371</v>
      </c>
      <c r="IQ92">
        <f t="shared" si="52"/>
        <v>0.79546452980139293</v>
      </c>
      <c r="IR92">
        <f t="shared" si="52"/>
        <v>-0.60802904044976458</v>
      </c>
      <c r="IS92">
        <f t="shared" si="52"/>
        <v>-0.23929487724672072</v>
      </c>
      <c r="IT92">
        <f t="shared" si="52"/>
        <v>-0.42890974327747244</v>
      </c>
      <c r="IU92">
        <f t="shared" si="52"/>
        <v>-0.25372628442710266</v>
      </c>
      <c r="IV92">
        <f t="shared" si="52"/>
        <v>-2.0825336832785979</v>
      </c>
      <c r="IW92">
        <f t="shared" si="52"/>
        <v>2.092406248266343E-2</v>
      </c>
      <c r="IX92">
        <f t="shared" si="52"/>
        <v>-1.0195708455285057</v>
      </c>
      <c r="IY92">
        <f t="shared" ref="IY92:LJ92" si="53">+IY77</f>
        <v>0.89691866378416307</v>
      </c>
      <c r="IZ92">
        <f t="shared" si="53"/>
        <v>-1.7670981833362021</v>
      </c>
      <c r="JA92">
        <f t="shared" si="53"/>
        <v>-0.44278976929490454</v>
      </c>
      <c r="JB92">
        <f t="shared" si="53"/>
        <v>0.19503886505845003</v>
      </c>
      <c r="JC92">
        <f t="shared" si="53"/>
        <v>1.7537695384817198</v>
      </c>
      <c r="JD92">
        <f t="shared" si="53"/>
        <v>1.7438833310734481</v>
      </c>
      <c r="JE92">
        <f t="shared" si="53"/>
        <v>-0.45751903599011712</v>
      </c>
      <c r="JF92">
        <f t="shared" si="53"/>
        <v>-1.1221754903090186</v>
      </c>
      <c r="JG92">
        <f t="shared" si="53"/>
        <v>0.1780688307917444</v>
      </c>
      <c r="JH92">
        <f t="shared" si="53"/>
        <v>1.2355667422525585</v>
      </c>
      <c r="JI92">
        <f t="shared" si="53"/>
        <v>-1.0671783456928097E-2</v>
      </c>
      <c r="JJ92">
        <f t="shared" si="53"/>
        <v>-4.4344687921693549E-2</v>
      </c>
      <c r="JK92">
        <f t="shared" si="53"/>
        <v>-1.3260591913422104</v>
      </c>
      <c r="JL92">
        <f t="shared" si="53"/>
        <v>-1.0985127119056415</v>
      </c>
      <c r="JM92">
        <f t="shared" si="53"/>
        <v>-0.90622279458330013</v>
      </c>
      <c r="JN92">
        <f t="shared" si="53"/>
        <v>-0.2887281880248338</v>
      </c>
      <c r="JO92">
        <f t="shared" si="53"/>
        <v>-0.44186208469909616</v>
      </c>
      <c r="JP92">
        <f t="shared" si="53"/>
        <v>-1.5240084394463338</v>
      </c>
      <c r="JQ92">
        <f t="shared" si="53"/>
        <v>0.25609779186197557</v>
      </c>
      <c r="JR92">
        <f t="shared" si="53"/>
        <v>-2.3900429368950427</v>
      </c>
      <c r="JS92">
        <f t="shared" si="53"/>
        <v>-2.4060682335402817E-2</v>
      </c>
      <c r="JT92">
        <f t="shared" si="53"/>
        <v>0.53408939493237995</v>
      </c>
      <c r="JU92">
        <f t="shared" si="53"/>
        <v>-1.5390878616017289</v>
      </c>
      <c r="JV92">
        <f t="shared" si="53"/>
        <v>-0.23827169570722617</v>
      </c>
      <c r="JW92">
        <f t="shared" si="53"/>
        <v>0.82112819654867053</v>
      </c>
      <c r="JX92">
        <f t="shared" si="53"/>
        <v>-1.5353452909039333</v>
      </c>
      <c r="JY92">
        <f t="shared" si="53"/>
        <v>-0.66556140154716559</v>
      </c>
      <c r="JZ92">
        <f t="shared" si="53"/>
        <v>-0.1278317540709395</v>
      </c>
      <c r="KA92">
        <f t="shared" si="53"/>
        <v>-0.56666749514988624</v>
      </c>
      <c r="KB92">
        <f t="shared" si="53"/>
        <v>0.57630359151517041</v>
      </c>
      <c r="KC92">
        <f t="shared" si="53"/>
        <v>6.5404037741245702E-3</v>
      </c>
      <c r="KD92">
        <f t="shared" si="53"/>
        <v>1.7962702258955687</v>
      </c>
      <c r="KE92">
        <f t="shared" si="53"/>
        <v>-2.0210427464917302</v>
      </c>
      <c r="KF92">
        <f t="shared" si="53"/>
        <v>0.5377091838454362</v>
      </c>
      <c r="KG92">
        <f t="shared" si="53"/>
        <v>-0.17915681382874027</v>
      </c>
      <c r="KH92">
        <f t="shared" si="53"/>
        <v>-0.3224749889341183</v>
      </c>
      <c r="KI92">
        <f t="shared" si="53"/>
        <v>-0.57035322242882103</v>
      </c>
      <c r="KJ92">
        <f t="shared" si="53"/>
        <v>-0.72309831011807546</v>
      </c>
      <c r="KK92">
        <f t="shared" si="53"/>
        <v>1.1628753782133572</v>
      </c>
      <c r="KL92">
        <f t="shared" si="53"/>
        <v>0.32602201827103272</v>
      </c>
      <c r="KM92">
        <f t="shared" si="53"/>
        <v>1.9103117665508762</v>
      </c>
      <c r="KN92">
        <f t="shared" si="53"/>
        <v>-0.59017907005909365</v>
      </c>
      <c r="KO92">
        <f t="shared" si="53"/>
        <v>0.14775764611840714</v>
      </c>
      <c r="KP92">
        <f t="shared" si="53"/>
        <v>0.50310973165323958</v>
      </c>
      <c r="KQ92">
        <f t="shared" si="53"/>
        <v>0.96208168542943895</v>
      </c>
      <c r="KR92">
        <f t="shared" si="53"/>
        <v>7.9834308053250425E-2</v>
      </c>
      <c r="KS92">
        <f t="shared" si="53"/>
        <v>-0.56227122513519134</v>
      </c>
      <c r="KT92">
        <f t="shared" si="53"/>
        <v>-0.2856188530131476</v>
      </c>
      <c r="KU92">
        <f t="shared" si="53"/>
        <v>0.48186393541982397</v>
      </c>
      <c r="KV92">
        <f t="shared" si="53"/>
        <v>0.92765276349382475</v>
      </c>
      <c r="KW92">
        <f t="shared" si="53"/>
        <v>-0.73667933975229971</v>
      </c>
      <c r="KX92">
        <f t="shared" si="53"/>
        <v>1.0384064808022231</v>
      </c>
      <c r="KY92">
        <f t="shared" si="53"/>
        <v>-0.52142695494694635</v>
      </c>
      <c r="KZ92">
        <f t="shared" si="53"/>
        <v>-0.11180532055732328</v>
      </c>
      <c r="LA92">
        <f t="shared" si="53"/>
        <v>-1.4198758435668424</v>
      </c>
      <c r="LB92">
        <f t="shared" si="53"/>
        <v>-0.23103780222299974</v>
      </c>
      <c r="LC92">
        <f t="shared" si="53"/>
        <v>-1.3959652278572321</v>
      </c>
      <c r="LD92">
        <f t="shared" si="53"/>
        <v>0.12251234693394508</v>
      </c>
      <c r="LE92">
        <f t="shared" si="53"/>
        <v>5.9972080634906888E-2</v>
      </c>
      <c r="LF92">
        <f t="shared" si="53"/>
        <v>-1.0747658052423503</v>
      </c>
      <c r="LG92">
        <f t="shared" si="53"/>
        <v>-0.82746851148840506</v>
      </c>
      <c r="LH92">
        <f t="shared" si="53"/>
        <v>1.2524810699687805</v>
      </c>
      <c r="LI92">
        <f t="shared" si="53"/>
        <v>2.267206582473591</v>
      </c>
      <c r="LJ92">
        <f t="shared" si="53"/>
        <v>1.3488852346199565</v>
      </c>
      <c r="LK92">
        <f t="shared" ref="LK92:NV92" si="54">+LK77</f>
        <v>-0.28521981221274473</v>
      </c>
      <c r="LL92">
        <f t="shared" si="54"/>
        <v>-0.35390485209063627</v>
      </c>
      <c r="LM92">
        <f t="shared" si="54"/>
        <v>1.8182072381023318</v>
      </c>
      <c r="LN92">
        <f t="shared" si="54"/>
        <v>-1.0360463420511223</v>
      </c>
      <c r="LO92">
        <f t="shared" si="54"/>
        <v>1.4904253475833684</v>
      </c>
      <c r="LP92">
        <f t="shared" si="54"/>
        <v>-0.30984892873675562</v>
      </c>
      <c r="LQ92">
        <f t="shared" si="54"/>
        <v>1.387302290822845</v>
      </c>
      <c r="LR92">
        <f t="shared" si="54"/>
        <v>-0.93603830464417115</v>
      </c>
      <c r="LS92">
        <f t="shared" si="54"/>
        <v>-0.88587967184139416</v>
      </c>
      <c r="LT92">
        <f t="shared" si="54"/>
        <v>7.5383468356449157E-2</v>
      </c>
      <c r="LU92">
        <f t="shared" si="54"/>
        <v>-1.2140253602410667</v>
      </c>
      <c r="LV92">
        <f t="shared" si="54"/>
        <v>-0.46858986024744809</v>
      </c>
      <c r="LW92">
        <f t="shared" si="54"/>
        <v>-1.1863585314131342</v>
      </c>
      <c r="LX92">
        <f t="shared" si="54"/>
        <v>0.83178520071669482</v>
      </c>
      <c r="LY92">
        <f t="shared" si="54"/>
        <v>-0.47021330829011276</v>
      </c>
      <c r="LZ92">
        <f t="shared" si="54"/>
        <v>0.42706460590125062</v>
      </c>
      <c r="MA92">
        <f t="shared" si="54"/>
        <v>-1.2909458746435121</v>
      </c>
      <c r="MB92">
        <f t="shared" si="54"/>
        <v>-8.1829512055264786E-2</v>
      </c>
      <c r="MC92">
        <f t="shared" si="54"/>
        <v>0.70141027208592277</v>
      </c>
      <c r="MD92">
        <f t="shared" si="54"/>
        <v>0.36295887184678577</v>
      </c>
      <c r="ME92">
        <f t="shared" si="54"/>
        <v>0.31732270144857466</v>
      </c>
      <c r="MF92">
        <f t="shared" si="54"/>
        <v>-0.66622988015296869</v>
      </c>
      <c r="MG92">
        <f t="shared" si="54"/>
        <v>-0.7628204912180081</v>
      </c>
      <c r="MH92">
        <f t="shared" si="54"/>
        <v>-0.54879251365491655</v>
      </c>
      <c r="MI92">
        <f t="shared" si="54"/>
        <v>-1.4793658920098096</v>
      </c>
      <c r="MJ92">
        <f t="shared" si="54"/>
        <v>0.36688334148493595</v>
      </c>
      <c r="MK92">
        <f t="shared" si="54"/>
        <v>0.72797547545633279</v>
      </c>
      <c r="ML92">
        <f t="shared" si="54"/>
        <v>-6.771415428374894E-2</v>
      </c>
      <c r="MM92">
        <f t="shared" si="54"/>
        <v>-1.0003350325860083</v>
      </c>
      <c r="MN92">
        <f t="shared" si="54"/>
        <v>-1.9041817722609267</v>
      </c>
      <c r="MO92">
        <f t="shared" si="54"/>
        <v>1.1589736459427513</v>
      </c>
      <c r="MP92">
        <f t="shared" si="54"/>
        <v>0.7789867595420219</v>
      </c>
      <c r="MQ92">
        <f t="shared" si="54"/>
        <v>-0.49297796067548916</v>
      </c>
      <c r="MR92">
        <f t="shared" si="54"/>
        <v>0.29911234378232621</v>
      </c>
      <c r="MS92">
        <f t="shared" si="54"/>
        <v>6.4801497501321137E-2</v>
      </c>
      <c r="MT92">
        <f t="shared" si="54"/>
        <v>-5.6370481615886092E-2</v>
      </c>
      <c r="MU92">
        <f t="shared" si="54"/>
        <v>2.031129042734392E-2</v>
      </c>
      <c r="MV92">
        <f t="shared" si="54"/>
        <v>0.49306436267215759</v>
      </c>
      <c r="MW92">
        <f t="shared" si="54"/>
        <v>-2.0899460650980473</v>
      </c>
      <c r="MX92">
        <f t="shared" si="54"/>
        <v>-0.87932903625187464</v>
      </c>
      <c r="MY92">
        <f t="shared" si="54"/>
        <v>1.0052690413431264</v>
      </c>
      <c r="MZ92">
        <f t="shared" si="54"/>
        <v>-0.83384065874270163</v>
      </c>
      <c r="NA92">
        <f t="shared" si="54"/>
        <v>-1.8406262825010344</v>
      </c>
      <c r="NB92">
        <f t="shared" si="54"/>
        <v>0.50180801736132707</v>
      </c>
      <c r="NC92">
        <f t="shared" si="54"/>
        <v>-0.23779989533068147</v>
      </c>
      <c r="ND92">
        <f t="shared" si="54"/>
        <v>-0.51967504077765625</v>
      </c>
      <c r="NE92">
        <f t="shared" si="54"/>
        <v>0.73327100835740566</v>
      </c>
      <c r="NF92">
        <f t="shared" si="54"/>
        <v>5.1774122766801156E-2</v>
      </c>
      <c r="NG92">
        <f t="shared" si="54"/>
        <v>0.44017497202730738</v>
      </c>
      <c r="NH92">
        <f t="shared" si="54"/>
        <v>0.65784774960775394</v>
      </c>
      <c r="NI92">
        <f t="shared" si="54"/>
        <v>0.25269969228247646</v>
      </c>
      <c r="NJ92">
        <f t="shared" si="54"/>
        <v>0.57765987548918929</v>
      </c>
      <c r="NK92">
        <f t="shared" si="54"/>
        <v>-2.0831976144108921</v>
      </c>
      <c r="NL92">
        <f t="shared" si="54"/>
        <v>0.78730295172135811</v>
      </c>
      <c r="NM92">
        <f t="shared" si="54"/>
        <v>-1.0350004231440835</v>
      </c>
      <c r="NN92">
        <f t="shared" si="54"/>
        <v>-2.8882141123176552E-2</v>
      </c>
      <c r="NO92">
        <f t="shared" si="54"/>
        <v>0.21738742361776531</v>
      </c>
      <c r="NP92">
        <f t="shared" si="54"/>
        <v>9.8190184871782549E-2</v>
      </c>
      <c r="NQ92">
        <f t="shared" si="54"/>
        <v>-0.89463355834595859</v>
      </c>
      <c r="NR92">
        <f t="shared" si="54"/>
        <v>-1.7689217202132568</v>
      </c>
      <c r="NS92">
        <f t="shared" si="54"/>
        <v>-1.5661498764529824</v>
      </c>
      <c r="NT92">
        <f t="shared" si="54"/>
        <v>-0.30872570278006606</v>
      </c>
      <c r="NU92">
        <f t="shared" si="54"/>
        <v>-0.72051761890179478</v>
      </c>
      <c r="NV92">
        <f t="shared" si="54"/>
        <v>-0.27273358682577964</v>
      </c>
      <c r="NW92">
        <f t="shared" ref="NW92:QH92" si="55">+NW77</f>
        <v>0.2416572897345759</v>
      </c>
      <c r="NX92">
        <f t="shared" si="55"/>
        <v>-0.3553702754288679</v>
      </c>
      <c r="NY92">
        <f t="shared" si="55"/>
        <v>-0.37622839954565279</v>
      </c>
      <c r="NZ92">
        <f t="shared" si="55"/>
        <v>-0.10641883818607312</v>
      </c>
      <c r="OA92">
        <f t="shared" si="55"/>
        <v>5.943547876086086E-2</v>
      </c>
      <c r="OB92">
        <f t="shared" si="55"/>
        <v>-0.6834238774899859</v>
      </c>
      <c r="OC92">
        <f t="shared" si="55"/>
        <v>1.3555654732044786</v>
      </c>
      <c r="OD92">
        <f t="shared" si="55"/>
        <v>-1.1640781849564519</v>
      </c>
      <c r="OE92">
        <f t="shared" si="55"/>
        <v>1.8352420738665387</v>
      </c>
      <c r="OF92">
        <f t="shared" si="55"/>
        <v>-1.1349015949235763</v>
      </c>
      <c r="OG92">
        <f t="shared" si="55"/>
        <v>1.0480289347469807</v>
      </c>
      <c r="OH92">
        <f t="shared" si="55"/>
        <v>0.43823774831253104</v>
      </c>
      <c r="OI92">
        <f t="shared" si="55"/>
        <v>-1.5604382497258484</v>
      </c>
      <c r="OJ92">
        <f t="shared" si="55"/>
        <v>-0.85713736552861519</v>
      </c>
      <c r="OK92">
        <f t="shared" si="55"/>
        <v>-0.58191290008835495</v>
      </c>
      <c r="OL92">
        <f t="shared" si="55"/>
        <v>-0.56558974392828532</v>
      </c>
      <c r="OM92">
        <f t="shared" si="55"/>
        <v>1.3245880836620927</v>
      </c>
      <c r="ON92">
        <f t="shared" si="55"/>
        <v>0.48049059842014685</v>
      </c>
      <c r="OO92">
        <f t="shared" si="55"/>
        <v>0.93841208581579849</v>
      </c>
      <c r="OP92">
        <f t="shared" si="55"/>
        <v>1.6225840226979926</v>
      </c>
      <c r="OQ92">
        <f t="shared" si="55"/>
        <v>1.6217290976783261</v>
      </c>
      <c r="OR92">
        <f t="shared" si="55"/>
        <v>5.4761812862125225E-2</v>
      </c>
      <c r="OS92">
        <f t="shared" si="55"/>
        <v>0.44076614358345978</v>
      </c>
      <c r="OT92">
        <f t="shared" si="55"/>
        <v>-8.9277136794407852E-2</v>
      </c>
      <c r="OU92">
        <f t="shared" si="55"/>
        <v>1.1008933142875321</v>
      </c>
      <c r="OV92">
        <f t="shared" si="55"/>
        <v>0.55779764807084575</v>
      </c>
      <c r="OW92">
        <f t="shared" si="55"/>
        <v>0.36116261981078424</v>
      </c>
      <c r="OX92">
        <f t="shared" si="55"/>
        <v>1.7848742572823539</v>
      </c>
      <c r="OY92">
        <f t="shared" si="55"/>
        <v>0.58263822211301886</v>
      </c>
      <c r="OZ92">
        <f t="shared" si="55"/>
        <v>2.2280073608271778</v>
      </c>
      <c r="PA92">
        <f t="shared" si="55"/>
        <v>-0.55699274525977671</v>
      </c>
      <c r="PB92">
        <f t="shared" si="55"/>
        <v>0.22946665012568701</v>
      </c>
      <c r="PC92">
        <f t="shared" si="55"/>
        <v>-0.12243503988429438</v>
      </c>
      <c r="PD92">
        <f t="shared" si="55"/>
        <v>0.71458089223597199</v>
      </c>
      <c r="PE92">
        <f t="shared" si="55"/>
        <v>-0.39137944440881256</v>
      </c>
      <c r="PF92">
        <f t="shared" si="55"/>
        <v>0.59318608691683039</v>
      </c>
      <c r="PG92">
        <f t="shared" si="55"/>
        <v>-0.26369320949015673</v>
      </c>
      <c r="PH92">
        <f t="shared" si="55"/>
        <v>1.3683302313438617</v>
      </c>
      <c r="PI92">
        <f t="shared" si="55"/>
        <v>-3.1866420613368973E-2</v>
      </c>
      <c r="PJ92">
        <f t="shared" si="55"/>
        <v>-0.11781139619415626</v>
      </c>
      <c r="PK92">
        <f t="shared" si="55"/>
        <v>2.7521309675648808</v>
      </c>
      <c r="PL92">
        <f t="shared" si="55"/>
        <v>-0.1927787707245443</v>
      </c>
      <c r="PM92">
        <f t="shared" si="55"/>
        <v>0.70817577579873614</v>
      </c>
      <c r="PN92">
        <f t="shared" si="55"/>
        <v>0.36500296118902043</v>
      </c>
      <c r="PO92">
        <f t="shared" si="55"/>
        <v>-0.39476844904129393</v>
      </c>
      <c r="PP92">
        <f t="shared" si="55"/>
        <v>-0.22428594093071297</v>
      </c>
      <c r="PQ92">
        <f t="shared" si="55"/>
        <v>0.40462850847688969</v>
      </c>
      <c r="PR92">
        <f t="shared" si="55"/>
        <v>-0.45548176785814576</v>
      </c>
      <c r="PS92">
        <f t="shared" si="55"/>
        <v>0.59291323850629851</v>
      </c>
      <c r="PT92">
        <f t="shared" si="55"/>
        <v>0.24780547391856089</v>
      </c>
      <c r="PU92">
        <f t="shared" si="55"/>
        <v>-0.97418251243652776</v>
      </c>
      <c r="PV92">
        <f t="shared" si="55"/>
        <v>0.60830416259705089</v>
      </c>
      <c r="PW92">
        <f t="shared" si="55"/>
        <v>0.77764070738339797</v>
      </c>
      <c r="PX92">
        <f t="shared" si="55"/>
        <v>0.57413899412495084</v>
      </c>
      <c r="PY92">
        <f t="shared" si="55"/>
        <v>0.67053406382910907</v>
      </c>
      <c r="PZ92">
        <f t="shared" si="55"/>
        <v>0.57035322242882103</v>
      </c>
      <c r="QA92">
        <f t="shared" si="55"/>
        <v>0.11272959454800002</v>
      </c>
      <c r="QB92">
        <f t="shared" si="55"/>
        <v>1.3819180821883492</v>
      </c>
      <c r="QC92">
        <f t="shared" si="55"/>
        <v>0.38535745261469856</v>
      </c>
      <c r="QD92">
        <f t="shared" si="55"/>
        <v>1.2965983842150308</v>
      </c>
      <c r="QE92">
        <f t="shared" si="55"/>
        <v>1.099772362067597</v>
      </c>
      <c r="QF92">
        <f t="shared" si="55"/>
        <v>0.45573642637464218</v>
      </c>
      <c r="QG92">
        <f t="shared" si="55"/>
        <v>-0.21128244043211453</v>
      </c>
      <c r="QH92">
        <f t="shared" si="55"/>
        <v>-0.65632889345579315</v>
      </c>
      <c r="QI92">
        <f t="shared" ref="QI92:SG92" si="56">+QI77</f>
        <v>-1.2660166248679161E-2</v>
      </c>
      <c r="QJ92">
        <f t="shared" si="56"/>
        <v>-0.60306547311483882</v>
      </c>
      <c r="QK92">
        <f t="shared" si="56"/>
        <v>-1.5147907106438652</v>
      </c>
      <c r="QL92">
        <f t="shared" si="56"/>
        <v>-0.15263140085153282</v>
      </c>
      <c r="QM92">
        <f t="shared" si="56"/>
        <v>-0.12952909855812322</v>
      </c>
      <c r="QN92">
        <f t="shared" si="56"/>
        <v>-0.43033651309087873</v>
      </c>
      <c r="QO92">
        <f t="shared" si="56"/>
        <v>0.7972494131536223</v>
      </c>
      <c r="QP92">
        <f t="shared" si="56"/>
        <v>0.50815174290619325</v>
      </c>
      <c r="QQ92">
        <f t="shared" si="56"/>
        <v>0.76046944741392508</v>
      </c>
      <c r="QR92">
        <f t="shared" si="56"/>
        <v>-3.7684912967961282E-2</v>
      </c>
      <c r="QS92">
        <f t="shared" si="56"/>
        <v>0.25712552087497897</v>
      </c>
      <c r="QT92">
        <f t="shared" si="56"/>
        <v>8.3825852925656363E-2</v>
      </c>
      <c r="QU92">
        <f t="shared" si="56"/>
        <v>-0.14450961316470057</v>
      </c>
      <c r="QV92">
        <f t="shared" si="56"/>
        <v>0.41652924664958846</v>
      </c>
      <c r="QW92">
        <f t="shared" si="56"/>
        <v>1.0671647032722831</v>
      </c>
      <c r="QX92">
        <f t="shared" si="56"/>
        <v>-1.8653281586011872</v>
      </c>
      <c r="QY92">
        <f t="shared" si="56"/>
        <v>-0.15650243767595384</v>
      </c>
      <c r="QZ92">
        <f t="shared" si="56"/>
        <v>-1.4283114069257863</v>
      </c>
      <c r="RA92">
        <f t="shared" si="56"/>
        <v>-3.1583476811647415</v>
      </c>
      <c r="RB92">
        <f t="shared" si="56"/>
        <v>2.3580287233926356</v>
      </c>
      <c r="RC92">
        <f t="shared" si="56"/>
        <v>0.83243435256008524</v>
      </c>
      <c r="RD92">
        <f t="shared" si="56"/>
        <v>-0.24417886379524134</v>
      </c>
      <c r="RE92">
        <f t="shared" si="56"/>
        <v>2.0005472833872773E-2</v>
      </c>
      <c r="RF92">
        <f t="shared" si="56"/>
        <v>0.73918954512919299</v>
      </c>
      <c r="RG92">
        <f t="shared" si="56"/>
        <v>0.44895728024130221</v>
      </c>
      <c r="RH92">
        <f t="shared" si="56"/>
        <v>-0.87303988038911484</v>
      </c>
      <c r="RI92">
        <f t="shared" si="56"/>
        <v>-0.29080183594487607</v>
      </c>
      <c r="RJ92">
        <f t="shared" si="56"/>
        <v>-1.689795681159012</v>
      </c>
      <c r="RK92">
        <f t="shared" si="56"/>
        <v>-1.1757560969272163</v>
      </c>
      <c r="RL92">
        <f t="shared" si="56"/>
        <v>-1.6590274753980339</v>
      </c>
      <c r="RM92">
        <f t="shared" si="56"/>
        <v>-1.0166172614844982</v>
      </c>
      <c r="RN92">
        <f t="shared" si="56"/>
        <v>-0.52968289310229011</v>
      </c>
      <c r="RO92">
        <f t="shared" si="56"/>
        <v>0.67177893470216077</v>
      </c>
      <c r="RP92">
        <f t="shared" si="56"/>
        <v>0.32094476409838535</v>
      </c>
      <c r="RQ92">
        <f t="shared" si="56"/>
        <v>0.57395709518459626</v>
      </c>
      <c r="RR92">
        <f t="shared" si="56"/>
        <v>-0.52195332500559743</v>
      </c>
      <c r="RS92">
        <f t="shared" si="56"/>
        <v>1.3460430636769161</v>
      </c>
      <c r="RT92">
        <f t="shared" si="56"/>
        <v>1.4649003787781112</v>
      </c>
      <c r="RU92">
        <f t="shared" si="56"/>
        <v>-2.2289350454229861</v>
      </c>
      <c r="RV92">
        <f t="shared" si="56"/>
        <v>-0.28195472623337992</v>
      </c>
      <c r="RW92">
        <f t="shared" si="56"/>
        <v>0.13678345567313954</v>
      </c>
      <c r="RX92">
        <f t="shared" si="56"/>
        <v>2.3434768081642687</v>
      </c>
      <c r="RY92">
        <f t="shared" si="56"/>
        <v>1.1582233128137887</v>
      </c>
      <c r="RZ92">
        <f t="shared" si="56"/>
        <v>0.82596216088859364</v>
      </c>
      <c r="SA92">
        <f t="shared" si="56"/>
        <v>-0.1794683157640975</v>
      </c>
      <c r="SB92">
        <f t="shared" si="56"/>
        <v>-0.14907186596246902</v>
      </c>
      <c r="SC92">
        <f t="shared" si="56"/>
        <v>2.5431290850974619</v>
      </c>
      <c r="SD92">
        <f t="shared" si="56"/>
        <v>0.96208168542943895</v>
      </c>
      <c r="SE92">
        <f t="shared" si="56"/>
        <v>0.76036712925997563</v>
      </c>
      <c r="SF92">
        <f t="shared" si="56"/>
        <v>2.5186636776197702</v>
      </c>
      <c r="SG92">
        <f t="shared" si="56"/>
        <v>-0.32199068300542422</v>
      </c>
    </row>
    <row r="93" spans="1:504">
      <c r="A93" t="s">
        <v>552</v>
      </c>
      <c r="B93">
        <f>+B78</f>
        <v>-0.95324821813846938</v>
      </c>
      <c r="C93">
        <f t="shared" ref="C93:BN93" si="57">+C78</f>
        <v>2.6959605747833848</v>
      </c>
      <c r="D93">
        <f t="shared" si="57"/>
        <v>-1.0795497473736759</v>
      </c>
      <c r="E93">
        <f t="shared" si="57"/>
        <v>2.4770997697487473</v>
      </c>
      <c r="F93">
        <f t="shared" si="57"/>
        <v>-0.39179212762974203</v>
      </c>
      <c r="G93">
        <f t="shared" si="57"/>
        <v>0.7000403456913773</v>
      </c>
      <c r="H93">
        <f t="shared" si="57"/>
        <v>-0.27948885872319806</v>
      </c>
      <c r="I93">
        <f t="shared" si="57"/>
        <v>8.1676034824340604E-2</v>
      </c>
      <c r="J93">
        <f t="shared" si="57"/>
        <v>0.63400420913239941</v>
      </c>
      <c r="K93">
        <f t="shared" si="57"/>
        <v>-0.51836195780197158</v>
      </c>
      <c r="L93">
        <f t="shared" si="57"/>
        <v>-0.27289161153021269</v>
      </c>
      <c r="M93">
        <f t="shared" si="57"/>
        <v>1.1134602573292796</v>
      </c>
      <c r="N93">
        <f t="shared" si="57"/>
        <v>-0.79840674516162835</v>
      </c>
      <c r="O93">
        <f t="shared" si="57"/>
        <v>-0.87438593254773878</v>
      </c>
      <c r="P93">
        <f t="shared" si="57"/>
        <v>-0.12258851711521856</v>
      </c>
      <c r="Q93">
        <f t="shared" si="57"/>
        <v>-1.0278404261043761</v>
      </c>
      <c r="R93">
        <f t="shared" si="57"/>
        <v>-0.96366193247376941</v>
      </c>
      <c r="S93">
        <f t="shared" si="57"/>
        <v>-1.4777697288081981</v>
      </c>
      <c r="T93">
        <f t="shared" si="57"/>
        <v>0.4909054496238241</v>
      </c>
      <c r="U93">
        <f t="shared" si="57"/>
        <v>-0.50467406254028901</v>
      </c>
      <c r="V93">
        <f t="shared" si="57"/>
        <v>-1.6821877579786815</v>
      </c>
      <c r="W93">
        <f t="shared" si="57"/>
        <v>-1.9754315871978179</v>
      </c>
      <c r="X93">
        <f t="shared" si="57"/>
        <v>0.79294750321423635</v>
      </c>
      <c r="Y93">
        <f t="shared" si="57"/>
        <v>1.1733163773897104</v>
      </c>
      <c r="Z93">
        <f t="shared" si="57"/>
        <v>-0.2617139216454234</v>
      </c>
      <c r="AA93">
        <f t="shared" si="57"/>
        <v>-0.61910895965411328</v>
      </c>
      <c r="AB93">
        <f t="shared" si="57"/>
        <v>5.1774122766801156E-2</v>
      </c>
      <c r="AC93">
        <f t="shared" si="57"/>
        <v>0.50016069508274086</v>
      </c>
      <c r="AD93">
        <f t="shared" si="57"/>
        <v>0.27789837986347266</v>
      </c>
      <c r="AE93">
        <f t="shared" si="57"/>
        <v>-0.87057969722081907</v>
      </c>
      <c r="AF93">
        <f t="shared" si="57"/>
        <v>-2.23008100874722E-2</v>
      </c>
      <c r="AG93">
        <f t="shared" si="57"/>
        <v>0.1188129772344837</v>
      </c>
      <c r="AH93">
        <f t="shared" si="57"/>
        <v>2.3847678676247597</v>
      </c>
      <c r="AI93">
        <f t="shared" si="57"/>
        <v>-0.5078038611827651</v>
      </c>
      <c r="AJ93">
        <f t="shared" si="57"/>
        <v>1.6828198567964137</v>
      </c>
      <c r="AK93">
        <f t="shared" si="57"/>
        <v>0.80992776929633692</v>
      </c>
      <c r="AL93">
        <f t="shared" si="57"/>
        <v>-0.42488750295888167</v>
      </c>
      <c r="AM93">
        <f t="shared" si="57"/>
        <v>-1.2658347259275615</v>
      </c>
      <c r="AN93">
        <f t="shared" si="57"/>
        <v>-0.97295242085237987</v>
      </c>
      <c r="AO93">
        <f t="shared" si="57"/>
        <v>2.284541551489383</v>
      </c>
      <c r="AP93">
        <f t="shared" si="57"/>
        <v>0.3567561179806944</v>
      </c>
      <c r="AQ93">
        <f t="shared" si="57"/>
        <v>-0.30343471735250205</v>
      </c>
      <c r="AR93">
        <f t="shared" si="57"/>
        <v>-1.0705502972996328</v>
      </c>
      <c r="AS93">
        <f t="shared" si="57"/>
        <v>4.9859636419569142E-2</v>
      </c>
      <c r="AT93">
        <f t="shared" si="57"/>
        <v>-1.1170209290867206</v>
      </c>
      <c r="AU93">
        <f t="shared" si="57"/>
        <v>-1.6575177141930908</v>
      </c>
      <c r="AV93">
        <f t="shared" si="57"/>
        <v>-0.69867382990196347</v>
      </c>
      <c r="AW93">
        <f t="shared" si="57"/>
        <v>-0.36737446862389334</v>
      </c>
      <c r="AX93">
        <f t="shared" si="57"/>
        <v>-0.63653146753495093</v>
      </c>
      <c r="AY93">
        <f t="shared" si="57"/>
        <v>1.6554076864849776</v>
      </c>
      <c r="AZ93">
        <f t="shared" si="57"/>
        <v>-6.1504579207394272E-2</v>
      </c>
      <c r="BA93">
        <f t="shared" si="57"/>
        <v>0.90127286966890097</v>
      </c>
      <c r="BB93">
        <f t="shared" si="57"/>
        <v>0.86645286501152441</v>
      </c>
      <c r="BC93">
        <f t="shared" si="57"/>
        <v>0.64630512497387826</v>
      </c>
      <c r="BD93">
        <f t="shared" si="57"/>
        <v>1.6225840226979926</v>
      </c>
      <c r="BE93">
        <f t="shared" si="57"/>
        <v>0.15905811778793577</v>
      </c>
      <c r="BF93">
        <f t="shared" si="57"/>
        <v>0.68758481575059704</v>
      </c>
      <c r="BG93">
        <f t="shared" si="57"/>
        <v>-0.4305877610022435</v>
      </c>
      <c r="BH93">
        <f t="shared" si="57"/>
        <v>-0.39162728171504568</v>
      </c>
      <c r="BI93">
        <f t="shared" si="57"/>
        <v>0.37392965168692172</v>
      </c>
      <c r="BJ93">
        <f t="shared" si="57"/>
        <v>-1.1815791367553174</v>
      </c>
      <c r="BK93">
        <f t="shared" si="57"/>
        <v>1.8798982637235895</v>
      </c>
      <c r="BL93">
        <f t="shared" si="57"/>
        <v>1.1752990758395754</v>
      </c>
      <c r="BM93">
        <f t="shared" si="57"/>
        <v>1.0231792657577898</v>
      </c>
      <c r="BN93">
        <f t="shared" si="57"/>
        <v>-0.3998172815045109</v>
      </c>
      <c r="BO93">
        <f t="shared" ref="BO93:DZ93" si="58">+BO78</f>
        <v>-0.1874036570370663</v>
      </c>
      <c r="BP93">
        <f t="shared" si="58"/>
        <v>0.1303783392359037</v>
      </c>
      <c r="BQ93">
        <f t="shared" si="58"/>
        <v>-1.1249085218878463</v>
      </c>
      <c r="BR93">
        <f t="shared" si="58"/>
        <v>-0.11896759133378509</v>
      </c>
      <c r="BS93">
        <f t="shared" si="58"/>
        <v>-0.27813712222268805</v>
      </c>
      <c r="BT93">
        <f t="shared" si="58"/>
        <v>-0.77484855864895508</v>
      </c>
      <c r="BU93">
        <f t="shared" si="58"/>
        <v>-9.0121829998679459E-2</v>
      </c>
      <c r="BV93">
        <f t="shared" si="58"/>
        <v>0.22052176973375026</v>
      </c>
      <c r="BW93">
        <f t="shared" si="58"/>
        <v>0.13755652616964653</v>
      </c>
      <c r="BX93">
        <f t="shared" si="58"/>
        <v>-0.52511154535750393</v>
      </c>
      <c r="BY93">
        <f t="shared" si="58"/>
        <v>0.84942939793108962</v>
      </c>
      <c r="BZ93">
        <f t="shared" si="58"/>
        <v>-1.168759808933828</v>
      </c>
      <c r="CA93">
        <f t="shared" si="58"/>
        <v>-0.17146703612525016</v>
      </c>
      <c r="CB93">
        <f t="shared" si="58"/>
        <v>0.14474153431365266</v>
      </c>
      <c r="CC93">
        <f t="shared" si="58"/>
        <v>1.311946107307449E-2</v>
      </c>
      <c r="CD93">
        <f t="shared" si="58"/>
        <v>1.9193976186215878</v>
      </c>
      <c r="CE93">
        <f t="shared" si="58"/>
        <v>-0.12891177902929485</v>
      </c>
      <c r="CF93">
        <f t="shared" si="58"/>
        <v>1.1084966899943538</v>
      </c>
      <c r="CG93">
        <f t="shared" si="58"/>
        <v>2.1129199012648314</v>
      </c>
      <c r="CH93">
        <f t="shared" si="58"/>
        <v>-0.55270902521442622</v>
      </c>
      <c r="CI93">
        <f t="shared" si="58"/>
        <v>-0.4305877610022435</v>
      </c>
      <c r="CJ93">
        <f t="shared" si="58"/>
        <v>-0.36622850529965945</v>
      </c>
      <c r="CK93">
        <f t="shared" si="58"/>
        <v>0.97886413641390391</v>
      </c>
      <c r="CL93">
        <f t="shared" si="58"/>
        <v>-0.96841858976404183</v>
      </c>
      <c r="CM93">
        <f t="shared" si="58"/>
        <v>-0.42597548599587753</v>
      </c>
      <c r="CN93">
        <f t="shared" si="58"/>
        <v>1.0738131095422432</v>
      </c>
      <c r="CO93">
        <f t="shared" si="58"/>
        <v>-0.56388444136246108</v>
      </c>
      <c r="CP93">
        <f t="shared" si="58"/>
        <v>7.3312094173161313E-2</v>
      </c>
      <c r="CQ93">
        <f t="shared" si="58"/>
        <v>-0.51373035603319295</v>
      </c>
      <c r="CR93">
        <f t="shared" si="58"/>
        <v>-1.8545415514381602</v>
      </c>
      <c r="CS93">
        <f t="shared" si="58"/>
        <v>-0.9752898222359363</v>
      </c>
      <c r="CT93">
        <f t="shared" si="58"/>
        <v>1.1442739378253464</v>
      </c>
      <c r="CU93">
        <f t="shared" si="58"/>
        <v>-0.98232931122765876</v>
      </c>
      <c r="CV93">
        <f t="shared" si="58"/>
        <v>-1.2189957487862557</v>
      </c>
      <c r="CW93">
        <f t="shared" si="58"/>
        <v>-0.67494511313270777</v>
      </c>
      <c r="CX93">
        <f t="shared" si="58"/>
        <v>2.2429048840422183</v>
      </c>
      <c r="CY93">
        <f t="shared" si="58"/>
        <v>0.86623003880959004</v>
      </c>
      <c r="CZ93">
        <f t="shared" si="58"/>
        <v>0.39733322410029359</v>
      </c>
      <c r="DA93">
        <f t="shared" si="58"/>
        <v>-0.73197043093387038</v>
      </c>
      <c r="DB93">
        <f t="shared" si="58"/>
        <v>-0.45081947064318229</v>
      </c>
      <c r="DC93">
        <f t="shared" si="58"/>
        <v>1.6557078197365627</v>
      </c>
      <c r="DD93">
        <f t="shared" si="58"/>
        <v>-0.81952293840004131</v>
      </c>
      <c r="DE93">
        <f t="shared" si="58"/>
        <v>-1.3696990208700299</v>
      </c>
      <c r="DF93">
        <f t="shared" si="58"/>
        <v>-0.85956799011910334</v>
      </c>
      <c r="DG93">
        <f t="shared" si="58"/>
        <v>1.9070012058364227</v>
      </c>
      <c r="DH93">
        <f t="shared" si="58"/>
        <v>-0.55788632380426861</v>
      </c>
      <c r="DI93">
        <f t="shared" si="58"/>
        <v>-1.1305428415653296</v>
      </c>
      <c r="DJ93">
        <f t="shared" si="58"/>
        <v>-0.26535644792602398</v>
      </c>
      <c r="DK93">
        <f t="shared" si="58"/>
        <v>-0.64281948652933352</v>
      </c>
      <c r="DL93">
        <f t="shared" si="58"/>
        <v>0.2935962584160734</v>
      </c>
      <c r="DM93">
        <f t="shared" si="58"/>
        <v>0.15170257938734721</v>
      </c>
      <c r="DN93">
        <f t="shared" si="58"/>
        <v>-3.0642013371107168E-2</v>
      </c>
      <c r="DO93">
        <f t="shared" si="58"/>
        <v>-1.1365045793354511</v>
      </c>
      <c r="DP93">
        <f t="shared" si="58"/>
        <v>1.6015474102459848</v>
      </c>
      <c r="DQ93">
        <f t="shared" si="58"/>
        <v>0.63690549723105505</v>
      </c>
      <c r="DR93">
        <f t="shared" si="58"/>
        <v>-0.43403133531683125</v>
      </c>
      <c r="DS93">
        <f t="shared" si="58"/>
        <v>0.80907852861855645</v>
      </c>
      <c r="DT93">
        <f t="shared" si="58"/>
        <v>-6.9171619543340057E-2</v>
      </c>
      <c r="DU93">
        <f t="shared" si="58"/>
        <v>-3.3347168937325478</v>
      </c>
      <c r="DV93">
        <f t="shared" si="58"/>
        <v>-1.5632895156159066</v>
      </c>
      <c r="DW93">
        <f t="shared" si="58"/>
        <v>-8.7587750385864638E-2</v>
      </c>
      <c r="DX93">
        <f t="shared" si="58"/>
        <v>-0.96829808171605691</v>
      </c>
      <c r="DY93">
        <f t="shared" si="58"/>
        <v>-0.53047529036120977</v>
      </c>
      <c r="DZ93">
        <f t="shared" si="58"/>
        <v>-1.1327210813760757</v>
      </c>
      <c r="EA93">
        <f t="shared" ref="EA93:GL93" si="59">+EA78</f>
        <v>-1.2491364032030106</v>
      </c>
      <c r="EB93">
        <f t="shared" si="59"/>
        <v>1.8222135622636415</v>
      </c>
      <c r="EC93">
        <f t="shared" si="59"/>
        <v>-0.20346647033875342</v>
      </c>
      <c r="ED93">
        <f t="shared" si="59"/>
        <v>0.34422896533214953</v>
      </c>
      <c r="EE93">
        <f t="shared" si="59"/>
        <v>0.91107722255401313</v>
      </c>
      <c r="EF93">
        <f t="shared" si="59"/>
        <v>-0.73878709372365847</v>
      </c>
      <c r="EG93">
        <f t="shared" si="59"/>
        <v>-1.2948294170200825</v>
      </c>
      <c r="EH93">
        <f t="shared" si="59"/>
        <v>1.8475247998139821E-2</v>
      </c>
      <c r="EI93">
        <f t="shared" si="59"/>
        <v>-5.4226347856456414E-2</v>
      </c>
      <c r="EJ93">
        <f t="shared" si="59"/>
        <v>-0.36132519198872615</v>
      </c>
      <c r="EK93">
        <f t="shared" si="59"/>
        <v>0.74624495027819648</v>
      </c>
      <c r="EL93">
        <f t="shared" si="59"/>
        <v>0.75343905336922035</v>
      </c>
      <c r="EM93">
        <f t="shared" si="59"/>
        <v>0.20307538761699107</v>
      </c>
      <c r="EN93">
        <f t="shared" si="59"/>
        <v>2.1281266526784748</v>
      </c>
      <c r="EO93">
        <f t="shared" si="59"/>
        <v>-0.54994870879454538</v>
      </c>
      <c r="EP93">
        <f t="shared" si="59"/>
        <v>8.5284455053624697E-2</v>
      </c>
      <c r="EQ93">
        <f t="shared" si="59"/>
        <v>1.0996313903888222</v>
      </c>
      <c r="ER93">
        <f t="shared" si="59"/>
        <v>0.34439153751009144</v>
      </c>
      <c r="ES93">
        <f t="shared" si="59"/>
        <v>-0.42748411033244338</v>
      </c>
      <c r="ET93">
        <f t="shared" si="59"/>
        <v>0.83178520071669482</v>
      </c>
      <c r="EU93">
        <f t="shared" si="59"/>
        <v>0.61910895965411328</v>
      </c>
      <c r="EV93">
        <f t="shared" si="59"/>
        <v>-0.52555037655110937</v>
      </c>
      <c r="EW93">
        <f t="shared" si="59"/>
        <v>0.99016688182018697</v>
      </c>
      <c r="EX93">
        <f t="shared" si="59"/>
        <v>1.0625808499753475</v>
      </c>
      <c r="EY93">
        <f t="shared" si="59"/>
        <v>3.3550895750522614</v>
      </c>
      <c r="EZ93">
        <f t="shared" si="59"/>
        <v>0.72190687205875292</v>
      </c>
      <c r="FA93">
        <f t="shared" si="59"/>
        <v>-0.82027213466062676</v>
      </c>
      <c r="FB93">
        <f t="shared" si="59"/>
        <v>-0.43344243749743327</v>
      </c>
      <c r="FC93">
        <f t="shared" si="59"/>
        <v>-2.4547262000851333</v>
      </c>
      <c r="FD93">
        <f t="shared" si="59"/>
        <v>-0.99392082120175473</v>
      </c>
      <c r="FE93">
        <f t="shared" si="59"/>
        <v>0.18857122086046729</v>
      </c>
      <c r="FF93">
        <f t="shared" si="59"/>
        <v>0.16572471395193134</v>
      </c>
      <c r="FG93">
        <f t="shared" si="59"/>
        <v>0.3149898475385271</v>
      </c>
      <c r="FH93">
        <f t="shared" si="59"/>
        <v>0.26464363145350944</v>
      </c>
      <c r="FI93">
        <f t="shared" si="59"/>
        <v>1.5542673281743191</v>
      </c>
      <c r="FJ93">
        <f t="shared" si="59"/>
        <v>-1.273747329832986E-2</v>
      </c>
      <c r="FK93">
        <f t="shared" si="59"/>
        <v>-0.93485368779511191</v>
      </c>
      <c r="FL93">
        <f t="shared" si="59"/>
        <v>-0.35504399420460686</v>
      </c>
      <c r="FM93">
        <f t="shared" si="59"/>
        <v>-0.26076349968207069</v>
      </c>
      <c r="FN93">
        <f t="shared" si="59"/>
        <v>0.49306436267215759</v>
      </c>
      <c r="FO93">
        <f t="shared" si="59"/>
        <v>0.93959897640161216</v>
      </c>
      <c r="FP93">
        <f t="shared" si="59"/>
        <v>-0.22389372134057339</v>
      </c>
      <c r="FQ93">
        <f t="shared" si="59"/>
        <v>-0.53461917559616268</v>
      </c>
      <c r="FR93">
        <f t="shared" si="59"/>
        <v>0.48694005272409413</v>
      </c>
      <c r="FS93">
        <f t="shared" si="59"/>
        <v>-0.12135615179431625</v>
      </c>
      <c r="FT93">
        <f t="shared" si="59"/>
        <v>1.0213739187747706</v>
      </c>
      <c r="FU93">
        <f t="shared" si="59"/>
        <v>0.21550818019022699</v>
      </c>
      <c r="FV93">
        <f t="shared" si="59"/>
        <v>-0.53082771955814678</v>
      </c>
      <c r="FW93">
        <f t="shared" si="59"/>
        <v>5.2464201871771365E-2</v>
      </c>
      <c r="FX93">
        <f t="shared" si="59"/>
        <v>2.3900429368950427</v>
      </c>
      <c r="FY93">
        <f t="shared" si="59"/>
        <v>-1.1652855391730554</v>
      </c>
      <c r="FZ93">
        <f t="shared" si="59"/>
        <v>-2.0042352844029665</v>
      </c>
      <c r="GA93">
        <f t="shared" si="59"/>
        <v>-1.8134323909180239</v>
      </c>
      <c r="GB93">
        <f t="shared" si="59"/>
        <v>0.42128931454499252</v>
      </c>
      <c r="GC93">
        <f t="shared" si="59"/>
        <v>-0.70278019848046824</v>
      </c>
      <c r="GD93">
        <f t="shared" si="59"/>
        <v>-0.67763721744995564</v>
      </c>
      <c r="GE93">
        <f t="shared" si="59"/>
        <v>-1.7303955246461555</v>
      </c>
      <c r="GF93">
        <f t="shared" si="59"/>
        <v>-8.1906819104915485E-2</v>
      </c>
      <c r="GG93">
        <f t="shared" si="59"/>
        <v>-0.37811673792020883</v>
      </c>
      <c r="GH93">
        <f t="shared" si="59"/>
        <v>-0.30607907319790684</v>
      </c>
      <c r="GI93">
        <f t="shared" si="59"/>
        <v>0.71863496486912481</v>
      </c>
      <c r="GJ93">
        <f t="shared" si="59"/>
        <v>0.11388465281925164</v>
      </c>
      <c r="GK93">
        <f t="shared" si="59"/>
        <v>1.0582834875094704</v>
      </c>
      <c r="GL93">
        <f t="shared" si="59"/>
        <v>0.11981455827481113</v>
      </c>
      <c r="GM93">
        <f t="shared" ref="GM93:IX93" si="60">+GM78</f>
        <v>1.1121801435365342</v>
      </c>
      <c r="GN93">
        <f t="shared" si="60"/>
        <v>0.44811145016865339</v>
      </c>
      <c r="GO93">
        <f t="shared" si="60"/>
        <v>-1.0635221769916825</v>
      </c>
      <c r="GP93">
        <f t="shared" si="60"/>
        <v>-1.4372790246852674</v>
      </c>
      <c r="GQ93">
        <f t="shared" si="60"/>
        <v>1.3080307326163165</v>
      </c>
      <c r="GR93">
        <f t="shared" si="60"/>
        <v>-1.1766724128392525</v>
      </c>
      <c r="GS93">
        <f t="shared" si="60"/>
        <v>2.8528302209451795</v>
      </c>
      <c r="GT93">
        <f t="shared" si="60"/>
        <v>-0.42572537495288998</v>
      </c>
      <c r="GU93">
        <f t="shared" si="60"/>
        <v>-8.5974534158594906E-2</v>
      </c>
      <c r="GV93">
        <f t="shared" si="60"/>
        <v>-0.94031292974250391</v>
      </c>
      <c r="GW93">
        <f t="shared" si="60"/>
        <v>-1.159271505457582</v>
      </c>
      <c r="GX93">
        <f t="shared" si="60"/>
        <v>-0.97037855084636249</v>
      </c>
      <c r="GY93">
        <f t="shared" si="60"/>
        <v>-1.5519663065788336</v>
      </c>
      <c r="GZ93">
        <f t="shared" si="60"/>
        <v>0.63840616348898038</v>
      </c>
      <c r="HA93">
        <f t="shared" si="60"/>
        <v>-1.0947451301035471</v>
      </c>
      <c r="HB93">
        <f t="shared" si="60"/>
        <v>6.0822458181064576E-3</v>
      </c>
      <c r="HC93">
        <f t="shared" si="60"/>
        <v>-0.60848833527415991</v>
      </c>
      <c r="HD93">
        <f t="shared" si="60"/>
        <v>1.3401972864812706</v>
      </c>
      <c r="HE93">
        <f t="shared" si="60"/>
        <v>0.74069816946575884</v>
      </c>
      <c r="HF93">
        <f t="shared" si="60"/>
        <v>-0.32150865081348456</v>
      </c>
      <c r="HG93">
        <f t="shared" si="60"/>
        <v>-0.81855887401616201</v>
      </c>
      <c r="HH93">
        <f t="shared" si="60"/>
        <v>1.5210844139801338</v>
      </c>
      <c r="HI93">
        <f t="shared" si="60"/>
        <v>0.19535036699380726</v>
      </c>
      <c r="HJ93">
        <f t="shared" si="60"/>
        <v>1.4637817002949305</v>
      </c>
      <c r="HK93">
        <f t="shared" si="60"/>
        <v>0.76897549661225639</v>
      </c>
      <c r="HL93">
        <f t="shared" si="60"/>
        <v>-8.0217432696372271E-2</v>
      </c>
      <c r="HM93">
        <f t="shared" si="60"/>
        <v>1.4123679648037069</v>
      </c>
      <c r="HN93">
        <f t="shared" si="60"/>
        <v>0.35317157198733184</v>
      </c>
      <c r="HO93">
        <f t="shared" si="60"/>
        <v>1.0401117833680473</v>
      </c>
      <c r="HP93">
        <f t="shared" si="60"/>
        <v>2.6968791644321755E-2</v>
      </c>
      <c r="HQ93">
        <f t="shared" si="60"/>
        <v>7.3849832915584557E-2</v>
      </c>
      <c r="HR93">
        <f t="shared" si="60"/>
        <v>-0.4041294232592918</v>
      </c>
      <c r="HS93">
        <f t="shared" si="60"/>
        <v>0.73157025326509029</v>
      </c>
      <c r="HT93">
        <f t="shared" si="60"/>
        <v>1.9360777514521033</v>
      </c>
      <c r="HU93">
        <f t="shared" si="60"/>
        <v>-0.26781435735756531</v>
      </c>
      <c r="HV93">
        <f t="shared" si="60"/>
        <v>-0.55556483857799321</v>
      </c>
      <c r="HW93">
        <f t="shared" si="60"/>
        <v>-0.47183675633277744</v>
      </c>
      <c r="HX93">
        <f t="shared" si="60"/>
        <v>-0.72887360147433355</v>
      </c>
      <c r="HY93">
        <f t="shared" si="60"/>
        <v>-0.52906671044183895</v>
      </c>
      <c r="HZ93">
        <f t="shared" si="60"/>
        <v>0.90069988800678402</v>
      </c>
      <c r="IA93">
        <f t="shared" si="60"/>
        <v>0.38247549127845559</v>
      </c>
      <c r="IB93">
        <f t="shared" si="60"/>
        <v>0.28267209017940331</v>
      </c>
      <c r="IC93">
        <f t="shared" si="60"/>
        <v>0.67062956077279523</v>
      </c>
      <c r="ID93">
        <f t="shared" si="60"/>
        <v>1.0434018804517109</v>
      </c>
      <c r="IE93">
        <f t="shared" si="60"/>
        <v>-0.98443933893577196</v>
      </c>
      <c r="IF93">
        <f t="shared" si="60"/>
        <v>-0.93059725259081461</v>
      </c>
      <c r="IG93">
        <f t="shared" si="60"/>
        <v>0.25902295419655275</v>
      </c>
      <c r="IH93">
        <f t="shared" si="60"/>
        <v>1.1256292964390013</v>
      </c>
      <c r="II93">
        <f t="shared" si="60"/>
        <v>1.5408386389026418</v>
      </c>
      <c r="IJ93">
        <f t="shared" si="60"/>
        <v>0.73828459790092893</v>
      </c>
      <c r="IK93">
        <f t="shared" si="60"/>
        <v>-0.99668341135839</v>
      </c>
      <c r="IL93">
        <f t="shared" si="60"/>
        <v>-8.0831341620068997E-2</v>
      </c>
      <c r="IM93">
        <f t="shared" si="60"/>
        <v>0.51967504077765625</v>
      </c>
      <c r="IN93">
        <f t="shared" si="60"/>
        <v>0.44954958866583183</v>
      </c>
      <c r="IO93">
        <f t="shared" si="60"/>
        <v>-2.2495805751532316</v>
      </c>
      <c r="IP93">
        <f t="shared" si="60"/>
        <v>-0.78043740359134972</v>
      </c>
      <c r="IQ93">
        <f t="shared" si="60"/>
        <v>1.0540088624111377</v>
      </c>
      <c r="IR93">
        <f t="shared" si="60"/>
        <v>0.88158230937551707</v>
      </c>
      <c r="IS93">
        <f t="shared" si="60"/>
        <v>-0.19379058358026668</v>
      </c>
      <c r="IT93">
        <f t="shared" si="60"/>
        <v>1.6464400687254965</v>
      </c>
      <c r="IU93">
        <f t="shared" si="60"/>
        <v>0.42589249460434075</v>
      </c>
      <c r="IV93">
        <f t="shared" si="60"/>
        <v>1.2897157830593642</v>
      </c>
      <c r="IW93">
        <f t="shared" si="60"/>
        <v>5.0548578656162135E-2</v>
      </c>
      <c r="IX93">
        <f t="shared" si="60"/>
        <v>-1.1404540600779001</v>
      </c>
      <c r="IY93">
        <f t="shared" ref="IY93:LJ93" si="61">+IY78</f>
        <v>-1.760213308443781</v>
      </c>
      <c r="IZ93">
        <f t="shared" si="61"/>
        <v>-8.9354443844058551E-2</v>
      </c>
      <c r="JA93">
        <f t="shared" si="61"/>
        <v>-1.3615340321848635</v>
      </c>
      <c r="JB93">
        <f t="shared" si="61"/>
        <v>-0.10980443221342284</v>
      </c>
      <c r="JC93">
        <f t="shared" si="61"/>
        <v>-2.3705433704890311</v>
      </c>
      <c r="JD93">
        <f t="shared" si="61"/>
        <v>-1.3696990208700299</v>
      </c>
      <c r="JE93">
        <f t="shared" si="61"/>
        <v>-0.74271270023018587</v>
      </c>
      <c r="JF93">
        <f t="shared" si="61"/>
        <v>-0.2313515778951114</v>
      </c>
      <c r="JG93">
        <f t="shared" si="61"/>
        <v>-0.22930976228963118</v>
      </c>
      <c r="JH93">
        <f t="shared" si="61"/>
        <v>1.0238250069960486</v>
      </c>
      <c r="JI93">
        <f t="shared" si="61"/>
        <v>0.52651785154012032</v>
      </c>
      <c r="JJ93">
        <f t="shared" si="61"/>
        <v>0.80642848843126558</v>
      </c>
      <c r="JK93">
        <f t="shared" si="61"/>
        <v>0.82542328527779318</v>
      </c>
      <c r="JL93">
        <f t="shared" si="61"/>
        <v>-0.43302293306624051</v>
      </c>
      <c r="JM93">
        <f t="shared" si="61"/>
        <v>-0.95771611086092889</v>
      </c>
      <c r="JN93">
        <f t="shared" si="61"/>
        <v>-1.9079470803262666</v>
      </c>
      <c r="JO93">
        <f t="shared" si="61"/>
        <v>-1.1487009032862261</v>
      </c>
      <c r="JP93">
        <f t="shared" si="61"/>
        <v>-1.2388545655994676</v>
      </c>
      <c r="JQ93">
        <f t="shared" si="61"/>
        <v>-0.84504790720529854</v>
      </c>
      <c r="JR93">
        <f t="shared" si="61"/>
        <v>-0.44845023694506381</v>
      </c>
      <c r="JS93">
        <f t="shared" si="61"/>
        <v>-0.69652742240577936</v>
      </c>
      <c r="JT93">
        <f t="shared" si="61"/>
        <v>-1.3521230357582681</v>
      </c>
      <c r="JU93">
        <f t="shared" si="61"/>
        <v>-0.70278019848046824</v>
      </c>
      <c r="JV93">
        <f t="shared" si="61"/>
        <v>-0.39509814087068662</v>
      </c>
      <c r="JW93">
        <f t="shared" si="61"/>
        <v>0.49868731366586871</v>
      </c>
      <c r="JX93">
        <f t="shared" si="61"/>
        <v>0.51486495067365468</v>
      </c>
      <c r="JY93">
        <f t="shared" si="61"/>
        <v>-0.24764858608250506</v>
      </c>
      <c r="JZ93">
        <f t="shared" si="61"/>
        <v>0.1646390046516899</v>
      </c>
      <c r="KA93">
        <f t="shared" si="61"/>
        <v>1.1949077816097997</v>
      </c>
      <c r="KB93">
        <f t="shared" si="61"/>
        <v>-0.77732920544804074</v>
      </c>
      <c r="KC93">
        <f t="shared" si="61"/>
        <v>-0.58118871493206825</v>
      </c>
      <c r="KD93">
        <f t="shared" si="61"/>
        <v>2.073256837320514</v>
      </c>
      <c r="KE93">
        <f t="shared" si="61"/>
        <v>-0.93236849352251738</v>
      </c>
      <c r="KF93">
        <f t="shared" si="61"/>
        <v>-0.64338451011280995</v>
      </c>
      <c r="KG93">
        <f t="shared" si="61"/>
        <v>0.37598169910779689</v>
      </c>
      <c r="KH93">
        <f t="shared" si="61"/>
        <v>-0.51801180234178901</v>
      </c>
      <c r="KI93">
        <f t="shared" si="61"/>
        <v>1.0318694876332302</v>
      </c>
      <c r="KJ93">
        <f t="shared" si="61"/>
        <v>0.57413899412495084</v>
      </c>
      <c r="KK93">
        <f t="shared" si="61"/>
        <v>-0.67350583776715212</v>
      </c>
      <c r="KL93">
        <f t="shared" si="61"/>
        <v>-0.5381525625125505</v>
      </c>
      <c r="KM93">
        <f t="shared" si="61"/>
        <v>0.15503132999583613</v>
      </c>
      <c r="KN93">
        <f t="shared" si="61"/>
        <v>-0.99731096270261332</v>
      </c>
      <c r="KO93">
        <f t="shared" si="61"/>
        <v>9.5269570010714233E-2</v>
      </c>
      <c r="KP93">
        <f t="shared" si="61"/>
        <v>-0.16750846043578349</v>
      </c>
      <c r="KQ93">
        <f t="shared" si="61"/>
        <v>-0.5893593879591208</v>
      </c>
      <c r="KR93">
        <f t="shared" si="61"/>
        <v>-1.7860020307125524</v>
      </c>
      <c r="KS93">
        <f t="shared" si="61"/>
        <v>0.1424996298737824</v>
      </c>
      <c r="KT93">
        <f t="shared" si="61"/>
        <v>2.9954208002891392E-2</v>
      </c>
      <c r="KU93">
        <f t="shared" si="61"/>
        <v>-0.78074890552670695</v>
      </c>
      <c r="KV93">
        <f t="shared" si="61"/>
        <v>0.29559373615484219</v>
      </c>
      <c r="KW93">
        <f t="shared" si="61"/>
        <v>0.95820041678962298</v>
      </c>
      <c r="KX93">
        <f t="shared" si="61"/>
        <v>-0.30495698410959449</v>
      </c>
      <c r="KY93">
        <f t="shared" si="61"/>
        <v>1.0561439012235496</v>
      </c>
      <c r="KZ93">
        <f t="shared" si="61"/>
        <v>-1.6608464648015797</v>
      </c>
      <c r="LA93">
        <f t="shared" si="61"/>
        <v>-2.2989752324065194E-2</v>
      </c>
      <c r="LB93">
        <f t="shared" si="61"/>
        <v>-0.12366854207357392</v>
      </c>
      <c r="LC93">
        <f t="shared" si="61"/>
        <v>-1.2202008292661048E-2</v>
      </c>
      <c r="LD93">
        <f t="shared" si="61"/>
        <v>-4.5723709263256751E-2</v>
      </c>
      <c r="LE93">
        <f t="shared" si="61"/>
        <v>-0.16960370885499287</v>
      </c>
      <c r="LF93">
        <f t="shared" si="61"/>
        <v>-1.0836674846359529</v>
      </c>
      <c r="LG93">
        <f t="shared" si="61"/>
        <v>-8.2443420978961512E-2</v>
      </c>
      <c r="LH93">
        <f t="shared" si="61"/>
        <v>0.30407591111725196</v>
      </c>
      <c r="LI93">
        <f t="shared" si="61"/>
        <v>0.82499354903120548</v>
      </c>
      <c r="LJ93">
        <f t="shared" si="61"/>
        <v>1.2383588909870014</v>
      </c>
      <c r="LK93">
        <f t="shared" ref="LK93:NV93" si="62">+LK78</f>
        <v>-0.11919837561435997</v>
      </c>
      <c r="LL93">
        <f t="shared" si="62"/>
        <v>0.3348282007209491</v>
      </c>
      <c r="LM93">
        <f t="shared" si="62"/>
        <v>7.8530320024583489E-2</v>
      </c>
      <c r="LN93">
        <f t="shared" si="62"/>
        <v>1.7414367903256789</v>
      </c>
      <c r="LO93">
        <f t="shared" si="62"/>
        <v>2.4657492758706212</v>
      </c>
      <c r="LP93">
        <f t="shared" si="62"/>
        <v>0.93272319645620883</v>
      </c>
      <c r="LQ93">
        <f t="shared" si="62"/>
        <v>-0.37114205042598769</v>
      </c>
      <c r="LR93">
        <f t="shared" si="62"/>
        <v>0.1646390046516899</v>
      </c>
      <c r="LS93">
        <f t="shared" si="62"/>
        <v>0.52941913963877596</v>
      </c>
      <c r="LT93">
        <f t="shared" si="62"/>
        <v>2.1201049094088376</v>
      </c>
      <c r="LU93">
        <f t="shared" si="62"/>
        <v>1.0386679605289828</v>
      </c>
      <c r="LV93">
        <f t="shared" si="62"/>
        <v>0.36034634831594303</v>
      </c>
      <c r="LW93">
        <f t="shared" si="62"/>
        <v>-0.80812469605007209</v>
      </c>
      <c r="LX93">
        <f t="shared" si="62"/>
        <v>0.75669504440156743</v>
      </c>
      <c r="LY93">
        <f t="shared" si="62"/>
        <v>-2.1696905605494976</v>
      </c>
      <c r="LZ93">
        <f t="shared" si="62"/>
        <v>0.71191607275977731</v>
      </c>
      <c r="MA93">
        <f t="shared" si="62"/>
        <v>-0.302713942801347</v>
      </c>
      <c r="MB93">
        <f t="shared" si="62"/>
        <v>-1.0616395229590125</v>
      </c>
      <c r="MC93">
        <f t="shared" si="62"/>
        <v>-1.9084200175711885</v>
      </c>
      <c r="MD93">
        <f t="shared" si="62"/>
        <v>-9.319478522229474E-2</v>
      </c>
      <c r="ME93">
        <f t="shared" si="62"/>
        <v>0.94628148872288875</v>
      </c>
      <c r="MF93">
        <f t="shared" si="62"/>
        <v>-1.4136139725451358</v>
      </c>
      <c r="MG93">
        <f t="shared" si="62"/>
        <v>4.8710262490203604E-2</v>
      </c>
      <c r="MH93">
        <f t="shared" si="62"/>
        <v>0.18405671653454192</v>
      </c>
      <c r="MI93">
        <f t="shared" si="62"/>
        <v>-0.66498841988504864</v>
      </c>
      <c r="MJ93">
        <f t="shared" si="62"/>
        <v>0.46560444388887845</v>
      </c>
      <c r="MK93">
        <f t="shared" si="62"/>
        <v>-1.1740780792024452</v>
      </c>
      <c r="ML93">
        <f t="shared" si="62"/>
        <v>0.62365643316297792</v>
      </c>
      <c r="MM93">
        <f t="shared" si="62"/>
        <v>0.39915448724059388</v>
      </c>
      <c r="MN93">
        <f t="shared" si="62"/>
        <v>1.3923272490501404</v>
      </c>
      <c r="MO93">
        <f t="shared" si="62"/>
        <v>0.20237280295987148</v>
      </c>
      <c r="MP93">
        <f t="shared" si="62"/>
        <v>0.68942654252168722</v>
      </c>
      <c r="MQ93">
        <f t="shared" si="62"/>
        <v>1.4542456483468413</v>
      </c>
      <c r="MR93">
        <f t="shared" si="62"/>
        <v>-2.5949339033104479</v>
      </c>
      <c r="MS93">
        <f t="shared" si="62"/>
        <v>-0.74069816946575884</v>
      </c>
      <c r="MT93">
        <f t="shared" si="62"/>
        <v>1.8178070604335517</v>
      </c>
      <c r="MU93">
        <f t="shared" si="62"/>
        <v>1.1621227713476401</v>
      </c>
      <c r="MV93">
        <f t="shared" si="62"/>
        <v>0.70807800511829555</v>
      </c>
      <c r="MW93">
        <f t="shared" si="62"/>
        <v>-1.4957868188503198</v>
      </c>
      <c r="MX93">
        <f t="shared" si="62"/>
        <v>-0.79158553489833139</v>
      </c>
      <c r="MY93">
        <f t="shared" si="62"/>
        <v>-0.81727648648666218</v>
      </c>
      <c r="MZ93">
        <f t="shared" si="62"/>
        <v>1.3351427696761675</v>
      </c>
      <c r="NA93">
        <f t="shared" si="62"/>
        <v>-0.64404275690321811</v>
      </c>
      <c r="NB93">
        <f t="shared" si="62"/>
        <v>0.45819888327969238</v>
      </c>
      <c r="NC93">
        <f t="shared" si="62"/>
        <v>-7.1165686676977202E-2</v>
      </c>
      <c r="ND93">
        <f t="shared" si="62"/>
        <v>0.49375557864550501</v>
      </c>
      <c r="NE93">
        <f t="shared" si="62"/>
        <v>-0.45175170271249954</v>
      </c>
      <c r="NF93">
        <f t="shared" si="62"/>
        <v>-1.1528550203365739</v>
      </c>
      <c r="NG93">
        <f t="shared" si="62"/>
        <v>0.15991076907084789</v>
      </c>
      <c r="NH93">
        <f t="shared" si="62"/>
        <v>0.51521510613383725</v>
      </c>
      <c r="NI93">
        <f t="shared" si="62"/>
        <v>0.82316773841739632</v>
      </c>
      <c r="NJ93">
        <f t="shared" si="62"/>
        <v>0.9017321644932963</v>
      </c>
      <c r="NK93">
        <f t="shared" si="62"/>
        <v>0.64281948652933352</v>
      </c>
      <c r="NL93">
        <f t="shared" si="62"/>
        <v>-0.35789753383141942</v>
      </c>
      <c r="NM93">
        <f t="shared" si="62"/>
        <v>0.29567331694124732</v>
      </c>
      <c r="NN93">
        <f t="shared" si="62"/>
        <v>0.41661223804112524</v>
      </c>
      <c r="NO93">
        <f t="shared" si="62"/>
        <v>0.62059370975475758</v>
      </c>
      <c r="NP93">
        <f t="shared" si="62"/>
        <v>1.7310776456724852</v>
      </c>
      <c r="NQ93">
        <f t="shared" si="62"/>
        <v>-1.2714781405520625</v>
      </c>
      <c r="NR93">
        <f t="shared" si="62"/>
        <v>0.90138883024337701</v>
      </c>
      <c r="NS93">
        <f t="shared" si="62"/>
        <v>1.8732225726125762</v>
      </c>
      <c r="NT93">
        <f t="shared" si="62"/>
        <v>0.21284677131916396</v>
      </c>
      <c r="NU93">
        <f t="shared" si="62"/>
        <v>0.47440380512853153</v>
      </c>
      <c r="NV93">
        <f t="shared" si="62"/>
        <v>-0.3357990863150917</v>
      </c>
      <c r="NW93">
        <f t="shared" ref="NW93:QH93" si="63">+NW78</f>
        <v>-0.15812929632375017</v>
      </c>
      <c r="NX93">
        <f t="shared" si="63"/>
        <v>1.8008995539275929</v>
      </c>
      <c r="NY93">
        <f t="shared" si="63"/>
        <v>-0.64084588302648626</v>
      </c>
      <c r="NZ93">
        <f t="shared" si="63"/>
        <v>-0.6261666385398712</v>
      </c>
      <c r="OA93">
        <f t="shared" si="63"/>
        <v>-0.77660615716013126</v>
      </c>
      <c r="OB93">
        <f t="shared" si="63"/>
        <v>8.5822193796047941E-2</v>
      </c>
      <c r="OC93">
        <f t="shared" si="63"/>
        <v>-0.14706074580317363</v>
      </c>
      <c r="OD93">
        <f t="shared" si="63"/>
        <v>-1.064329353539506</v>
      </c>
      <c r="OE93">
        <f t="shared" si="63"/>
        <v>-0.7207165708678076</v>
      </c>
      <c r="OF93">
        <f t="shared" si="63"/>
        <v>0.48143533604161348</v>
      </c>
      <c r="OG93">
        <f t="shared" si="63"/>
        <v>-0.20627794583560899</v>
      </c>
      <c r="OH93">
        <f t="shared" si="63"/>
        <v>-0.79872279457049444</v>
      </c>
      <c r="OI93">
        <f t="shared" si="63"/>
        <v>-0.75049683800898492</v>
      </c>
      <c r="OJ93">
        <f t="shared" si="63"/>
        <v>0.19379058358026668</v>
      </c>
      <c r="OK93">
        <f t="shared" si="63"/>
        <v>0.84701923697139136</v>
      </c>
      <c r="OL93">
        <f t="shared" si="63"/>
        <v>1.0510802894714288</v>
      </c>
      <c r="OM93">
        <f t="shared" si="63"/>
        <v>-1.5950263332342729E-2</v>
      </c>
      <c r="ON93">
        <f t="shared" si="63"/>
        <v>-0.16277795111818705</v>
      </c>
      <c r="OO93">
        <f t="shared" si="63"/>
        <v>-0.9695213520899415</v>
      </c>
      <c r="OP93">
        <f t="shared" si="63"/>
        <v>-1.3505996321327984</v>
      </c>
      <c r="OQ93">
        <f t="shared" si="63"/>
        <v>-0.13153567124390975</v>
      </c>
      <c r="OR93">
        <f t="shared" si="63"/>
        <v>0.61254468164406717</v>
      </c>
      <c r="OS93">
        <f t="shared" si="63"/>
        <v>0.25807366910157725</v>
      </c>
      <c r="OT93">
        <f t="shared" si="63"/>
        <v>0.17915681382874027</v>
      </c>
      <c r="OU93">
        <f t="shared" si="63"/>
        <v>-4.3196450860705227E-2</v>
      </c>
      <c r="OV93">
        <f t="shared" si="63"/>
        <v>-1.0613689482852351</v>
      </c>
      <c r="OW93">
        <f t="shared" si="63"/>
        <v>-1.6882040654309094</v>
      </c>
      <c r="OX93">
        <f t="shared" si="63"/>
        <v>-0.63803099692449905</v>
      </c>
      <c r="OY93">
        <f t="shared" si="63"/>
        <v>-0.79535993791068904</v>
      </c>
      <c r="OZ93">
        <f t="shared" si="63"/>
        <v>0.65661424741847441</v>
      </c>
      <c r="PA93">
        <f t="shared" si="63"/>
        <v>0.46833406486257445</v>
      </c>
      <c r="PB93">
        <f t="shared" si="63"/>
        <v>-0.15131604413909372</v>
      </c>
      <c r="PC93">
        <f t="shared" si="63"/>
        <v>0.25934014047379605</v>
      </c>
      <c r="PD93">
        <f t="shared" si="63"/>
        <v>-0.67831251726602204</v>
      </c>
      <c r="PE93">
        <f t="shared" si="63"/>
        <v>-0.9291829883295577</v>
      </c>
      <c r="PF93">
        <f t="shared" si="63"/>
        <v>-0.80462996265850961</v>
      </c>
      <c r="PG93">
        <f t="shared" si="63"/>
        <v>-2.1617051970679313</v>
      </c>
      <c r="PH93">
        <f t="shared" si="63"/>
        <v>0.88079332272172906</v>
      </c>
      <c r="PI93">
        <f t="shared" si="63"/>
        <v>-1.5223031368805096</v>
      </c>
      <c r="PJ93">
        <f t="shared" si="63"/>
        <v>-0.98979171525570564</v>
      </c>
      <c r="PK93">
        <f t="shared" si="63"/>
        <v>0.60499360188259743</v>
      </c>
      <c r="PL93">
        <f t="shared" si="63"/>
        <v>-0.7925291356514208</v>
      </c>
      <c r="PM93">
        <f t="shared" si="63"/>
        <v>-2.3294160200748593</v>
      </c>
      <c r="PN93">
        <f t="shared" si="63"/>
        <v>-0.45361616685113404</v>
      </c>
      <c r="PO93">
        <f t="shared" si="63"/>
        <v>1.3899125406169333</v>
      </c>
      <c r="PP93">
        <f t="shared" si="63"/>
        <v>1.239513949258253</v>
      </c>
      <c r="PQ93">
        <f t="shared" si="63"/>
        <v>-0.56415387916786131</v>
      </c>
      <c r="PR93">
        <f t="shared" si="63"/>
        <v>-1.2380314728943631</v>
      </c>
      <c r="PS93">
        <f t="shared" si="63"/>
        <v>0.47175149120448623</v>
      </c>
      <c r="PT93">
        <f t="shared" si="63"/>
        <v>0.46083414417807944</v>
      </c>
      <c r="PU93">
        <f t="shared" si="63"/>
        <v>-0.80992776929633692</v>
      </c>
      <c r="PV93">
        <f t="shared" si="63"/>
        <v>-0.43167801777599379</v>
      </c>
      <c r="PW93">
        <f t="shared" si="63"/>
        <v>-1.337948560831137</v>
      </c>
      <c r="PX93">
        <f t="shared" si="63"/>
        <v>0.47123876356636174</v>
      </c>
      <c r="PY93">
        <f t="shared" si="63"/>
        <v>0.94628148872288875</v>
      </c>
      <c r="PZ93">
        <f t="shared" si="63"/>
        <v>-1.5328669178416021</v>
      </c>
      <c r="QA93">
        <f t="shared" si="63"/>
        <v>0.97001020549214445</v>
      </c>
      <c r="QB93">
        <f t="shared" si="63"/>
        <v>-0.77567619882756844</v>
      </c>
      <c r="QC93">
        <f t="shared" si="63"/>
        <v>0.38890334508323576</v>
      </c>
      <c r="QD93">
        <f t="shared" si="63"/>
        <v>-0.3843683771265205</v>
      </c>
      <c r="QE93">
        <f t="shared" si="63"/>
        <v>-7.3773662734311074E-2</v>
      </c>
      <c r="QF93">
        <f t="shared" si="63"/>
        <v>-0.91328047346905805</v>
      </c>
      <c r="QG93">
        <f t="shared" si="63"/>
        <v>0.47714479478599969</v>
      </c>
      <c r="QH93">
        <f t="shared" si="63"/>
        <v>0.20534116629278287</v>
      </c>
      <c r="QI93">
        <f t="shared" ref="QI93:SG93" si="64">+QI78</f>
        <v>0.92730033429688774</v>
      </c>
      <c r="QJ93">
        <f t="shared" si="64"/>
        <v>0.6886511982884258</v>
      </c>
      <c r="QK93">
        <f t="shared" si="64"/>
        <v>0.14706074580317363</v>
      </c>
      <c r="QL93">
        <f t="shared" si="64"/>
        <v>0.14404577086679637</v>
      </c>
      <c r="QM93">
        <f t="shared" si="64"/>
        <v>0.11773522601288278</v>
      </c>
      <c r="QN93">
        <f t="shared" si="64"/>
        <v>1.3519320418708958</v>
      </c>
      <c r="QO93">
        <f t="shared" si="64"/>
        <v>-1.6248714018729515</v>
      </c>
      <c r="QP93">
        <f t="shared" si="64"/>
        <v>2.076549208140932</v>
      </c>
      <c r="QQ93">
        <f t="shared" si="64"/>
        <v>-0.24465180104016326</v>
      </c>
      <c r="QR93">
        <f t="shared" si="64"/>
        <v>0.14149577509670053</v>
      </c>
      <c r="QS93">
        <f t="shared" si="64"/>
        <v>0.67369683165452443</v>
      </c>
      <c r="QT93">
        <f t="shared" si="64"/>
        <v>-3.2514435588382185E-3</v>
      </c>
      <c r="QU93">
        <f t="shared" si="64"/>
        <v>-0.61245145843713544</v>
      </c>
      <c r="QV93">
        <f t="shared" si="64"/>
        <v>0.66384359342919197</v>
      </c>
      <c r="QW93">
        <f t="shared" si="64"/>
        <v>-1.0132885108760092</v>
      </c>
      <c r="QX93">
        <f t="shared" si="64"/>
        <v>1.6806188796181232</v>
      </c>
      <c r="QY93">
        <f t="shared" si="64"/>
        <v>-0.20651327758969273</v>
      </c>
      <c r="QZ93">
        <f t="shared" si="64"/>
        <v>1.2658347259275615</v>
      </c>
      <c r="RA93">
        <f t="shared" si="64"/>
        <v>-2.0299648895161226</v>
      </c>
      <c r="RB93">
        <f t="shared" si="64"/>
        <v>-2.3180291464086622</v>
      </c>
      <c r="RC93">
        <f t="shared" si="64"/>
        <v>-1.3507906260201707</v>
      </c>
      <c r="RD93">
        <f t="shared" si="64"/>
        <v>-0.34812728699762374</v>
      </c>
      <c r="RE93">
        <f t="shared" si="64"/>
        <v>-0.92389655037550256</v>
      </c>
      <c r="RF93">
        <f t="shared" si="64"/>
        <v>0.8542679097445216</v>
      </c>
      <c r="RG93">
        <f t="shared" si="64"/>
        <v>1.268908818019554</v>
      </c>
      <c r="RH93">
        <f t="shared" si="64"/>
        <v>-0.46688342081324663</v>
      </c>
      <c r="RI93">
        <f t="shared" si="64"/>
        <v>0.38379312172764912</v>
      </c>
      <c r="RJ93">
        <f t="shared" si="64"/>
        <v>0.73547425927245058</v>
      </c>
      <c r="RK93">
        <f t="shared" si="64"/>
        <v>-1.2423220141499769</v>
      </c>
      <c r="RL93">
        <f t="shared" si="64"/>
        <v>-0.43478848965605721</v>
      </c>
      <c r="RM93">
        <f t="shared" si="64"/>
        <v>-0.43268642002658453</v>
      </c>
      <c r="RN93">
        <f t="shared" si="64"/>
        <v>-0.49082018449553289</v>
      </c>
      <c r="RO93">
        <f t="shared" si="64"/>
        <v>-0.57865463531925343</v>
      </c>
      <c r="RP93">
        <f t="shared" si="64"/>
        <v>8.3211944001959637E-2</v>
      </c>
      <c r="RQ93">
        <f t="shared" si="64"/>
        <v>-2.0427432900760323</v>
      </c>
      <c r="RR93">
        <f t="shared" si="64"/>
        <v>-7.7378672358463518E-2</v>
      </c>
      <c r="RS93">
        <f t="shared" si="64"/>
        <v>-0.32118578019435517</v>
      </c>
      <c r="RT93">
        <f t="shared" si="64"/>
        <v>0.89668901637196541</v>
      </c>
      <c r="RU93">
        <f t="shared" si="64"/>
        <v>-1.6018202586565167</v>
      </c>
      <c r="RV93">
        <f t="shared" si="64"/>
        <v>-0.75975435720465612</v>
      </c>
      <c r="RW93">
        <f t="shared" si="64"/>
        <v>0.72458988142898306</v>
      </c>
      <c r="RX93">
        <f t="shared" si="64"/>
        <v>1.4591068975278176</v>
      </c>
      <c r="RY93">
        <f t="shared" si="64"/>
        <v>-0.2947149368992541</v>
      </c>
      <c r="RZ93">
        <f t="shared" si="64"/>
        <v>0.3134630333079258</v>
      </c>
      <c r="SA93">
        <f t="shared" si="64"/>
        <v>-0.55377995522576384</v>
      </c>
      <c r="SB93">
        <f t="shared" si="64"/>
        <v>1.3181761460145935</v>
      </c>
      <c r="SC93">
        <f t="shared" si="64"/>
        <v>-0.48049059842014685</v>
      </c>
      <c r="SD93">
        <f t="shared" si="64"/>
        <v>-0.35195057535020169</v>
      </c>
      <c r="SE93">
        <f t="shared" si="64"/>
        <v>0.76006017479812726</v>
      </c>
      <c r="SF93">
        <f t="shared" si="64"/>
        <v>0.59628973758663051</v>
      </c>
      <c r="SG93">
        <f t="shared" si="64"/>
        <v>0.61855416788603179</v>
      </c>
    </row>
    <row r="95" spans="1:504">
      <c r="A95">
        <v>2014</v>
      </c>
    </row>
    <row r="96" spans="1:504">
      <c r="A96" t="s">
        <v>535</v>
      </c>
      <c r="B96">
        <f t="array" ref="B96:B98">+MMULT($W$44:$Y$46,B91:B93)</f>
        <v>-2.0911708695214584</v>
      </c>
      <c r="C96">
        <f t="array" ref="C96:C98">+MMULT($W$44:$Y$46,C91:C93)</f>
        <v>1.3765789887771311</v>
      </c>
      <c r="D96">
        <f t="array" ref="D96:D98">+MMULT($W$44:$Y$46,D91:D93)</f>
        <v>-0.54238239135249355</v>
      </c>
      <c r="E96">
        <f t="array" ref="E96:E98">+MMULT($W$44:$Y$46,E91:E93)</f>
        <v>-0.1716848724382283</v>
      </c>
      <c r="F96">
        <f t="array" ref="F96:F98">+MMULT($W$44:$Y$46,F91:F93)</f>
        <v>-0.63946037399465672</v>
      </c>
      <c r="G96">
        <f t="array" ref="G96:G98">+MMULT($W$44:$Y$46,G91:G93)</f>
        <v>-0.28938089751271284</v>
      </c>
      <c r="H96">
        <f t="array" ref="H96:H98">+MMULT($W$44:$Y$46,H91:H93)</f>
        <v>0.26449338718334148</v>
      </c>
      <c r="I96">
        <f t="array" ref="I96:I98">+MMULT($W$44:$Y$46,I91:I93)</f>
        <v>0.20549285816432186</v>
      </c>
      <c r="J96">
        <f t="array" ref="J96:J98">+MMULT($W$44:$Y$46,J91:J93)</f>
        <v>-0.90559219556529991</v>
      </c>
      <c r="K96">
        <f t="array" ref="K96:K98">+MMULT($W$44:$Y$46,K91:K93)</f>
        <v>-0.59999884571929285</v>
      </c>
      <c r="L96">
        <f t="array" ref="L96:L98">+MMULT($W$44:$Y$46,L91:L93)</f>
        <v>0.64033473558399912</v>
      </c>
      <c r="M96">
        <f t="array" ref="M96:M98">+MMULT($W$44:$Y$46,M91:M93)</f>
        <v>-1.0944900682009904</v>
      </c>
      <c r="N96">
        <f t="array" ref="N96:N98">+MMULT($W$44:$Y$46,N91:N93)</f>
        <v>0.51063710410307583</v>
      </c>
      <c r="O96">
        <f t="array" ref="O96:O98">+MMULT($W$44:$Y$46,O91:O93)</f>
        <v>4.5182635129265208E-2</v>
      </c>
      <c r="P96">
        <f t="array" ref="P96:P98">+MMULT($W$44:$Y$46,P91:P93)</f>
        <v>-0.33873761563837257</v>
      </c>
      <c r="Q96">
        <f t="array" ref="Q96:Q98">+MMULT($W$44:$Y$46,Q91:Q93)</f>
        <v>0.20810600700519724</v>
      </c>
      <c r="R96">
        <f t="array" ref="R96:R98">+MMULT($W$44:$Y$46,R91:R93)</f>
        <v>-0.12076026500804338</v>
      </c>
      <c r="S96">
        <f t="array" ref="S96:S98">+MMULT($W$44:$Y$46,S91:S93)</f>
        <v>1.3327973193762439</v>
      </c>
      <c r="T96">
        <f t="array" ref="T96:T98">+MMULT($W$44:$Y$46,T91:T93)</f>
        <v>-0.41461630410984474</v>
      </c>
      <c r="U96">
        <f t="array" ref="U96:U98">+MMULT($W$44:$Y$46,U91:U93)</f>
        <v>0.34321077004203077</v>
      </c>
      <c r="V96">
        <f t="array" ref="V96:V98">+MMULT($W$44:$Y$46,V91:V93)</f>
        <v>1.1822203305789118</v>
      </c>
      <c r="W96">
        <f t="array" ref="W96:W98">+MMULT($W$44:$Y$46,W91:W93)</f>
        <v>-1.3321574456676799</v>
      </c>
      <c r="X96">
        <f t="array" ref="X96:X98">+MMULT($W$44:$Y$46,X91:X93)</f>
        <v>-2.4173077423461495</v>
      </c>
      <c r="Y96">
        <f t="array" ref="Y96:Y98">+MMULT($W$44:$Y$46,Y91:Y93)</f>
        <v>-0.63989755478932797</v>
      </c>
      <c r="Z96">
        <f t="array" ref="Z96:Z98">+MMULT($W$44:$Y$46,Z91:Z93)</f>
        <v>-0.37558798225829138</v>
      </c>
      <c r="AA96">
        <f t="array" ref="AA96:AA98">+MMULT($W$44:$Y$46,AA91:AA93)</f>
        <v>0.61703896078431675</v>
      </c>
      <c r="AB96">
        <f t="array" ref="AB96:AB98">+MMULT($W$44:$Y$46,AB91:AB93)</f>
        <v>-0.83311358136511127</v>
      </c>
      <c r="AC96">
        <f t="array" ref="AC96:AC98">+MMULT($W$44:$Y$46,AC91:AC93)</f>
        <v>0.3774956802714019</v>
      </c>
      <c r="AD96">
        <f t="array" ref="AD96:AD98">+MMULT($W$44:$Y$46,AD91:AD93)</f>
        <v>0.55002113214665704</v>
      </c>
      <c r="AE96">
        <f t="array" ref="AE96:AE98">+MMULT($W$44:$Y$46,AE91:AE93)</f>
        <v>0.18260445637785588</v>
      </c>
      <c r="AF96">
        <f t="array" ref="AF96:AF98">+MMULT($W$44:$Y$46,AF91:AF93)</f>
        <v>2.7702318747716017</v>
      </c>
      <c r="AG96">
        <f t="array" ref="AG96:AG98">+MMULT($W$44:$Y$46,AG91:AG93)</f>
        <v>-1.0636847196601156</v>
      </c>
      <c r="AH96">
        <f t="array" ref="AH96:AH98">+MMULT($W$44:$Y$46,AH91:AH93)</f>
        <v>1.4322440270513528</v>
      </c>
      <c r="AI96">
        <f t="array" ref="AI96:AI98">+MMULT($W$44:$Y$46,AI91:AI93)</f>
        <v>-0.76203593289330063</v>
      </c>
      <c r="AJ96">
        <f t="array" ref="AJ96:AJ98">+MMULT($W$44:$Y$46,AJ91:AJ93)</f>
        <v>-0.25841061258112125</v>
      </c>
      <c r="AK96">
        <f t="array" ref="AK96:AK98">+MMULT($W$44:$Y$46,AK91:AK93)</f>
        <v>0.36783100393102364</v>
      </c>
      <c r="AL96">
        <f t="array" ref="AL96:AL98">+MMULT($W$44:$Y$46,AL91:AL93)</f>
        <v>-1.2727048319632617</v>
      </c>
      <c r="AM96">
        <f t="array" ref="AM96:AM98">+MMULT($W$44:$Y$46,AM91:AM93)</f>
        <v>-0.5478233050607193</v>
      </c>
      <c r="AN96">
        <f t="array" ref="AN96:AN98">+MMULT($W$44:$Y$46,AN91:AN93)</f>
        <v>-8.5143940540355442E-2</v>
      </c>
      <c r="AO96">
        <f t="array" ref="AO96:AO98">+MMULT($W$44:$Y$46,AO91:AO93)</f>
        <v>1.4881077838686068</v>
      </c>
      <c r="AP96">
        <f t="array" ref="AP96:AP98">+MMULT($W$44:$Y$46,AP91:AP93)</f>
        <v>9.6974648999786348E-2</v>
      </c>
      <c r="AQ96">
        <f t="array" ref="AQ96:AQ98">+MMULT($W$44:$Y$46,AQ91:AQ93)</f>
        <v>1.6332995001497623</v>
      </c>
      <c r="AR96">
        <f t="array" ref="AR96:AR98">+MMULT($W$44:$Y$46,AR91:AR93)</f>
        <v>0.66364839505255424</v>
      </c>
      <c r="AS96">
        <f t="array" ref="AS96:AS98">+MMULT($W$44:$Y$46,AS91:AS93)</f>
        <v>1.969102042907547E-2</v>
      </c>
      <c r="AT96">
        <f t="array" ref="AT96:AT98">+MMULT($W$44:$Y$46,AT91:AT93)</f>
        <v>-7.722202582237085E-3</v>
      </c>
      <c r="AU96">
        <f t="array" ref="AU96:AU98">+MMULT($W$44:$Y$46,AU91:AU93)</f>
        <v>3.5093694699512849E-3</v>
      </c>
      <c r="AV96">
        <f t="array" ref="AV96:AV98">+MMULT($W$44:$Y$46,AV91:AV93)</f>
        <v>1.8969513143033616</v>
      </c>
      <c r="AW96">
        <f t="array" ref="AW96:AW98">+MMULT($W$44:$Y$46,AW91:AW93)</f>
        <v>0.23759881956934334</v>
      </c>
      <c r="AX96">
        <f t="array" ref="AX96:AX98">+MMULT($W$44:$Y$46,AX91:AX93)</f>
        <v>8.7360645887881297E-2</v>
      </c>
      <c r="AY96">
        <f t="array" ref="AY96:AY98">+MMULT($W$44:$Y$46,AY91:AY93)</f>
        <v>0.59780101863335511</v>
      </c>
      <c r="AZ96">
        <f t="array" ref="AZ96:AZ98">+MMULT($W$44:$Y$46,AZ91:AZ93)</f>
        <v>1.7484251008701233E-2</v>
      </c>
      <c r="BA96">
        <f t="array" ref="BA96:BA98">+MMULT($W$44:$Y$46,BA91:BA93)</f>
        <v>2.1592279961391774</v>
      </c>
      <c r="BB96">
        <f t="array" ref="BB96:BB98">+MMULT($W$44:$Y$46,BB91:BB93)</f>
        <v>0.29893230428356271</v>
      </c>
      <c r="BC96">
        <f t="array" ref="BC96:BC98">+MMULT($W$44:$Y$46,BC91:BC93)</f>
        <v>0.23579544879132477</v>
      </c>
      <c r="BD96">
        <f t="array" ref="BD96:BD98">+MMULT($W$44:$Y$46,BD91:BD93)</f>
        <v>-1.5876657739278137</v>
      </c>
      <c r="BE96">
        <f t="array" ref="BE96:BE98">+MMULT($W$44:$Y$46,BE91:BE93)</f>
        <v>-0.86975728070027647</v>
      </c>
      <c r="BF96">
        <f t="array" ref="BF96:BF98">+MMULT($W$44:$Y$46,BF91:BF93)</f>
        <v>-0.72535248984952905</v>
      </c>
      <c r="BG96">
        <f t="array" ref="BG96:BG98">+MMULT($W$44:$Y$46,BG91:BG93)</f>
        <v>1.1818864834266174</v>
      </c>
      <c r="BH96">
        <f t="array" ref="BH96:BH98">+MMULT($W$44:$Y$46,BH91:BH93)</f>
        <v>-0.48586087615780255</v>
      </c>
      <c r="BI96">
        <f t="array" ref="BI96:BI98">+MMULT($W$44:$Y$46,BI91:BI93)</f>
        <v>3.4407122133336084E-2</v>
      </c>
      <c r="BJ96">
        <f t="array" ref="BJ96:BJ98">+MMULT($W$44:$Y$46,BJ91:BJ93)</f>
        <v>-0.88939265993730288</v>
      </c>
      <c r="BK96">
        <f t="array" ref="BK96:BK98">+MMULT($W$44:$Y$46,BK91:BK93)</f>
        <v>0.37742215441047994</v>
      </c>
      <c r="BL96">
        <f t="array" ref="BL96:BL98">+MMULT($W$44:$Y$46,BL91:BL93)</f>
        <v>1.5453546217453658</v>
      </c>
      <c r="BM96">
        <f t="array" ref="BM96:BM98">+MMULT($W$44:$Y$46,BM91:BM93)</f>
        <v>-0.70054844130823113</v>
      </c>
      <c r="BN96">
        <f t="array" ref="BN96:BN98">+MMULT($W$44:$Y$46,BN91:BN93)</f>
        <v>1.4188424485092512</v>
      </c>
      <c r="BO96">
        <f t="array" ref="BO96:BO98">+MMULT($W$44:$Y$46,BO91:BO93)</f>
        <v>-0.14816156490677398</v>
      </c>
      <c r="BP96">
        <f t="array" ref="BP96:BP98">+MMULT($W$44:$Y$46,BP91:BP93)</f>
        <v>-0.70174671412271628</v>
      </c>
      <c r="BQ96">
        <f t="array" ref="BQ96:BQ98">+MMULT($W$44:$Y$46,BQ91:BQ93)</f>
        <v>1.140517257138143</v>
      </c>
      <c r="BR96">
        <f t="array" ref="BR96:BR98">+MMULT($W$44:$Y$46,BR91:BR93)</f>
        <v>-0.25820096451822211</v>
      </c>
      <c r="BS96">
        <f t="array" ref="BS96:BS98">+MMULT($W$44:$Y$46,BS91:BS93)</f>
        <v>3.6280044401415974E-2</v>
      </c>
      <c r="BT96">
        <f t="array" ref="BT96:BT98">+MMULT($W$44:$Y$46,BT91:BT93)</f>
        <v>0.33355404244337372</v>
      </c>
      <c r="BU96">
        <f t="array" ref="BU96:BU98">+MMULT($W$44:$Y$46,BU91:BU93)</f>
        <v>-0.61028054313578661</v>
      </c>
      <c r="BV96">
        <f t="array" ref="BV96:BV98">+MMULT($W$44:$Y$46,BV91:BV93)</f>
        <v>-0.56716160007591232</v>
      </c>
      <c r="BW96">
        <f t="array" ref="BW96:BW98">+MMULT($W$44:$Y$46,BW91:BW93)</f>
        <v>1.4906752274445847</v>
      </c>
      <c r="BX96">
        <f t="array" ref="BX96:BX98">+MMULT($W$44:$Y$46,BX91:BX93)</f>
        <v>-0.72469274428666164</v>
      </c>
      <c r="BY96">
        <f t="array" ref="BY96:BY98">+MMULT($W$44:$Y$46,BY91:BY93)</f>
        <v>-0.3245113551426867</v>
      </c>
      <c r="BZ96">
        <f t="array" ref="BZ96:BZ98">+MMULT($W$44:$Y$46,BZ91:BZ93)</f>
        <v>9.1595338039900664E-2</v>
      </c>
      <c r="CA96">
        <f t="array" ref="CA96:CA98">+MMULT($W$44:$Y$46,CA91:CA93)</f>
        <v>0.83532730593449167</v>
      </c>
      <c r="CB96">
        <f t="array" ref="CB96:CB98">+MMULT($W$44:$Y$46,CB91:CB93)</f>
        <v>0.67719702531649983</v>
      </c>
      <c r="CC96">
        <f t="array" ref="CC96:CC98">+MMULT($W$44:$Y$46,CC91:CC93)</f>
        <v>-1.0246484490668408</v>
      </c>
      <c r="CD96">
        <f t="array" ref="CD96:CD98">+MMULT($W$44:$Y$46,CD91:CD93)</f>
        <v>-0.61062233902980223</v>
      </c>
      <c r="CE96">
        <f t="array" ref="CE96:CE98">+MMULT($W$44:$Y$46,CE91:CE93)</f>
        <v>1.3274756367938376</v>
      </c>
      <c r="CF96">
        <f t="array" ref="CF96:CF98">+MMULT($W$44:$Y$46,CF91:CF93)</f>
        <v>-1.0402319572114378</v>
      </c>
      <c r="CG96">
        <f t="array" ref="CG96:CG98">+MMULT($W$44:$Y$46,CG91:CG93)</f>
        <v>4.1790509599703013E-3</v>
      </c>
      <c r="CH96">
        <f t="array" ref="CH96:CH98">+MMULT($W$44:$Y$46,CH91:CH93)</f>
        <v>0.23343864687096111</v>
      </c>
      <c r="CI96">
        <f t="array" ref="CI96:CI98">+MMULT($W$44:$Y$46,CI91:CI93)</f>
        <v>-0.33715184166497442</v>
      </c>
      <c r="CJ96">
        <f t="array" ref="CJ96:CJ98">+MMULT($W$44:$Y$46,CJ91:CJ93)</f>
        <v>0.55795000201364775</v>
      </c>
      <c r="CK96">
        <f t="array" ref="CK96:CK98">+MMULT($W$44:$Y$46,CK91:CK93)</f>
        <v>0.53204505274395075</v>
      </c>
      <c r="CL96">
        <f t="array" ref="CL96:CL98">+MMULT($W$44:$Y$46,CL91:CL93)</f>
        <v>0.75608828690034247</v>
      </c>
      <c r="CM96">
        <f t="array" ref="CM96:CM98">+MMULT($W$44:$Y$46,CM91:CM93)</f>
        <v>1.254641316401621</v>
      </c>
      <c r="CN96">
        <f t="array" ref="CN96:CN98">+MMULT($W$44:$Y$46,CN91:CN93)</f>
        <v>-0.15522004755528301</v>
      </c>
      <c r="CO96">
        <f t="array" ref="CO96:CO98">+MMULT($W$44:$Y$46,CO91:CO93)</f>
        <v>0.22997696985133759</v>
      </c>
      <c r="CP96">
        <f t="array" ref="CP96:CP98">+MMULT($W$44:$Y$46,CP91:CP93)</f>
        <v>0.72761986842552806</v>
      </c>
      <c r="CQ96">
        <f t="array" ref="CQ96:CQ98">+MMULT($W$44:$Y$46,CQ91:CQ93)</f>
        <v>-0.6480549509808059</v>
      </c>
      <c r="CR96">
        <f t="array" ref="CR96:CR98">+MMULT($W$44:$Y$46,CR91:CR93)</f>
        <v>-1.0381990665162169</v>
      </c>
      <c r="CS96">
        <f t="array" ref="CS96:CS98">+MMULT($W$44:$Y$46,CS91:CS93)</f>
        <v>0.50873536764625626</v>
      </c>
      <c r="CT96">
        <f t="array" ref="CT96:CT98">+MMULT($W$44:$Y$46,CT91:CT93)</f>
        <v>-9.6772949678608514E-2</v>
      </c>
      <c r="CU96">
        <f t="array" ref="CU96:CU98">+MMULT($W$44:$Y$46,CU91:CU93)</f>
        <v>1.8776835643709451</v>
      </c>
      <c r="CV96">
        <f t="array" ref="CV96:CV98">+MMULT($W$44:$Y$46,CV91:CV93)</f>
        <v>0.17338987753744586</v>
      </c>
      <c r="CW96">
        <f t="array" ref="CW96:CW98">+MMULT($W$44:$Y$46,CW91:CW93)</f>
        <v>0.96019210244886821</v>
      </c>
      <c r="CX96">
        <f t="array" ref="CX96:CX98">+MMULT($W$44:$Y$46,CX91:CX93)</f>
        <v>0.45839598632530154</v>
      </c>
      <c r="CY96">
        <f t="array" ref="CY96:CY98">+MMULT($W$44:$Y$46,CY91:CY93)</f>
        <v>1.9289608972150124E-2</v>
      </c>
      <c r="CZ96">
        <f t="array" ref="CZ96:CZ98">+MMULT($W$44:$Y$46,CZ91:CZ93)</f>
        <v>1.0007088261877337</v>
      </c>
      <c r="DA96">
        <f t="array" ref="DA96:DA98">+MMULT($W$44:$Y$46,DA91:DA93)</f>
        <v>-0.23239934889090191</v>
      </c>
      <c r="DB96">
        <f t="array" ref="DB96:DB98">+MMULT($W$44:$Y$46,DB91:DB93)</f>
        <v>0.51230335908640201</v>
      </c>
      <c r="DC96">
        <f t="array" ref="DC96:DC98">+MMULT($W$44:$Y$46,DC91:DC93)</f>
        <v>-0.67359227094589302</v>
      </c>
      <c r="DD96">
        <f t="array" ref="DD96:DD98">+MMULT($W$44:$Y$46,DD91:DD93)</f>
        <v>1.2195078779935018</v>
      </c>
      <c r="DE96">
        <f t="array" ref="DE96:DE98">+MMULT($W$44:$Y$46,DE91:DE93)</f>
        <v>0.987557633009853</v>
      </c>
      <c r="DF96">
        <f t="array" ref="DF96:DF98">+MMULT($W$44:$Y$46,DF91:DF93)</f>
        <v>2.1166227405130416</v>
      </c>
      <c r="DG96">
        <f t="array" ref="DG96:DG98">+MMULT($W$44:$Y$46,DG91:DG93)</f>
        <v>0.48968819529660557</v>
      </c>
      <c r="DH96">
        <f t="array" ref="DH96:DH98">+MMULT($W$44:$Y$46,DH91:DH93)</f>
        <v>-1.1549263386934185</v>
      </c>
      <c r="DI96">
        <f t="array" ref="DI96:DI98">+MMULT($W$44:$Y$46,DI91:DI93)</f>
        <v>0.48048553956877749</v>
      </c>
      <c r="DJ96">
        <f t="array" ref="DJ96:DJ98">+MMULT($W$44:$Y$46,DJ91:DJ93)</f>
        <v>-0.70989914235061835</v>
      </c>
      <c r="DK96">
        <f t="array" ref="DK96:DK98">+MMULT($W$44:$Y$46,DK91:DK93)</f>
        <v>-0.12454088528923382</v>
      </c>
      <c r="DL96">
        <f t="array" ref="DL96:DL98">+MMULT($W$44:$Y$46,DL91:DL93)</f>
        <v>-0.45303456003428877</v>
      </c>
      <c r="DM96">
        <f t="array" ref="DM96:DM98">+MMULT($W$44:$Y$46,DM91:DM93)</f>
        <v>-0.8574466669594224</v>
      </c>
      <c r="DN96">
        <f t="array" ref="DN96:DN98">+MMULT($W$44:$Y$46,DN91:DN93)</f>
        <v>0.77989278117018757</v>
      </c>
      <c r="DO96">
        <f t="array" ref="DO96:DO98">+MMULT($W$44:$Y$46,DO91:DO93)</f>
        <v>0.15386180631365692</v>
      </c>
      <c r="DP96">
        <f t="array" ref="DP96:DP98">+MMULT($W$44:$Y$46,DP91:DP93)</f>
        <v>-0.25589781660447719</v>
      </c>
      <c r="DQ96">
        <f t="array" ref="DQ96:DQ98">+MMULT($W$44:$Y$46,DQ91:DQ93)</f>
        <v>-0.23087617125855897</v>
      </c>
      <c r="DR96">
        <f t="array" ref="DR96:DR98">+MMULT($W$44:$Y$46,DR91:DR93)</f>
        <v>-0.52146130314204786</v>
      </c>
      <c r="DS96">
        <f t="array" ref="DS96:DS98">+MMULT($W$44:$Y$46,DS91:DS93)</f>
        <v>1.4563406375794554</v>
      </c>
      <c r="DT96">
        <f t="array" ref="DT96:DT98">+MMULT($W$44:$Y$46,DT91:DT93)</f>
        <v>-0.48906223188605369</v>
      </c>
      <c r="DU96">
        <f t="array" ref="DU96:DU98">+MMULT($W$44:$Y$46,DU91:DU93)</f>
        <v>1.2503489958721223</v>
      </c>
      <c r="DV96">
        <f t="array" ref="DV96:DV98">+MMULT($W$44:$Y$46,DV91:DV93)</f>
        <v>0.59923775369947896</v>
      </c>
      <c r="DW96">
        <f t="array" ref="DW96:DW98">+MMULT($W$44:$Y$46,DW91:DW93)</f>
        <v>0.96460564128961668</v>
      </c>
      <c r="DX96">
        <f t="array" ref="DX96:DX98">+MMULT($W$44:$Y$46,DX91:DX93)</f>
        <v>1.1301004311123872</v>
      </c>
      <c r="DY96">
        <f t="array" ref="DY96:DY98">+MMULT($W$44:$Y$46,DY91:DY93)</f>
        <v>-0.65493955490416156</v>
      </c>
      <c r="DZ96">
        <f t="array" ref="DZ96:DZ98">+MMULT($W$44:$Y$46,DZ91:DZ93)</f>
        <v>-0.37845052287067238</v>
      </c>
      <c r="EA96">
        <f t="array" ref="EA96:EA98">+MMULT($W$44:$Y$46,EA91:EA93)</f>
        <v>-0.11907314457769873</v>
      </c>
      <c r="EB96">
        <f t="array" ref="EB96:EB98">+MMULT($W$44:$Y$46,EB91:EB93)</f>
        <v>1.672470899352299</v>
      </c>
      <c r="EC96">
        <f t="array" ref="EC96:EC98">+MMULT($W$44:$Y$46,EC91:EC93)</f>
        <v>0.71474489402246222</v>
      </c>
      <c r="ED96">
        <f t="array" ref="ED96:ED98">+MMULT($W$44:$Y$46,ED91:ED93)</f>
        <v>-8.3464768851732096E-2</v>
      </c>
      <c r="EE96">
        <f t="array" ref="EE96:EE98">+MMULT($W$44:$Y$46,EE91:EE93)</f>
        <v>-0.202538907022146</v>
      </c>
      <c r="EF96">
        <f t="array" ref="EF96:EF98">+MMULT($W$44:$Y$46,EF91:EF93)</f>
        <v>1.9157103447656154</v>
      </c>
      <c r="EG96">
        <f t="array" ref="EG96:EG98">+MMULT($W$44:$Y$46,EG91:EG93)</f>
        <v>-0.25220165170407549</v>
      </c>
      <c r="EH96">
        <f t="array" ref="EH96:EH98">+MMULT($W$44:$Y$46,EH91:EH93)</f>
        <v>0.64024729942506486</v>
      </c>
      <c r="EI96">
        <f t="array" ref="EI96:EI98">+MMULT($W$44:$Y$46,EI91:EI93)</f>
        <v>-1.3749614198368478</v>
      </c>
      <c r="EJ96">
        <f t="array" ref="EJ96:EJ98">+MMULT($W$44:$Y$46,EJ91:EJ93)</f>
        <v>-0.11887045166380573</v>
      </c>
      <c r="EK96">
        <f t="array" ref="EK96:EK98">+MMULT($W$44:$Y$46,EK91:EK93)</f>
        <v>0.7788972012695955</v>
      </c>
      <c r="EL96">
        <f t="array" ref="EL96:EL98">+MMULT($W$44:$Y$46,EL91:EL93)</f>
        <v>1.073282825288578</v>
      </c>
      <c r="EM96">
        <f t="array" ref="EM96:EM98">+MMULT($W$44:$Y$46,EM91:EM93)</f>
        <v>-0.96793218969997818</v>
      </c>
      <c r="EN96">
        <f t="array" ref="EN96:EN98">+MMULT($W$44:$Y$46,EN91:EN93)</f>
        <v>-0.14273754227470603</v>
      </c>
      <c r="EO96">
        <f t="array" ref="EO96:EO98">+MMULT($W$44:$Y$46,EO91:EO93)</f>
        <v>1.7531426790817113</v>
      </c>
      <c r="EP96">
        <f t="array" ref="EP96:EP98">+MMULT($W$44:$Y$46,EP91:EP93)</f>
        <v>-1.4377286588390455E-3</v>
      </c>
      <c r="EQ96">
        <f t="array" ref="EQ96:EQ98">+MMULT($W$44:$Y$46,EQ91:EQ93)</f>
        <v>3.6614885146425483E-2</v>
      </c>
      <c r="ER96">
        <f t="array" ref="ER96:ER98">+MMULT($W$44:$Y$46,ER91:ER93)</f>
        <v>1.0139593786371308</v>
      </c>
      <c r="ES96">
        <f t="array" ref="ES96:ES98">+MMULT($W$44:$Y$46,ES91:ES93)</f>
        <v>-1.4742928707569979E-2</v>
      </c>
      <c r="ET96">
        <f t="array" ref="ET96:ET98">+MMULT($W$44:$Y$46,ET91:ET93)</f>
        <v>-0.89321799189067552</v>
      </c>
      <c r="EU96">
        <f t="array" ref="EU96:EU98">+MMULT($W$44:$Y$46,EU91:EU93)</f>
        <v>-0.40060267245520348</v>
      </c>
      <c r="EV96">
        <f t="array" ref="EV96:EV98">+MMULT($W$44:$Y$46,EV91:EV93)</f>
        <v>-0.21919648889183266</v>
      </c>
      <c r="EW96">
        <f t="array" ref="EW96:EW98">+MMULT($W$44:$Y$46,EW91:EW93)</f>
        <v>0.33636094186370569</v>
      </c>
      <c r="EX96">
        <f t="array" ref="EX96:EX98">+MMULT($W$44:$Y$46,EX91:EX93)</f>
        <v>-0.91225125394231399</v>
      </c>
      <c r="EY96">
        <f t="array" ref="EY96:EY98">+MMULT($W$44:$Y$46,EY91:EY93)</f>
        <v>-0.15229987856542265</v>
      </c>
      <c r="EZ96">
        <f t="array" ref="EZ96:EZ98">+MMULT($W$44:$Y$46,EZ91:EZ93)</f>
        <v>-0.68371499352796083</v>
      </c>
      <c r="FA96">
        <f t="array" ref="FA96:FA98">+MMULT($W$44:$Y$46,FA91:FA93)</f>
        <v>2.7913437327833583</v>
      </c>
      <c r="FB96">
        <f t="array" ref="FB96:FB98">+MMULT($W$44:$Y$46,FB91:FB93)</f>
        <v>-1.8307382957649829</v>
      </c>
      <c r="FC96">
        <f t="array" ref="FC96:FC98">+MMULT($W$44:$Y$46,FC91:FC93)</f>
        <v>1.4550012745994174</v>
      </c>
      <c r="FD96">
        <f t="array" ref="FD96:FD98">+MMULT($W$44:$Y$46,FD91:FD93)</f>
        <v>1.151414982038037</v>
      </c>
      <c r="FE96">
        <f t="array" ref="FE96:FE98">+MMULT($W$44:$Y$46,FE91:FE93)</f>
        <v>-0.32730633145043669</v>
      </c>
      <c r="FF96">
        <f t="array" ref="FF96:FF98">+MMULT($W$44:$Y$46,FF91:FF93)</f>
        <v>0.87802397209042216</v>
      </c>
      <c r="FG96">
        <f t="array" ref="FG96:FG98">+MMULT($W$44:$Y$46,FG91:FG93)</f>
        <v>0.45533075279902757</v>
      </c>
      <c r="FH96">
        <f t="array" ref="FH96:FH98">+MMULT($W$44:$Y$46,FH91:FH93)</f>
        <v>7.332813597165197E-2</v>
      </c>
      <c r="FI96">
        <f t="array" ref="FI96:FI98">+MMULT($W$44:$Y$46,FI91:FI93)</f>
        <v>-5.8578252115075863E-2</v>
      </c>
      <c r="FJ96">
        <f t="array" ref="FJ96:FJ98">+MMULT($W$44:$Y$46,FJ91:FJ93)</f>
        <v>-1.8631532645044198</v>
      </c>
      <c r="FK96">
        <f t="array" ref="FK96:FK98">+MMULT($W$44:$Y$46,FK91:FK93)</f>
        <v>-0.85917949265466453</v>
      </c>
      <c r="FL96">
        <f t="array" ref="FL96:FL98">+MMULT($W$44:$Y$46,FL91:FL93)</f>
        <v>2.0171680840962116</v>
      </c>
      <c r="FM96">
        <f t="array" ref="FM96:FM98">+MMULT($W$44:$Y$46,FM91:FM93)</f>
        <v>-0.67305175650884508</v>
      </c>
      <c r="FN96">
        <f t="array" ref="FN96:FN98">+MMULT($W$44:$Y$46,FN91:FN93)</f>
        <v>0.31457542799106925</v>
      </c>
      <c r="FO96">
        <f t="array" ref="FO96:FO98">+MMULT($W$44:$Y$46,FO91:FO93)</f>
        <v>-1.4861166240674226</v>
      </c>
      <c r="FP96">
        <f t="array" ref="FP96:FP98">+MMULT($W$44:$Y$46,FP91:FP93)</f>
        <v>1.6017986367082744</v>
      </c>
      <c r="FQ96">
        <f t="array" ref="FQ96:FQ98">+MMULT($W$44:$Y$46,FQ91:FQ93)</f>
        <v>-5.8979663572001205E-2</v>
      </c>
      <c r="FR96">
        <f t="array" ref="FR96:FR98">+MMULT($W$44:$Y$46,FR91:FR93)</f>
        <v>-0.78578478597109669</v>
      </c>
      <c r="FS96">
        <f t="array" ref="FS96:FS98">+MMULT($W$44:$Y$46,FS91:FS93)</f>
        <v>0.95714177281332158</v>
      </c>
      <c r="FT96">
        <f t="array" ref="FT96:FT98">+MMULT($W$44:$Y$46,FT91:FT93)</f>
        <v>-5.3017113688315576E-2</v>
      </c>
      <c r="FU96">
        <f t="array" ref="FU96:FU98">+MMULT($W$44:$Y$46,FU91:FU93)</f>
        <v>0.14043439436096108</v>
      </c>
      <c r="FV96">
        <f t="array" ref="FV96:FV98">+MMULT($W$44:$Y$46,FV91:FV93)</f>
        <v>0.18417632005324178</v>
      </c>
      <c r="FW96">
        <f t="array" ref="FW96:FW98">+MMULT($W$44:$Y$46,FW91:FW93)</f>
        <v>0.40253421669347789</v>
      </c>
      <c r="FX96">
        <f t="array" ref="FX96:FX98">+MMULT($W$44:$Y$46,FX91:FX93)</f>
        <v>-0.42918932846312208</v>
      </c>
      <c r="FY96">
        <f t="array" ref="FY96:FY98">+MMULT($W$44:$Y$46,FY91:FY93)</f>
        <v>8.5613909894626958E-2</v>
      </c>
      <c r="FZ96">
        <f t="array" ref="FZ96:FZ98">+MMULT($W$44:$Y$46,FZ91:FZ93)</f>
        <v>-0.16780191210737622</v>
      </c>
      <c r="GA96">
        <f t="array" ref="GA96:GA98">+MMULT($W$44:$Y$46,GA91:GA93)</f>
        <v>-0.1133391210185003</v>
      </c>
      <c r="GB96">
        <f t="array" ref="GB96:GB98">+MMULT($W$44:$Y$46,GB91:GB93)</f>
        <v>-0.28980416800937175</v>
      </c>
      <c r="GC96">
        <f t="array" ref="GC96:GC98">+MMULT($W$44:$Y$46,GC91:GC93)</f>
        <v>-2.0181219331027669</v>
      </c>
      <c r="GD96">
        <f t="array" ref="GD96:GD98">+MMULT($W$44:$Y$46,GD91:GD93)</f>
        <v>-0.29051061242985177</v>
      </c>
      <c r="GE96">
        <f t="array" ref="GE96:GE98">+MMULT($W$44:$Y$46,GE91:GE93)</f>
        <v>-1.2429507045150281</v>
      </c>
      <c r="GF96">
        <f t="array" ref="GF96:GF98">+MMULT($W$44:$Y$46,GF91:GF93)</f>
        <v>-0.65742055591392046</v>
      </c>
      <c r="GG96">
        <f t="array" ref="GG96:GG98">+MMULT($W$44:$Y$46,GG91:GG93)</f>
        <v>1.0507600656212917</v>
      </c>
      <c r="GH96">
        <f t="array" ref="GH96:GH98">+MMULT($W$44:$Y$46,GH91:GH93)</f>
        <v>-1.5879598773715014E-2</v>
      </c>
      <c r="GI96">
        <f t="array" ref="GI96:GI98">+MMULT($W$44:$Y$46,GI91:GI93)</f>
        <v>0.3328356749103118</v>
      </c>
      <c r="GJ96">
        <f t="array" ref="GJ96:GJ98">+MMULT($W$44:$Y$46,GJ91:GJ93)</f>
        <v>1.0148754711205099</v>
      </c>
      <c r="GK96">
        <f t="array" ref="GK96:GK98">+MMULT($W$44:$Y$46,GK91:GK93)</f>
        <v>0.60042211621595176</v>
      </c>
      <c r="GL96">
        <f t="array" ref="GL96:GL98">+MMULT($W$44:$Y$46,GL91:GL93)</f>
        <v>0.35298176080293137</v>
      </c>
      <c r="GM96">
        <f t="array" ref="GM96:GM98">+MMULT($W$44:$Y$46,GM91:GM93)</f>
        <v>1.1480784977005238</v>
      </c>
      <c r="GN96">
        <f t="array" ref="GN96:GN98">+MMULT($W$44:$Y$46,GN91:GN93)</f>
        <v>-1.354819308315089</v>
      </c>
      <c r="GO96">
        <f t="array" ref="GO96:GO98">+MMULT($W$44:$Y$46,GO91:GO93)</f>
        <v>-0.68435089286566442</v>
      </c>
      <c r="GP96">
        <f t="array" ref="GP96:GP98">+MMULT($W$44:$Y$46,GP91:GP93)</f>
        <v>0.2600172520015378</v>
      </c>
      <c r="GQ96">
        <f t="array" ref="GQ96:GQ98">+MMULT($W$44:$Y$46,GQ91:GQ93)</f>
        <v>1.7715758111333921E-3</v>
      </c>
      <c r="GR96">
        <f t="array" ref="GR96:GR98">+MMULT($W$44:$Y$46,GR91:GR93)</f>
        <v>-1.4693646508897955</v>
      </c>
      <c r="GS96">
        <f t="array" ref="GS96:GS98">+MMULT($W$44:$Y$46,GS91:GS93)</f>
        <v>1.3099446869275237</v>
      </c>
      <c r="GT96">
        <f t="array" ref="GT96:GT98">+MMULT($W$44:$Y$46,GT91:GT93)</f>
        <v>1.9277129447647694</v>
      </c>
      <c r="GU96">
        <f t="array" ref="GU96:GU98">+MMULT($W$44:$Y$46,GU91:GU93)</f>
        <v>-1.5485579646590473</v>
      </c>
      <c r="GV96">
        <f t="array" ref="GV96:GV98">+MMULT($W$44:$Y$46,GV91:GV93)</f>
        <v>-0.41454079106349245</v>
      </c>
      <c r="GW96">
        <f t="array" ref="GW96:GW98">+MMULT($W$44:$Y$46,GW91:GW93)</f>
        <v>0.38396496243982003</v>
      </c>
      <c r="GX96">
        <f t="array" ref="GX96:GX98">+MMULT($W$44:$Y$46,GX91:GX93)</f>
        <v>0.5330903122803009</v>
      </c>
      <c r="GY96">
        <f t="array" ref="GY96:GY98">+MMULT($W$44:$Y$46,GY91:GY93)</f>
        <v>-0.11185668068747898</v>
      </c>
      <c r="GZ96">
        <f t="array" ref="GZ96:GZ98">+MMULT($W$44:$Y$46,GZ91:GZ93)</f>
        <v>-1.5234955820118075</v>
      </c>
      <c r="HA96">
        <f t="array" ref="HA96:HA98">+MMULT($W$44:$Y$46,HA91:HA93)</f>
        <v>-0.96080415556140775</v>
      </c>
      <c r="HB96">
        <f t="array" ref="HB96:HB98">+MMULT($W$44:$Y$46,HB91:HB93)</f>
        <v>-0.3725118192121506</v>
      </c>
      <c r="HC96">
        <f t="array" ref="HC96:HC98">+MMULT($W$44:$Y$46,HC91:HC93)</f>
        <v>0.53164165410159514</v>
      </c>
      <c r="HD96">
        <f t="array" ref="HD96:HD98">+MMULT($W$44:$Y$46,HD91:HD93)</f>
        <v>0.54189553092206433</v>
      </c>
      <c r="HE96">
        <f t="array" ref="HE96:HE98">+MMULT($W$44:$Y$46,HE91:HE93)</f>
        <v>1.0218624150935274</v>
      </c>
      <c r="HF96">
        <f t="array" ref="HF96:HF98">+MMULT($W$44:$Y$46,HF91:HF93)</f>
        <v>-0.38065431151290113</v>
      </c>
      <c r="HG96">
        <f t="array" ref="HG96:HG98">+MMULT($W$44:$Y$46,HG91:HG93)</f>
        <v>0.14172209051981072</v>
      </c>
      <c r="HH96">
        <f t="array" ref="HH96:HH98">+MMULT($W$44:$Y$46,HH91:HH93)</f>
        <v>-1.6234430604153578</v>
      </c>
      <c r="HI96">
        <f t="array" ref="HI96:HI98">+MMULT($W$44:$Y$46,HI91:HI93)</f>
        <v>-1.6597211176313433</v>
      </c>
      <c r="HJ96">
        <f t="array" ref="HJ96:HJ98">+MMULT($W$44:$Y$46,HJ91:HJ93)</f>
        <v>-0.48180801147265778</v>
      </c>
      <c r="HK96">
        <f t="array" ref="HK96:HK98">+MMULT($W$44:$Y$46,HK91:HK93)</f>
        <v>1.0739942376726339</v>
      </c>
      <c r="HL96">
        <f t="array" ref="HL96:HL98">+MMULT($W$44:$Y$46,HL91:HL93)</f>
        <v>1.7956604985489129</v>
      </c>
      <c r="HM96">
        <f t="array" ref="HM96:HM98">+MMULT($W$44:$Y$46,HM91:HM93)</f>
        <v>-0.84040853907982882</v>
      </c>
      <c r="HN96">
        <f t="array" ref="HN96:HN98">+MMULT($W$44:$Y$46,HN91:HN93)</f>
        <v>1.9055041603954741</v>
      </c>
      <c r="HO96">
        <f t="array" ref="HO96:HO98">+MMULT($W$44:$Y$46,HO91:HO93)</f>
        <v>1.0896731307178862</v>
      </c>
      <c r="HP96">
        <f t="array" ref="HP96:HP98">+MMULT($W$44:$Y$46,HP91:HP93)</f>
        <v>0.50620269981530897</v>
      </c>
      <c r="HQ96">
        <f t="array" ref="HQ96:HQ98">+MMULT($W$44:$Y$46,HQ91:HQ93)</f>
        <v>-1.0701629441629701</v>
      </c>
      <c r="HR96">
        <f t="array" ref="HR96:HR98">+MMULT($W$44:$Y$46,HR91:HR93)</f>
        <v>0.91757094933928995</v>
      </c>
      <c r="HS96">
        <f t="array" ref="HS96:HS98">+MMULT($W$44:$Y$46,HS91:HS93)</f>
        <v>2.0827690495220506E-2</v>
      </c>
      <c r="HT96">
        <f t="array" ref="HT96:HT98">+MMULT($W$44:$Y$46,HT91:HT93)</f>
        <v>-2.109166820778468</v>
      </c>
      <c r="HU96">
        <f t="array" ref="HU96:HU98">+MMULT($W$44:$Y$46,HU91:HU93)</f>
        <v>0.9757477899974405</v>
      </c>
      <c r="HV96">
        <f t="array" ref="HV96:HV98">+MMULT($W$44:$Y$46,HV91:HV93)</f>
        <v>-0.17059490122969587</v>
      </c>
      <c r="HW96">
        <f t="array" ref="HW96:HW98">+MMULT($W$44:$Y$46,HW91:HW93)</f>
        <v>1.3060537778549504</v>
      </c>
      <c r="HX96">
        <f t="array" ref="HX96:HX98">+MMULT($W$44:$Y$46,HX91:HX93)</f>
        <v>-5.6903054797313161E-2</v>
      </c>
      <c r="HY96">
        <f t="array" ref="HY96:HY98">+MMULT($W$44:$Y$46,HY91:HY93)</f>
        <v>0.19951838516805429</v>
      </c>
      <c r="HZ96">
        <f t="array" ref="HZ96:HZ98">+MMULT($W$44:$Y$46,HZ91:HZ93)</f>
        <v>0.94110717357604134</v>
      </c>
      <c r="IA96">
        <f t="array" ref="IA96:IA98">+MMULT($W$44:$Y$46,IA91:IA93)</f>
        <v>-0.80735767100268852</v>
      </c>
      <c r="IB96">
        <f t="array" ref="IB96:IB98">+MMULT($W$44:$Y$46,IB91:IB93)</f>
        <v>2.1294043172008825</v>
      </c>
      <c r="IC96">
        <f t="array" ref="IC96:IC98">+MMULT($W$44:$Y$46,IC91:IC93)</f>
        <v>0.60474722530505087</v>
      </c>
      <c r="ID96">
        <f t="array" ref="ID96:ID98">+MMULT($W$44:$Y$46,ID91:ID93)</f>
        <v>-0.49517282708429838</v>
      </c>
      <c r="IE96">
        <f t="array" ref="IE96:IE98">+MMULT($W$44:$Y$46,IE91:IE93)</f>
        <v>-0.66937148909188593</v>
      </c>
      <c r="IF96">
        <f t="array" ref="IF96:IF98">+MMULT($W$44:$Y$46,IF91:IF93)</f>
        <v>-1.0655089558851525</v>
      </c>
      <c r="IG96">
        <f t="array" ref="IG96:IG98">+MMULT($W$44:$Y$46,IG91:IG93)</f>
        <v>-0.2372520557117519</v>
      </c>
      <c r="IH96">
        <f t="array" ref="IH96:IH98">+MMULT($W$44:$Y$46,IH91:IH93)</f>
        <v>-1.5908134756494461</v>
      </c>
      <c r="II96">
        <f t="array" ref="II96:II98">+MMULT($W$44:$Y$46,II91:II93)</f>
        <v>0.60093083568611461</v>
      </c>
      <c r="IJ96">
        <f t="array" ref="IJ96:IJ98">+MMULT($W$44:$Y$46,IJ91:IJ93)</f>
        <v>1.2372792772968848</v>
      </c>
      <c r="IK96">
        <f t="array" ref="IK96:IK98">+MMULT($W$44:$Y$46,IK91:IK93)</f>
        <v>0.27248385979867223</v>
      </c>
      <c r="IL96">
        <f t="array" ref="IL96:IL98">+MMULT($W$44:$Y$46,IL91:IL93)</f>
        <v>-2.3837282829445434E-2</v>
      </c>
      <c r="IM96">
        <f t="array" ref="IM96:IM98">+MMULT($W$44:$Y$46,IM91:IM93)</f>
        <v>-1.2769693318967359</v>
      </c>
      <c r="IN96">
        <f t="array" ref="IN96:IN98">+MMULT($W$44:$Y$46,IN91:IN93)</f>
        <v>-0.50580824350738973</v>
      </c>
      <c r="IO96">
        <f t="array" ref="IO96:IO98">+MMULT($W$44:$Y$46,IO91:IO93)</f>
        <v>-0.49133159764748308</v>
      </c>
      <c r="IP96">
        <f t="array" ref="IP96:IP98">+MMULT($W$44:$Y$46,IP91:IP93)</f>
        <v>0.38006709821824053</v>
      </c>
      <c r="IQ96">
        <f t="array" ref="IQ96:IQ98">+MMULT($W$44:$Y$46,IQ91:IQ93)</f>
        <v>-0.90891476960480078</v>
      </c>
      <c r="IR96">
        <f t="array" ref="IR96:IR98">+MMULT($W$44:$Y$46,IR91:IR93)</f>
        <v>0.73778630908706311</v>
      </c>
      <c r="IS96">
        <f t="array" ref="IS96:IS98">+MMULT($W$44:$Y$46,IS91:IS93)</f>
        <v>1.5845419184313452</v>
      </c>
      <c r="IT96">
        <f t="array" ref="IT96:IT98">+MMULT($W$44:$Y$46,IT91:IT93)</f>
        <v>-0.7047970437582628</v>
      </c>
      <c r="IU96">
        <f t="array" ref="IU96:IU98">+MMULT($W$44:$Y$46,IU91:IU93)</f>
        <v>-0.20054774722096186</v>
      </c>
      <c r="IV96">
        <f t="array" ref="IV96:IV98">+MMULT($W$44:$Y$46,IV91:IV93)</f>
        <v>-2.0493843342926161E-2</v>
      </c>
      <c r="IW96">
        <f t="array" ref="IW96:IW98">+MMULT($W$44:$Y$46,IW91:IW93)</f>
        <v>-0.95010912357540678</v>
      </c>
      <c r="IX96">
        <f t="array" ref="IX96:IX98">+MMULT($W$44:$Y$46,IX91:IX93)</f>
        <v>1.1986185847499413</v>
      </c>
      <c r="IY96">
        <f t="array" ref="IY96:IY98">+MMULT($W$44:$Y$46,IY91:IY93)</f>
        <v>-0.62962778048541612</v>
      </c>
      <c r="IZ96">
        <f t="array" ref="IZ96:IZ98">+MMULT($W$44:$Y$46,IZ91:IZ93)</f>
        <v>-3.0459578275998468E-2</v>
      </c>
      <c r="JA96">
        <f t="array" ref="JA96:JA98">+MMULT($W$44:$Y$46,JA91:JA93)</f>
        <v>0.74075019615639059</v>
      </c>
      <c r="JB96">
        <f t="array" ref="JB96:JB98">+MMULT($W$44:$Y$46,JB91:JB93)</f>
        <v>-1.6374407945865565E-3</v>
      </c>
      <c r="JC96">
        <f t="array" ref="JC96:JC98">+MMULT($W$44:$Y$46,JC91:JC93)</f>
        <v>0.58669861363413778</v>
      </c>
      <c r="JD96">
        <f t="array" ref="JD96:JD98">+MMULT($W$44:$Y$46,JD91:JD93)</f>
        <v>0.57959840009159191</v>
      </c>
      <c r="JE96">
        <f t="array" ref="JE96:JE98">+MMULT($W$44:$Y$46,JE91:JE93)</f>
        <v>-0.4827419886249098</v>
      </c>
      <c r="JF96">
        <f t="array" ref="JF96:JF98">+MMULT($W$44:$Y$46,JF91:JF93)</f>
        <v>0.508101455493983</v>
      </c>
      <c r="JG96">
        <f t="array" ref="JG96:JG98">+MMULT($W$44:$Y$46,JG91:JG93)</f>
        <v>1.0421356808536877</v>
      </c>
      <c r="JH96">
        <f t="array" ref="JH96:JH98">+MMULT($W$44:$Y$46,JH91:JH93)</f>
        <v>-0.94050903076151404</v>
      </c>
      <c r="JI96">
        <f t="array" ref="JI96:JI98">+MMULT($W$44:$Y$46,JI91:JI93)</f>
        <v>0.25157370110809329</v>
      </c>
      <c r="JJ96">
        <f t="array" ref="JJ96:JJ98">+MMULT($W$44:$Y$46,JJ91:JJ93)</f>
        <v>4.5852316619284225E-2</v>
      </c>
      <c r="JK96">
        <f t="array" ref="JK96:JK98">+MMULT($W$44:$Y$46,JK91:JK93)</f>
        <v>-0.47567058927110367</v>
      </c>
      <c r="JL96">
        <f t="array" ref="JL96:JL98">+MMULT($W$44:$Y$46,JL91:JL93)</f>
        <v>0.8200418756044433</v>
      </c>
      <c r="JM96">
        <f t="array" ref="JM96:JM98">+MMULT($W$44:$Y$46,JM91:JM93)</f>
        <v>-1.3157313709006258</v>
      </c>
      <c r="JN96">
        <f t="array" ref="JN96:JN98">+MMULT($W$44:$Y$46,JN91:JN93)</f>
        <v>-0.29362155122102318</v>
      </c>
      <c r="JO96">
        <f t="array" ref="JO96:JO98">+MMULT($W$44:$Y$46,JO91:JO93)</f>
        <v>-1.0277126890003998</v>
      </c>
      <c r="JP96">
        <f t="array" ref="JP96:JP98">+MMULT($W$44:$Y$46,JP91:JP93)</f>
        <v>-0.41386812879532792</v>
      </c>
      <c r="JQ96">
        <f t="array" ref="JQ96:JQ98">+MMULT($W$44:$Y$46,JQ91:JQ93)</f>
        <v>-0.19766533475427764</v>
      </c>
      <c r="JR96">
        <f t="array" ref="JR96:JR98">+MMULT($W$44:$Y$46,JR91:JR93)</f>
        <v>-0.18704879659277437</v>
      </c>
      <c r="JS96">
        <f t="array" ref="JS96:JS98">+MMULT($W$44:$Y$46,JS91:JS93)</f>
        <v>-0.89434472602966897</v>
      </c>
      <c r="JT96">
        <f t="array" ref="JT96:JT98">+MMULT($W$44:$Y$46,JT91:JT93)</f>
        <v>-0.8292246594779682</v>
      </c>
      <c r="JU96">
        <f t="array" ref="JU96:JU98">+MMULT($W$44:$Y$46,JU91:JU93)</f>
        <v>-0.22437509412325568</v>
      </c>
      <c r="JV96">
        <f t="array" ref="JV96:JV98">+MMULT($W$44:$Y$46,JV91:JV93)</f>
        <v>0.37346368103327554</v>
      </c>
      <c r="JW96">
        <f t="array" ref="JW96:JW98">+MMULT($W$44:$Y$46,JW91:JW93)</f>
        <v>-0.18869120535093675</v>
      </c>
      <c r="JX96">
        <f t="array" ref="JX96:JX98">+MMULT($W$44:$Y$46,JX91:JX93)</f>
        <v>0.37441554285440054</v>
      </c>
      <c r="JY96">
        <f t="array" ref="JY96:JY98">+MMULT($W$44:$Y$46,JY91:JY93)</f>
        <v>1.2568947846796079</v>
      </c>
      <c r="JZ96">
        <f t="array" ref="JZ96:JZ98">+MMULT($W$44:$Y$46,JZ91:JZ93)</f>
        <v>0.69585669650723747</v>
      </c>
      <c r="KA96">
        <f t="array" ref="KA96:KA98">+MMULT($W$44:$Y$46,KA91:KA93)</f>
        <v>0.45089436132583038</v>
      </c>
      <c r="KB96">
        <f t="array" ref="KB96:KB98">+MMULT($W$44:$Y$46,KB91:KB93)</f>
        <v>-0.20137143558183093</v>
      </c>
      <c r="KC96">
        <f t="array" ref="KC96:KC98">+MMULT($W$44:$Y$46,KC91:KC93)</f>
        <v>0.18663844280141259</v>
      </c>
      <c r="KD96">
        <f t="array" ref="KD96:KD98">+MMULT($W$44:$Y$46,KD91:KD93)</f>
        <v>0.54092379724663608</v>
      </c>
      <c r="KE96">
        <f t="array" ref="KE96:KE98">+MMULT($W$44:$Y$46,KE91:KE93)</f>
        <v>-1.1716246578644269</v>
      </c>
      <c r="KF96">
        <f t="array" ref="KF96:KF98">+MMULT($W$44:$Y$46,KF91:KF93)</f>
        <v>-0.5572127562189978</v>
      </c>
      <c r="KG96">
        <f t="array" ref="KG96:KG98">+MMULT($W$44:$Y$46,KG91:KG93)</f>
        <v>1.2561436285869456</v>
      </c>
      <c r="KH96">
        <f t="array" ref="KH96:KH98">+MMULT($W$44:$Y$46,KH91:KH93)</f>
        <v>0.79575052090416898</v>
      </c>
      <c r="KI96">
        <f t="array" ref="KI96:KI98">+MMULT($W$44:$Y$46,KI91:KI93)</f>
        <v>-1.7461954788173004</v>
      </c>
      <c r="KJ96">
        <f t="array" ref="KJ96:KJ98">+MMULT($W$44:$Y$46,KJ91:KJ93)</f>
        <v>-1.4208375826812959E-2</v>
      </c>
      <c r="KK96">
        <f t="array" ref="KK96:KK98">+MMULT($W$44:$Y$46,KK91:KK93)</f>
        <v>-0.86069770232343168</v>
      </c>
      <c r="KL96">
        <f t="array" ref="KL96:KL98">+MMULT($W$44:$Y$46,KL91:KL93)</f>
        <v>-0.14605912272149174</v>
      </c>
      <c r="KM96">
        <f t="array" ref="KM96:KM98">+MMULT($W$44:$Y$46,KM91:KM93)</f>
        <v>0.93078573245094109</v>
      </c>
      <c r="KN96">
        <f t="array" ref="KN96:KN98">+MMULT($W$44:$Y$46,KN91:KN93)</f>
        <v>0.15141756823435903</v>
      </c>
      <c r="KO96">
        <f t="array" ref="KO96:KO98">+MMULT($W$44:$Y$46,KO91:KO93)</f>
        <v>0.3543598738988607</v>
      </c>
      <c r="KP96">
        <f t="array" ref="KP96:KP98">+MMULT($W$44:$Y$46,KP91:KP93)</f>
        <v>-2.0762590300523112</v>
      </c>
      <c r="KQ96">
        <f t="array" ref="KQ96:KQ98">+MMULT($W$44:$Y$46,KQ91:KQ93)</f>
        <v>0.12258350764036517</v>
      </c>
      <c r="KR96">
        <f t="array" ref="KR96:KR98">+MMULT($W$44:$Y$46,KR91:KR93)</f>
        <v>-4.7190686006607099E-2</v>
      </c>
      <c r="KS96">
        <f t="array" ref="KS96:KS98">+MMULT($W$44:$Y$46,KS91:KS93)</f>
        <v>1.2108934291530495</v>
      </c>
      <c r="KT96">
        <f t="array" ref="KT96:KT98">+MMULT($W$44:$Y$46,KT91:KT93)</f>
        <v>-0.15365811980704877</v>
      </c>
      <c r="KU96">
        <f t="array" ref="KU96:KU98">+MMULT($W$44:$Y$46,KU91:KU93)</f>
        <v>-6.0788995906310747E-2</v>
      </c>
      <c r="KV96">
        <f t="array" ref="KV96:KV98">+MMULT($W$44:$Y$46,KV91:KV93)</f>
        <v>-1.8651086549678582</v>
      </c>
      <c r="KW96">
        <f t="array" ref="KW96:KW98">+MMULT($W$44:$Y$46,KW91:KW93)</f>
        <v>-0.1868431229007359</v>
      </c>
      <c r="KX96">
        <f t="array" ref="KX96:KX98">+MMULT($W$44:$Y$46,KX91:KX93)</f>
        <v>7.6951768603846851E-2</v>
      </c>
      <c r="KY96">
        <f t="array" ref="KY96:KY98">+MMULT($W$44:$Y$46,KY91:KY93)</f>
        <v>0.64796652122915643</v>
      </c>
      <c r="KZ96">
        <f t="array" ref="KZ96:KZ98">+MMULT($W$44:$Y$46,KZ91:KZ93)</f>
        <v>1.1706410010764168</v>
      </c>
      <c r="LA96">
        <f t="array" ref="LA96:LA98">+MMULT($W$44:$Y$46,LA91:LA93)</f>
        <v>-2.0819344316413146</v>
      </c>
      <c r="LB96">
        <f t="array" ref="LB96:LB98">+MMULT($W$44:$Y$46,LB91:LB93)</f>
        <v>0.91386683569716698</v>
      </c>
      <c r="LC96">
        <f t="array" ref="LC96:LC98">+MMULT($W$44:$Y$46,LC91:LC93)</f>
        <v>6.2598328240620282E-2</v>
      </c>
      <c r="LD96">
        <f t="array" ref="LD96:LD98">+MMULT($W$44:$Y$46,LD91:LD93)</f>
        <v>-0.7068349024170596</v>
      </c>
      <c r="LE96">
        <f t="array" ref="LE96:LE98">+MMULT($W$44:$Y$46,LE91:LE93)</f>
        <v>-0.65370054478835493</v>
      </c>
      <c r="LF96">
        <f t="array" ref="LF96:LF98">+MMULT($W$44:$Y$46,LF91:LF93)</f>
        <v>-0.60857553803656905</v>
      </c>
      <c r="LG96">
        <f t="array" ref="LG96:LG98">+MMULT($W$44:$Y$46,LG91:LG93)</f>
        <v>-1.5250257147931565</v>
      </c>
      <c r="LH96">
        <f t="array" ref="LH96:LH98">+MMULT($W$44:$Y$46,LH91:LH93)</f>
        <v>0.8904041373213375</v>
      </c>
      <c r="LI96">
        <f t="array" ref="LI96:LI98">+MMULT($W$44:$Y$46,LI91:LI93)</f>
        <v>-0.65680055405965954</v>
      </c>
      <c r="LJ96">
        <f t="array" ref="LJ96:LJ98">+MMULT($W$44:$Y$46,LJ91:LJ93)</f>
        <v>0.22306255814652701</v>
      </c>
      <c r="LK96">
        <f t="array" ref="LK96:LK98">+MMULT($W$44:$Y$46,LK91:LK93)</f>
        <v>-0.31322016752758863</v>
      </c>
      <c r="LL96">
        <f t="array" ref="LL96:LL98">+MMULT($W$44:$Y$46,LL91:LL93)</f>
        <v>0.61292747412897752</v>
      </c>
      <c r="LM96">
        <f t="array" ref="LM96:LM98">+MMULT($W$44:$Y$46,LM91:LM93)</f>
        <v>0.39578176060123871</v>
      </c>
      <c r="LN96">
        <f t="array" ref="LN96:LN98">+MMULT($W$44:$Y$46,LN91:LN93)</f>
        <v>-0.5645236114171579</v>
      </c>
      <c r="LO96">
        <f t="array" ref="LO96:LO98">+MMULT($W$44:$Y$46,LO91:LO93)</f>
        <v>0.23940318394007706</v>
      </c>
      <c r="LP96">
        <f t="array" ref="LP96:LP98">+MMULT($W$44:$Y$46,LP91:LP93)</f>
        <v>4.0449159434234657E-3</v>
      </c>
      <c r="LQ96">
        <f t="array" ref="LQ96:LQ98">+MMULT($W$44:$Y$46,LQ91:LQ93)</f>
        <v>-0.29765653123729502</v>
      </c>
      <c r="LR96">
        <f t="array" ref="LR96:LR98">+MMULT($W$44:$Y$46,LR91:LR93)</f>
        <v>-0.52417977281073036</v>
      </c>
      <c r="LS96">
        <f t="array" ref="LS96:LS98">+MMULT($W$44:$Y$46,LS91:LS93)</f>
        <v>-1.2293166252775785</v>
      </c>
      <c r="LT96">
        <f t="array" ref="LT96:LT98">+MMULT($W$44:$Y$46,LT91:LT93)</f>
        <v>0.5572127562189978</v>
      </c>
      <c r="LU96">
        <f t="array" ref="LU96:LU98">+MMULT($W$44:$Y$46,LU91:LU93)</f>
        <v>0.84615945371518497</v>
      </c>
      <c r="LV96">
        <f t="array" ref="LV96:LV98">+MMULT($W$44:$Y$46,LV91:LV93)</f>
        <v>-0.64928700594760647</v>
      </c>
      <c r="LW96">
        <f t="array" ref="LW96:LW98">+MMULT($W$44:$Y$46,LW91:LW93)</f>
        <v>0.41806109005331049</v>
      </c>
      <c r="LX96">
        <f t="array" ref="LX96:LX98">+MMULT($W$44:$Y$46,LX91:LX93)</f>
        <v>4.2639037778451142E-2</v>
      </c>
      <c r="LY96">
        <f t="array" ref="LY96:LY98">+MMULT($W$44:$Y$46,LY91:LY93)</f>
        <v>0.55975436638438159</v>
      </c>
      <c r="LZ96">
        <f t="array" ref="LZ96:LZ98">+MMULT($W$44:$Y$46,LZ91:LZ93)</f>
        <v>0.50667664354044106</v>
      </c>
      <c r="MA96">
        <f t="array" ref="MA96:MA98">+MMULT($W$44:$Y$46,MA91:MA93)</f>
        <v>0.56082148496046524</v>
      </c>
      <c r="MB96">
        <f t="array" ref="MB96:MB98">+MMULT($W$44:$Y$46,MB91:MB93)</f>
        <v>0.64094678869653876</v>
      </c>
      <c r="MC96">
        <f t="array" ref="MC96:MC98">+MMULT($W$44:$Y$46,MC91:MC93)</f>
        <v>-0.35981072353423804</v>
      </c>
      <c r="MD96">
        <f t="array" ref="MD96:MD98">+MMULT($W$44:$Y$46,MD91:MD93)</f>
        <v>-0.8005197659369454</v>
      </c>
      <c r="ME96">
        <f t="array" ref="ME96:ME98">+MMULT($W$44:$Y$46,ME91:ME93)</f>
        <v>0.38308165851604126</v>
      </c>
      <c r="MF96">
        <f t="array" ref="MF96:MF98">+MMULT($W$44:$Y$46,MF91:MF93)</f>
        <v>0.948783670893381</v>
      </c>
      <c r="MG96">
        <f t="array" ref="MG96:MG98">+MMULT($W$44:$Y$46,MG91:MG93)</f>
        <v>0.71334591547951443</v>
      </c>
      <c r="MH96">
        <f t="array" ref="MH96:MH98">+MMULT($W$44:$Y$46,MH91:MH93)</f>
        <v>-0.72299767511459567</v>
      </c>
      <c r="MI96">
        <f t="array" ref="MI96:MI98">+MMULT($W$44:$Y$46,MI91:MI93)</f>
        <v>0.25443226734961361</v>
      </c>
      <c r="MJ96">
        <f t="array" ref="MJ96:MJ98">+MMULT($W$44:$Y$46,MJ91:MJ93)</f>
        <v>0.51357416416909396</v>
      </c>
      <c r="MK96">
        <f t="array" ref="MK96:MK98">+MMULT($W$44:$Y$46,MK91:MK93)</f>
        <v>0.18458667384460359</v>
      </c>
      <c r="ML96">
        <f t="array" ref="ML96:ML98">+MMULT($W$44:$Y$46,ML91:ML93)</f>
        <v>-2.0002849566801832</v>
      </c>
      <c r="MM96">
        <f t="array" ref="MM96:MM98">+MMULT($W$44:$Y$46,MM91:MM93)</f>
        <v>9.661695562232812E-3</v>
      </c>
      <c r="MN96">
        <f t="array" ref="MN96:MN98">+MMULT($W$44:$Y$46,MN91:MN93)</f>
        <v>-0.38448063705898899</v>
      </c>
      <c r="MO96">
        <f t="array" ref="MO96:MO98">+MMULT($W$44:$Y$46,MO91:MO93)</f>
        <v>0.99365829228094604</v>
      </c>
      <c r="MP96">
        <f t="array" ref="MP96:MP98">+MMULT($W$44:$Y$46,MP91:MP93)</f>
        <v>-0.66507618778424171</v>
      </c>
      <c r="MQ96">
        <f t="array" ref="MQ96:MQ98">+MMULT($W$44:$Y$46,MQ91:MQ93)</f>
        <v>0.25380531034634657</v>
      </c>
      <c r="MR96">
        <f t="array" ref="MR96:MR98">+MMULT($W$44:$Y$46,MR91:MR93)</f>
        <v>-1.3963435350671285</v>
      </c>
      <c r="MS96">
        <f t="array" ref="MS96:MS98">+MMULT($W$44:$Y$46,MS91:MS93)</f>
        <v>-1.783689693516644</v>
      </c>
      <c r="MT96">
        <f t="array" ref="MT96:MT98">+MMULT($W$44:$Y$46,MT91:MT93)</f>
        <v>0.2330233251160235</v>
      </c>
      <c r="MU96">
        <f t="array" ref="MU96:MU98">+MMULT($W$44:$Y$46,MU91:MU93)</f>
        <v>-0.94769866764842436</v>
      </c>
      <c r="MV96">
        <f t="array" ref="MV96:MV98">+MMULT($W$44:$Y$46,MV91:MV93)</f>
        <v>0.49383942566055133</v>
      </c>
      <c r="MW96">
        <f t="array" ref="MW96:MW98">+MMULT($W$44:$Y$46,MW91:MW93)</f>
        <v>-1.1452328481643006</v>
      </c>
      <c r="MX96">
        <f t="array" ref="MX96:MX98">+MMULT($W$44:$Y$46,MX91:MX93)</f>
        <v>1.2311170152774515</v>
      </c>
      <c r="MY96">
        <f t="array" ref="MY96:MY98">+MMULT($W$44:$Y$46,MY91:MY93)</f>
        <v>0.79040300491116844</v>
      </c>
      <c r="MZ96">
        <f t="array" ref="MZ96:MZ98">+MMULT($W$44:$Y$46,MZ91:MZ93)</f>
        <v>0.63841312727287625</v>
      </c>
      <c r="NA96">
        <f t="array" ref="NA96:NA98">+MMULT($W$44:$Y$46,NA91:NA93)</f>
        <v>0.26316396013045507</v>
      </c>
      <c r="NB96">
        <f t="array" ref="NB96:NB98">+MMULT($W$44:$Y$46,NB91:NB93)</f>
        <v>0.14741537677768751</v>
      </c>
      <c r="NC96">
        <f t="array" ref="NC96:NC98">+MMULT($W$44:$Y$46,NC91:NC93)</f>
        <v>-0.97413022105715708</v>
      </c>
      <c r="ND96">
        <f t="array" ref="ND96:ND98">+MMULT($W$44:$Y$46,ND91:ND93)</f>
        <v>0.12204299320331718</v>
      </c>
      <c r="NE96">
        <f t="array" ref="NE96:NE98">+MMULT($W$44:$Y$46,NE91:NE93)</f>
        <v>-0.32121858888464067</v>
      </c>
      <c r="NF96">
        <f t="array" ref="NF96:NF98">+MMULT($W$44:$Y$46,NF91:NF93)</f>
        <v>-0.94361698877453992</v>
      </c>
      <c r="NG96">
        <f t="array" ref="NG96:NG98">+MMULT($W$44:$Y$46,NG91:NG93)</f>
        <v>-0.98175703873873865</v>
      </c>
      <c r="NH96">
        <f t="array" ref="NH96:NH98">+MMULT($W$44:$Y$46,NH91:NH93)</f>
        <v>1.8154290192097708</v>
      </c>
      <c r="NI96">
        <f t="array" ref="NI96:NI98">+MMULT($W$44:$Y$46,NI91:NI93)</f>
        <v>-0.17666376553390381</v>
      </c>
      <c r="NJ96">
        <f t="array" ref="NJ96:NJ98">+MMULT($W$44:$Y$46,NJ91:NJ93)</f>
        <v>0.19245692174139975</v>
      </c>
      <c r="NK96">
        <f t="array" ref="NK96:NK98">+MMULT($W$44:$Y$46,NK91:NK93)</f>
        <v>-0.27915980925184397</v>
      </c>
      <c r="NL96">
        <f t="array" ref="NL96:NL98">+MMULT($W$44:$Y$46,NL91:NL93)</f>
        <v>0.10155113704582135</v>
      </c>
      <c r="NM96">
        <f t="array" ref="NM96:NM98">+MMULT($W$44:$Y$46,NM91:NM93)</f>
        <v>-9.1056810788282996E-2</v>
      </c>
      <c r="NN96">
        <f t="array" ref="NN96:NN98">+MMULT($W$44:$Y$46,NN91:NN93)</f>
        <v>-1.1037781729023224</v>
      </c>
      <c r="NO96">
        <f t="array" ref="NO96:NO98">+MMULT($W$44:$Y$46,NO91:NO93)</f>
        <v>-1.2462673169982379</v>
      </c>
      <c r="NP96">
        <f t="array" ref="NP96:NP98">+MMULT($W$44:$Y$46,NP91:NP93)</f>
        <v>-0.9090300263597596</v>
      </c>
      <c r="NQ96">
        <f t="array" ref="NQ96:NQ98">+MMULT($W$44:$Y$46,NQ91:NQ93)</f>
        <v>-0.62746174836636348</v>
      </c>
      <c r="NR96">
        <f t="array" ref="NR96:NR98">+MMULT($W$44:$Y$46,NR91:NR93)</f>
        <v>-0.15406549282026508</v>
      </c>
      <c r="NS96">
        <f t="array" ref="NS96:NS98">+MMULT($W$44:$Y$46,NS91:NS93)</f>
        <v>1.3209457454697946</v>
      </c>
      <c r="NT96">
        <f t="array" ref="NT96:NT98">+MMULT($W$44:$Y$46,NT91:NT93)</f>
        <v>0.10161870135045235</v>
      </c>
      <c r="NU96">
        <f t="array" ref="NU96:NU98">+MMULT($W$44:$Y$46,NU91:NU93)</f>
        <v>-0.30695457186577862</v>
      </c>
      <c r="NV96">
        <f t="array" ref="NV96:NV98">+MMULT($W$44:$Y$46,NV91:NV93)</f>
        <v>0.47994105076086885</v>
      </c>
      <c r="NW96">
        <f t="array" ref="NW96:NW98">+MMULT($W$44:$Y$46,NW91:NW93)</f>
        <v>0.46469933851028766</v>
      </c>
      <c r="NX96">
        <f t="array" ref="NX96:NX98">+MMULT($W$44:$Y$46,NX91:NX93)</f>
        <v>1.0599090673425009</v>
      </c>
      <c r="NY96">
        <f t="array" ref="NY96:NY98">+MMULT($W$44:$Y$46,NY91:NY93)</f>
        <v>-8.1449762825384076E-2</v>
      </c>
      <c r="NZ96">
        <f t="array" ref="NZ96:NZ98">+MMULT($W$44:$Y$46,NZ91:NZ93)</f>
        <v>0.10363768174766101</v>
      </c>
      <c r="OA96">
        <f t="array" ref="OA96:OA98">+MMULT($W$44:$Y$46,OA91:OA93)</f>
        <v>-1.610120969290469</v>
      </c>
      <c r="OB96">
        <f t="array" ref="OB96:OB98">+MMULT($W$44:$Y$46,OB91:OB93)</f>
        <v>-0.64928700594760647</v>
      </c>
      <c r="OC96">
        <f t="array" ref="OC96:OC98">+MMULT($W$44:$Y$46,OC91:OC93)</f>
        <v>0.15474411664472054</v>
      </c>
      <c r="OD96">
        <f t="array" ref="OD96:OD98">+MMULT($W$44:$Y$46,OD91:OD93)</f>
        <v>-9.341063193050117E-2</v>
      </c>
      <c r="OE96">
        <f t="array" ref="OE96:OE98">+MMULT($W$44:$Y$46,OE91:OE93)</f>
        <v>0.25234075468419814</v>
      </c>
      <c r="OF96">
        <f t="array" ref="OF96:OF98">+MMULT($W$44:$Y$46,OF91:OF93)</f>
        <v>-0.15107875311848887</v>
      </c>
      <c r="OG96">
        <f t="array" ref="OG96:OG98">+MMULT($W$44:$Y$46,OG91:OG93)</f>
        <v>-1.796208961727682</v>
      </c>
      <c r="OH96">
        <f t="array" ref="OH96:OH98">+MMULT($W$44:$Y$46,OH91:OH93)</f>
        <v>-0.41971144755319417</v>
      </c>
      <c r="OI96">
        <f t="array" ref="OI96:OI98">+MMULT($W$44:$Y$46,OI91:OI93)</f>
        <v>-0.94986867413833764</v>
      </c>
      <c r="OJ96">
        <f t="array" ref="OJ96:OJ98">+MMULT($W$44:$Y$46,OJ91:OJ93)</f>
        <v>-0.33743998355237131</v>
      </c>
      <c r="OK96">
        <f t="array" ref="OK96:OK98">+MMULT($W$44:$Y$46,OK91:OK93)</f>
        <v>0.27944099599023475</v>
      </c>
      <c r="OL96">
        <f t="array" ref="OL96:OL98">+MMULT($W$44:$Y$46,OL91:OL93)</f>
        <v>-2.2192568936183892</v>
      </c>
      <c r="OM96">
        <f t="array" ref="OM96:OM98">+MMULT($W$44:$Y$46,OM91:OM93)</f>
        <v>-0.95897197059464956</v>
      </c>
      <c r="ON96">
        <f t="array" ref="ON96:ON98">+MMULT($W$44:$Y$46,ON91:ON93)</f>
        <v>0.50533330618954242</v>
      </c>
      <c r="OO96">
        <f t="array" ref="OO96:OO98">+MMULT($W$44:$Y$46,OO91:OO93)</f>
        <v>-0.17625440533525719</v>
      </c>
      <c r="OP96">
        <f t="array" ref="OP96:OP98">+MMULT($W$44:$Y$46,OP91:OP93)</f>
        <v>1.1236540015764178</v>
      </c>
      <c r="OQ96">
        <f t="array" ref="OQ96:OQ98">+MMULT($W$44:$Y$46,OQ91:OQ93)</f>
        <v>-0.75599091481425662</v>
      </c>
      <c r="OR96">
        <f t="array" ref="OR96:OR98">+MMULT($W$44:$Y$46,OR91:OR93)</f>
        <v>0.31814441302393021</v>
      </c>
      <c r="OS96">
        <f t="array" ref="OS96:OS98">+MMULT($W$44:$Y$46,OS91:OS93)</f>
        <v>0.57386338293967831</v>
      </c>
      <c r="OT96">
        <f t="array" ref="OT96:OT98">+MMULT($W$44:$Y$46,OT91:OT93)</f>
        <v>-0.3646922445438277</v>
      </c>
      <c r="OU96">
        <f t="array" ref="OU96:OU98">+MMULT($W$44:$Y$46,OU91:OU93)</f>
        <v>0.22520375044770055</v>
      </c>
      <c r="OV96">
        <f t="array" ref="OV96:OV98">+MMULT($W$44:$Y$46,OV91:OV93)</f>
        <v>-1.1469716354158337</v>
      </c>
      <c r="OW96">
        <f t="array" ref="OW96:OW98">+MMULT($W$44:$Y$46,OW91:OW93)</f>
        <v>1.521969423601319</v>
      </c>
      <c r="OX96">
        <f t="array" ref="OX96:OX98">+MMULT($W$44:$Y$46,OX91:OX93)</f>
        <v>0.57676864803881123</v>
      </c>
      <c r="OY96">
        <f t="array" ref="OY96:OY98">+MMULT($W$44:$Y$46,OY91:OY93)</f>
        <v>1.5147122224097775</v>
      </c>
      <c r="OZ96">
        <f t="array" ref="OZ96:OZ98">+MMULT($W$44:$Y$46,OZ91:OZ93)</f>
        <v>-0.3709012054208734</v>
      </c>
      <c r="PA96">
        <f t="array" ref="PA96:PA98">+MMULT($W$44:$Y$46,PA91:PA93)</f>
        <v>0.15202862775418349</v>
      </c>
      <c r="PB96">
        <f t="array" ref="PB96:PB98">+MMULT($W$44:$Y$46,PB91:PB93)</f>
        <v>0.15685053320086345</v>
      </c>
      <c r="PC96">
        <f t="array" ref="PC96:PC98">+MMULT($W$44:$Y$46,PC91:PC93)</f>
        <v>0.60602200475860335</v>
      </c>
      <c r="PD96">
        <f t="array" ref="PD96:PD98">+MMULT($W$44:$Y$46,PD91:PD93)</f>
        <v>0.33024835948003062</v>
      </c>
      <c r="PE96">
        <f t="array" ref="PE96:PE98">+MMULT($W$44:$Y$46,PE91:PE93)</f>
        <v>-1.6093896850521101</v>
      </c>
      <c r="PF96">
        <f t="array" ref="PF96:PF98">+MMULT($W$44:$Y$46,PF91:PF93)</f>
        <v>0.41439175215621821</v>
      </c>
      <c r="PG96">
        <f t="array" ref="PG96:PG98">+MMULT($W$44:$Y$46,PG91:PG93)</f>
        <v>-3.0125731123704119E-2</v>
      </c>
      <c r="PH96">
        <f t="array" ref="PH96:PH98">+MMULT($W$44:$Y$46,PH91:PH93)</f>
        <v>-0.45479520632555542</v>
      </c>
      <c r="PI96">
        <f t="array" ref="PI96:PI98">+MMULT($W$44:$Y$46,PI91:PI93)</f>
        <v>-1.4679895185720118</v>
      </c>
      <c r="PJ96">
        <f t="array" ref="PJ96:PJ98">+MMULT($W$44:$Y$46,PJ91:PJ93)</f>
        <v>-0.27501155966604368</v>
      </c>
      <c r="PK96">
        <f t="array" ref="PK96:PK98">+MMULT($W$44:$Y$46,PK91:PK93)</f>
        <v>-0.4690174924503806</v>
      </c>
      <c r="PL96">
        <f t="array" ref="PL96:PL98">+MMULT($W$44:$Y$46,PL91:PL93)</f>
        <v>-0.86614457758794827</v>
      </c>
      <c r="PM96">
        <f t="array" ref="PM96:PM98">+MMULT($W$44:$Y$46,PM91:PM93)</f>
        <v>0.17120794793495067</v>
      </c>
      <c r="PN96">
        <f t="array" ref="PN96:PN98">+MMULT($W$44:$Y$46,PN91:PN93)</f>
        <v>0.39171200483993618</v>
      </c>
      <c r="PO96">
        <f t="array" ref="PO96:PO98">+MMULT($W$44:$Y$46,PO91:PO93)</f>
        <v>0.50865588022904329</v>
      </c>
      <c r="PP96">
        <f t="array" ref="PP96:PP98">+MMULT($W$44:$Y$46,PP91:PP93)</f>
        <v>0.80377875004267585</v>
      </c>
      <c r="PQ96">
        <f t="array" ref="PQ96:PQ98">+MMULT($W$44:$Y$46,PQ91:PQ93)</f>
        <v>-0.14877163083388331</v>
      </c>
      <c r="PR96">
        <f t="array" ref="PR96:PR98">+MMULT($W$44:$Y$46,PR91:PR93)</f>
        <v>-1.6035950523372866</v>
      </c>
      <c r="PS96">
        <f t="array" ref="PS96:PS98">+MMULT($W$44:$Y$46,PS91:PS93)</f>
        <v>6.1660376717507598E-2</v>
      </c>
      <c r="PT96">
        <f t="array" ref="PT96:PT98">+MMULT($W$44:$Y$46,PT91:PT93)</f>
        <v>0.45908752685505416</v>
      </c>
      <c r="PU96">
        <f t="array" ref="PU96:PU98">+MMULT($W$44:$Y$46,PU91:PU93)</f>
        <v>0.30852047398487359</v>
      </c>
      <c r="PV96">
        <f t="array" ref="PV96:PV98">+MMULT($W$44:$Y$46,PV91:PV93)</f>
        <v>-0.83174441060361837</v>
      </c>
      <c r="PW96">
        <f t="array" ref="PW96:PW98">+MMULT($W$44:$Y$46,PW91:PW93)</f>
        <v>-0.69283220028228509</v>
      </c>
      <c r="PX96">
        <f t="array" ref="PX96:PX98">+MMULT($W$44:$Y$46,PX91:PX93)</f>
        <v>1.8301341913941647</v>
      </c>
      <c r="PY96">
        <f t="array" ref="PY96:PY98">+MMULT($W$44:$Y$46,PY91:PY93)</f>
        <v>-0.17666376553390381</v>
      </c>
      <c r="PZ96">
        <f t="array" ref="PZ96:PZ98">+MMULT($W$44:$Y$46,PZ91:PZ93)</f>
        <v>-1.1033330433659299</v>
      </c>
      <c r="QA96">
        <f t="array" ref="QA96:QA98">+MMULT($W$44:$Y$46,QA91:QA93)</f>
        <v>-0.88480623596411623</v>
      </c>
      <c r="QB96">
        <f t="array" ref="QB96:QB98">+MMULT($W$44:$Y$46,QB91:QB93)</f>
        <v>0.79130916146739594</v>
      </c>
      <c r="QC96">
        <f t="array" ref="QC96:QC98">+MMULT($W$44:$Y$46,QC91:QC93)</f>
        <v>-1.3816860553330625</v>
      </c>
      <c r="QD96">
        <f t="array" ref="QD96:QD98">+MMULT($W$44:$Y$46,QD91:QD93)</f>
        <v>-1.0784177124405339</v>
      </c>
      <c r="QE96">
        <f t="array" ref="QE96:QE98">+MMULT($W$44:$Y$46,QE91:QE93)</f>
        <v>1.8797025447681539</v>
      </c>
      <c r="QF96">
        <f t="array" ref="QF96:QF98">+MMULT($W$44:$Y$46,QF91:QF93)</f>
        <v>0.44700444584597215</v>
      </c>
      <c r="QG96">
        <f t="array" ref="QG96:QG98">+MMULT($W$44:$Y$46,QG91:QG93)</f>
        <v>-0.23551823642379463</v>
      </c>
      <c r="QH96">
        <f t="array" ref="QH96:QH98">+MMULT($W$44:$Y$46,QH91:QH93)</f>
        <v>0.54221944214720708</v>
      </c>
      <c r="QI96">
        <f t="array" ref="QI96:QI98">+MMULT($W$44:$Y$46,QI91:QI93)</f>
        <v>-0.77730745292533665</v>
      </c>
      <c r="QJ96">
        <f t="array" ref="QJ96:QJ98">+MMULT($W$44:$Y$46,QJ91:QJ93)</f>
        <v>-0.26078629276307297</v>
      </c>
      <c r="QK96">
        <f t="array" ref="QK96:QK98">+MMULT($W$44:$Y$46,QK91:QK93)</f>
        <v>-0.47551558880753841</v>
      </c>
      <c r="QL96">
        <f t="array" ref="QL96:QL98">+MMULT($W$44:$Y$46,QL91:QL93)</f>
        <v>2.9857461090610448E-2</v>
      </c>
      <c r="QM96">
        <f t="array" ref="QM96:QM98">+MMULT($W$44:$Y$46,QM91:QM93)</f>
        <v>-4.7190686006607099E-2</v>
      </c>
      <c r="QN96">
        <f t="array" ref="QN96:QN98">+MMULT($W$44:$Y$46,QN91:QN93)</f>
        <v>-0.35283669626651776</v>
      </c>
      <c r="QO96">
        <f t="array" ref="QO96:QO98">+MMULT($W$44:$Y$46,QO91:QO93)</f>
        <v>0.76477626160171674</v>
      </c>
      <c r="QP96">
        <f t="array" ref="QP96:QP98">+MMULT($W$44:$Y$46,QP91:QP93)</f>
        <v>0.16630357429291229</v>
      </c>
      <c r="QQ96">
        <f t="array" ref="QQ96:QQ98">+MMULT($W$44:$Y$46,QQ91:QQ93)</f>
        <v>1.6601265034591295</v>
      </c>
      <c r="QR96">
        <f t="array" ref="QR96:QR98">+MMULT($W$44:$Y$46,QR91:QR93)</f>
        <v>-1.5005078209538254</v>
      </c>
      <c r="QS96">
        <f t="array" ref="QS96:QS98">+MMULT($W$44:$Y$46,QS91:QS93)</f>
        <v>-0.30859101906765007</v>
      </c>
      <c r="QT96">
        <f t="array" ref="QT96:QT98">+MMULT($W$44:$Y$46,QT91:QT93)</f>
        <v>0.57328312479402388</v>
      </c>
      <c r="QU96">
        <f t="array" ref="QU96:QU98">+MMULT($W$44:$Y$46,QU91:QU93)</f>
        <v>0.39681907139586753</v>
      </c>
      <c r="QV96">
        <f t="array" ref="QV96:QV98">+MMULT($W$44:$Y$46,QV91:QV93)</f>
        <v>-1.4796304508228466</v>
      </c>
      <c r="QW96">
        <f t="array" ref="QW96:QW98">+MMULT($W$44:$Y$46,QW91:QW93)</f>
        <v>0.44791954473663614</v>
      </c>
      <c r="QX96">
        <f t="array" ref="QX96:QX98">+MMULT($W$44:$Y$46,QX91:QX93)</f>
        <v>-0.3427050313500134</v>
      </c>
      <c r="QY96">
        <f t="array" ref="QY96:QY98">+MMULT($W$44:$Y$46,QY91:QY93)</f>
        <v>-0.31536036623604702</v>
      </c>
      <c r="QZ96">
        <f t="array" ref="QZ96:QZ98">+MMULT($W$44:$Y$46,QZ91:QZ93)</f>
        <v>-0.45089436132583038</v>
      </c>
      <c r="RA96">
        <f t="array" ref="RA96:RA98">+MMULT($W$44:$Y$46,RA91:RA93)</f>
        <v>1.1294844036289871</v>
      </c>
      <c r="RB96">
        <f t="array" ref="RB96:RB98">+MMULT($W$44:$Y$46,RB91:RB93)</f>
        <v>-0.32917130497679525</v>
      </c>
      <c r="RC96">
        <f t="array" ref="RC96:RC98">+MMULT($W$44:$Y$46,RC91:RC93)</f>
        <v>-0.44464366955474782</v>
      </c>
      <c r="RD96">
        <f t="array" ref="RD96:RD98">+MMULT($W$44:$Y$46,RD91:RD93)</f>
        <v>0.12109808653119837</v>
      </c>
      <c r="RE96">
        <f t="array" ref="RE96:RE98">+MMULT($W$44:$Y$46,RE91:RE93)</f>
        <v>-0.49297698718379096</v>
      </c>
      <c r="RF96">
        <f t="array" ref="RF96:RF98">+MMULT($W$44:$Y$46,RF91:RF93)</f>
        <v>2.9515903658846447</v>
      </c>
      <c r="RG96">
        <f t="array" ref="RG96:RG98">+MMULT($W$44:$Y$46,RG91:RG93)</f>
        <v>1.9536735352265155</v>
      </c>
      <c r="RH96">
        <f t="array" ref="RH96:RH98">+MMULT($W$44:$Y$46,RH91:RH93)</f>
        <v>-0.63884832088211707</v>
      </c>
      <c r="RI96">
        <f t="array" ref="RI96:RI98">+MMULT($W$44:$Y$46,RI91:RI93)</f>
        <v>-0.2996417294821882</v>
      </c>
      <c r="RJ96">
        <f t="array" ref="RJ96:RJ98">+MMULT($W$44:$Y$46,RJ91:RJ93)</f>
        <v>0.171345063729643</v>
      </c>
      <c r="RK96">
        <f t="array" ref="RK96:RK98">+MMULT($W$44:$Y$46,RK91:RK93)</f>
        <v>-0.73017538888892408</v>
      </c>
      <c r="RL96">
        <f t="array" ref="RL96:RL98">+MMULT($W$44:$Y$46,RL91:RL93)</f>
        <v>0.67287290982011594</v>
      </c>
      <c r="RM96">
        <f t="array" ref="RM96:RM98">+MMULT($W$44:$Y$46,RM91:RM93)</f>
        <v>0.64796652122915643</v>
      </c>
      <c r="RN96">
        <f t="array" ref="RN96:RN98">+MMULT($W$44:$Y$46,RN91:RN93)</f>
        <v>4.3307725675754999E-2</v>
      </c>
      <c r="RO96">
        <f t="array" ref="RO96:RO98">+MMULT($W$44:$Y$46,RO91:RO93)</f>
        <v>0.43084962189015735</v>
      </c>
      <c r="RP96">
        <f t="array" ref="RP96:RP98">+MMULT($W$44:$Y$46,RP91:RP93)</f>
        <v>0.72979782365716261</v>
      </c>
      <c r="RQ96">
        <f t="array" ref="RQ96:RQ98">+MMULT($W$44:$Y$46,RQ91:RQ93)</f>
        <v>-0.36520295119942081</v>
      </c>
      <c r="RR96">
        <f t="array" ref="RR96:RR98">+MMULT($W$44:$Y$46,RR91:RR93)</f>
        <v>-0.10848641419765033</v>
      </c>
      <c r="RS96">
        <f t="array" ref="RS96:RS98">+MMULT($W$44:$Y$46,RS91:RS93)</f>
        <v>0.64401301581552783</v>
      </c>
      <c r="RT96">
        <f t="array" ref="RT96:RT98">+MMULT($W$44:$Y$46,RT91:RT93)</f>
        <v>1.2391015263364913</v>
      </c>
      <c r="RU96">
        <f t="array" ref="RU96:RU98">+MMULT($W$44:$Y$46,RU91:RU93)</f>
        <v>-0.81672526312123339</v>
      </c>
      <c r="RV96">
        <f t="array" ref="RV96:RV98">+MMULT($W$44:$Y$46,RV91:RV93)</f>
        <v>-0.31743101345444408</v>
      </c>
      <c r="RW96">
        <f t="array" ref="RW96:RW98">+MMULT($W$44:$Y$46,RW91:RW93)</f>
        <v>-1.6580995743201994</v>
      </c>
      <c r="RX96">
        <f t="array" ref="RX96:RX98">+MMULT($W$44:$Y$46,RX91:RX93)</f>
        <v>0.80418811024132253</v>
      </c>
      <c r="RY96">
        <f t="array" ref="RY96:RY98">+MMULT($W$44:$Y$46,RY91:RY93)</f>
        <v>1.7107599882237718</v>
      </c>
      <c r="RZ96">
        <f t="array" ref="RZ96:RZ98">+MMULT($W$44:$Y$46,RZ91:RZ93)</f>
        <v>8.7159940159418636E-2</v>
      </c>
      <c r="SA96">
        <f t="array" ref="SA96:SA98">+MMULT($W$44:$Y$46,SA91:SA93)</f>
        <v>0.18752770828148235</v>
      </c>
      <c r="SB96">
        <f t="array" ref="SB96:SB98">+MMULT($W$44:$Y$46,SB91:SB93)</f>
        <v>-0.57926455293929757</v>
      </c>
      <c r="SC96">
        <f t="array" ref="SC96:SC98">+MMULT($W$44:$Y$46,SC91:SC93)</f>
        <v>-0.3012732087204838</v>
      </c>
      <c r="SD96">
        <f t="array" ref="SD96:SD98">+MMULT($W$44:$Y$46,SD91:SD93)</f>
        <v>-4.6588568821219083E-2</v>
      </c>
      <c r="SE96">
        <f t="array" ref="SE96:SE98">+MMULT($W$44:$Y$46,SE91:SE93)</f>
        <v>1.5668837886974905</v>
      </c>
      <c r="SF96">
        <f t="array" ref="SF96:SF98">+MMULT($W$44:$Y$46,SF91:SF93)</f>
        <v>0.12940650881538088</v>
      </c>
      <c r="SG96">
        <f t="array" ref="SG96:SG98">+MMULT($W$44:$Y$46,SG91:SG93)</f>
        <v>0.15739402841605693</v>
      </c>
    </row>
    <row r="97" spans="1:502">
      <c r="A97" t="s">
        <v>553</v>
      </c>
      <c r="B97">
        <v>-0.33686701633110194</v>
      </c>
      <c r="C97">
        <v>-6.7585434135298272E-3</v>
      </c>
      <c r="D97">
        <v>-0.54671951566844279</v>
      </c>
      <c r="E97">
        <v>-0.30249491553437197</v>
      </c>
      <c r="F97">
        <v>-0.46543689573570157</v>
      </c>
      <c r="G97">
        <v>-6.6434203135176603E-2</v>
      </c>
      <c r="H97">
        <v>1.0463516819713443</v>
      </c>
      <c r="I97">
        <v>0.87017081212770864</v>
      </c>
      <c r="J97">
        <v>-1.2023646407186135</v>
      </c>
      <c r="K97">
        <v>0.44046545233591849</v>
      </c>
      <c r="L97">
        <v>0.14099193899729096</v>
      </c>
      <c r="M97">
        <v>-1.3046855012502028</v>
      </c>
      <c r="N97">
        <v>0.53681731065115446</v>
      </c>
      <c r="O97">
        <v>-0.66885961035566432</v>
      </c>
      <c r="P97">
        <v>0.35223143471168628</v>
      </c>
      <c r="Q97">
        <v>0.16543013737190024</v>
      </c>
      <c r="R97">
        <v>-3.0003343007879782E-3</v>
      </c>
      <c r="S97">
        <v>0.46158557146315066</v>
      </c>
      <c r="T97">
        <v>0.56027484946423411</v>
      </c>
      <c r="U97">
        <v>0.32015211884840433</v>
      </c>
      <c r="V97">
        <v>0.24076237339468129</v>
      </c>
      <c r="W97">
        <v>-0.29015010364124405</v>
      </c>
      <c r="X97">
        <v>-1.0235456115742569</v>
      </c>
      <c r="Y97">
        <v>0.16068914850089544</v>
      </c>
      <c r="Z97">
        <v>-0.42413659537652609</v>
      </c>
      <c r="AA97">
        <v>0.20950942617143042</v>
      </c>
      <c r="AB97">
        <v>-3.8876413346391414E-2</v>
      </c>
      <c r="AC97">
        <v>-0.68135090614914684</v>
      </c>
      <c r="AD97">
        <v>1.4373346198224455</v>
      </c>
      <c r="AE97">
        <v>-0.56581316669490267</v>
      </c>
      <c r="AF97">
        <v>0.64950069356979057</v>
      </c>
      <c r="AG97">
        <v>-0.23829208922128153</v>
      </c>
      <c r="AH97">
        <v>1.4257331578345955</v>
      </c>
      <c r="AI97">
        <v>0.17191125687044098</v>
      </c>
      <c r="AJ97">
        <v>-0.76526921775866064</v>
      </c>
      <c r="AK97">
        <v>-0.13759894612860296</v>
      </c>
      <c r="AL97">
        <v>-1.285847891721323</v>
      </c>
      <c r="AM97">
        <v>-0.57112980057230078</v>
      </c>
      <c r="AN97">
        <v>-0.40795893502125846</v>
      </c>
      <c r="AO97">
        <v>0.52236142501943905</v>
      </c>
      <c r="AP97">
        <v>3.8965227560670071E-3</v>
      </c>
      <c r="AQ97">
        <v>0.43708562578245913</v>
      </c>
      <c r="AR97">
        <v>-0.74436691214953921</v>
      </c>
      <c r="AS97">
        <v>-1.7960403868615875</v>
      </c>
      <c r="AT97">
        <v>0.27064786597684498</v>
      </c>
      <c r="AU97">
        <v>-0.56172497517504871</v>
      </c>
      <c r="AV97">
        <v>1.0469673474328283</v>
      </c>
      <c r="AW97">
        <v>-0.69569146354527278</v>
      </c>
      <c r="AX97">
        <v>-0.13938718959284163</v>
      </c>
      <c r="AY97">
        <v>-0.15736271230314694</v>
      </c>
      <c r="AZ97">
        <v>0.39818169481108173</v>
      </c>
      <c r="BA97">
        <v>0.30291063329229295</v>
      </c>
      <c r="BB97">
        <v>-1.3118912756423837</v>
      </c>
      <c r="BC97">
        <v>0.28556466943349285</v>
      </c>
      <c r="BD97">
        <v>9.3123056746167276E-2</v>
      </c>
      <c r="BE97">
        <v>-0.31878652873084767</v>
      </c>
      <c r="BF97">
        <v>-0.90547217926882606</v>
      </c>
      <c r="BG97">
        <v>-0.1139039430058667</v>
      </c>
      <c r="BH97">
        <v>-0.18760991085588427</v>
      </c>
      <c r="BI97">
        <v>-0.5084752045269485</v>
      </c>
      <c r="BJ97">
        <v>-0.87359933122280942</v>
      </c>
      <c r="BK97">
        <v>0.63630285106293749</v>
      </c>
      <c r="BL97">
        <v>0.47732122511710007</v>
      </c>
      <c r="BM97">
        <v>-0.20586709413593451</v>
      </c>
      <c r="BN97">
        <v>-0.2318244499131154</v>
      </c>
      <c r="BO97">
        <v>0.5999772025289245</v>
      </c>
      <c r="BP97">
        <v>-0.63512695872112612</v>
      </c>
      <c r="BQ97">
        <v>0.71734378831256418</v>
      </c>
      <c r="BR97">
        <v>-0.29321891815517948</v>
      </c>
      <c r="BS97">
        <v>-0.69698177601408395</v>
      </c>
      <c r="BT97">
        <v>-0.37877194878154136</v>
      </c>
      <c r="BU97">
        <v>8.0543768616816891E-2</v>
      </c>
      <c r="BV97">
        <v>0.18557725833621233</v>
      </c>
      <c r="BW97">
        <v>0.47823926187442334</v>
      </c>
      <c r="BX97">
        <v>-0.67684336814695367</v>
      </c>
      <c r="BY97">
        <v>-1.2354684307770267</v>
      </c>
      <c r="BZ97">
        <v>6.9701057929137417E-2</v>
      </c>
      <c r="CA97">
        <v>0.72682521119010679</v>
      </c>
      <c r="CB97">
        <v>0.70797088890440529</v>
      </c>
      <c r="CC97">
        <v>-0.65351760583316465</v>
      </c>
      <c r="CD97">
        <v>-0.6000912522608236</v>
      </c>
      <c r="CE97">
        <v>1.4640397708200901</v>
      </c>
      <c r="CF97">
        <v>-0.13664446221908563</v>
      </c>
      <c r="CG97">
        <v>-0.77077428451008012</v>
      </c>
      <c r="CH97">
        <v>-2.0278866027064586</v>
      </c>
      <c r="CI97">
        <v>-0.37086354180667763</v>
      </c>
      <c r="CJ97">
        <v>1.2402692419305938</v>
      </c>
      <c r="CK97">
        <v>0.63781557825350443</v>
      </c>
      <c r="CL97">
        <v>0.26739849433677654</v>
      </c>
      <c r="CM97">
        <v>0.64518049816479306</v>
      </c>
      <c r="CN97">
        <v>-3.7970661639374272E-2</v>
      </c>
      <c r="CO97">
        <v>-0.30925133020891438</v>
      </c>
      <c r="CP97">
        <v>7.7207867636122057E-2</v>
      </c>
      <c r="CQ97">
        <v>0.31611967201810032</v>
      </c>
      <c r="CR97">
        <v>-0.133545656310846</v>
      </c>
      <c r="CS97">
        <v>1.2128155786743589</v>
      </c>
      <c r="CT97">
        <v>0.69781162919913053</v>
      </c>
      <c r="CU97">
        <v>0.93255437894023752</v>
      </c>
      <c r="CV97">
        <v>1.6987965162374441</v>
      </c>
      <c r="CW97">
        <v>0.77911301020537682</v>
      </c>
      <c r="CX97">
        <v>0.17878906853907536</v>
      </c>
      <c r="CY97">
        <v>-4.5856169629484342E-2</v>
      </c>
      <c r="CZ97">
        <v>0.92486639055297637</v>
      </c>
      <c r="DA97">
        <v>0.155291381693238</v>
      </c>
      <c r="DB97">
        <v>1.2020142503669482</v>
      </c>
      <c r="DC97">
        <v>-0.43009124382850789</v>
      </c>
      <c r="DD97">
        <v>4.5888812689301228E-2</v>
      </c>
      <c r="DE97">
        <v>0.88775383138062547</v>
      </c>
      <c r="DF97">
        <v>0.48453928886956854</v>
      </c>
      <c r="DG97">
        <v>-0.8793025458519812</v>
      </c>
      <c r="DH97">
        <v>0.76247487659340774</v>
      </c>
      <c r="DI97">
        <v>-4.6211137267464036E-2</v>
      </c>
      <c r="DJ97">
        <v>-0.82117496322892758</v>
      </c>
      <c r="DK97">
        <v>-0.33803758372696319</v>
      </c>
      <c r="DL97">
        <v>-1.313308800957407</v>
      </c>
      <c r="DM97">
        <v>-0.5651927079571013</v>
      </c>
      <c r="DN97">
        <v>0.1824286877978934</v>
      </c>
      <c r="DO97">
        <v>-1.0710904260726404</v>
      </c>
      <c r="DP97">
        <v>-0.71290089500522402</v>
      </c>
      <c r="DQ97">
        <v>1.2643807117142838</v>
      </c>
      <c r="DR97">
        <v>-9.5544566060903058E-3</v>
      </c>
      <c r="DS97">
        <v>0.2230852725188171</v>
      </c>
      <c r="DT97">
        <v>0.11194801308512597</v>
      </c>
      <c r="DU97">
        <v>-1.5118858976190308E-2</v>
      </c>
      <c r="DV97">
        <v>1.5457852729640189</v>
      </c>
      <c r="DW97">
        <v>0.95944289699220553</v>
      </c>
      <c r="DX97">
        <v>0.84259178233189425</v>
      </c>
      <c r="DY97">
        <v>0.10307751133092585</v>
      </c>
      <c r="DZ97">
        <v>0.17724288622318657</v>
      </c>
      <c r="EA97">
        <v>0.62878167769376314</v>
      </c>
      <c r="EB97">
        <v>1.821932761446325</v>
      </c>
      <c r="EC97">
        <v>0.2649530633445808</v>
      </c>
      <c r="ED97">
        <v>-0.22782687473065502</v>
      </c>
      <c r="EE97">
        <v>-2.3854581467835666E-2</v>
      </c>
      <c r="EF97">
        <v>1.4519100270745631</v>
      </c>
      <c r="EG97">
        <v>0.8575374548513115</v>
      </c>
      <c r="EH97">
        <v>-4.6192123154709108E-3</v>
      </c>
      <c r="EI97">
        <v>0.21298253531278732</v>
      </c>
      <c r="EJ97">
        <v>0.50421699053849012</v>
      </c>
      <c r="EK97">
        <v>0.4064355325129666</v>
      </c>
      <c r="EL97">
        <v>0.98199621295178385</v>
      </c>
      <c r="EM97">
        <v>-0.88375031952638738</v>
      </c>
      <c r="EN97">
        <v>-0.57954285730920585</v>
      </c>
      <c r="EO97">
        <v>0.94055683661950329</v>
      </c>
      <c r="EP97">
        <v>-0.49960175288937791</v>
      </c>
      <c r="EQ97">
        <v>0.32247320840854077</v>
      </c>
      <c r="ER97">
        <v>0.76795397621787842</v>
      </c>
      <c r="ES97">
        <v>0.3868217610340568</v>
      </c>
      <c r="ET97">
        <v>-2.1214498325799878</v>
      </c>
      <c r="EU97">
        <v>0.8638718812709586</v>
      </c>
      <c r="EV97">
        <v>0.25798394719540035</v>
      </c>
      <c r="EW97">
        <v>0.42256310118215445</v>
      </c>
      <c r="EX97">
        <v>-0.1088747878284009</v>
      </c>
      <c r="EY97">
        <v>-0.34150801830614869</v>
      </c>
      <c r="EZ97">
        <v>-0.84284695900982354</v>
      </c>
      <c r="FA97">
        <v>1.3749614346198764</v>
      </c>
      <c r="FB97">
        <v>-6.5843948249564854E-2</v>
      </c>
      <c r="FC97">
        <v>0.47365158652753359</v>
      </c>
      <c r="FD97">
        <v>0.74885803195107647</v>
      </c>
      <c r="FE97">
        <v>0.24111519504880258</v>
      </c>
      <c r="FF97">
        <v>-0.34477760563408677</v>
      </c>
      <c r="FG97">
        <v>-0.25132917010304012</v>
      </c>
      <c r="FH97">
        <v>-0.70762844110874479</v>
      </c>
      <c r="FI97">
        <v>0.18065300457710171</v>
      </c>
      <c r="FJ97">
        <v>-0.87991596436900299</v>
      </c>
      <c r="FK97">
        <v>-0.31477481388714118</v>
      </c>
      <c r="FL97">
        <v>-0.30545399499196313</v>
      </c>
      <c r="FM97">
        <v>-0.84445104058098719</v>
      </c>
      <c r="FN97">
        <v>-0.38463931126992712</v>
      </c>
      <c r="FO97">
        <v>-1.2899014385275964</v>
      </c>
      <c r="FP97">
        <v>0.72022123491467982</v>
      </c>
      <c r="FQ97">
        <v>-0.30000638859302847</v>
      </c>
      <c r="FR97">
        <v>-1.4019170692662211</v>
      </c>
      <c r="FS97">
        <v>-0.27955312765027845</v>
      </c>
      <c r="FT97">
        <v>-0.58266023777327725</v>
      </c>
      <c r="FU97">
        <v>0.81526508041733536</v>
      </c>
      <c r="FV97">
        <v>6.0498006140475367E-2</v>
      </c>
      <c r="FW97">
        <v>0.45658463232726487</v>
      </c>
      <c r="FX97">
        <v>0.47934604875911868</v>
      </c>
      <c r="FY97">
        <v>0.55458426657703974</v>
      </c>
      <c r="FZ97">
        <v>0.45554355652710021</v>
      </c>
      <c r="GA97">
        <v>-0.70629051456573888</v>
      </c>
      <c r="GB97">
        <v>-3.1068388106713946E-2</v>
      </c>
      <c r="GC97">
        <v>-0.49358522645193448</v>
      </c>
      <c r="GD97">
        <v>0.4712054179758377</v>
      </c>
      <c r="GE97">
        <v>0.71847112588929096</v>
      </c>
      <c r="GF97">
        <v>-0.157354449220582</v>
      </c>
      <c r="GG97">
        <v>-0.61462578751789276</v>
      </c>
      <c r="GH97">
        <v>-0.46287272425013665</v>
      </c>
      <c r="GI97">
        <v>-0.33780652162793345</v>
      </c>
      <c r="GJ97">
        <v>-0.76794114747529729</v>
      </c>
      <c r="GK97">
        <v>-0.53617884634854596</v>
      </c>
      <c r="GL97">
        <v>1.2654939108875569</v>
      </c>
      <c r="GM97">
        <v>6.9664233250311292E-2</v>
      </c>
      <c r="GN97">
        <v>-0.17837483799229903</v>
      </c>
      <c r="GO97">
        <v>-0.43320006343536888</v>
      </c>
      <c r="GP97">
        <v>-0.25589205832961032</v>
      </c>
      <c r="GQ97">
        <v>-0.17056538572214083</v>
      </c>
      <c r="GR97">
        <v>-9.1792701628176654E-2</v>
      </c>
      <c r="GS97">
        <v>-0.24006044920813441</v>
      </c>
      <c r="GT97">
        <v>1.1014929161313891</v>
      </c>
      <c r="GU97">
        <v>-7.1372692962124229E-2</v>
      </c>
      <c r="GV97">
        <v>0.75166083846431953</v>
      </c>
      <c r="GW97">
        <v>0.31849508589220143</v>
      </c>
      <c r="GX97">
        <v>0.43102950962451603</v>
      </c>
      <c r="GY97">
        <v>1.0820067248714409</v>
      </c>
      <c r="GZ97">
        <v>-0.68646968805810804</v>
      </c>
      <c r="HA97">
        <v>-0.18094684720782361</v>
      </c>
      <c r="HB97">
        <v>-0.7488935777453305</v>
      </c>
      <c r="HC97">
        <v>3.8500015284551575E-2</v>
      </c>
      <c r="HD97">
        <v>0.35988424391062934</v>
      </c>
      <c r="HE97">
        <v>0.59076425496214435</v>
      </c>
      <c r="HF97">
        <v>-0.14976475064414496</v>
      </c>
      <c r="HG97">
        <v>0.39912978411986416</v>
      </c>
      <c r="HH97">
        <v>-0.55451139356618095</v>
      </c>
      <c r="HI97">
        <v>-0.39832386761467869</v>
      </c>
      <c r="HJ97">
        <v>-0.2181842785537601</v>
      </c>
      <c r="HK97">
        <v>-0.75554316735176363</v>
      </c>
      <c r="HL97">
        <v>0.65376662363454585</v>
      </c>
      <c r="HM97">
        <v>-1.1403463851627442</v>
      </c>
      <c r="HN97">
        <v>0.20740365190108234</v>
      </c>
      <c r="HO97">
        <v>0.27085770053799313</v>
      </c>
      <c r="HP97">
        <v>-0.6666701304161089</v>
      </c>
      <c r="HQ97">
        <v>-0.78162158523279834</v>
      </c>
      <c r="HR97">
        <v>0.68881801181847302</v>
      </c>
      <c r="HS97">
        <v>0.49928949120766231</v>
      </c>
      <c r="HT97">
        <v>-1.8355777725937958</v>
      </c>
      <c r="HU97">
        <v>0.721205034995414</v>
      </c>
      <c r="HV97">
        <v>0.32630676928274127</v>
      </c>
      <c r="HW97">
        <v>8.2302925994375276E-3</v>
      </c>
      <c r="HX97">
        <v>-1.1979034935753385</v>
      </c>
      <c r="HY97">
        <v>0.69884084308341099</v>
      </c>
      <c r="HZ97">
        <v>-4.1280427145665155E-2</v>
      </c>
      <c r="IA97">
        <v>0.20903171346897048</v>
      </c>
      <c r="IB97">
        <v>-0.13928922943148014</v>
      </c>
      <c r="IC97">
        <v>0.54122033742278131</v>
      </c>
      <c r="ID97">
        <v>0.64067798468624615</v>
      </c>
      <c r="IE97">
        <v>-0.46744277904328768</v>
      </c>
      <c r="IF97">
        <v>-1.6522572204533565</v>
      </c>
      <c r="IG97">
        <v>0.21202766688504143</v>
      </c>
      <c r="IH97">
        <v>-0.69128073450365035</v>
      </c>
      <c r="II97">
        <v>-7.9063095570072628E-2</v>
      </c>
      <c r="IJ97">
        <v>0.78099882230181106</v>
      </c>
      <c r="IK97">
        <v>-0.70426028659694295</v>
      </c>
      <c r="IL97">
        <v>-0.32754729323530785</v>
      </c>
      <c r="IM97">
        <v>-0.34580529303813939</v>
      </c>
      <c r="IN97">
        <v>-1.0407680151147223</v>
      </c>
      <c r="IO97">
        <v>0.14001501896270069</v>
      </c>
      <c r="IP97">
        <v>0.88537363366443711</v>
      </c>
      <c r="IQ97">
        <v>0.22147530634453449</v>
      </c>
      <c r="IR97">
        <v>-0.15538889250225021</v>
      </c>
      <c r="IS97">
        <v>0.35681838486922879</v>
      </c>
      <c r="IT97">
        <v>-0.50532037293648635</v>
      </c>
      <c r="IU97">
        <v>-0.22904410466967728</v>
      </c>
      <c r="IV97">
        <v>-1.354950338390557</v>
      </c>
      <c r="IW97">
        <v>-0.29330338700466901</v>
      </c>
      <c r="IX97">
        <v>-0.27300864280940484</v>
      </c>
      <c r="IY97">
        <v>0.37736106818962833</v>
      </c>
      <c r="IZ97">
        <v>-1.153940929197937</v>
      </c>
      <c r="JA97">
        <v>-4.7447884451939176E-2</v>
      </c>
      <c r="JB97">
        <v>0.12574862437308332</v>
      </c>
      <c r="JC97">
        <v>1.3249562667925141</v>
      </c>
      <c r="JD97">
        <v>1.3162623546508214</v>
      </c>
      <c r="JE97">
        <v>-0.45212770220945264</v>
      </c>
      <c r="JF97">
        <v>-0.56245164914004375</v>
      </c>
      <c r="JG97">
        <v>0.45186209573444625</v>
      </c>
      <c r="JH97">
        <v>0.49621466188305519</v>
      </c>
      <c r="JI97">
        <v>7.4339716151737095E-2</v>
      </c>
      <c r="JJ97">
        <v>-1.3902237431919888E-2</v>
      </c>
      <c r="JK97">
        <v>-1.0121781948437985</v>
      </c>
      <c r="JL97">
        <v>-0.44638585071290338</v>
      </c>
      <c r="JM97">
        <v>-1.0116651178491223</v>
      </c>
      <c r="JN97">
        <v>-0.28176545231768729</v>
      </c>
      <c r="JO97">
        <v>-0.61799632168300356</v>
      </c>
      <c r="JP97">
        <v>-1.1203800311435319</v>
      </c>
      <c r="JQ97">
        <v>0.10197121808074752</v>
      </c>
      <c r="JR97">
        <v>-1.6078376672986456</v>
      </c>
      <c r="JS97">
        <v>-0.30441878686373652</v>
      </c>
      <c r="JT97">
        <v>7.7985586621471092E-2</v>
      </c>
      <c r="JU97">
        <v>-1.0689438232580615</v>
      </c>
      <c r="JV97">
        <v>-3.3653294427765129E-2</v>
      </c>
      <c r="JW97">
        <v>0.47069715190570899</v>
      </c>
      <c r="JX97">
        <v>-0.87313315035764139</v>
      </c>
      <c r="JY97">
        <v>-2.4984965512743151E-2</v>
      </c>
      <c r="JZ97">
        <v>0.14197198323039067</v>
      </c>
      <c r="KA97">
        <v>-0.22126510053945589</v>
      </c>
      <c r="KB97">
        <v>0.30809078038859522</v>
      </c>
      <c r="KC97">
        <v>6.4511984590315763E-2</v>
      </c>
      <c r="KD97">
        <v>1.3376896401489864</v>
      </c>
      <c r="KE97">
        <v>-1.6869114777014389</v>
      </c>
      <c r="KF97">
        <v>0.16817914242889156</v>
      </c>
      <c r="KG97">
        <v>0.28969395378195095</v>
      </c>
      <c r="KH97">
        <v>4.821273988608879E-2</v>
      </c>
      <c r="KI97">
        <v>-0.93323136668871076</v>
      </c>
      <c r="KJ97">
        <v>-0.47275710120483044</v>
      </c>
      <c r="KK97">
        <v>0.47492695840477633</v>
      </c>
      <c r="KL97">
        <v>0.16391042112785903</v>
      </c>
      <c r="KM97">
        <v>1.5374367670156872</v>
      </c>
      <c r="KN97">
        <v>-0.33320770529739385</v>
      </c>
      <c r="KO97">
        <v>0.21011066866240294</v>
      </c>
      <c r="KP97">
        <v>-0.34481878055738574</v>
      </c>
      <c r="KQ97">
        <v>0.6624875480051271</v>
      </c>
      <c r="KR97">
        <v>3.6447664635977033E-2</v>
      </c>
      <c r="KS97">
        <v>2.7033256762725555E-2</v>
      </c>
      <c r="KT97">
        <v>-0.23454923290926524</v>
      </c>
      <c r="KU97">
        <v>0.29234905023643631</v>
      </c>
      <c r="KV97">
        <v>-1.7555089476021246E-3</v>
      </c>
      <c r="KW97">
        <v>-0.5373048391912183</v>
      </c>
      <c r="KX97">
        <v>0.69716646990446007</v>
      </c>
      <c r="KY97">
        <v>-0.12832709252969304</v>
      </c>
      <c r="KZ97">
        <v>0.30568628819725407</v>
      </c>
      <c r="LA97">
        <v>-1.591684252012648</v>
      </c>
      <c r="LB97">
        <v>0.14556079827042209</v>
      </c>
      <c r="LC97">
        <v>-0.88359745064771067</v>
      </c>
      <c r="LD97">
        <v>-0.14896158140301691</v>
      </c>
      <c r="LE97">
        <v>-0.17229266972838286</v>
      </c>
      <c r="LF97">
        <v>-0.89240233342783148</v>
      </c>
      <c r="LG97">
        <v>-1.0282702868649884</v>
      </c>
      <c r="LH97">
        <v>1.098484033885113</v>
      </c>
      <c r="LI97">
        <v>1.2557749680889283</v>
      </c>
      <c r="LJ97">
        <v>0.94537367495060454</v>
      </c>
      <c r="LK97">
        <v>-0.2858236014264155</v>
      </c>
      <c r="LL97">
        <v>-3.1181633230739414E-2</v>
      </c>
      <c r="LM97">
        <v>1.3050171190361037</v>
      </c>
      <c r="LN97">
        <v>-0.85310634040314937</v>
      </c>
      <c r="LO97">
        <v>1.042290917453955</v>
      </c>
      <c r="LP97">
        <v>-0.19930460546468184</v>
      </c>
      <c r="LQ97">
        <v>0.8020734188513563</v>
      </c>
      <c r="LR97">
        <v>-0.77532678030936897</v>
      </c>
      <c r="LS97">
        <v>-0.97058519684345779</v>
      </c>
      <c r="LT97">
        <v>0.22876626464464869</v>
      </c>
      <c r="LU97">
        <v>-0.51273921940327438</v>
      </c>
      <c r="LV97">
        <v>-0.51308345279805456</v>
      </c>
      <c r="LW97">
        <v>-0.63308656606690938</v>
      </c>
      <c r="LX97">
        <v>0.55230824263431444</v>
      </c>
      <c r="LY97">
        <v>-0.12365824783548612</v>
      </c>
      <c r="LZ97">
        <v>0.44014007380681086</v>
      </c>
      <c r="MA97">
        <v>-0.65469499240657203</v>
      </c>
      <c r="MB97">
        <v>0.15402212832037482</v>
      </c>
      <c r="MC97">
        <v>0.33792069273588399</v>
      </c>
      <c r="MD97">
        <v>-2.3541836701380492E-2</v>
      </c>
      <c r="ME97">
        <v>0.32917125780549672</v>
      </c>
      <c r="MF97">
        <v>-0.12492643179828578</v>
      </c>
      <c r="MG97">
        <v>-0.26350161257361521</v>
      </c>
      <c r="MH97">
        <v>-0.58881633353121721</v>
      </c>
      <c r="MI97">
        <v>-0.87563964464766531</v>
      </c>
      <c r="MJ97">
        <v>0.40340350238706735</v>
      </c>
      <c r="MK97">
        <v>0.53094079174826969</v>
      </c>
      <c r="ML97">
        <v>-0.68986051653918457</v>
      </c>
      <c r="MM97">
        <v>-0.64454420709027782</v>
      </c>
      <c r="MN97">
        <v>-1.3570312795020976</v>
      </c>
      <c r="MO97">
        <v>1.0712901995887778</v>
      </c>
      <c r="MP97">
        <v>0.2895577882470155</v>
      </c>
      <c r="MQ97">
        <v>-0.23720756441366678</v>
      </c>
      <c r="MR97">
        <v>-0.25730848635761239</v>
      </c>
      <c r="MS97">
        <v>-0.53411119030419141</v>
      </c>
      <c r="MT97">
        <v>3.8761105241518788E-2</v>
      </c>
      <c r="MU97">
        <v>-0.2929216354209897</v>
      </c>
      <c r="MV97">
        <v>0.47872550877069564</v>
      </c>
      <c r="MW97">
        <v>-1.7229991778075771</v>
      </c>
      <c r="MX97">
        <v>-0.17171360190250357</v>
      </c>
      <c r="MY97">
        <v>0.90613046133396247</v>
      </c>
      <c r="MZ97">
        <v>-0.33368401416101867</v>
      </c>
      <c r="NA97">
        <v>-1.1067168229414355</v>
      </c>
      <c r="NB97">
        <v>0.37250422441274833</v>
      </c>
      <c r="NC97">
        <v>-0.46857154887718799</v>
      </c>
      <c r="ND97">
        <v>-0.29704695330181552</v>
      </c>
      <c r="NE97">
        <v>0.37101270518353408</v>
      </c>
      <c r="NF97">
        <v>-0.2712328645092647</v>
      </c>
      <c r="NG97">
        <v>-3.2081487167248013E-2</v>
      </c>
      <c r="NH97">
        <v>1.0122394046445011</v>
      </c>
      <c r="NI97">
        <v>0.10655386794280575</v>
      </c>
      <c r="NJ97">
        <v>0.43616111055507994</v>
      </c>
      <c r="NK97">
        <v>-1.4389198795721003</v>
      </c>
      <c r="NL97">
        <v>0.542534775468688</v>
      </c>
      <c r="NM97">
        <v>-0.69951664042208261</v>
      </c>
      <c r="NN97">
        <v>-0.37517980013863167</v>
      </c>
      <c r="NO97">
        <v>-0.26175194595727913</v>
      </c>
      <c r="NP97">
        <v>-0.2300105649870279</v>
      </c>
      <c r="NQ97">
        <v>-0.78187568816982578</v>
      </c>
      <c r="NR97">
        <v>-1.1950417797664856</v>
      </c>
      <c r="NS97">
        <v>-0.5873827460017973</v>
      </c>
      <c r="NT97">
        <v>-0.1670645985993571</v>
      </c>
      <c r="NU97">
        <v>-0.56563259157642598</v>
      </c>
      <c r="NV97">
        <v>-2.157725531278451E-2</v>
      </c>
      <c r="NW97">
        <v>0.30654139982426359</v>
      </c>
      <c r="NX97">
        <v>0.11222834726920208</v>
      </c>
      <c r="NY97">
        <v>-0.26989350454053279</v>
      </c>
      <c r="NZ97">
        <v>-3.5429434090859718E-2</v>
      </c>
      <c r="OA97">
        <v>-0.48152903399323255</v>
      </c>
      <c r="OB97">
        <v>-0.65217723596657662</v>
      </c>
      <c r="OC97">
        <v>0.92763441293339299</v>
      </c>
      <c r="OD97">
        <v>-0.78384793456606339</v>
      </c>
      <c r="OE97">
        <v>1.2697200661594767</v>
      </c>
      <c r="OF97">
        <v>-0.78358232099555214</v>
      </c>
      <c r="OG97">
        <v>9.8433852273870359E-2</v>
      </c>
      <c r="OH97">
        <v>0.1481845053894684</v>
      </c>
      <c r="OI97">
        <v>-1.3170750696769178</v>
      </c>
      <c r="OJ97">
        <v>-0.6639324047465478</v>
      </c>
      <c r="OK97">
        <v>-0.28650889118409606</v>
      </c>
      <c r="OL97">
        <v>-1.0829288610248837</v>
      </c>
      <c r="OM97">
        <v>0.54788846492773091</v>
      </c>
      <c r="ON97">
        <v>0.47429675898900803</v>
      </c>
      <c r="OO97">
        <v>0.55064896551598408</v>
      </c>
      <c r="OP97">
        <v>1.4134375329435815</v>
      </c>
      <c r="OQ97">
        <v>0.80582720495418547</v>
      </c>
      <c r="OR97">
        <v>0.13820445934195857</v>
      </c>
      <c r="OS97">
        <v>0.47070997077201904</v>
      </c>
      <c r="OT97">
        <v>-0.17558457853890913</v>
      </c>
      <c r="OU97">
        <v>0.78550341188000161</v>
      </c>
      <c r="OV97">
        <v>-9.285253895847112E-3</v>
      </c>
      <c r="OW97">
        <v>0.7253745547039977</v>
      </c>
      <c r="OX97">
        <v>1.3418879273868449</v>
      </c>
      <c r="OY97">
        <v>0.866424605108568</v>
      </c>
      <c r="OZ97">
        <v>1.3227305941863667</v>
      </c>
      <c r="PA97">
        <v>-0.31152394678698825</v>
      </c>
      <c r="PB97">
        <v>0.19922465336195716</v>
      </c>
      <c r="PC97">
        <v>0.1164527416158902</v>
      </c>
      <c r="PD97">
        <v>0.56931191626183775</v>
      </c>
      <c r="PE97">
        <v>-0.77317192590576012</v>
      </c>
      <c r="PF97">
        <v>0.51789038224887463</v>
      </c>
      <c r="PG97">
        <v>-0.1804570664727996</v>
      </c>
      <c r="PH97">
        <v>0.73903993770511645</v>
      </c>
      <c r="PI97">
        <v>-0.49473895676114299</v>
      </c>
      <c r="PJ97">
        <v>-0.16509542519019516</v>
      </c>
      <c r="PK97">
        <v>1.6303852152806178</v>
      </c>
      <c r="PL97">
        <v>-0.40454729924439448</v>
      </c>
      <c r="PM97">
        <v>0.51380068149292191</v>
      </c>
      <c r="PN97">
        <v>0.36282901806706136</v>
      </c>
      <c r="PO97">
        <v>-9.1314598623073728E-2</v>
      </c>
      <c r="PP97">
        <v>0.11437783534281259</v>
      </c>
      <c r="PQ97">
        <v>0.21392796852136248</v>
      </c>
      <c r="PR97">
        <v>-0.81280337045103068</v>
      </c>
      <c r="PS97">
        <v>0.40379434737625736</v>
      </c>
      <c r="PT97">
        <v>0.30870961667253405</v>
      </c>
      <c r="PU97">
        <v>-0.53109132471487375</v>
      </c>
      <c r="PV97">
        <v>0.12522197698550386</v>
      </c>
      <c r="PW97">
        <v>0.27972210938317027</v>
      </c>
      <c r="PX97">
        <v>0.9627916009540749</v>
      </c>
      <c r="PY97">
        <v>0.37707975682310457</v>
      </c>
      <c r="PZ97">
        <v>1.2937498351791921E-2</v>
      </c>
      <c r="QA97">
        <v>-0.2127736565994808</v>
      </c>
      <c r="QB97">
        <v>1.1502836594986934</v>
      </c>
      <c r="QC97">
        <v>-0.19673546009210002</v>
      </c>
      <c r="QD97">
        <v>0.49118997763345495</v>
      </c>
      <c r="QE97">
        <v>1.319120470250442</v>
      </c>
      <c r="QF97">
        <v>0.43943163182610234</v>
      </c>
      <c r="QG97">
        <v>-0.21285813050961308</v>
      </c>
      <c r="QH97">
        <v>-0.24982149067739295</v>
      </c>
      <c r="QI97">
        <v>-0.25923877525937172</v>
      </c>
      <c r="QJ97">
        <v>-0.47467780219387495</v>
      </c>
      <c r="QK97">
        <v>-1.1343219171271359</v>
      </c>
      <c r="QL97">
        <v>-8.9177972482468254E-2</v>
      </c>
      <c r="QM97">
        <v>-9.9104184444557861E-2</v>
      </c>
      <c r="QN97">
        <v>-0.39257376584563675</v>
      </c>
      <c r="QO97">
        <v>0.76317213427418862</v>
      </c>
      <c r="QP97">
        <v>0.38271165417600655</v>
      </c>
      <c r="QQ97">
        <v>1.028524530476399</v>
      </c>
      <c r="QR97">
        <v>-0.50900835267591071</v>
      </c>
      <c r="QS97">
        <v>6.6811665223128869E-2</v>
      </c>
      <c r="QT97">
        <v>0.23942241023761907</v>
      </c>
      <c r="QU97">
        <v>3.4595687084458648E-2</v>
      </c>
      <c r="QV97">
        <v>-0.20818582517201822</v>
      </c>
      <c r="QW97">
        <v>0.83559498658564357</v>
      </c>
      <c r="QX97">
        <v>-1.3183835997685436</v>
      </c>
      <c r="QY97">
        <v>-0.20317704382092006</v>
      </c>
      <c r="QZ97">
        <v>-1.0703793345120804</v>
      </c>
      <c r="RA97">
        <v>-1.6800825354759801</v>
      </c>
      <c r="RB97">
        <v>1.4203898590825401</v>
      </c>
      <c r="RC97">
        <v>0.39535397787787402</v>
      </c>
      <c r="RD97">
        <v>-0.11898276677941205</v>
      </c>
      <c r="RE97">
        <v>-0.1462611047745021</v>
      </c>
      <c r="RF97">
        <v>1.4318426706139205</v>
      </c>
      <c r="RG97">
        <v>0.92164169835858645</v>
      </c>
      <c r="RH97">
        <v>-0.77157235972938321</v>
      </c>
      <c r="RI97">
        <v>-0.28505232901205091</v>
      </c>
      <c r="RJ97">
        <v>-1.0387160594666172</v>
      </c>
      <c r="RK97">
        <v>-0.99706058253407603</v>
      </c>
      <c r="RL97">
        <v>-0.8568200391504992</v>
      </c>
      <c r="RM97">
        <v>-0.44893690101699696</v>
      </c>
      <c r="RN97">
        <v>-0.32895513602778415</v>
      </c>
      <c r="RO97">
        <v>0.57409043031432083</v>
      </c>
      <c r="RP97">
        <v>0.44349303990624867</v>
      </c>
      <c r="RQ97">
        <v>0.25365993772236262</v>
      </c>
      <c r="RR97">
        <v>-0.37297462060046088</v>
      </c>
      <c r="RS97">
        <v>1.0794851752886192</v>
      </c>
      <c r="RT97">
        <v>1.3486309689132236</v>
      </c>
      <c r="RU97">
        <v>-1.7068912905142781</v>
      </c>
      <c r="RV97">
        <v>-0.28506957890790219</v>
      </c>
      <c r="RW97">
        <v>-0.44694560778347897</v>
      </c>
      <c r="RX97">
        <v>1.7770020440352692</v>
      </c>
      <c r="RY97">
        <v>1.3024021128693302</v>
      </c>
      <c r="RZ97">
        <v>0.56291675809518193</v>
      </c>
      <c r="SA97">
        <v>-5.5631726497807933E-2</v>
      </c>
      <c r="SB97">
        <v>-0.28359757244473205</v>
      </c>
      <c r="SC97">
        <v>1.5492427247645308</v>
      </c>
      <c r="SD97">
        <v>0.60785113238429433</v>
      </c>
      <c r="SE97">
        <v>0.99834428596859892</v>
      </c>
      <c r="SF97">
        <v>1.6724965074411222</v>
      </c>
      <c r="SG97">
        <v>-0.15763958105137402</v>
      </c>
    </row>
    <row r="98" spans="1:502">
      <c r="A98" t="s">
        <v>554</v>
      </c>
      <c r="B98">
        <v>-2.5138816246190743</v>
      </c>
      <c r="C98">
        <v>2.2282636600761543</v>
      </c>
      <c r="D98">
        <v>-0.81491835498760534</v>
      </c>
      <c r="E98">
        <v>0.50109550557563831</v>
      </c>
      <c r="F98">
        <v>-0.75056684485740399</v>
      </c>
      <c r="G98">
        <v>-0.12611134877234717</v>
      </c>
      <c r="H98">
        <v>8.8982939296765678E-2</v>
      </c>
      <c r="I98">
        <v>0.140868969594039</v>
      </c>
      <c r="J98">
        <v>-0.68268098722757209</v>
      </c>
      <c r="K98">
        <v>-0.85192564091558309</v>
      </c>
      <c r="L98">
        <v>0.61622286887683009</v>
      </c>
      <c r="M98">
        <v>-0.75181781107557577</v>
      </c>
      <c r="N98">
        <v>0.28607700014671311</v>
      </c>
      <c r="O98">
        <v>-9.842952784213535E-2</v>
      </c>
      <c r="P98">
        <v>-0.44887664242765457</v>
      </c>
      <c r="Q98">
        <v>-6.2035199130449331E-2</v>
      </c>
      <c r="R98">
        <v>-0.38673206422613832</v>
      </c>
      <c r="S98">
        <v>1.0220815878049256</v>
      </c>
      <c r="T98">
        <v>-0.39634369847079232</v>
      </c>
      <c r="U98">
        <v>0.20570513530046017</v>
      </c>
      <c r="V98">
        <v>0.82945896412908082</v>
      </c>
      <c r="W98">
        <v>-1.9528343191961048</v>
      </c>
      <c r="X98">
        <v>-2.3283737938215712</v>
      </c>
      <c r="Y98">
        <v>-0.41548470096587853</v>
      </c>
      <c r="Z98">
        <v>-0.43062474401279571</v>
      </c>
      <c r="AA98">
        <v>0.49085206647055674</v>
      </c>
      <c r="AB98">
        <v>-0.89948250979639321</v>
      </c>
      <c r="AC98">
        <v>0.6316162565968344</v>
      </c>
      <c r="AD98">
        <v>0.50240777469863729</v>
      </c>
      <c r="AE98">
        <v>4.1304069855214787E-2</v>
      </c>
      <c r="AF98">
        <v>2.9664118163154773</v>
      </c>
      <c r="AG98">
        <v>-1.1113121381189224</v>
      </c>
      <c r="AH98">
        <v>2.0312899655168501</v>
      </c>
      <c r="AI98">
        <v>-0.99462778897480308</v>
      </c>
      <c r="AJ98">
        <v>0.25309061215547107</v>
      </c>
      <c r="AK98">
        <v>0.63572362085059653</v>
      </c>
      <c r="AL98">
        <v>-1.356043393432341</v>
      </c>
      <c r="AM98">
        <v>-0.8670195159816112</v>
      </c>
      <c r="AN98">
        <v>-0.3001102131470656</v>
      </c>
      <c r="AO98">
        <v>2.1775757489399785</v>
      </c>
      <c r="AP98">
        <v>0.20041728074795279</v>
      </c>
      <c r="AQ98">
        <v>1.6657746316678625</v>
      </c>
      <c r="AR98">
        <v>0.54056568583252562</v>
      </c>
      <c r="AS98">
        <v>0.25583927642361964</v>
      </c>
      <c r="AT98">
        <v>-0.33628972066607471</v>
      </c>
      <c r="AU98">
        <v>-0.36398339274406039</v>
      </c>
      <c r="AV98">
        <v>1.7770220816263058</v>
      </c>
      <c r="AW98">
        <v>0.25053687023055027</v>
      </c>
      <c r="AX98">
        <v>-5.4403619753030236E-2</v>
      </c>
      <c r="AY98">
        <v>1.1144266909164331</v>
      </c>
      <c r="AZ98">
        <v>-4.5945949089866128E-2</v>
      </c>
      <c r="BA98">
        <v>2.5793422920723996</v>
      </c>
      <c r="BB98">
        <v>0.71920796440346646</v>
      </c>
      <c r="BC98">
        <v>0.39504317294532432</v>
      </c>
      <c r="BD98">
        <v>-1.3329715154705974</v>
      </c>
      <c r="BE98">
        <v>-0.87713056416047175</v>
      </c>
      <c r="BF98">
        <v>-0.50650156561293413</v>
      </c>
      <c r="BG98">
        <v>1.2026898380354751</v>
      </c>
      <c r="BH98">
        <v>-0.61547526399343477</v>
      </c>
      <c r="BI98">
        <v>0.19905491568053529</v>
      </c>
      <c r="BJ98">
        <v>-1.1839263369332158</v>
      </c>
      <c r="BK98">
        <v>0.83313875033311535</v>
      </c>
      <c r="BL98">
        <v>1.9537636630060276</v>
      </c>
      <c r="BM98">
        <v>-0.47678554774277937</v>
      </c>
      <c r="BN98">
        <v>1.4863871829567956</v>
      </c>
      <c r="BO98">
        <v>-0.286473853863834</v>
      </c>
      <c r="BP98">
        <v>-0.660654079588194</v>
      </c>
      <c r="BQ98">
        <v>0.87178329544354316</v>
      </c>
      <c r="BR98">
        <v>-0.27976618138926085</v>
      </c>
      <c r="BS98">
        <v>5.2410366076361001E-2</v>
      </c>
      <c r="BT98">
        <v>0.20984104636445303</v>
      </c>
      <c r="BU98">
        <v>-0.70606981294626936</v>
      </c>
      <c r="BV98">
        <v>-0.58959145508031496</v>
      </c>
      <c r="BW98">
        <v>1.6198268469620487</v>
      </c>
      <c r="BX98">
        <v>-0.85360856854887091</v>
      </c>
      <c r="BY98">
        <v>1.8413072887767751E-2</v>
      </c>
      <c r="BZ98">
        <v>-0.21577646746490958</v>
      </c>
      <c r="CA98">
        <v>0.78571623559401826</v>
      </c>
      <c r="CB98">
        <v>0.69717168113715977</v>
      </c>
      <c r="CC98">
        <v>-1.0450735061977949</v>
      </c>
      <c r="CD98">
        <v>-9.2928534739506574E-2</v>
      </c>
      <c r="CE98">
        <v>1.2484656986716063</v>
      </c>
      <c r="CF98">
        <v>-0.83707068548432084</v>
      </c>
      <c r="CG98">
        <v>0.65647309458259806</v>
      </c>
      <c r="CH98">
        <v>0.36101791789331089</v>
      </c>
      <c r="CI98">
        <v>-0.43935136966786914</v>
      </c>
      <c r="CJ98">
        <v>0.36558192909899095</v>
      </c>
      <c r="CK98">
        <v>0.7657759701267326</v>
      </c>
      <c r="CL98">
        <v>0.54484389325270355</v>
      </c>
      <c r="CM98">
        <v>1.1906622783075476</v>
      </c>
      <c r="CN98">
        <v>0.1167404257591598</v>
      </c>
      <c r="CO98">
        <v>0.14278278081412824</v>
      </c>
      <c r="CP98">
        <v>0.81151040319674994</v>
      </c>
      <c r="CQ98">
        <v>-0.88835178112657109</v>
      </c>
      <c r="CR98">
        <v>-1.6163540407711585</v>
      </c>
      <c r="CS98">
        <v>0.15416987990529385</v>
      </c>
      <c r="CT98">
        <v>0.10917561634453993</v>
      </c>
      <c r="CU98">
        <v>1.6950916743206672</v>
      </c>
      <c r="CV98">
        <v>-0.33935701196003931</v>
      </c>
      <c r="CW98">
        <v>0.78412570596025011</v>
      </c>
      <c r="CX98">
        <v>1.0743500170700169</v>
      </c>
      <c r="CY98">
        <v>0.25525868018631842</v>
      </c>
      <c r="CZ98">
        <v>1.0935152218034765</v>
      </c>
      <c r="DA98">
        <v>-0.46813175341746827</v>
      </c>
      <c r="DB98">
        <v>0.29769556524050178</v>
      </c>
      <c r="DC98">
        <v>-0.25274249470546745</v>
      </c>
      <c r="DD98">
        <v>1.121943998194483</v>
      </c>
      <c r="DE98">
        <v>0.6177516318745111</v>
      </c>
      <c r="DF98">
        <v>2.0458430607839477</v>
      </c>
      <c r="DG98">
        <v>1.1504698279536656</v>
      </c>
      <c r="DH98">
        <v>-1.5133810419275988</v>
      </c>
      <c r="DI98">
        <v>0.23703632669361435</v>
      </c>
      <c r="DJ98">
        <v>-0.75107050754175775</v>
      </c>
      <c r="DK98">
        <v>-0.26508851513988252</v>
      </c>
      <c r="DL98">
        <v>-0.26014781494002498</v>
      </c>
      <c r="DM98">
        <v>-0.83518616559113057</v>
      </c>
      <c r="DN98">
        <v>0.82875160534769543</v>
      </c>
      <c r="DO98">
        <v>1.7037558911572326E-3</v>
      </c>
      <c r="DP98">
        <v>0.22798960819371061</v>
      </c>
      <c r="DQ98">
        <v>-0.24204999659517842</v>
      </c>
      <c r="DR98">
        <v>-0.68778774460469649</v>
      </c>
      <c r="DS98">
        <v>1.7904260704627419</v>
      </c>
      <c r="DT98">
        <v>-0.57085397758847034</v>
      </c>
      <c r="DU98">
        <v>0.50035401347700648</v>
      </c>
      <c r="DV98">
        <v>5.7899508350144568E-2</v>
      </c>
      <c r="DW98">
        <v>0.92164347816621561</v>
      </c>
      <c r="DX98">
        <v>0.8861816183854393</v>
      </c>
      <c r="DY98">
        <v>-0.87413715676597481</v>
      </c>
      <c r="DZ98">
        <v>-0.73739977967279646</v>
      </c>
      <c r="EA98">
        <v>-0.53787209800294644</v>
      </c>
      <c r="EB98">
        <v>2.0989121851660495</v>
      </c>
      <c r="EC98">
        <v>0.70125642609919936</v>
      </c>
      <c r="ED98">
        <v>2.6821751914997222E-2</v>
      </c>
      <c r="EE98">
        <v>1.9966224471033578E-2</v>
      </c>
      <c r="EF98">
        <v>1.7372881078692819</v>
      </c>
      <c r="EG98">
        <v>-0.72474558477559836</v>
      </c>
      <c r="EH98">
        <v>0.71085638104441706</v>
      </c>
      <c r="EI98">
        <v>-1.5554200118920145</v>
      </c>
      <c r="EJ98">
        <v>-0.28826881497485984</v>
      </c>
      <c r="EK98">
        <v>1.0049007393513536</v>
      </c>
      <c r="EL98">
        <v>1.2603264411878647</v>
      </c>
      <c r="EM98">
        <v>-0.90417661245342829</v>
      </c>
      <c r="EN98">
        <v>0.47508027491021904</v>
      </c>
      <c r="EO98">
        <v>1.6708771459157572</v>
      </c>
      <c r="EP98">
        <v>8.2374440597043297E-2</v>
      </c>
      <c r="EQ98">
        <v>0.29055650972846275</v>
      </c>
      <c r="ER98">
        <v>1.1134653734930688</v>
      </c>
      <c r="ES98">
        <v>-0.17653838175091813</v>
      </c>
      <c r="ET98">
        <v>-0.50381472566361207</v>
      </c>
      <c r="EU98">
        <v>-0.3844625733618327</v>
      </c>
      <c r="EV98">
        <v>-0.41180287438271945</v>
      </c>
      <c r="EW98">
        <v>0.57963953508842037</v>
      </c>
      <c r="EX98">
        <v>-0.71158470302502208</v>
      </c>
      <c r="EY98">
        <v>0.75871746463285505</v>
      </c>
      <c r="EZ98">
        <v>-0.45928347365402478</v>
      </c>
      <c r="FA98">
        <v>2.6900378758822518</v>
      </c>
      <c r="FB98">
        <v>-2.1232530779944891</v>
      </c>
      <c r="FC98">
        <v>0.89768610439962315</v>
      </c>
      <c r="FD98">
        <v>0.91444463290824418</v>
      </c>
      <c r="FE98">
        <v>-0.3405784971980273</v>
      </c>
      <c r="FF98">
        <v>1.0535111413653371</v>
      </c>
      <c r="FG98">
        <v>0.61564434034037563</v>
      </c>
      <c r="FH98">
        <v>0.23763217143349802</v>
      </c>
      <c r="FI98">
        <v>0.32297955567634801</v>
      </c>
      <c r="FJ98">
        <v>-1.947887557653313</v>
      </c>
      <c r="FK98">
        <v>-1.1543562371900518</v>
      </c>
      <c r="FL98">
        <v>2.1664792518491205</v>
      </c>
      <c r="FM98">
        <v>-0.70639755373015034</v>
      </c>
      <c r="FN98">
        <v>0.52391080086433572</v>
      </c>
      <c r="FO98">
        <v>-1.2309615894350343</v>
      </c>
      <c r="FP98">
        <v>1.6171972960055352</v>
      </c>
      <c r="FQ98">
        <v>-0.16900885030018992</v>
      </c>
      <c r="FR98">
        <v>-0.56489427609213649</v>
      </c>
      <c r="FS98">
        <v>1.0569737549999219</v>
      </c>
      <c r="FT98">
        <v>0.28254507267309825</v>
      </c>
      <c r="FU98">
        <v>0.11122631654894793</v>
      </c>
      <c r="FV98">
        <v>5.553784943467327E-2</v>
      </c>
      <c r="FW98">
        <v>0.40115690706734297</v>
      </c>
      <c r="FX98">
        <v>9.8225160696961855E-2</v>
      </c>
      <c r="FY98">
        <v>-0.28111481714927322</v>
      </c>
      <c r="FZ98">
        <v>-0.76931000326308929</v>
      </c>
      <c r="GA98">
        <v>-0.51604082124588124</v>
      </c>
      <c r="GB98">
        <v>-0.20441616986723762</v>
      </c>
      <c r="GC98">
        <v>-2.3480826703489739</v>
      </c>
      <c r="GD98">
        <v>-0.55670695371700951</v>
      </c>
      <c r="GE98">
        <v>-1.9140577892787127</v>
      </c>
      <c r="GF98">
        <v>-0.72656950259182618</v>
      </c>
      <c r="GG98">
        <v>1.1336619793308866</v>
      </c>
      <c r="GH98">
        <v>-4.123154369483116E-2</v>
      </c>
      <c r="GI98">
        <v>0.59773393020501975</v>
      </c>
      <c r="GJ98">
        <v>1.2426955846088248</v>
      </c>
      <c r="GK98">
        <v>1.0065081562482403</v>
      </c>
      <c r="GL98">
        <v>0.26478123211402627</v>
      </c>
      <c r="GM98">
        <v>1.5495707146598905</v>
      </c>
      <c r="GN98">
        <v>-1.3526411923258652</v>
      </c>
      <c r="GO98">
        <v>-0.9810807135788806</v>
      </c>
      <c r="GP98">
        <v>-6.0936793673087519E-2</v>
      </c>
      <c r="GQ98">
        <v>0.36777408201066109</v>
      </c>
      <c r="GR98">
        <v>-1.9178393874697022</v>
      </c>
      <c r="GS98">
        <v>2.2249094363360102</v>
      </c>
      <c r="GT98">
        <v>1.8761626755010439</v>
      </c>
      <c r="GU98">
        <v>-1.7200671038292061</v>
      </c>
      <c r="GV98">
        <v>-0.79712041279805301</v>
      </c>
      <c r="GW98">
        <v>7.824088663322365E-2</v>
      </c>
      <c r="GX98">
        <v>0.27849599201887115</v>
      </c>
      <c r="GY98">
        <v>-0.66552424295132118</v>
      </c>
      <c r="GZ98">
        <v>-1.4257995539086288</v>
      </c>
      <c r="HA98">
        <v>-1.3249444241552371</v>
      </c>
      <c r="HB98">
        <v>-0.31667595559654732</v>
      </c>
      <c r="HC98">
        <v>0.42060455659585261</v>
      </c>
      <c r="HD98">
        <v>0.90608584484841237</v>
      </c>
      <c r="HE98">
        <v>1.2484535194784911</v>
      </c>
      <c r="HF98">
        <v>-0.4857313308927958</v>
      </c>
      <c r="HG98">
        <v>-0.10875995960505758</v>
      </c>
      <c r="HH98">
        <v>-1.3194585027162753</v>
      </c>
      <c r="HI98">
        <v>-1.7281493761202733</v>
      </c>
      <c r="HJ98">
        <v>-0.1181087158833572</v>
      </c>
      <c r="HK98">
        <v>1.4790071749807676</v>
      </c>
      <c r="HL98">
        <v>1.8768464598875629</v>
      </c>
      <c r="HM98">
        <v>-0.41329457732235397</v>
      </c>
      <c r="HN98">
        <v>2.1670489141389755</v>
      </c>
      <c r="HO98">
        <v>1.4414645510718345</v>
      </c>
      <c r="HP98">
        <v>0.64687082553939945</v>
      </c>
      <c r="HQ98">
        <v>-1.0634476440273921</v>
      </c>
      <c r="HR98">
        <v>0.81967160979531839</v>
      </c>
      <c r="HS98">
        <v>0.15437395900894219</v>
      </c>
      <c r="HT98">
        <v>-1.5875865360754677</v>
      </c>
      <c r="HU98">
        <v>0.91572160619635423</v>
      </c>
      <c r="HV98">
        <v>-0.37457385476790017</v>
      </c>
      <c r="HW98">
        <v>1.3135931755976995</v>
      </c>
      <c r="HX98">
        <v>-0.10744730114877146</v>
      </c>
      <c r="HY98">
        <v>-5.64110367097298E-3</v>
      </c>
      <c r="HZ98">
        <v>1.2794312770048262</v>
      </c>
      <c r="IA98">
        <v>-0.8144272098810621</v>
      </c>
      <c r="IB98">
        <v>2.4378138713486686</v>
      </c>
      <c r="IC98">
        <v>0.77650481257101012</v>
      </c>
      <c r="ID98">
        <v>-0.34933953699757098</v>
      </c>
      <c r="IE98">
        <v>-0.939514564028753</v>
      </c>
      <c r="IF98">
        <v>-1.2159908647033295</v>
      </c>
      <c r="IG98">
        <v>-0.21920542762434103</v>
      </c>
      <c r="IH98">
        <v>-1.3709316808580012</v>
      </c>
      <c r="II98">
        <v>1.0780367763851664</v>
      </c>
      <c r="IJ98">
        <v>1.4617531309888585</v>
      </c>
      <c r="IK98">
        <v>0.12412331182576458</v>
      </c>
      <c r="IL98">
        <v>-7.2690168653624723E-3</v>
      </c>
      <c r="IM98">
        <v>-1.2273987221023719</v>
      </c>
      <c r="IN98">
        <v>-0.31071515157977536</v>
      </c>
      <c r="IO98">
        <v>-1.1516262750377837</v>
      </c>
      <c r="IP98">
        <v>0.10406442571680843</v>
      </c>
      <c r="IQ98">
        <v>-0.7508174005742918</v>
      </c>
      <c r="IR98">
        <v>1.0644154949938962</v>
      </c>
      <c r="IS98">
        <v>1.6508361439968842</v>
      </c>
      <c r="IT98">
        <v>-0.28031000580882859</v>
      </c>
      <c r="IU98">
        <v>-8.0500351513941609E-2</v>
      </c>
      <c r="IV98">
        <v>0.48415035432840248</v>
      </c>
      <c r="IW98">
        <v>-0.99740321659955045</v>
      </c>
      <c r="IX98">
        <v>1.0535615080480811</v>
      </c>
      <c r="IY98">
        <v>-1.2041932299637528</v>
      </c>
      <c r="IZ98">
        <v>8.4873908517605318E-2</v>
      </c>
      <c r="JA98">
        <v>0.46304932157390805</v>
      </c>
      <c r="JB98">
        <v>-4.6224851153414473E-2</v>
      </c>
      <c r="JC98">
        <v>-0.14155864113302713</v>
      </c>
      <c r="JD98">
        <v>0.11553947000385389</v>
      </c>
      <c r="JE98">
        <v>-0.67204666238507382</v>
      </c>
      <c r="JF98">
        <v>0.5680383004525098</v>
      </c>
      <c r="JG98">
        <v>1.032160123446662</v>
      </c>
      <c r="JH98">
        <v>-0.82739111517346497</v>
      </c>
      <c r="JI98">
        <v>0.4068389613288414</v>
      </c>
      <c r="JJ98">
        <v>0.26482790043736693</v>
      </c>
      <c r="JK98">
        <v>-0.18193665529973368</v>
      </c>
      <c r="JL98">
        <v>0.84428276484424103</v>
      </c>
      <c r="JM98">
        <v>-1.5776561529575628</v>
      </c>
      <c r="JN98">
        <v>-0.79182782663133588</v>
      </c>
      <c r="JO98">
        <v>-1.3591096537216476</v>
      </c>
      <c r="JP98">
        <v>-0.64473220057963476</v>
      </c>
      <c r="JQ98">
        <v>-0.45311171812941958</v>
      </c>
      <c r="JR98">
        <v>-0.12647114380947841</v>
      </c>
      <c r="JS98">
        <v>-1.1315455529994543</v>
      </c>
      <c r="JT98">
        <v>-1.2796849539014845</v>
      </c>
      <c r="JU98">
        <v>-0.3009554240145807</v>
      </c>
      <c r="JV98">
        <v>0.31145992536684802</v>
      </c>
      <c r="JW98">
        <v>-0.13434802948167185</v>
      </c>
      <c r="JX98">
        <v>0.65569751458470971</v>
      </c>
      <c r="JY98">
        <v>1.3226198499421782</v>
      </c>
      <c r="JZ98">
        <v>0.79262137853345482</v>
      </c>
      <c r="KA98">
        <v>0.83902865044156916</v>
      </c>
      <c r="KB98">
        <v>-0.46470510350136363</v>
      </c>
      <c r="KC98">
        <v>4.4480073412795168E-2</v>
      </c>
      <c r="KD98">
        <v>0.97795355068767642</v>
      </c>
      <c r="KE98">
        <v>-1.3291107776501034</v>
      </c>
      <c r="KF98">
        <v>-0.80423959734837469</v>
      </c>
      <c r="KG98">
        <v>1.4474783974885241</v>
      </c>
      <c r="KH98">
        <v>0.73425385979267643</v>
      </c>
      <c r="KI98">
        <v>-1.5370760430189432</v>
      </c>
      <c r="KJ98">
        <v>0.19387677569574105</v>
      </c>
      <c r="KK98">
        <v>-1.1843015587516352</v>
      </c>
      <c r="KL98">
        <v>-0.32296765529248883</v>
      </c>
      <c r="KM98">
        <v>0.87722133270603153</v>
      </c>
      <c r="KN98">
        <v>-5.50889733131813E-2</v>
      </c>
      <c r="KO98">
        <v>0.38969184428192777</v>
      </c>
      <c r="KP98">
        <v>-2.2893299372685108</v>
      </c>
      <c r="KQ98">
        <v>-0.10182877287256983</v>
      </c>
      <c r="KR98">
        <v>-0.52732035764182805</v>
      </c>
      <c r="KS98">
        <v>1.3683895783026852</v>
      </c>
      <c r="KT98">
        <v>-0.13254117192369785</v>
      </c>
      <c r="KU98">
        <v>-0.30877746684007379</v>
      </c>
      <c r="KV98">
        <v>-1.9768130788194549</v>
      </c>
      <c r="KW98">
        <v>0.11286181022445255</v>
      </c>
      <c r="KX98">
        <v>-8.1395865010345264E-2</v>
      </c>
      <c r="KY98">
        <v>1.0081425839778571</v>
      </c>
      <c r="KZ98">
        <v>0.81433839458135515</v>
      </c>
      <c r="LA98">
        <v>-2.1040592304306887</v>
      </c>
      <c r="LB98">
        <v>0.95637480158002031</v>
      </c>
      <c r="LC98">
        <v>0.17447840265173317</v>
      </c>
      <c r="LD98">
        <v>-0.77250750429290682</v>
      </c>
      <c r="LE98">
        <v>-0.74375213022604303</v>
      </c>
      <c r="LF98">
        <v>-0.84639914423313378</v>
      </c>
      <c r="LG98">
        <v>-1.5754641228709272</v>
      </c>
      <c r="LH98">
        <v>0.92603409881377108</v>
      </c>
      <c r="LI98">
        <v>-0.6606844421914555</v>
      </c>
      <c r="LJ98">
        <v>0.45590827339856671</v>
      </c>
      <c r="LK98">
        <v>-0.34135655207743359</v>
      </c>
      <c r="LL98">
        <v>0.76742386963197107</v>
      </c>
      <c r="LM98">
        <v>0.29619083018229575</v>
      </c>
      <c r="LN98">
        <v>-5.7919999865695682E-2</v>
      </c>
      <c r="LO98">
        <v>0.78556201467642384</v>
      </c>
      <c r="LP98">
        <v>0.27487330016110495</v>
      </c>
      <c r="LQ98">
        <v>-0.52449203551026702</v>
      </c>
      <c r="LR98">
        <v>-0.4387293617081669</v>
      </c>
      <c r="LS98">
        <v>-1.095448644296227</v>
      </c>
      <c r="LT98">
        <v>1.1447020421941709</v>
      </c>
      <c r="LU98">
        <v>1.2692034166490398</v>
      </c>
      <c r="LV98">
        <v>-0.5572456212972563</v>
      </c>
      <c r="LW98">
        <v>0.32547038242615428</v>
      </c>
      <c r="LX98">
        <v>0.17850521492122023</v>
      </c>
      <c r="LY98">
        <v>5.9954424203884304E-2</v>
      </c>
      <c r="LZ98">
        <v>0.69177378182607652</v>
      </c>
      <c r="MA98">
        <v>0.61866185463390433</v>
      </c>
      <c r="MB98">
        <v>0.40735730803702774</v>
      </c>
      <c r="MC98">
        <v>-0.94113025536879236</v>
      </c>
      <c r="MD98">
        <v>-0.90367585862591382</v>
      </c>
      <c r="ME98">
        <v>0.63103815153215692</v>
      </c>
      <c r="MF98">
        <v>0.6880621301385399</v>
      </c>
      <c r="MG98">
        <v>0.83122145215858423</v>
      </c>
      <c r="MH98">
        <v>-0.67561543141468494</v>
      </c>
      <c r="MI98">
        <v>0.21276649857867438</v>
      </c>
      <c r="MJ98">
        <v>0.63895895158930482</v>
      </c>
      <c r="MK98">
        <v>-0.17147640021848171</v>
      </c>
      <c r="ML98">
        <v>-1.9545920278942255</v>
      </c>
      <c r="MM98">
        <v>0.19518371155765502</v>
      </c>
      <c r="MN98">
        <v>0.11042111422916545</v>
      </c>
      <c r="MO98">
        <v>1.016332679534927</v>
      </c>
      <c r="MP98">
        <v>-0.58665053144741708</v>
      </c>
      <c r="MQ98">
        <v>0.69220870629185183</v>
      </c>
      <c r="MR98">
        <v>-2.1909135231743782</v>
      </c>
      <c r="MS98">
        <v>-2.0947974415255688</v>
      </c>
      <c r="MT98">
        <v>0.73119911912498692</v>
      </c>
      <c r="MU98">
        <v>-0.70175153626534958</v>
      </c>
      <c r="MV98">
        <v>0.67187018501355456</v>
      </c>
      <c r="MW98">
        <v>-1.4441252790929275</v>
      </c>
      <c r="MX98">
        <v>1.1688754987935275</v>
      </c>
      <c r="MY98">
        <v>0.54390205855106477</v>
      </c>
      <c r="MZ98">
        <v>1.0964376595848413</v>
      </c>
      <c r="NA98">
        <v>0.25634248444442087</v>
      </c>
      <c r="NB98">
        <v>0.23737903291110574</v>
      </c>
      <c r="NC98">
        <v>-1.0343903394551661</v>
      </c>
      <c r="ND98">
        <v>0.30118483888987402</v>
      </c>
      <c r="NE98">
        <v>-0.5186622308370209</v>
      </c>
      <c r="NF98">
        <v>-1.3102176978478131</v>
      </c>
      <c r="NG98">
        <v>-1.0355844080072629</v>
      </c>
      <c r="NH98">
        <v>2.0114908705871182</v>
      </c>
      <c r="NI98">
        <v>9.2531853908970063E-3</v>
      </c>
      <c r="NJ98">
        <v>0.39610053969063552</v>
      </c>
      <c r="NK98">
        <v>3.8946935628717649E-2</v>
      </c>
      <c r="NL98">
        <v>-4.9222052153935159E-2</v>
      </c>
      <c r="NM98">
        <v>6.3696828857293664E-2</v>
      </c>
      <c r="NN98">
        <v>-1.0601344508731001</v>
      </c>
      <c r="NO98">
        <v>-1.1773091372503721</v>
      </c>
      <c r="NP98">
        <v>-0.51689512355902578</v>
      </c>
      <c r="NQ98">
        <v>-0.93032014002308361</v>
      </c>
      <c r="NR98">
        <v>0.21493200893916495</v>
      </c>
      <c r="NS98">
        <v>2.0215149825945566</v>
      </c>
      <c r="NT98">
        <v>0.1886318692444211</v>
      </c>
      <c r="NU98">
        <v>-0.14353264045425734</v>
      </c>
      <c r="NV98">
        <v>0.44292251018973267</v>
      </c>
      <c r="NW98">
        <v>0.43259381025922883</v>
      </c>
      <c r="NX98">
        <v>1.6287553663423604</v>
      </c>
      <c r="NY98">
        <v>-0.22547589953008373</v>
      </c>
      <c r="NZ98">
        <v>-4.652910796470329E-2</v>
      </c>
      <c r="OA98">
        <v>-1.9194978557838125</v>
      </c>
      <c r="OB98">
        <v>-0.61250282598324124</v>
      </c>
      <c r="OC98">
        <v>1.7582200096959238E-2</v>
      </c>
      <c r="OD98">
        <v>-0.28705548604384429</v>
      </c>
      <c r="OE98">
        <v>-6.8212050145491337E-2</v>
      </c>
      <c r="OF98">
        <v>5.6881642249998657E-2</v>
      </c>
      <c r="OG98">
        <v>-2.0455360481427731</v>
      </c>
      <c r="OH98">
        <v>-0.6912335006223348</v>
      </c>
      <c r="OI98">
        <v>-1.0823435997850166</v>
      </c>
      <c r="OJ98">
        <v>-0.23900321082590392</v>
      </c>
      <c r="OK98">
        <v>0.56643796038938987</v>
      </c>
      <c r="OL98">
        <v>-2.034805353000797</v>
      </c>
      <c r="OM98">
        <v>-1.128206330473644</v>
      </c>
      <c r="ON98">
        <v>0.45549635614548301</v>
      </c>
      <c r="OO98">
        <v>-0.51754514281154929</v>
      </c>
      <c r="OP98">
        <v>0.70805182970957437</v>
      </c>
      <c r="OQ98">
        <v>-0.96677457015855006</v>
      </c>
      <c r="OR98">
        <v>0.49500653472341738</v>
      </c>
      <c r="OS98">
        <v>0.64239194255747678</v>
      </c>
      <c r="OT98">
        <v>-0.33297764226354104</v>
      </c>
      <c r="OU98">
        <v>0.14008441302098695</v>
      </c>
      <c r="OV98">
        <v>-1.5423854209709424</v>
      </c>
      <c r="OW98">
        <v>1.1425740381618787</v>
      </c>
      <c r="OX98">
        <v>0.3021571780248149</v>
      </c>
      <c r="OY98">
        <v>1.352601503926846</v>
      </c>
      <c r="OZ98">
        <v>-0.3983120847245688</v>
      </c>
      <c r="PA98">
        <v>0.32930220671920368</v>
      </c>
      <c r="PB98">
        <v>0.10841070180821633</v>
      </c>
      <c r="PC98">
        <v>0.72174854110684639</v>
      </c>
      <c r="PD98">
        <v>0.11498855846103995</v>
      </c>
      <c r="PE98">
        <v>-1.923029637405975</v>
      </c>
      <c r="PF98">
        <v>0.18072324176657562</v>
      </c>
      <c r="PG98">
        <v>-0.58087477810970511</v>
      </c>
      <c r="PH98">
        <v>-0.35982346028272139</v>
      </c>
      <c r="PI98">
        <v>-1.957860651852432</v>
      </c>
      <c r="PJ98">
        <v>-0.54362748845048103</v>
      </c>
      <c r="PK98">
        <v>-0.55788054756729366</v>
      </c>
      <c r="PL98">
        <v>-1.1134631156738188</v>
      </c>
      <c r="PM98">
        <v>-0.48868809284592707</v>
      </c>
      <c r="PN98">
        <v>0.26735227022341784</v>
      </c>
      <c r="PO98">
        <v>0.93808832810392229</v>
      </c>
      <c r="PP98">
        <v>1.1982919786378623</v>
      </c>
      <c r="PQ98">
        <v>-0.33896552767179167</v>
      </c>
      <c r="PR98">
        <v>-1.9931899173852183</v>
      </c>
      <c r="PS98">
        <v>0.1426177862852637</v>
      </c>
      <c r="PT98">
        <v>0.58932049979918277</v>
      </c>
      <c r="PU98">
        <v>0.19175407325684282</v>
      </c>
      <c r="PV98">
        <v>-1.0456178317062435</v>
      </c>
      <c r="PW98">
        <v>-1.1504957650201937</v>
      </c>
      <c r="PX98">
        <v>2.0221839034737839</v>
      </c>
      <c r="PY98">
        <v>8.4217834428987892E-3</v>
      </c>
      <c r="PZ98">
        <v>-1.6213397610601541</v>
      </c>
      <c r="QA98">
        <v>-0.69296579646397904</v>
      </c>
      <c r="QB98">
        <v>0.52582487461255911</v>
      </c>
      <c r="QC98">
        <v>-1.3955923905727918</v>
      </c>
      <c r="QD98">
        <v>-1.3499592637257443</v>
      </c>
      <c r="QE98">
        <v>1.8892712403294469</v>
      </c>
      <c r="QF98">
        <v>0.19766636204463384</v>
      </c>
      <c r="QG98">
        <v>-0.10751052779971457</v>
      </c>
      <c r="QH98">
        <v>0.68228528219048945</v>
      </c>
      <c r="QI98">
        <v>-0.58006692569093909</v>
      </c>
      <c r="QJ98">
        <v>-4.7375004435909446E-2</v>
      </c>
      <c r="QK98">
        <v>-0.34557213788382896</v>
      </c>
      <c r="QL98">
        <v>8.1844404177990743E-2</v>
      </c>
      <c r="QM98">
        <v>-8.7612037361704427E-3</v>
      </c>
      <c r="QN98">
        <v>1.596198270085053E-2</v>
      </c>
      <c r="QO98">
        <v>0.32035237408986716</v>
      </c>
      <c r="QP98">
        <v>0.68357739911046556</v>
      </c>
      <c r="QQ98">
        <v>1.6380537100974444</v>
      </c>
      <c r="QR98">
        <v>-1.553308018443575</v>
      </c>
      <c r="QS98">
        <v>-0.17061741541508654</v>
      </c>
      <c r="QT98">
        <v>0.6013193382430817</v>
      </c>
      <c r="QU98">
        <v>0.27149415433265556</v>
      </c>
      <c r="QV98">
        <v>-1.4296153596103376</v>
      </c>
      <c r="QW98">
        <v>0.12356244158043223</v>
      </c>
      <c r="QX98">
        <v>0.22769543065441475</v>
      </c>
      <c r="QY98">
        <v>-0.37690282030309413</v>
      </c>
      <c r="QZ98">
        <v>-3.1371849204873237E-2</v>
      </c>
      <c r="RA98">
        <v>0.91602754295961231</v>
      </c>
      <c r="RB98">
        <v>-1.1485526571802553</v>
      </c>
      <c r="RC98">
        <v>-0.89465821560545955</v>
      </c>
      <c r="RD98">
        <v>5.6288806276267367E-2</v>
      </c>
      <c r="RE98">
        <v>-0.76872505795449553</v>
      </c>
      <c r="RF98">
        <v>3.3010534971935326</v>
      </c>
      <c r="RG98">
        <v>2.3736503120229506</v>
      </c>
      <c r="RH98">
        <v>-0.73201929908892849</v>
      </c>
      <c r="RI98">
        <v>-0.19388789693518799</v>
      </c>
      <c r="RJ98">
        <v>0.51049032449494747</v>
      </c>
      <c r="RK98">
        <v>-1.0093243921613699</v>
      </c>
      <c r="RL98">
        <v>0.73217135461792071</v>
      </c>
      <c r="RM98">
        <v>0.65509466001213901</v>
      </c>
      <c r="RN98">
        <v>-4.1200975673621798E-2</v>
      </c>
      <c r="RO98">
        <v>0.25151460493983691</v>
      </c>
      <c r="RP98">
        <v>0.77144921136679256</v>
      </c>
      <c r="RQ98">
        <v>-0.97211468716994842</v>
      </c>
      <c r="RR98">
        <v>-9.4034520626456189E-2</v>
      </c>
      <c r="RS98">
        <v>0.49206394620270349</v>
      </c>
      <c r="RT98">
        <v>1.4356747114726118</v>
      </c>
      <c r="RU98">
        <v>-1.1121147591522105</v>
      </c>
      <c r="RV98">
        <v>-0.51495772645319438</v>
      </c>
      <c r="RW98">
        <v>-1.5808572448954308</v>
      </c>
      <c r="RX98">
        <v>1.0520511268917716</v>
      </c>
      <c r="RY98">
        <v>1.6469429071862896</v>
      </c>
      <c r="RZ98">
        <v>0.10940382267451229</v>
      </c>
      <c r="SA98">
        <v>6.7469056284291423E-2</v>
      </c>
      <c r="SB98">
        <v>-0.25582206876940627</v>
      </c>
      <c r="SC98">
        <v>-0.64924208639680681</v>
      </c>
      <c r="SD98">
        <v>-0.21891001079051736</v>
      </c>
      <c r="SE98">
        <v>1.8039044378313789</v>
      </c>
      <c r="SF98">
        <v>9.3980089319978172E-2</v>
      </c>
      <c r="SG98">
        <v>0.35588088285449304</v>
      </c>
    </row>
    <row r="101" spans="1:502">
      <c r="A101" t="s">
        <v>572</v>
      </c>
      <c r="B101" s="26">
        <f>+IF(IFERROR(B87*B88*B89,0)&gt;0,1,0)</f>
        <v>1</v>
      </c>
      <c r="C101" s="26">
        <f t="shared" ref="C101:BN101" si="65">+IF(IFERROR(C87*C88*C89,0)&gt;0,1,0)</f>
        <v>1</v>
      </c>
      <c r="D101" s="26">
        <f t="shared" si="65"/>
        <v>1</v>
      </c>
      <c r="E101" s="26">
        <f t="shared" si="65"/>
        <v>1</v>
      </c>
      <c r="F101" s="26">
        <f t="shared" si="65"/>
        <v>1</v>
      </c>
      <c r="G101" s="26">
        <f t="shared" si="65"/>
        <v>1</v>
      </c>
      <c r="H101" s="26">
        <f t="shared" si="65"/>
        <v>1</v>
      </c>
      <c r="I101" s="26">
        <f t="shared" si="65"/>
        <v>1</v>
      </c>
      <c r="J101" s="26">
        <f t="shared" si="65"/>
        <v>1</v>
      </c>
      <c r="K101" s="26">
        <f t="shared" si="65"/>
        <v>1</v>
      </c>
      <c r="L101" s="26">
        <f t="shared" si="65"/>
        <v>1</v>
      </c>
      <c r="M101" s="26">
        <f t="shared" si="65"/>
        <v>1</v>
      </c>
      <c r="N101" s="26">
        <f t="shared" si="65"/>
        <v>1</v>
      </c>
      <c r="O101" s="26">
        <f t="shared" si="65"/>
        <v>1</v>
      </c>
      <c r="P101" s="26">
        <f t="shared" si="65"/>
        <v>1</v>
      </c>
      <c r="Q101" s="26">
        <f t="shared" si="65"/>
        <v>1</v>
      </c>
      <c r="R101" s="26">
        <f t="shared" si="65"/>
        <v>1</v>
      </c>
      <c r="S101" s="26">
        <f t="shared" si="65"/>
        <v>1</v>
      </c>
      <c r="T101" s="26">
        <f t="shared" si="65"/>
        <v>1</v>
      </c>
      <c r="U101" s="26">
        <f t="shared" si="65"/>
        <v>1</v>
      </c>
      <c r="V101" s="26">
        <f t="shared" si="65"/>
        <v>1</v>
      </c>
      <c r="W101" s="26">
        <f t="shared" si="65"/>
        <v>1</v>
      </c>
      <c r="X101" s="26">
        <f t="shared" si="65"/>
        <v>1</v>
      </c>
      <c r="Y101" s="26">
        <f t="shared" si="65"/>
        <v>1</v>
      </c>
      <c r="Z101" s="26">
        <f t="shared" si="65"/>
        <v>1</v>
      </c>
      <c r="AA101" s="26">
        <f t="shared" si="65"/>
        <v>1</v>
      </c>
      <c r="AB101" s="26">
        <f t="shared" si="65"/>
        <v>1</v>
      </c>
      <c r="AC101" s="26">
        <f t="shared" si="65"/>
        <v>1</v>
      </c>
      <c r="AD101" s="26">
        <f t="shared" si="65"/>
        <v>1</v>
      </c>
      <c r="AE101" s="26">
        <f t="shared" si="65"/>
        <v>1</v>
      </c>
      <c r="AF101" s="26">
        <f t="shared" si="65"/>
        <v>1</v>
      </c>
      <c r="AG101" s="26">
        <f t="shared" si="65"/>
        <v>1</v>
      </c>
      <c r="AH101" s="26">
        <f t="shared" si="65"/>
        <v>1</v>
      </c>
      <c r="AI101" s="26">
        <f t="shared" si="65"/>
        <v>1</v>
      </c>
      <c r="AJ101" s="26">
        <f t="shared" si="65"/>
        <v>1</v>
      </c>
      <c r="AK101" s="26">
        <f t="shared" si="65"/>
        <v>1</v>
      </c>
      <c r="AL101" s="26">
        <f t="shared" si="65"/>
        <v>1</v>
      </c>
      <c r="AM101" s="26">
        <f t="shared" si="65"/>
        <v>1</v>
      </c>
      <c r="AN101" s="26">
        <f t="shared" si="65"/>
        <v>1</v>
      </c>
      <c r="AO101" s="26">
        <f t="shared" si="65"/>
        <v>1</v>
      </c>
      <c r="AP101" s="26">
        <f t="shared" si="65"/>
        <v>1</v>
      </c>
      <c r="AQ101" s="26">
        <f t="shared" si="65"/>
        <v>1</v>
      </c>
      <c r="AR101" s="26">
        <f t="shared" si="65"/>
        <v>1</v>
      </c>
      <c r="AS101" s="26">
        <f t="shared" si="65"/>
        <v>1</v>
      </c>
      <c r="AT101" s="26">
        <f t="shared" si="65"/>
        <v>1</v>
      </c>
      <c r="AU101" s="26">
        <f t="shared" si="65"/>
        <v>1</v>
      </c>
      <c r="AV101" s="26">
        <f t="shared" si="65"/>
        <v>1</v>
      </c>
      <c r="AW101" s="26">
        <f t="shared" si="65"/>
        <v>1</v>
      </c>
      <c r="AX101" s="26">
        <f t="shared" si="65"/>
        <v>1</v>
      </c>
      <c r="AY101" s="26">
        <f t="shared" si="65"/>
        <v>1</v>
      </c>
      <c r="AZ101" s="26">
        <f t="shared" si="65"/>
        <v>1</v>
      </c>
      <c r="BA101" s="26">
        <f t="shared" si="65"/>
        <v>1</v>
      </c>
      <c r="BB101" s="26">
        <f t="shared" si="65"/>
        <v>1</v>
      </c>
      <c r="BC101" s="26">
        <f t="shared" si="65"/>
        <v>1</v>
      </c>
      <c r="BD101" s="26">
        <f t="shared" si="65"/>
        <v>1</v>
      </c>
      <c r="BE101" s="26">
        <f t="shared" si="65"/>
        <v>1</v>
      </c>
      <c r="BF101" s="26">
        <f t="shared" si="65"/>
        <v>1</v>
      </c>
      <c r="BG101" s="26">
        <f t="shared" si="65"/>
        <v>1</v>
      </c>
      <c r="BH101" s="26">
        <f t="shared" si="65"/>
        <v>1</v>
      </c>
      <c r="BI101" s="26">
        <f t="shared" si="65"/>
        <v>1</v>
      </c>
      <c r="BJ101" s="26">
        <f t="shared" si="65"/>
        <v>1</v>
      </c>
      <c r="BK101" s="26">
        <f t="shared" si="65"/>
        <v>1</v>
      </c>
      <c r="BL101" s="26">
        <f t="shared" si="65"/>
        <v>1</v>
      </c>
      <c r="BM101" s="26">
        <f t="shared" si="65"/>
        <v>1</v>
      </c>
      <c r="BN101" s="26">
        <f t="shared" si="65"/>
        <v>1</v>
      </c>
      <c r="BO101" s="26">
        <f t="shared" ref="BO101:DZ101" si="66">+IF(IFERROR(BO87*BO88*BO89,0)&gt;0,1,0)</f>
        <v>1</v>
      </c>
      <c r="BP101" s="26">
        <f t="shared" si="66"/>
        <v>1</v>
      </c>
      <c r="BQ101" s="26">
        <f t="shared" si="66"/>
        <v>1</v>
      </c>
      <c r="BR101" s="26">
        <f t="shared" si="66"/>
        <v>1</v>
      </c>
      <c r="BS101" s="26">
        <f t="shared" si="66"/>
        <v>1</v>
      </c>
      <c r="BT101" s="26">
        <f t="shared" si="66"/>
        <v>1</v>
      </c>
      <c r="BU101" s="26">
        <f t="shared" si="66"/>
        <v>1</v>
      </c>
      <c r="BV101" s="26">
        <f t="shared" si="66"/>
        <v>1</v>
      </c>
      <c r="BW101" s="26">
        <f t="shared" si="66"/>
        <v>1</v>
      </c>
      <c r="BX101" s="26">
        <f t="shared" si="66"/>
        <v>1</v>
      </c>
      <c r="BY101" s="26">
        <f t="shared" si="66"/>
        <v>1</v>
      </c>
      <c r="BZ101" s="26">
        <f t="shared" si="66"/>
        <v>1</v>
      </c>
      <c r="CA101" s="26">
        <f t="shared" si="66"/>
        <v>1</v>
      </c>
      <c r="CB101" s="26">
        <f t="shared" si="66"/>
        <v>1</v>
      </c>
      <c r="CC101" s="26">
        <f t="shared" si="66"/>
        <v>1</v>
      </c>
      <c r="CD101" s="26">
        <f t="shared" si="66"/>
        <v>1</v>
      </c>
      <c r="CE101" s="26">
        <f t="shared" si="66"/>
        <v>1</v>
      </c>
      <c r="CF101" s="26">
        <f t="shared" si="66"/>
        <v>1</v>
      </c>
      <c r="CG101" s="26">
        <f t="shared" si="66"/>
        <v>1</v>
      </c>
      <c r="CH101" s="26">
        <f t="shared" si="66"/>
        <v>1</v>
      </c>
      <c r="CI101" s="26">
        <f t="shared" si="66"/>
        <v>1</v>
      </c>
      <c r="CJ101" s="26">
        <f t="shared" si="66"/>
        <v>1</v>
      </c>
      <c r="CK101" s="26">
        <f t="shared" si="66"/>
        <v>1</v>
      </c>
      <c r="CL101" s="26">
        <f t="shared" si="66"/>
        <v>1</v>
      </c>
      <c r="CM101" s="26">
        <f t="shared" si="66"/>
        <v>1</v>
      </c>
      <c r="CN101" s="26">
        <f t="shared" si="66"/>
        <v>1</v>
      </c>
      <c r="CO101" s="26">
        <f t="shared" si="66"/>
        <v>1</v>
      </c>
      <c r="CP101" s="26">
        <f t="shared" si="66"/>
        <v>1</v>
      </c>
      <c r="CQ101" s="26">
        <f t="shared" si="66"/>
        <v>1</v>
      </c>
      <c r="CR101" s="26">
        <f t="shared" si="66"/>
        <v>1</v>
      </c>
      <c r="CS101" s="26">
        <f t="shared" si="66"/>
        <v>1</v>
      </c>
      <c r="CT101" s="26">
        <f t="shared" si="66"/>
        <v>1</v>
      </c>
      <c r="CU101" s="26">
        <f t="shared" si="66"/>
        <v>1</v>
      </c>
      <c r="CV101" s="26">
        <f t="shared" si="66"/>
        <v>1</v>
      </c>
      <c r="CW101" s="26">
        <f t="shared" si="66"/>
        <v>1</v>
      </c>
      <c r="CX101" s="26">
        <f t="shared" si="66"/>
        <v>1</v>
      </c>
      <c r="CY101" s="26">
        <f t="shared" si="66"/>
        <v>1</v>
      </c>
      <c r="CZ101" s="26">
        <f t="shared" si="66"/>
        <v>1</v>
      </c>
      <c r="DA101" s="26">
        <f t="shared" si="66"/>
        <v>1</v>
      </c>
      <c r="DB101" s="26">
        <f t="shared" si="66"/>
        <v>1</v>
      </c>
      <c r="DC101" s="26">
        <f t="shared" si="66"/>
        <v>1</v>
      </c>
      <c r="DD101" s="26">
        <f t="shared" si="66"/>
        <v>1</v>
      </c>
      <c r="DE101" s="26">
        <f t="shared" si="66"/>
        <v>1</v>
      </c>
      <c r="DF101" s="26">
        <f t="shared" si="66"/>
        <v>1</v>
      </c>
      <c r="DG101" s="26">
        <f t="shared" si="66"/>
        <v>1</v>
      </c>
      <c r="DH101" s="26">
        <f t="shared" si="66"/>
        <v>1</v>
      </c>
      <c r="DI101" s="26">
        <f t="shared" si="66"/>
        <v>1</v>
      </c>
      <c r="DJ101" s="26">
        <f t="shared" si="66"/>
        <v>1</v>
      </c>
      <c r="DK101" s="26">
        <f t="shared" si="66"/>
        <v>1</v>
      </c>
      <c r="DL101" s="26">
        <f t="shared" si="66"/>
        <v>1</v>
      </c>
      <c r="DM101" s="26">
        <f t="shared" si="66"/>
        <v>1</v>
      </c>
      <c r="DN101" s="26">
        <f t="shared" si="66"/>
        <v>1</v>
      </c>
      <c r="DO101" s="26">
        <f t="shared" si="66"/>
        <v>1</v>
      </c>
      <c r="DP101" s="26">
        <f t="shared" si="66"/>
        <v>1</v>
      </c>
      <c r="DQ101" s="26">
        <f t="shared" si="66"/>
        <v>1</v>
      </c>
      <c r="DR101" s="26">
        <f t="shared" si="66"/>
        <v>1</v>
      </c>
      <c r="DS101" s="26">
        <f t="shared" si="66"/>
        <v>1</v>
      </c>
      <c r="DT101" s="26">
        <f t="shared" si="66"/>
        <v>1</v>
      </c>
      <c r="DU101" s="26">
        <f t="shared" si="66"/>
        <v>1</v>
      </c>
      <c r="DV101" s="26">
        <f t="shared" si="66"/>
        <v>1</v>
      </c>
      <c r="DW101" s="26">
        <f t="shared" si="66"/>
        <v>1</v>
      </c>
      <c r="DX101" s="26">
        <f t="shared" si="66"/>
        <v>1</v>
      </c>
      <c r="DY101" s="26">
        <f t="shared" si="66"/>
        <v>1</v>
      </c>
      <c r="DZ101" s="26">
        <f t="shared" si="66"/>
        <v>1</v>
      </c>
      <c r="EA101" s="26">
        <f t="shared" ref="EA101:GL101" si="67">+IF(IFERROR(EA87*EA88*EA89,0)&gt;0,1,0)</f>
        <v>1</v>
      </c>
      <c r="EB101" s="26">
        <f t="shared" si="67"/>
        <v>1</v>
      </c>
      <c r="EC101" s="26">
        <f t="shared" si="67"/>
        <v>1</v>
      </c>
      <c r="ED101" s="26">
        <f t="shared" si="67"/>
        <v>1</v>
      </c>
      <c r="EE101" s="26">
        <f t="shared" si="67"/>
        <v>1</v>
      </c>
      <c r="EF101" s="26">
        <f t="shared" si="67"/>
        <v>1</v>
      </c>
      <c r="EG101" s="26">
        <f t="shared" si="67"/>
        <v>1</v>
      </c>
      <c r="EH101" s="26">
        <f t="shared" si="67"/>
        <v>1</v>
      </c>
      <c r="EI101" s="26">
        <f t="shared" si="67"/>
        <v>1</v>
      </c>
      <c r="EJ101" s="26">
        <f t="shared" si="67"/>
        <v>1</v>
      </c>
      <c r="EK101" s="26">
        <f t="shared" si="67"/>
        <v>1</v>
      </c>
      <c r="EL101" s="26">
        <f t="shared" si="67"/>
        <v>1</v>
      </c>
      <c r="EM101" s="26">
        <f t="shared" si="67"/>
        <v>1</v>
      </c>
      <c r="EN101" s="26">
        <f t="shared" si="67"/>
        <v>1</v>
      </c>
      <c r="EO101" s="26">
        <f t="shared" si="67"/>
        <v>1</v>
      </c>
      <c r="EP101" s="26">
        <f t="shared" si="67"/>
        <v>1</v>
      </c>
      <c r="EQ101" s="26">
        <f t="shared" si="67"/>
        <v>1</v>
      </c>
      <c r="ER101" s="26">
        <f t="shared" si="67"/>
        <v>1</v>
      </c>
      <c r="ES101" s="26">
        <f t="shared" si="67"/>
        <v>1</v>
      </c>
      <c r="ET101" s="26">
        <f t="shared" si="67"/>
        <v>1</v>
      </c>
      <c r="EU101" s="26">
        <f t="shared" si="67"/>
        <v>1</v>
      </c>
      <c r="EV101" s="26">
        <f t="shared" si="67"/>
        <v>1</v>
      </c>
      <c r="EW101" s="26">
        <f t="shared" si="67"/>
        <v>1</v>
      </c>
      <c r="EX101" s="26">
        <f t="shared" si="67"/>
        <v>1</v>
      </c>
      <c r="EY101" s="26">
        <f t="shared" si="67"/>
        <v>1</v>
      </c>
      <c r="EZ101" s="26">
        <f t="shared" si="67"/>
        <v>1</v>
      </c>
      <c r="FA101" s="26">
        <f t="shared" si="67"/>
        <v>1</v>
      </c>
      <c r="FB101" s="26">
        <f t="shared" si="67"/>
        <v>1</v>
      </c>
      <c r="FC101" s="26">
        <f t="shared" si="67"/>
        <v>1</v>
      </c>
      <c r="FD101" s="26">
        <f t="shared" si="67"/>
        <v>1</v>
      </c>
      <c r="FE101" s="26">
        <f t="shared" si="67"/>
        <v>1</v>
      </c>
      <c r="FF101" s="26">
        <f t="shared" si="67"/>
        <v>1</v>
      </c>
      <c r="FG101" s="26">
        <f t="shared" si="67"/>
        <v>1</v>
      </c>
      <c r="FH101" s="26">
        <f t="shared" si="67"/>
        <v>1</v>
      </c>
      <c r="FI101" s="26">
        <f t="shared" si="67"/>
        <v>1</v>
      </c>
      <c r="FJ101" s="26">
        <f t="shared" si="67"/>
        <v>1</v>
      </c>
      <c r="FK101" s="26">
        <f t="shared" si="67"/>
        <v>1</v>
      </c>
      <c r="FL101" s="26">
        <f t="shared" si="67"/>
        <v>1</v>
      </c>
      <c r="FM101" s="26">
        <f t="shared" si="67"/>
        <v>1</v>
      </c>
      <c r="FN101" s="26">
        <f t="shared" si="67"/>
        <v>1</v>
      </c>
      <c r="FO101" s="26">
        <f t="shared" si="67"/>
        <v>1</v>
      </c>
      <c r="FP101" s="26">
        <f t="shared" si="67"/>
        <v>1</v>
      </c>
      <c r="FQ101" s="26">
        <f t="shared" si="67"/>
        <v>1</v>
      </c>
      <c r="FR101" s="26">
        <f t="shared" si="67"/>
        <v>1</v>
      </c>
      <c r="FS101" s="26">
        <f t="shared" si="67"/>
        <v>1</v>
      </c>
      <c r="FT101" s="26">
        <f t="shared" si="67"/>
        <v>1</v>
      </c>
      <c r="FU101" s="26">
        <f t="shared" si="67"/>
        <v>1</v>
      </c>
      <c r="FV101" s="26">
        <f t="shared" si="67"/>
        <v>1</v>
      </c>
      <c r="FW101" s="26">
        <f t="shared" si="67"/>
        <v>1</v>
      </c>
      <c r="FX101" s="26">
        <f t="shared" si="67"/>
        <v>1</v>
      </c>
      <c r="FY101" s="26">
        <f t="shared" si="67"/>
        <v>1</v>
      </c>
      <c r="FZ101" s="26">
        <f t="shared" si="67"/>
        <v>1</v>
      </c>
      <c r="GA101" s="26">
        <f t="shared" si="67"/>
        <v>1</v>
      </c>
      <c r="GB101" s="26">
        <f t="shared" si="67"/>
        <v>1</v>
      </c>
      <c r="GC101" s="26">
        <f t="shared" si="67"/>
        <v>1</v>
      </c>
      <c r="GD101" s="26">
        <f t="shared" si="67"/>
        <v>1</v>
      </c>
      <c r="GE101" s="26">
        <f t="shared" si="67"/>
        <v>1</v>
      </c>
      <c r="GF101" s="26">
        <f t="shared" si="67"/>
        <v>1</v>
      </c>
      <c r="GG101" s="26">
        <f t="shared" si="67"/>
        <v>1</v>
      </c>
      <c r="GH101" s="26">
        <f t="shared" si="67"/>
        <v>1</v>
      </c>
      <c r="GI101" s="26">
        <f t="shared" si="67"/>
        <v>1</v>
      </c>
      <c r="GJ101" s="26">
        <f t="shared" si="67"/>
        <v>1</v>
      </c>
      <c r="GK101" s="26">
        <f t="shared" si="67"/>
        <v>1</v>
      </c>
      <c r="GL101" s="26">
        <f t="shared" si="67"/>
        <v>1</v>
      </c>
      <c r="GM101" s="26">
        <f t="shared" ref="GM101:IX101" si="68">+IF(IFERROR(GM87*GM88*GM89,0)&gt;0,1,0)</f>
        <v>1</v>
      </c>
      <c r="GN101" s="26">
        <f t="shared" si="68"/>
        <v>1</v>
      </c>
      <c r="GO101" s="26">
        <f t="shared" si="68"/>
        <v>1</v>
      </c>
      <c r="GP101" s="26">
        <f t="shared" si="68"/>
        <v>1</v>
      </c>
      <c r="GQ101" s="26">
        <f t="shared" si="68"/>
        <v>1</v>
      </c>
      <c r="GR101" s="26">
        <f t="shared" si="68"/>
        <v>1</v>
      </c>
      <c r="GS101" s="26">
        <f t="shared" si="68"/>
        <v>1</v>
      </c>
      <c r="GT101" s="26">
        <f t="shared" si="68"/>
        <v>1</v>
      </c>
      <c r="GU101" s="26">
        <f t="shared" si="68"/>
        <v>1</v>
      </c>
      <c r="GV101" s="26">
        <f t="shared" si="68"/>
        <v>1</v>
      </c>
      <c r="GW101" s="26">
        <f t="shared" si="68"/>
        <v>1</v>
      </c>
      <c r="GX101" s="26">
        <f t="shared" si="68"/>
        <v>1</v>
      </c>
      <c r="GY101" s="26">
        <f t="shared" si="68"/>
        <v>1</v>
      </c>
      <c r="GZ101" s="26">
        <f t="shared" si="68"/>
        <v>1</v>
      </c>
      <c r="HA101" s="26">
        <f t="shared" si="68"/>
        <v>1</v>
      </c>
      <c r="HB101" s="26">
        <f t="shared" si="68"/>
        <v>1</v>
      </c>
      <c r="HC101" s="26">
        <f t="shared" si="68"/>
        <v>1</v>
      </c>
      <c r="HD101" s="26">
        <f t="shared" si="68"/>
        <v>1</v>
      </c>
      <c r="HE101" s="26">
        <f t="shared" si="68"/>
        <v>1</v>
      </c>
      <c r="HF101" s="26">
        <f t="shared" si="68"/>
        <v>1</v>
      </c>
      <c r="HG101" s="26">
        <f t="shared" si="68"/>
        <v>1</v>
      </c>
      <c r="HH101" s="26">
        <f t="shared" si="68"/>
        <v>1</v>
      </c>
      <c r="HI101" s="26">
        <f t="shared" si="68"/>
        <v>1</v>
      </c>
      <c r="HJ101" s="26">
        <f t="shared" si="68"/>
        <v>1</v>
      </c>
      <c r="HK101" s="26">
        <f t="shared" si="68"/>
        <v>1</v>
      </c>
      <c r="HL101" s="26">
        <f t="shared" si="68"/>
        <v>1</v>
      </c>
      <c r="HM101" s="26">
        <f t="shared" si="68"/>
        <v>1</v>
      </c>
      <c r="HN101" s="26">
        <f t="shared" si="68"/>
        <v>1</v>
      </c>
      <c r="HO101" s="26">
        <f t="shared" si="68"/>
        <v>1</v>
      </c>
      <c r="HP101" s="26">
        <f t="shared" si="68"/>
        <v>1</v>
      </c>
      <c r="HQ101" s="26">
        <f t="shared" si="68"/>
        <v>1</v>
      </c>
      <c r="HR101" s="26">
        <f t="shared" si="68"/>
        <v>1</v>
      </c>
      <c r="HS101" s="26">
        <f t="shared" si="68"/>
        <v>1</v>
      </c>
      <c r="HT101" s="26">
        <f t="shared" si="68"/>
        <v>1</v>
      </c>
      <c r="HU101" s="26">
        <f t="shared" si="68"/>
        <v>1</v>
      </c>
      <c r="HV101" s="26">
        <f t="shared" si="68"/>
        <v>1</v>
      </c>
      <c r="HW101" s="26">
        <f t="shared" si="68"/>
        <v>1</v>
      </c>
      <c r="HX101" s="26">
        <f t="shared" si="68"/>
        <v>1</v>
      </c>
      <c r="HY101" s="26">
        <f t="shared" si="68"/>
        <v>1</v>
      </c>
      <c r="HZ101" s="26">
        <f t="shared" si="68"/>
        <v>1</v>
      </c>
      <c r="IA101" s="26">
        <f t="shared" si="68"/>
        <v>1</v>
      </c>
      <c r="IB101" s="26">
        <f t="shared" si="68"/>
        <v>1</v>
      </c>
      <c r="IC101" s="26">
        <f t="shared" si="68"/>
        <v>1</v>
      </c>
      <c r="ID101" s="26">
        <f t="shared" si="68"/>
        <v>1</v>
      </c>
      <c r="IE101" s="26">
        <f t="shared" si="68"/>
        <v>1</v>
      </c>
      <c r="IF101" s="26">
        <f t="shared" si="68"/>
        <v>1</v>
      </c>
      <c r="IG101" s="26">
        <f t="shared" si="68"/>
        <v>1</v>
      </c>
      <c r="IH101" s="26">
        <f t="shared" si="68"/>
        <v>1</v>
      </c>
      <c r="II101" s="26">
        <f t="shared" si="68"/>
        <v>1</v>
      </c>
      <c r="IJ101" s="26">
        <f t="shared" si="68"/>
        <v>1</v>
      </c>
      <c r="IK101" s="26">
        <f t="shared" si="68"/>
        <v>1</v>
      </c>
      <c r="IL101" s="26">
        <f t="shared" si="68"/>
        <v>1</v>
      </c>
      <c r="IM101" s="26">
        <f t="shared" si="68"/>
        <v>1</v>
      </c>
      <c r="IN101" s="26">
        <f t="shared" si="68"/>
        <v>1</v>
      </c>
      <c r="IO101" s="26">
        <f t="shared" si="68"/>
        <v>1</v>
      </c>
      <c r="IP101" s="26">
        <f t="shared" si="68"/>
        <v>1</v>
      </c>
      <c r="IQ101" s="26">
        <f t="shared" si="68"/>
        <v>1</v>
      </c>
      <c r="IR101" s="26">
        <f t="shared" si="68"/>
        <v>1</v>
      </c>
      <c r="IS101" s="26">
        <f t="shared" si="68"/>
        <v>1</v>
      </c>
      <c r="IT101" s="26">
        <f t="shared" si="68"/>
        <v>1</v>
      </c>
      <c r="IU101" s="26">
        <f t="shared" si="68"/>
        <v>1</v>
      </c>
      <c r="IV101" s="26">
        <f t="shared" si="68"/>
        <v>1</v>
      </c>
      <c r="IW101" s="26">
        <f t="shared" si="68"/>
        <v>1</v>
      </c>
      <c r="IX101" s="26">
        <f t="shared" si="68"/>
        <v>1</v>
      </c>
      <c r="IY101" s="26">
        <f t="shared" ref="IY101:LJ101" si="69">+IF(IFERROR(IY87*IY88*IY89,0)&gt;0,1,0)</f>
        <v>1</v>
      </c>
      <c r="IZ101" s="26">
        <f t="shared" si="69"/>
        <v>1</v>
      </c>
      <c r="JA101" s="26">
        <f t="shared" si="69"/>
        <v>1</v>
      </c>
      <c r="JB101" s="26">
        <f t="shared" si="69"/>
        <v>1</v>
      </c>
      <c r="JC101" s="26">
        <f t="shared" si="69"/>
        <v>1</v>
      </c>
      <c r="JD101" s="26">
        <f t="shared" si="69"/>
        <v>1</v>
      </c>
      <c r="JE101" s="26">
        <f t="shared" si="69"/>
        <v>1</v>
      </c>
      <c r="JF101" s="26">
        <f t="shared" si="69"/>
        <v>1</v>
      </c>
      <c r="JG101" s="26">
        <f t="shared" si="69"/>
        <v>1</v>
      </c>
      <c r="JH101" s="26">
        <f t="shared" si="69"/>
        <v>1</v>
      </c>
      <c r="JI101" s="26">
        <f t="shared" si="69"/>
        <v>1</v>
      </c>
      <c r="JJ101" s="26">
        <f t="shared" si="69"/>
        <v>1</v>
      </c>
      <c r="JK101" s="26">
        <f t="shared" si="69"/>
        <v>1</v>
      </c>
      <c r="JL101" s="26">
        <f t="shared" si="69"/>
        <v>1</v>
      </c>
      <c r="JM101" s="26">
        <f t="shared" si="69"/>
        <v>1</v>
      </c>
      <c r="JN101" s="26">
        <f t="shared" si="69"/>
        <v>1</v>
      </c>
      <c r="JO101" s="26">
        <f t="shared" si="69"/>
        <v>1</v>
      </c>
      <c r="JP101" s="26">
        <f t="shared" si="69"/>
        <v>1</v>
      </c>
      <c r="JQ101" s="26">
        <f t="shared" si="69"/>
        <v>1</v>
      </c>
      <c r="JR101" s="26">
        <f t="shared" si="69"/>
        <v>1</v>
      </c>
      <c r="JS101" s="26">
        <f t="shared" si="69"/>
        <v>1</v>
      </c>
      <c r="JT101" s="26">
        <f t="shared" si="69"/>
        <v>1</v>
      </c>
      <c r="JU101" s="26">
        <f t="shared" si="69"/>
        <v>1</v>
      </c>
      <c r="JV101" s="26">
        <f t="shared" si="69"/>
        <v>1</v>
      </c>
      <c r="JW101" s="26">
        <f t="shared" si="69"/>
        <v>1</v>
      </c>
      <c r="JX101" s="26">
        <f t="shared" si="69"/>
        <v>1</v>
      </c>
      <c r="JY101" s="26">
        <f t="shared" si="69"/>
        <v>1</v>
      </c>
      <c r="JZ101" s="26">
        <f t="shared" si="69"/>
        <v>1</v>
      </c>
      <c r="KA101" s="26">
        <f t="shared" si="69"/>
        <v>1</v>
      </c>
      <c r="KB101" s="26">
        <f t="shared" si="69"/>
        <v>1</v>
      </c>
      <c r="KC101" s="26">
        <f t="shared" si="69"/>
        <v>1</v>
      </c>
      <c r="KD101" s="26">
        <f t="shared" si="69"/>
        <v>1</v>
      </c>
      <c r="KE101" s="26">
        <f t="shared" si="69"/>
        <v>1</v>
      </c>
      <c r="KF101" s="26">
        <f t="shared" si="69"/>
        <v>1</v>
      </c>
      <c r="KG101" s="26">
        <f t="shared" si="69"/>
        <v>1</v>
      </c>
      <c r="KH101" s="26">
        <f t="shared" si="69"/>
        <v>1</v>
      </c>
      <c r="KI101" s="26">
        <f t="shared" si="69"/>
        <v>1</v>
      </c>
      <c r="KJ101" s="26">
        <f t="shared" si="69"/>
        <v>1</v>
      </c>
      <c r="KK101" s="26">
        <f t="shared" si="69"/>
        <v>1</v>
      </c>
      <c r="KL101" s="26">
        <f t="shared" si="69"/>
        <v>1</v>
      </c>
      <c r="KM101" s="26">
        <f t="shared" si="69"/>
        <v>1</v>
      </c>
      <c r="KN101" s="26">
        <f t="shared" si="69"/>
        <v>1</v>
      </c>
      <c r="KO101" s="26">
        <f t="shared" si="69"/>
        <v>1</v>
      </c>
      <c r="KP101" s="26">
        <f t="shared" si="69"/>
        <v>1</v>
      </c>
      <c r="KQ101" s="26">
        <f t="shared" si="69"/>
        <v>1</v>
      </c>
      <c r="KR101" s="26">
        <f t="shared" si="69"/>
        <v>1</v>
      </c>
      <c r="KS101" s="26">
        <f t="shared" si="69"/>
        <v>1</v>
      </c>
      <c r="KT101" s="26">
        <f t="shared" si="69"/>
        <v>1</v>
      </c>
      <c r="KU101" s="26">
        <f t="shared" si="69"/>
        <v>1</v>
      </c>
      <c r="KV101" s="26">
        <f t="shared" si="69"/>
        <v>1</v>
      </c>
      <c r="KW101" s="26">
        <f t="shared" si="69"/>
        <v>1</v>
      </c>
      <c r="KX101" s="26">
        <f t="shared" si="69"/>
        <v>1</v>
      </c>
      <c r="KY101" s="26">
        <f t="shared" si="69"/>
        <v>1</v>
      </c>
      <c r="KZ101" s="26">
        <f t="shared" si="69"/>
        <v>1</v>
      </c>
      <c r="LA101" s="26">
        <f t="shared" si="69"/>
        <v>1</v>
      </c>
      <c r="LB101" s="26">
        <f t="shared" si="69"/>
        <v>1</v>
      </c>
      <c r="LC101" s="26">
        <f t="shared" si="69"/>
        <v>1</v>
      </c>
      <c r="LD101" s="26">
        <f t="shared" si="69"/>
        <v>1</v>
      </c>
      <c r="LE101" s="26">
        <f t="shared" si="69"/>
        <v>1</v>
      </c>
      <c r="LF101" s="26">
        <f t="shared" si="69"/>
        <v>1</v>
      </c>
      <c r="LG101" s="26">
        <f t="shared" si="69"/>
        <v>1</v>
      </c>
      <c r="LH101" s="26">
        <f t="shared" si="69"/>
        <v>1</v>
      </c>
      <c r="LI101" s="26">
        <f t="shared" si="69"/>
        <v>1</v>
      </c>
      <c r="LJ101" s="26">
        <f t="shared" si="69"/>
        <v>1</v>
      </c>
      <c r="LK101" s="26">
        <f t="shared" ref="LK101:NV101" si="70">+IF(IFERROR(LK87*LK88*LK89,0)&gt;0,1,0)</f>
        <v>1</v>
      </c>
      <c r="LL101" s="26">
        <f t="shared" si="70"/>
        <v>1</v>
      </c>
      <c r="LM101" s="26">
        <f t="shared" si="70"/>
        <v>1</v>
      </c>
      <c r="LN101" s="26">
        <f t="shared" si="70"/>
        <v>1</v>
      </c>
      <c r="LO101" s="26">
        <f t="shared" si="70"/>
        <v>1</v>
      </c>
      <c r="LP101" s="26">
        <f t="shared" si="70"/>
        <v>1</v>
      </c>
      <c r="LQ101" s="26">
        <f t="shared" si="70"/>
        <v>1</v>
      </c>
      <c r="LR101" s="26">
        <f t="shared" si="70"/>
        <v>1</v>
      </c>
      <c r="LS101" s="26">
        <f t="shared" si="70"/>
        <v>1</v>
      </c>
      <c r="LT101" s="26">
        <f t="shared" si="70"/>
        <v>1</v>
      </c>
      <c r="LU101" s="26">
        <f t="shared" si="70"/>
        <v>1</v>
      </c>
      <c r="LV101" s="26">
        <f t="shared" si="70"/>
        <v>1</v>
      </c>
      <c r="LW101" s="26">
        <f t="shared" si="70"/>
        <v>1</v>
      </c>
      <c r="LX101" s="26">
        <f t="shared" si="70"/>
        <v>1</v>
      </c>
      <c r="LY101" s="26">
        <f t="shared" si="70"/>
        <v>1</v>
      </c>
      <c r="LZ101" s="26">
        <f t="shared" si="70"/>
        <v>1</v>
      </c>
      <c r="MA101" s="26">
        <f t="shared" si="70"/>
        <v>1</v>
      </c>
      <c r="MB101" s="26">
        <f t="shared" si="70"/>
        <v>1</v>
      </c>
      <c r="MC101" s="26">
        <f t="shared" si="70"/>
        <v>1</v>
      </c>
      <c r="MD101" s="26">
        <f t="shared" si="70"/>
        <v>1</v>
      </c>
      <c r="ME101" s="26">
        <f t="shared" si="70"/>
        <v>1</v>
      </c>
      <c r="MF101" s="26">
        <f t="shared" si="70"/>
        <v>1</v>
      </c>
      <c r="MG101" s="26">
        <f t="shared" si="70"/>
        <v>1</v>
      </c>
      <c r="MH101" s="26">
        <f t="shared" si="70"/>
        <v>1</v>
      </c>
      <c r="MI101" s="26">
        <f t="shared" si="70"/>
        <v>1</v>
      </c>
      <c r="MJ101" s="26">
        <f t="shared" si="70"/>
        <v>1</v>
      </c>
      <c r="MK101" s="26">
        <f t="shared" si="70"/>
        <v>1</v>
      </c>
      <c r="ML101" s="26">
        <f t="shared" si="70"/>
        <v>1</v>
      </c>
      <c r="MM101" s="26">
        <f t="shared" si="70"/>
        <v>1</v>
      </c>
      <c r="MN101" s="26">
        <f t="shared" si="70"/>
        <v>1</v>
      </c>
      <c r="MO101" s="26">
        <f t="shared" si="70"/>
        <v>1</v>
      </c>
      <c r="MP101" s="26">
        <f t="shared" si="70"/>
        <v>1</v>
      </c>
      <c r="MQ101" s="26">
        <f t="shared" si="70"/>
        <v>1</v>
      </c>
      <c r="MR101" s="26">
        <f t="shared" si="70"/>
        <v>1</v>
      </c>
      <c r="MS101" s="26">
        <f t="shared" si="70"/>
        <v>1</v>
      </c>
      <c r="MT101" s="26">
        <f t="shared" si="70"/>
        <v>1</v>
      </c>
      <c r="MU101" s="26">
        <f t="shared" si="70"/>
        <v>1</v>
      </c>
      <c r="MV101" s="26">
        <f t="shared" si="70"/>
        <v>1</v>
      </c>
      <c r="MW101" s="26">
        <f t="shared" si="70"/>
        <v>1</v>
      </c>
      <c r="MX101" s="26">
        <f t="shared" si="70"/>
        <v>1</v>
      </c>
      <c r="MY101" s="26">
        <f t="shared" si="70"/>
        <v>1</v>
      </c>
      <c r="MZ101" s="26">
        <f t="shared" si="70"/>
        <v>1</v>
      </c>
      <c r="NA101" s="26">
        <f t="shared" si="70"/>
        <v>1</v>
      </c>
      <c r="NB101" s="26">
        <f t="shared" si="70"/>
        <v>1</v>
      </c>
      <c r="NC101" s="26">
        <f t="shared" si="70"/>
        <v>1</v>
      </c>
      <c r="ND101" s="26">
        <f t="shared" si="70"/>
        <v>1</v>
      </c>
      <c r="NE101" s="26">
        <f t="shared" si="70"/>
        <v>1</v>
      </c>
      <c r="NF101" s="26">
        <f t="shared" si="70"/>
        <v>1</v>
      </c>
      <c r="NG101" s="26">
        <f t="shared" si="70"/>
        <v>1</v>
      </c>
      <c r="NH101" s="26">
        <f t="shared" si="70"/>
        <v>1</v>
      </c>
      <c r="NI101" s="26">
        <f t="shared" si="70"/>
        <v>1</v>
      </c>
      <c r="NJ101" s="26">
        <f t="shared" si="70"/>
        <v>1</v>
      </c>
      <c r="NK101" s="26">
        <f t="shared" si="70"/>
        <v>1</v>
      </c>
      <c r="NL101" s="26">
        <f t="shared" si="70"/>
        <v>1</v>
      </c>
      <c r="NM101" s="26">
        <f t="shared" si="70"/>
        <v>1</v>
      </c>
      <c r="NN101" s="26">
        <f t="shared" si="70"/>
        <v>1</v>
      </c>
      <c r="NO101" s="26">
        <f t="shared" si="70"/>
        <v>1</v>
      </c>
      <c r="NP101" s="26">
        <f t="shared" si="70"/>
        <v>1</v>
      </c>
      <c r="NQ101" s="26">
        <f t="shared" si="70"/>
        <v>1</v>
      </c>
      <c r="NR101" s="26">
        <f t="shared" si="70"/>
        <v>1</v>
      </c>
      <c r="NS101" s="26">
        <f t="shared" si="70"/>
        <v>1</v>
      </c>
      <c r="NT101" s="26">
        <f t="shared" si="70"/>
        <v>1</v>
      </c>
      <c r="NU101" s="26">
        <f t="shared" si="70"/>
        <v>1</v>
      </c>
      <c r="NV101" s="26">
        <f t="shared" si="70"/>
        <v>1</v>
      </c>
      <c r="NW101" s="26">
        <f t="shared" ref="NW101:QH101" si="71">+IF(IFERROR(NW87*NW88*NW89,0)&gt;0,1,0)</f>
        <v>1</v>
      </c>
      <c r="NX101" s="26">
        <f t="shared" si="71"/>
        <v>1</v>
      </c>
      <c r="NY101" s="26">
        <f t="shared" si="71"/>
        <v>1</v>
      </c>
      <c r="NZ101" s="26">
        <f t="shared" si="71"/>
        <v>1</v>
      </c>
      <c r="OA101" s="26">
        <f t="shared" si="71"/>
        <v>1</v>
      </c>
      <c r="OB101" s="26">
        <f t="shared" si="71"/>
        <v>1</v>
      </c>
      <c r="OC101" s="26">
        <f t="shared" si="71"/>
        <v>1</v>
      </c>
      <c r="OD101" s="26">
        <f t="shared" si="71"/>
        <v>1</v>
      </c>
      <c r="OE101" s="26">
        <f t="shared" si="71"/>
        <v>1</v>
      </c>
      <c r="OF101" s="26">
        <f t="shared" si="71"/>
        <v>1</v>
      </c>
      <c r="OG101" s="26">
        <f t="shared" si="71"/>
        <v>1</v>
      </c>
      <c r="OH101" s="26">
        <f t="shared" si="71"/>
        <v>1</v>
      </c>
      <c r="OI101" s="26">
        <f t="shared" si="71"/>
        <v>1</v>
      </c>
      <c r="OJ101" s="26">
        <f t="shared" si="71"/>
        <v>1</v>
      </c>
      <c r="OK101" s="26">
        <f t="shared" si="71"/>
        <v>1</v>
      </c>
      <c r="OL101" s="26">
        <f t="shared" si="71"/>
        <v>1</v>
      </c>
      <c r="OM101" s="26">
        <f t="shared" si="71"/>
        <v>1</v>
      </c>
      <c r="ON101" s="26">
        <f t="shared" si="71"/>
        <v>1</v>
      </c>
      <c r="OO101" s="26">
        <f t="shared" si="71"/>
        <v>1</v>
      </c>
      <c r="OP101" s="26">
        <f t="shared" si="71"/>
        <v>1</v>
      </c>
      <c r="OQ101" s="26">
        <f t="shared" si="71"/>
        <v>1</v>
      </c>
      <c r="OR101" s="26">
        <f t="shared" si="71"/>
        <v>1</v>
      </c>
      <c r="OS101" s="26">
        <f t="shared" si="71"/>
        <v>1</v>
      </c>
      <c r="OT101" s="26">
        <f t="shared" si="71"/>
        <v>1</v>
      </c>
      <c r="OU101" s="26">
        <f t="shared" si="71"/>
        <v>1</v>
      </c>
      <c r="OV101" s="26">
        <f t="shared" si="71"/>
        <v>1</v>
      </c>
      <c r="OW101" s="26">
        <f t="shared" si="71"/>
        <v>1</v>
      </c>
      <c r="OX101" s="26">
        <f t="shared" si="71"/>
        <v>1</v>
      </c>
      <c r="OY101" s="26">
        <f t="shared" si="71"/>
        <v>1</v>
      </c>
      <c r="OZ101" s="26">
        <f t="shared" si="71"/>
        <v>1</v>
      </c>
      <c r="PA101" s="26">
        <f t="shared" si="71"/>
        <v>1</v>
      </c>
      <c r="PB101" s="26">
        <f t="shared" si="71"/>
        <v>1</v>
      </c>
      <c r="PC101" s="26">
        <f t="shared" si="71"/>
        <v>1</v>
      </c>
      <c r="PD101" s="26">
        <f t="shared" si="71"/>
        <v>1</v>
      </c>
      <c r="PE101" s="26">
        <f t="shared" si="71"/>
        <v>1</v>
      </c>
      <c r="PF101" s="26">
        <f t="shared" si="71"/>
        <v>1</v>
      </c>
      <c r="PG101" s="26">
        <f t="shared" si="71"/>
        <v>1</v>
      </c>
      <c r="PH101" s="26">
        <f t="shared" si="71"/>
        <v>1</v>
      </c>
      <c r="PI101" s="26">
        <f t="shared" si="71"/>
        <v>1</v>
      </c>
      <c r="PJ101" s="26">
        <f t="shared" si="71"/>
        <v>1</v>
      </c>
      <c r="PK101" s="26">
        <f t="shared" si="71"/>
        <v>1</v>
      </c>
      <c r="PL101" s="26">
        <f t="shared" si="71"/>
        <v>1</v>
      </c>
      <c r="PM101" s="26">
        <f t="shared" si="71"/>
        <v>1</v>
      </c>
      <c r="PN101" s="26">
        <f t="shared" si="71"/>
        <v>1</v>
      </c>
      <c r="PO101" s="26">
        <f t="shared" si="71"/>
        <v>1</v>
      </c>
      <c r="PP101" s="26">
        <f t="shared" si="71"/>
        <v>1</v>
      </c>
      <c r="PQ101" s="26">
        <f t="shared" si="71"/>
        <v>1</v>
      </c>
      <c r="PR101" s="26">
        <f t="shared" si="71"/>
        <v>1</v>
      </c>
      <c r="PS101" s="26">
        <f t="shared" si="71"/>
        <v>1</v>
      </c>
      <c r="PT101" s="26">
        <f t="shared" si="71"/>
        <v>1</v>
      </c>
      <c r="PU101" s="26">
        <f t="shared" si="71"/>
        <v>1</v>
      </c>
      <c r="PV101" s="26">
        <f t="shared" si="71"/>
        <v>1</v>
      </c>
      <c r="PW101" s="26">
        <f t="shared" si="71"/>
        <v>1</v>
      </c>
      <c r="PX101" s="26">
        <f t="shared" si="71"/>
        <v>1</v>
      </c>
      <c r="PY101" s="26">
        <f t="shared" si="71"/>
        <v>1</v>
      </c>
      <c r="PZ101" s="26">
        <f t="shared" si="71"/>
        <v>1</v>
      </c>
      <c r="QA101" s="26">
        <f t="shared" si="71"/>
        <v>1</v>
      </c>
      <c r="QB101" s="26">
        <f t="shared" si="71"/>
        <v>1</v>
      </c>
      <c r="QC101" s="26">
        <f t="shared" si="71"/>
        <v>1</v>
      </c>
      <c r="QD101" s="26">
        <f t="shared" si="71"/>
        <v>1</v>
      </c>
      <c r="QE101" s="26">
        <f t="shared" si="71"/>
        <v>1</v>
      </c>
      <c r="QF101" s="26">
        <f t="shared" si="71"/>
        <v>1</v>
      </c>
      <c r="QG101" s="26">
        <f t="shared" si="71"/>
        <v>1</v>
      </c>
      <c r="QH101" s="26">
        <f t="shared" si="71"/>
        <v>1</v>
      </c>
      <c r="QI101" s="26">
        <f t="shared" ref="QI101:SG101" si="72">+IF(IFERROR(QI87*QI88*QI89,0)&gt;0,1,0)</f>
        <v>1</v>
      </c>
      <c r="QJ101" s="26">
        <f t="shared" si="72"/>
        <v>1</v>
      </c>
      <c r="QK101" s="26">
        <f t="shared" si="72"/>
        <v>1</v>
      </c>
      <c r="QL101" s="26">
        <f t="shared" si="72"/>
        <v>1</v>
      </c>
      <c r="QM101" s="26">
        <f t="shared" si="72"/>
        <v>1</v>
      </c>
      <c r="QN101" s="26">
        <f t="shared" si="72"/>
        <v>1</v>
      </c>
      <c r="QO101" s="26">
        <f t="shared" si="72"/>
        <v>1</v>
      </c>
      <c r="QP101" s="26">
        <f t="shared" si="72"/>
        <v>1</v>
      </c>
      <c r="QQ101" s="26">
        <f t="shared" si="72"/>
        <v>1</v>
      </c>
      <c r="QR101" s="26">
        <f t="shared" si="72"/>
        <v>1</v>
      </c>
      <c r="QS101" s="26">
        <f t="shared" si="72"/>
        <v>1</v>
      </c>
      <c r="QT101" s="26">
        <f t="shared" si="72"/>
        <v>1</v>
      </c>
      <c r="QU101" s="26">
        <f t="shared" si="72"/>
        <v>1</v>
      </c>
      <c r="QV101" s="26">
        <f t="shared" si="72"/>
        <v>1</v>
      </c>
      <c r="QW101" s="26">
        <f t="shared" si="72"/>
        <v>1</v>
      </c>
      <c r="QX101" s="26">
        <f t="shared" si="72"/>
        <v>1</v>
      </c>
      <c r="QY101" s="26">
        <f t="shared" si="72"/>
        <v>1</v>
      </c>
      <c r="QZ101" s="26">
        <f t="shared" si="72"/>
        <v>1</v>
      </c>
      <c r="RA101" s="26">
        <f t="shared" si="72"/>
        <v>1</v>
      </c>
      <c r="RB101" s="26">
        <f t="shared" si="72"/>
        <v>1</v>
      </c>
      <c r="RC101" s="26">
        <f t="shared" si="72"/>
        <v>1</v>
      </c>
      <c r="RD101" s="26">
        <f t="shared" si="72"/>
        <v>1</v>
      </c>
      <c r="RE101" s="26">
        <f t="shared" si="72"/>
        <v>1</v>
      </c>
      <c r="RF101" s="26">
        <f t="shared" si="72"/>
        <v>1</v>
      </c>
      <c r="RG101" s="26">
        <f t="shared" si="72"/>
        <v>1</v>
      </c>
      <c r="RH101" s="26">
        <f t="shared" si="72"/>
        <v>1</v>
      </c>
      <c r="RI101" s="26">
        <f t="shared" si="72"/>
        <v>1</v>
      </c>
      <c r="RJ101" s="26">
        <f t="shared" si="72"/>
        <v>1</v>
      </c>
      <c r="RK101" s="26">
        <f t="shared" si="72"/>
        <v>1</v>
      </c>
      <c r="RL101" s="26">
        <f t="shared" si="72"/>
        <v>1</v>
      </c>
      <c r="RM101" s="26">
        <f t="shared" si="72"/>
        <v>1</v>
      </c>
      <c r="RN101" s="26">
        <f t="shared" si="72"/>
        <v>1</v>
      </c>
      <c r="RO101" s="26">
        <f t="shared" si="72"/>
        <v>1</v>
      </c>
      <c r="RP101" s="26">
        <f t="shared" si="72"/>
        <v>1</v>
      </c>
      <c r="RQ101" s="26">
        <f t="shared" si="72"/>
        <v>1</v>
      </c>
      <c r="RR101" s="26">
        <f t="shared" si="72"/>
        <v>1</v>
      </c>
      <c r="RS101" s="26">
        <f t="shared" si="72"/>
        <v>1</v>
      </c>
      <c r="RT101" s="26">
        <f t="shared" si="72"/>
        <v>1</v>
      </c>
      <c r="RU101" s="26">
        <f t="shared" si="72"/>
        <v>1</v>
      </c>
      <c r="RV101" s="26">
        <f t="shared" si="72"/>
        <v>1</v>
      </c>
      <c r="RW101" s="26">
        <f t="shared" si="72"/>
        <v>1</v>
      </c>
      <c r="RX101" s="26">
        <f t="shared" si="72"/>
        <v>1</v>
      </c>
      <c r="RY101" s="26">
        <f t="shared" si="72"/>
        <v>1</v>
      </c>
      <c r="RZ101" s="26">
        <f t="shared" si="72"/>
        <v>1</v>
      </c>
      <c r="SA101" s="26">
        <f t="shared" si="72"/>
        <v>1</v>
      </c>
      <c r="SB101" s="26">
        <f t="shared" si="72"/>
        <v>1</v>
      </c>
      <c r="SC101" s="26">
        <f t="shared" si="72"/>
        <v>1</v>
      </c>
      <c r="SD101" s="26">
        <f t="shared" si="72"/>
        <v>1</v>
      </c>
      <c r="SE101" s="26">
        <f t="shared" si="72"/>
        <v>1</v>
      </c>
      <c r="SF101" s="26">
        <f t="shared" si="72"/>
        <v>1</v>
      </c>
      <c r="SG101" s="26">
        <f t="shared" si="72"/>
        <v>1</v>
      </c>
    </row>
    <row r="103" spans="1:502">
      <c r="A103" t="s">
        <v>563</v>
      </c>
      <c r="B103" s="1">
        <f t="shared" ref="B103:BM103" si="73">+IF(B101=0,"",$Q$67*$Q$68*MAX(0,$Q$63-MAX(B87,$Q$64)))</f>
        <v>18742.500000000004</v>
      </c>
      <c r="C103" s="1">
        <f t="shared" si="73"/>
        <v>0</v>
      </c>
      <c r="D103" s="1">
        <f t="shared" si="73"/>
        <v>7175.7000000000044</v>
      </c>
      <c r="E103" s="1">
        <f t="shared" si="73"/>
        <v>2677.5</v>
      </c>
      <c r="F103" s="1">
        <f t="shared" si="73"/>
        <v>8353.8000000000029</v>
      </c>
      <c r="G103" s="1">
        <f t="shared" si="73"/>
        <v>4069.8000000000038</v>
      </c>
      <c r="H103" s="1">
        <f t="shared" si="73"/>
        <v>0</v>
      </c>
      <c r="I103" s="1">
        <f t="shared" si="73"/>
        <v>0</v>
      </c>
      <c r="J103" s="1">
        <f t="shared" si="73"/>
        <v>11673.900000000003</v>
      </c>
      <c r="K103" s="1">
        <f t="shared" si="73"/>
        <v>7925.4000000000024</v>
      </c>
      <c r="L103" s="1">
        <f t="shared" si="73"/>
        <v>0</v>
      </c>
      <c r="M103" s="1">
        <f t="shared" si="73"/>
        <v>13923.000000000004</v>
      </c>
      <c r="N103" s="1">
        <f t="shared" si="73"/>
        <v>0</v>
      </c>
      <c r="O103" s="1">
        <f t="shared" si="73"/>
        <v>0</v>
      </c>
      <c r="P103" s="1">
        <f t="shared" si="73"/>
        <v>4712.4000000000042</v>
      </c>
      <c r="Q103" s="1">
        <f t="shared" si="73"/>
        <v>0</v>
      </c>
      <c r="R103" s="1">
        <f t="shared" si="73"/>
        <v>2034.9000000000042</v>
      </c>
      <c r="S103" s="1">
        <f t="shared" si="73"/>
        <v>0</v>
      </c>
      <c r="T103" s="1">
        <f t="shared" si="73"/>
        <v>5569.2</v>
      </c>
      <c r="U103" s="1">
        <f t="shared" si="73"/>
        <v>0</v>
      </c>
      <c r="V103" s="1">
        <f t="shared" si="73"/>
        <v>0</v>
      </c>
      <c r="W103" s="1">
        <f t="shared" si="73"/>
        <v>16814.700000000004</v>
      </c>
      <c r="X103" s="1">
        <f t="shared" si="73"/>
        <v>18742.500000000004</v>
      </c>
      <c r="Y103" s="1">
        <f t="shared" si="73"/>
        <v>8353.8000000000029</v>
      </c>
      <c r="Z103" s="1">
        <f t="shared" si="73"/>
        <v>5140.8</v>
      </c>
      <c r="AA103" s="1">
        <f t="shared" si="73"/>
        <v>0</v>
      </c>
      <c r="AB103" s="1">
        <f t="shared" si="73"/>
        <v>10710</v>
      </c>
      <c r="AC103" s="1">
        <f t="shared" si="73"/>
        <v>0</v>
      </c>
      <c r="AD103" s="1">
        <f t="shared" si="73"/>
        <v>0</v>
      </c>
      <c r="AE103" s="1">
        <f t="shared" si="73"/>
        <v>0</v>
      </c>
      <c r="AF103" s="1">
        <f t="shared" si="73"/>
        <v>0</v>
      </c>
      <c r="AG103" s="1">
        <f t="shared" si="73"/>
        <v>13601.7</v>
      </c>
      <c r="AH103" s="1">
        <f t="shared" si="73"/>
        <v>0</v>
      </c>
      <c r="AI103" s="1">
        <f t="shared" si="73"/>
        <v>9853.2000000000044</v>
      </c>
      <c r="AJ103" s="1">
        <f t="shared" si="73"/>
        <v>3748.5000000000009</v>
      </c>
      <c r="AK103" s="1">
        <f t="shared" si="73"/>
        <v>0</v>
      </c>
      <c r="AL103" s="1">
        <f t="shared" si="73"/>
        <v>16172.100000000002</v>
      </c>
      <c r="AM103" s="1">
        <f t="shared" si="73"/>
        <v>7282.800000000002</v>
      </c>
      <c r="AN103" s="1">
        <f t="shared" si="73"/>
        <v>1606.5000000000039</v>
      </c>
      <c r="AO103" s="1">
        <f t="shared" si="73"/>
        <v>0</v>
      </c>
      <c r="AP103" s="1">
        <f t="shared" si="73"/>
        <v>0</v>
      </c>
      <c r="AQ103" s="1">
        <f t="shared" si="73"/>
        <v>0</v>
      </c>
      <c r="AR103" s="1">
        <f t="shared" si="73"/>
        <v>0</v>
      </c>
      <c r="AS103" s="1">
        <f t="shared" si="73"/>
        <v>321.30000000000268</v>
      </c>
      <c r="AT103" s="1">
        <f t="shared" si="73"/>
        <v>642.60000000000059</v>
      </c>
      <c r="AU103" s="1">
        <f t="shared" si="73"/>
        <v>535.50000000000284</v>
      </c>
      <c r="AV103" s="1">
        <f t="shared" si="73"/>
        <v>0</v>
      </c>
      <c r="AW103" s="1">
        <f t="shared" si="73"/>
        <v>0</v>
      </c>
      <c r="AX103" s="1">
        <f t="shared" si="73"/>
        <v>0</v>
      </c>
      <c r="AY103" s="1">
        <f t="shared" si="73"/>
        <v>0</v>
      </c>
      <c r="AZ103" s="1">
        <f t="shared" si="73"/>
        <v>321.30000000000268</v>
      </c>
      <c r="BA103" s="1">
        <f t="shared" si="73"/>
        <v>0</v>
      </c>
      <c r="BB103" s="1">
        <f t="shared" si="73"/>
        <v>0</v>
      </c>
      <c r="BC103" s="1">
        <f t="shared" si="73"/>
        <v>0</v>
      </c>
      <c r="BD103" s="1">
        <f t="shared" si="73"/>
        <v>18742.500000000004</v>
      </c>
      <c r="BE103" s="1">
        <f t="shared" si="73"/>
        <v>11245.500000000004</v>
      </c>
      <c r="BF103" s="1">
        <f t="shared" si="73"/>
        <v>9424.8000000000029</v>
      </c>
      <c r="BG103" s="1">
        <f t="shared" si="73"/>
        <v>0</v>
      </c>
      <c r="BH103" s="1">
        <f t="shared" si="73"/>
        <v>6533.1000000000031</v>
      </c>
      <c r="BI103" s="1">
        <f t="shared" si="73"/>
        <v>107.10000000000247</v>
      </c>
      <c r="BJ103" s="1">
        <f t="shared" si="73"/>
        <v>11459.700000000003</v>
      </c>
      <c r="BK103" s="1">
        <f t="shared" si="73"/>
        <v>0</v>
      </c>
      <c r="BL103" s="1">
        <f t="shared" si="73"/>
        <v>0</v>
      </c>
      <c r="BM103" s="1">
        <f t="shared" si="73"/>
        <v>9103.5000000000018</v>
      </c>
      <c r="BN103" s="1">
        <f t="shared" ref="BN103:DY103" si="74">+IF(BN101=0,"",$Q$67*$Q$68*MAX(0,$Q$63-MAX(BN87,$Q$64)))</f>
        <v>0</v>
      </c>
      <c r="BO103" s="1">
        <f t="shared" si="74"/>
        <v>2356.2000000000021</v>
      </c>
      <c r="BP103" s="1">
        <f t="shared" si="74"/>
        <v>9103.5000000000018</v>
      </c>
      <c r="BQ103" s="1">
        <f t="shared" si="74"/>
        <v>0</v>
      </c>
      <c r="BR103" s="1">
        <f t="shared" si="74"/>
        <v>3748.5000000000009</v>
      </c>
      <c r="BS103" s="1">
        <f t="shared" si="74"/>
        <v>107.10000000000247</v>
      </c>
      <c r="BT103" s="1">
        <f t="shared" si="74"/>
        <v>0</v>
      </c>
      <c r="BU103" s="1">
        <f t="shared" si="74"/>
        <v>8032.5</v>
      </c>
      <c r="BV103" s="1">
        <f t="shared" si="74"/>
        <v>7497.0000000000018</v>
      </c>
      <c r="BW103" s="1">
        <f t="shared" si="74"/>
        <v>0</v>
      </c>
      <c r="BX103" s="1">
        <f t="shared" si="74"/>
        <v>9424.8000000000029</v>
      </c>
      <c r="BY103" s="1">
        <f t="shared" si="74"/>
        <v>4498.2000000000044</v>
      </c>
      <c r="BZ103" s="1">
        <f t="shared" si="74"/>
        <v>0</v>
      </c>
      <c r="CA103" s="1">
        <f t="shared" si="74"/>
        <v>0</v>
      </c>
      <c r="CB103" s="1">
        <f t="shared" si="74"/>
        <v>0</v>
      </c>
      <c r="CC103" s="1">
        <f t="shared" si="74"/>
        <v>13066.200000000003</v>
      </c>
      <c r="CD103" s="1">
        <f t="shared" si="74"/>
        <v>8032.5</v>
      </c>
      <c r="CE103" s="1">
        <f t="shared" si="74"/>
        <v>0</v>
      </c>
      <c r="CF103" s="1">
        <f t="shared" si="74"/>
        <v>13280.400000000001</v>
      </c>
      <c r="CG103" s="1">
        <f t="shared" si="74"/>
        <v>535.50000000000284</v>
      </c>
      <c r="CH103" s="1">
        <f t="shared" si="74"/>
        <v>0</v>
      </c>
      <c r="CI103" s="1">
        <f t="shared" si="74"/>
        <v>4712.4000000000042</v>
      </c>
      <c r="CJ103" s="1">
        <f t="shared" si="74"/>
        <v>0</v>
      </c>
      <c r="CK103" s="1">
        <f t="shared" si="74"/>
        <v>0</v>
      </c>
      <c r="CL103" s="1">
        <f t="shared" si="74"/>
        <v>0</v>
      </c>
      <c r="CM103" s="1">
        <f t="shared" si="74"/>
        <v>0</v>
      </c>
      <c r="CN103" s="1">
        <f t="shared" si="74"/>
        <v>2463.2999999999997</v>
      </c>
      <c r="CO103" s="1">
        <f t="shared" si="74"/>
        <v>0</v>
      </c>
      <c r="CP103" s="1">
        <f t="shared" si="74"/>
        <v>0</v>
      </c>
      <c r="CQ103" s="1">
        <f t="shared" si="74"/>
        <v>8460.9</v>
      </c>
      <c r="CR103" s="1">
        <f t="shared" si="74"/>
        <v>13280.400000000001</v>
      </c>
      <c r="CS103" s="1">
        <f t="shared" si="74"/>
        <v>0</v>
      </c>
      <c r="CT103" s="1">
        <f t="shared" si="74"/>
        <v>1713.6000000000015</v>
      </c>
      <c r="CU103" s="1">
        <f t="shared" si="74"/>
        <v>0</v>
      </c>
      <c r="CV103" s="1">
        <f t="shared" si="74"/>
        <v>0</v>
      </c>
      <c r="CW103" s="1">
        <f t="shared" si="74"/>
        <v>0</v>
      </c>
      <c r="CX103" s="1">
        <f t="shared" si="74"/>
        <v>0</v>
      </c>
      <c r="CY103" s="1">
        <f t="shared" si="74"/>
        <v>321.30000000000268</v>
      </c>
      <c r="CZ103" s="1">
        <f t="shared" si="74"/>
        <v>0</v>
      </c>
      <c r="DA103" s="1">
        <f t="shared" si="74"/>
        <v>3427.200000000003</v>
      </c>
      <c r="DB103" s="1">
        <f t="shared" si="74"/>
        <v>0</v>
      </c>
      <c r="DC103" s="1">
        <f t="shared" si="74"/>
        <v>8782.2000000000025</v>
      </c>
      <c r="DD103" s="1">
        <f t="shared" si="74"/>
        <v>0</v>
      </c>
      <c r="DE103" s="1">
        <f t="shared" si="74"/>
        <v>0</v>
      </c>
      <c r="DF103" s="1">
        <f t="shared" si="74"/>
        <v>0</v>
      </c>
      <c r="DG103" s="1">
        <f t="shared" si="74"/>
        <v>0</v>
      </c>
      <c r="DH103" s="1">
        <f t="shared" si="74"/>
        <v>14672.7</v>
      </c>
      <c r="DI103" s="1">
        <f t="shared" si="74"/>
        <v>0</v>
      </c>
      <c r="DJ103" s="1">
        <f t="shared" si="74"/>
        <v>9210.600000000004</v>
      </c>
      <c r="DK103" s="1">
        <f t="shared" si="74"/>
        <v>2034.9000000000042</v>
      </c>
      <c r="DL103" s="1">
        <f t="shared" si="74"/>
        <v>6104.7000000000035</v>
      </c>
      <c r="DM103" s="1">
        <f t="shared" si="74"/>
        <v>11031.300000000003</v>
      </c>
      <c r="DN103" s="1">
        <f t="shared" si="74"/>
        <v>0</v>
      </c>
      <c r="DO103" s="1">
        <f t="shared" si="74"/>
        <v>0</v>
      </c>
      <c r="DP103" s="1">
        <f t="shared" si="74"/>
        <v>3641.4000000000033</v>
      </c>
      <c r="DQ103" s="1">
        <f t="shared" si="74"/>
        <v>3320.1000000000004</v>
      </c>
      <c r="DR103" s="1">
        <f t="shared" si="74"/>
        <v>6961.5000000000036</v>
      </c>
      <c r="DS103" s="1">
        <f t="shared" si="74"/>
        <v>0</v>
      </c>
      <c r="DT103" s="1">
        <f t="shared" si="74"/>
        <v>6533.1000000000031</v>
      </c>
      <c r="DU103" s="1">
        <f t="shared" si="74"/>
        <v>0</v>
      </c>
      <c r="DV103" s="1">
        <f t="shared" si="74"/>
        <v>0</v>
      </c>
      <c r="DW103" s="1">
        <f t="shared" si="74"/>
        <v>0</v>
      </c>
      <c r="DX103" s="1">
        <f t="shared" si="74"/>
        <v>0</v>
      </c>
      <c r="DY103" s="1">
        <f t="shared" si="74"/>
        <v>8568.0000000000036</v>
      </c>
      <c r="DZ103" s="1">
        <f t="shared" ref="DZ103:GK103" si="75">+IF(DZ101=0,"",$Q$67*$Q$68*MAX(0,$Q$63-MAX(DZ87,$Q$64)))</f>
        <v>5140.8</v>
      </c>
      <c r="EA103" s="1">
        <f t="shared" si="75"/>
        <v>2034.9000000000042</v>
      </c>
      <c r="EB103" s="1">
        <f t="shared" si="75"/>
        <v>0</v>
      </c>
      <c r="EC103" s="1">
        <f t="shared" si="75"/>
        <v>0</v>
      </c>
      <c r="ED103" s="1">
        <f t="shared" si="75"/>
        <v>1606.5000000000039</v>
      </c>
      <c r="EE103" s="1">
        <f t="shared" si="75"/>
        <v>2998.8000000000025</v>
      </c>
      <c r="EF103" s="1">
        <f t="shared" si="75"/>
        <v>0</v>
      </c>
      <c r="EG103" s="1">
        <f t="shared" si="75"/>
        <v>3641.4000000000033</v>
      </c>
      <c r="EH103" s="1">
        <f t="shared" si="75"/>
        <v>0</v>
      </c>
      <c r="EI103" s="1">
        <f t="shared" si="75"/>
        <v>17350.2</v>
      </c>
      <c r="EJ103" s="1">
        <f t="shared" si="75"/>
        <v>2034.9000000000042</v>
      </c>
      <c r="EK103" s="1">
        <f t="shared" si="75"/>
        <v>0</v>
      </c>
      <c r="EL103" s="1">
        <f t="shared" si="75"/>
        <v>0</v>
      </c>
      <c r="EM103" s="1">
        <f t="shared" si="75"/>
        <v>12423.600000000002</v>
      </c>
      <c r="EN103" s="1">
        <f t="shared" si="75"/>
        <v>2249.0999999999995</v>
      </c>
      <c r="EO103" s="1">
        <f t="shared" si="75"/>
        <v>0</v>
      </c>
      <c r="EP103" s="1">
        <f t="shared" si="75"/>
        <v>535.50000000000284</v>
      </c>
      <c r="EQ103" s="1">
        <f t="shared" si="75"/>
        <v>107.10000000000247</v>
      </c>
      <c r="ER103" s="1">
        <f t="shared" si="75"/>
        <v>0</v>
      </c>
      <c r="ES103" s="1">
        <f t="shared" si="75"/>
        <v>749.700000000003</v>
      </c>
      <c r="ET103" s="1">
        <f t="shared" si="75"/>
        <v>11459.700000000003</v>
      </c>
      <c r="EU103" s="1">
        <f t="shared" si="75"/>
        <v>5462.1000000000022</v>
      </c>
      <c r="EV103" s="1">
        <f t="shared" si="75"/>
        <v>3213.0000000000027</v>
      </c>
      <c r="EW103" s="1">
        <f t="shared" si="75"/>
        <v>0</v>
      </c>
      <c r="EX103" s="1">
        <f t="shared" si="75"/>
        <v>11673.900000000003</v>
      </c>
      <c r="EY103" s="1">
        <f t="shared" si="75"/>
        <v>2356.2000000000021</v>
      </c>
      <c r="EZ103" s="1">
        <f t="shared" si="75"/>
        <v>8889.3000000000011</v>
      </c>
      <c r="FA103" s="1">
        <f t="shared" si="75"/>
        <v>0</v>
      </c>
      <c r="FB103" s="1">
        <f t="shared" si="75"/>
        <v>18742.500000000004</v>
      </c>
      <c r="FC103" s="1">
        <f t="shared" si="75"/>
        <v>0</v>
      </c>
      <c r="FD103" s="1">
        <f t="shared" si="75"/>
        <v>0</v>
      </c>
      <c r="FE103" s="1">
        <f t="shared" si="75"/>
        <v>4498.2000000000044</v>
      </c>
      <c r="FF103" s="1">
        <f t="shared" si="75"/>
        <v>0</v>
      </c>
      <c r="FG103" s="1">
        <f t="shared" si="75"/>
        <v>0</v>
      </c>
      <c r="FH103" s="1">
        <f t="shared" si="75"/>
        <v>0</v>
      </c>
      <c r="FI103" s="1">
        <f t="shared" si="75"/>
        <v>1285.2000000000012</v>
      </c>
      <c r="FJ103" s="1">
        <f t="shared" si="75"/>
        <v>18742.500000000004</v>
      </c>
      <c r="FK103" s="1">
        <f t="shared" si="75"/>
        <v>11031.300000000003</v>
      </c>
      <c r="FL103" s="1">
        <f t="shared" si="75"/>
        <v>0</v>
      </c>
      <c r="FM103" s="1">
        <f t="shared" si="75"/>
        <v>8782.2000000000025</v>
      </c>
      <c r="FN103" s="1">
        <f t="shared" si="75"/>
        <v>0</v>
      </c>
      <c r="FO103" s="1">
        <f t="shared" si="75"/>
        <v>18742.500000000004</v>
      </c>
      <c r="FP103" s="1">
        <f t="shared" si="75"/>
        <v>0</v>
      </c>
      <c r="FQ103" s="1">
        <f t="shared" si="75"/>
        <v>1285.2000000000012</v>
      </c>
      <c r="FR103" s="1">
        <f t="shared" si="75"/>
        <v>10174.500000000002</v>
      </c>
      <c r="FS103" s="1">
        <f t="shared" si="75"/>
        <v>0</v>
      </c>
      <c r="FT103" s="1">
        <f t="shared" si="75"/>
        <v>1178.1000000000033</v>
      </c>
      <c r="FU103" s="1">
        <f t="shared" si="75"/>
        <v>0</v>
      </c>
      <c r="FV103" s="1">
        <f t="shared" si="75"/>
        <v>0</v>
      </c>
      <c r="FW103" s="1">
        <f t="shared" si="75"/>
        <v>0</v>
      </c>
      <c r="FX103" s="1">
        <f t="shared" si="75"/>
        <v>5783.4000000000005</v>
      </c>
      <c r="FY103" s="1">
        <f t="shared" si="75"/>
        <v>0</v>
      </c>
      <c r="FZ103" s="1">
        <f t="shared" si="75"/>
        <v>2570.4000000000024</v>
      </c>
      <c r="GA103" s="1">
        <f t="shared" si="75"/>
        <v>1927.8000000000018</v>
      </c>
      <c r="GB103" s="1">
        <f t="shared" si="75"/>
        <v>4069.8000000000038</v>
      </c>
      <c r="GC103" s="1">
        <f t="shared" si="75"/>
        <v>18742.500000000004</v>
      </c>
      <c r="GD103" s="1">
        <f t="shared" si="75"/>
        <v>4069.8000000000038</v>
      </c>
      <c r="GE103" s="1">
        <f t="shared" si="75"/>
        <v>15743.700000000003</v>
      </c>
      <c r="GF103" s="1">
        <f t="shared" si="75"/>
        <v>8568.0000000000036</v>
      </c>
      <c r="GG103" s="1">
        <f t="shared" si="75"/>
        <v>0</v>
      </c>
      <c r="GH103" s="1">
        <f t="shared" si="75"/>
        <v>749.700000000003</v>
      </c>
      <c r="GI103" s="1">
        <f t="shared" si="75"/>
        <v>0</v>
      </c>
      <c r="GJ103" s="1">
        <f t="shared" si="75"/>
        <v>0</v>
      </c>
      <c r="GK103" s="1">
        <f t="shared" si="75"/>
        <v>0</v>
      </c>
      <c r="GL103" s="1">
        <f t="shared" ref="GL103:IW103" si="76">+IF(GL101=0,"",$Q$67*$Q$68*MAX(0,$Q$63-MAX(GL87,$Q$64)))</f>
        <v>0</v>
      </c>
      <c r="GM103" s="1">
        <f t="shared" si="76"/>
        <v>0</v>
      </c>
      <c r="GN103" s="1">
        <f t="shared" si="76"/>
        <v>17136</v>
      </c>
      <c r="GO103" s="1">
        <f t="shared" si="76"/>
        <v>8889.3000000000011</v>
      </c>
      <c r="GP103" s="1">
        <f t="shared" si="76"/>
        <v>0</v>
      </c>
      <c r="GQ103" s="1">
        <f t="shared" si="76"/>
        <v>535.50000000000284</v>
      </c>
      <c r="GR103" s="1">
        <f t="shared" si="76"/>
        <v>18528.300000000003</v>
      </c>
      <c r="GS103" s="1">
        <f t="shared" si="76"/>
        <v>0</v>
      </c>
      <c r="GT103" s="1">
        <f t="shared" si="76"/>
        <v>0</v>
      </c>
      <c r="GU103" s="1">
        <f t="shared" si="76"/>
        <v>18742.500000000004</v>
      </c>
      <c r="GV103" s="1">
        <f t="shared" si="76"/>
        <v>5569.2</v>
      </c>
      <c r="GW103" s="1">
        <f t="shared" si="76"/>
        <v>0</v>
      </c>
      <c r="GX103" s="1">
        <f t="shared" si="76"/>
        <v>0</v>
      </c>
      <c r="GY103" s="1">
        <f t="shared" si="76"/>
        <v>1927.8000000000018</v>
      </c>
      <c r="GZ103" s="1">
        <f t="shared" si="76"/>
        <v>18742.500000000004</v>
      </c>
      <c r="HA103" s="1">
        <f t="shared" si="76"/>
        <v>12316.500000000004</v>
      </c>
      <c r="HB103" s="1">
        <f t="shared" si="76"/>
        <v>5140.8</v>
      </c>
      <c r="HC103" s="1">
        <f t="shared" si="76"/>
        <v>0</v>
      </c>
      <c r="HD103" s="1">
        <f t="shared" si="76"/>
        <v>0</v>
      </c>
      <c r="HE103" s="1">
        <f t="shared" si="76"/>
        <v>0</v>
      </c>
      <c r="HF103" s="1">
        <f t="shared" si="76"/>
        <v>5247.9000000000024</v>
      </c>
      <c r="HG103" s="1">
        <f t="shared" si="76"/>
        <v>0</v>
      </c>
      <c r="HH103" s="1">
        <f t="shared" si="76"/>
        <v>18742.500000000004</v>
      </c>
      <c r="HI103" s="1">
        <f t="shared" si="76"/>
        <v>18742.500000000004</v>
      </c>
      <c r="HJ103" s="1">
        <f t="shared" si="76"/>
        <v>6426.0000000000009</v>
      </c>
      <c r="HK103" s="1">
        <f t="shared" si="76"/>
        <v>0</v>
      </c>
      <c r="HL103" s="1">
        <f t="shared" si="76"/>
        <v>0</v>
      </c>
      <c r="HM103" s="1">
        <f t="shared" si="76"/>
        <v>10817.100000000002</v>
      </c>
      <c r="HN103" s="1">
        <f t="shared" si="76"/>
        <v>0</v>
      </c>
      <c r="HO103" s="1">
        <f t="shared" si="76"/>
        <v>0</v>
      </c>
      <c r="HP103" s="1">
        <f t="shared" si="76"/>
        <v>0</v>
      </c>
      <c r="HQ103" s="1">
        <f t="shared" si="76"/>
        <v>13601.7</v>
      </c>
      <c r="HR103" s="1">
        <f t="shared" si="76"/>
        <v>0</v>
      </c>
      <c r="HS103" s="1">
        <f t="shared" si="76"/>
        <v>321.30000000000268</v>
      </c>
      <c r="HT103" s="1">
        <f t="shared" si="76"/>
        <v>18742.500000000004</v>
      </c>
      <c r="HU103" s="1">
        <f t="shared" si="76"/>
        <v>0</v>
      </c>
      <c r="HV103" s="1">
        <f t="shared" si="76"/>
        <v>2677.5</v>
      </c>
      <c r="HW103" s="1">
        <f t="shared" si="76"/>
        <v>0</v>
      </c>
      <c r="HX103" s="1">
        <f t="shared" si="76"/>
        <v>1285.2000000000012</v>
      </c>
      <c r="HY103" s="1">
        <f t="shared" si="76"/>
        <v>0</v>
      </c>
      <c r="HZ103" s="1">
        <f t="shared" si="76"/>
        <v>0</v>
      </c>
      <c r="IA103" s="1">
        <f t="shared" si="76"/>
        <v>10388.700000000003</v>
      </c>
      <c r="IB103" s="1">
        <f t="shared" si="76"/>
        <v>0</v>
      </c>
      <c r="IC103" s="1">
        <f t="shared" si="76"/>
        <v>0</v>
      </c>
      <c r="ID103" s="1">
        <f t="shared" si="76"/>
        <v>6640.2000000000007</v>
      </c>
      <c r="IE103" s="1">
        <f t="shared" si="76"/>
        <v>8782.2000000000025</v>
      </c>
      <c r="IF103" s="1">
        <f t="shared" si="76"/>
        <v>13601.7</v>
      </c>
      <c r="IG103" s="1">
        <f t="shared" si="76"/>
        <v>3427.200000000003</v>
      </c>
      <c r="IH103" s="1">
        <f t="shared" si="76"/>
        <v>18742.500000000004</v>
      </c>
      <c r="II103" s="1">
        <f t="shared" si="76"/>
        <v>0</v>
      </c>
      <c r="IJ103" s="1">
        <f t="shared" si="76"/>
        <v>0</v>
      </c>
      <c r="IK103" s="1">
        <f t="shared" si="76"/>
        <v>0</v>
      </c>
      <c r="IL103" s="1">
        <f t="shared" si="76"/>
        <v>856.80000000000075</v>
      </c>
      <c r="IM103" s="1">
        <f t="shared" si="76"/>
        <v>16172.100000000002</v>
      </c>
      <c r="IN103" s="1">
        <f t="shared" si="76"/>
        <v>6747.3000000000038</v>
      </c>
      <c r="IO103" s="1">
        <f t="shared" si="76"/>
        <v>6533.1000000000031</v>
      </c>
      <c r="IP103" s="1">
        <f t="shared" si="76"/>
        <v>0</v>
      </c>
      <c r="IQ103" s="1">
        <f t="shared" si="76"/>
        <v>11673.900000000003</v>
      </c>
      <c r="IR103" s="1">
        <f t="shared" si="76"/>
        <v>0</v>
      </c>
      <c r="IS103" s="1">
        <f t="shared" si="76"/>
        <v>0</v>
      </c>
      <c r="IT103" s="1">
        <f t="shared" si="76"/>
        <v>9210.600000000004</v>
      </c>
      <c r="IU103" s="1">
        <f t="shared" si="76"/>
        <v>2998.8000000000025</v>
      </c>
      <c r="IV103" s="1">
        <f t="shared" si="76"/>
        <v>749.700000000003</v>
      </c>
      <c r="IW103" s="1">
        <f t="shared" si="76"/>
        <v>12209.400000000001</v>
      </c>
      <c r="IX103" s="1">
        <f t="shared" ref="IX103:LI103" si="77">+IF(IX101=0,"",$Q$67*$Q$68*MAX(0,$Q$63-MAX(IX87,$Q$64)))</f>
        <v>0</v>
      </c>
      <c r="IY103" s="1">
        <f t="shared" si="77"/>
        <v>8246.7000000000007</v>
      </c>
      <c r="IZ103" s="1">
        <f t="shared" si="77"/>
        <v>856.80000000000075</v>
      </c>
      <c r="JA103" s="1">
        <f t="shared" si="77"/>
        <v>0</v>
      </c>
      <c r="JB103" s="1">
        <f t="shared" si="77"/>
        <v>535.50000000000284</v>
      </c>
      <c r="JC103" s="1">
        <f t="shared" si="77"/>
        <v>0</v>
      </c>
      <c r="JD103" s="1">
        <f t="shared" si="77"/>
        <v>0</v>
      </c>
      <c r="JE103" s="1">
        <f t="shared" si="77"/>
        <v>6426.0000000000009</v>
      </c>
      <c r="JF103" s="1">
        <f t="shared" si="77"/>
        <v>0</v>
      </c>
      <c r="JG103" s="1">
        <f t="shared" si="77"/>
        <v>0</v>
      </c>
      <c r="JH103" s="1">
        <f t="shared" si="77"/>
        <v>12102.300000000003</v>
      </c>
      <c r="JI103" s="1">
        <f t="shared" si="77"/>
        <v>0</v>
      </c>
      <c r="JJ103" s="1">
        <f t="shared" si="77"/>
        <v>0</v>
      </c>
      <c r="JK103" s="1">
        <f t="shared" si="77"/>
        <v>6318.9000000000033</v>
      </c>
      <c r="JL103" s="1">
        <f t="shared" si="77"/>
        <v>0</v>
      </c>
      <c r="JM103" s="1">
        <f t="shared" si="77"/>
        <v>16707.600000000002</v>
      </c>
      <c r="JN103" s="1">
        <f t="shared" si="77"/>
        <v>4176.9000000000015</v>
      </c>
      <c r="JO103" s="1">
        <f t="shared" si="77"/>
        <v>13173.3</v>
      </c>
      <c r="JP103" s="1">
        <f t="shared" si="77"/>
        <v>5569.2</v>
      </c>
      <c r="JQ103" s="1">
        <f t="shared" si="77"/>
        <v>2998.8000000000025</v>
      </c>
      <c r="JR103" s="1">
        <f t="shared" si="77"/>
        <v>2784.6000000000026</v>
      </c>
      <c r="JS103" s="1">
        <f t="shared" si="77"/>
        <v>11459.700000000003</v>
      </c>
      <c r="JT103" s="1">
        <f t="shared" si="77"/>
        <v>10710</v>
      </c>
      <c r="JU103" s="1">
        <f t="shared" si="77"/>
        <v>3320.1000000000004</v>
      </c>
      <c r="JV103" s="1">
        <f t="shared" si="77"/>
        <v>0</v>
      </c>
      <c r="JW103" s="1">
        <f t="shared" si="77"/>
        <v>2891.7000000000003</v>
      </c>
      <c r="JX103" s="1">
        <f t="shared" si="77"/>
        <v>0</v>
      </c>
      <c r="JY103" s="1">
        <f t="shared" si="77"/>
        <v>0</v>
      </c>
      <c r="JZ103" s="1">
        <f t="shared" si="77"/>
        <v>0</v>
      </c>
      <c r="KA103" s="1">
        <f t="shared" si="77"/>
        <v>0</v>
      </c>
      <c r="KB103" s="1">
        <f t="shared" si="77"/>
        <v>2998.8000000000025</v>
      </c>
      <c r="KC103" s="1">
        <f t="shared" si="77"/>
        <v>0</v>
      </c>
      <c r="KD103" s="1">
        <f t="shared" si="77"/>
        <v>0</v>
      </c>
      <c r="KE103" s="1">
        <f t="shared" si="77"/>
        <v>14886.900000000001</v>
      </c>
      <c r="KF103" s="1">
        <f t="shared" si="77"/>
        <v>7389.9000000000042</v>
      </c>
      <c r="KG103" s="1">
        <f t="shared" si="77"/>
        <v>0</v>
      </c>
      <c r="KH103" s="1">
        <f t="shared" si="77"/>
        <v>0</v>
      </c>
      <c r="KI103" s="1">
        <f t="shared" si="77"/>
        <v>18742.500000000004</v>
      </c>
      <c r="KJ103" s="1">
        <f t="shared" si="77"/>
        <v>749.700000000003</v>
      </c>
      <c r="KK103" s="1">
        <f t="shared" si="77"/>
        <v>11031.300000000003</v>
      </c>
      <c r="KL103" s="1">
        <f t="shared" si="77"/>
        <v>2356.2000000000021</v>
      </c>
      <c r="KM103" s="1">
        <f t="shared" si="77"/>
        <v>0</v>
      </c>
      <c r="KN103" s="1">
        <f t="shared" si="77"/>
        <v>0</v>
      </c>
      <c r="KO103" s="1">
        <f t="shared" si="77"/>
        <v>0</v>
      </c>
      <c r="KP103" s="1">
        <f t="shared" si="77"/>
        <v>18742.500000000004</v>
      </c>
      <c r="KQ103" s="1">
        <f t="shared" si="77"/>
        <v>0</v>
      </c>
      <c r="KR103" s="1">
        <f t="shared" si="77"/>
        <v>1071.0000000000009</v>
      </c>
      <c r="KS103" s="1">
        <f t="shared" si="77"/>
        <v>0</v>
      </c>
      <c r="KT103" s="1">
        <f t="shared" si="77"/>
        <v>2463.2999999999997</v>
      </c>
      <c r="KU103" s="1">
        <f t="shared" si="77"/>
        <v>1285.2000000000012</v>
      </c>
      <c r="KV103" s="1">
        <f t="shared" si="77"/>
        <v>18742.500000000004</v>
      </c>
      <c r="KW103" s="1">
        <f t="shared" si="77"/>
        <v>2784.6000000000026</v>
      </c>
      <c r="KX103" s="1">
        <f t="shared" si="77"/>
        <v>0</v>
      </c>
      <c r="KY103" s="1">
        <f t="shared" si="77"/>
        <v>0</v>
      </c>
      <c r="KZ103" s="1">
        <f t="shared" si="77"/>
        <v>0</v>
      </c>
      <c r="LA103" s="1">
        <f t="shared" si="77"/>
        <v>18742.500000000004</v>
      </c>
      <c r="LB103" s="1">
        <f t="shared" si="77"/>
        <v>0</v>
      </c>
      <c r="LC103" s="1">
        <f t="shared" si="77"/>
        <v>0</v>
      </c>
      <c r="LD103" s="1">
        <f t="shared" si="77"/>
        <v>9210.600000000004</v>
      </c>
      <c r="LE103" s="1">
        <f t="shared" si="77"/>
        <v>8568.0000000000036</v>
      </c>
      <c r="LF103" s="1">
        <f t="shared" si="77"/>
        <v>8032.5</v>
      </c>
      <c r="LG103" s="1">
        <f t="shared" si="77"/>
        <v>18742.500000000004</v>
      </c>
      <c r="LH103" s="1">
        <f t="shared" si="77"/>
        <v>0</v>
      </c>
      <c r="LI103" s="1">
        <f t="shared" si="77"/>
        <v>8568.0000000000036</v>
      </c>
      <c r="LJ103" s="1">
        <f t="shared" ref="LJ103:NU103" si="78">+IF(LJ101=0,"",$Q$67*$Q$68*MAX(0,$Q$63-MAX(LJ87,$Q$64)))</f>
        <v>0</v>
      </c>
      <c r="LK103" s="1">
        <f t="shared" si="78"/>
        <v>4391.1000000000013</v>
      </c>
      <c r="LL103" s="1">
        <f t="shared" si="78"/>
        <v>0</v>
      </c>
      <c r="LM103" s="1">
        <f t="shared" si="78"/>
        <v>0</v>
      </c>
      <c r="LN103" s="1">
        <f t="shared" si="78"/>
        <v>7497.0000000000018</v>
      </c>
      <c r="LO103" s="1">
        <f t="shared" si="78"/>
        <v>0</v>
      </c>
      <c r="LP103" s="1">
        <f t="shared" si="78"/>
        <v>535.50000000000284</v>
      </c>
      <c r="LQ103" s="1">
        <f t="shared" si="78"/>
        <v>4176.9000000000015</v>
      </c>
      <c r="LR103" s="1">
        <f t="shared" si="78"/>
        <v>6961.5000000000036</v>
      </c>
      <c r="LS103" s="1">
        <f t="shared" si="78"/>
        <v>15636.6</v>
      </c>
      <c r="LT103" s="1">
        <f t="shared" si="78"/>
        <v>0</v>
      </c>
      <c r="LU103" s="1">
        <f t="shared" si="78"/>
        <v>0</v>
      </c>
      <c r="LV103" s="1">
        <f t="shared" si="78"/>
        <v>8460.9</v>
      </c>
      <c r="LW103" s="1">
        <f t="shared" si="78"/>
        <v>0</v>
      </c>
      <c r="LX103" s="1">
        <f t="shared" si="78"/>
        <v>0</v>
      </c>
      <c r="LY103" s="1">
        <f t="shared" si="78"/>
        <v>0</v>
      </c>
      <c r="LZ103" s="1">
        <f t="shared" si="78"/>
        <v>0</v>
      </c>
      <c r="MA103" s="1">
        <f t="shared" si="78"/>
        <v>0</v>
      </c>
      <c r="MB103" s="1">
        <f t="shared" si="78"/>
        <v>0</v>
      </c>
      <c r="MC103" s="1">
        <f t="shared" si="78"/>
        <v>4926.5999999999995</v>
      </c>
      <c r="MD103" s="1">
        <f t="shared" si="78"/>
        <v>10388.700000000003</v>
      </c>
      <c r="ME103" s="1">
        <f t="shared" si="78"/>
        <v>0</v>
      </c>
      <c r="MF103" s="1">
        <f t="shared" si="78"/>
        <v>0</v>
      </c>
      <c r="MG103" s="1">
        <f t="shared" si="78"/>
        <v>0</v>
      </c>
      <c r="MH103" s="1">
        <f t="shared" si="78"/>
        <v>9424.8000000000029</v>
      </c>
      <c r="MI103" s="1">
        <f t="shared" si="78"/>
        <v>0</v>
      </c>
      <c r="MJ103" s="1">
        <f t="shared" si="78"/>
        <v>0</v>
      </c>
      <c r="MK103" s="1">
        <f t="shared" si="78"/>
        <v>0</v>
      </c>
      <c r="ML103" s="1">
        <f t="shared" si="78"/>
        <v>18742.500000000004</v>
      </c>
      <c r="MM103" s="1">
        <f t="shared" si="78"/>
        <v>428.40000000000038</v>
      </c>
      <c r="MN103" s="1">
        <f t="shared" si="78"/>
        <v>5247.9000000000024</v>
      </c>
      <c r="MO103" s="1">
        <f t="shared" si="78"/>
        <v>0</v>
      </c>
      <c r="MP103" s="1">
        <f t="shared" si="78"/>
        <v>8675.1</v>
      </c>
      <c r="MQ103" s="1">
        <f t="shared" si="78"/>
        <v>0</v>
      </c>
      <c r="MR103" s="1">
        <f t="shared" si="78"/>
        <v>17671.500000000004</v>
      </c>
      <c r="MS103" s="1">
        <f t="shared" si="78"/>
        <v>18742.500000000004</v>
      </c>
      <c r="MT103" s="1">
        <f t="shared" si="78"/>
        <v>0</v>
      </c>
      <c r="MU103" s="1">
        <f t="shared" si="78"/>
        <v>12102.300000000003</v>
      </c>
      <c r="MV103" s="1">
        <f t="shared" si="78"/>
        <v>0</v>
      </c>
      <c r="MW103" s="1">
        <f t="shared" si="78"/>
        <v>14565.600000000004</v>
      </c>
      <c r="MX103" s="1">
        <f t="shared" si="78"/>
        <v>0</v>
      </c>
      <c r="MY103" s="1">
        <f t="shared" si="78"/>
        <v>0</v>
      </c>
      <c r="MZ103" s="1">
        <f t="shared" si="78"/>
        <v>0</v>
      </c>
      <c r="NA103" s="1">
        <f t="shared" si="78"/>
        <v>0</v>
      </c>
      <c r="NB103" s="1">
        <f t="shared" si="78"/>
        <v>0</v>
      </c>
      <c r="NC103" s="1">
        <f t="shared" si="78"/>
        <v>12423.600000000002</v>
      </c>
      <c r="ND103" s="1">
        <f t="shared" si="78"/>
        <v>0</v>
      </c>
      <c r="NE103" s="1">
        <f t="shared" si="78"/>
        <v>4498.2000000000044</v>
      </c>
      <c r="NF103" s="1">
        <f t="shared" si="78"/>
        <v>12102.300000000003</v>
      </c>
      <c r="NG103" s="1">
        <f t="shared" si="78"/>
        <v>12530.700000000004</v>
      </c>
      <c r="NH103" s="1">
        <f t="shared" si="78"/>
        <v>0</v>
      </c>
      <c r="NI103" s="1">
        <f t="shared" si="78"/>
        <v>2677.5</v>
      </c>
      <c r="NJ103" s="1">
        <f t="shared" si="78"/>
        <v>0</v>
      </c>
      <c r="NK103" s="1">
        <f t="shared" si="78"/>
        <v>3962.7000000000012</v>
      </c>
      <c r="NL103" s="1">
        <f t="shared" si="78"/>
        <v>0</v>
      </c>
      <c r="NM103" s="1">
        <f t="shared" si="78"/>
        <v>1606.5000000000039</v>
      </c>
      <c r="NN103" s="1">
        <f t="shared" si="78"/>
        <v>14030.1</v>
      </c>
      <c r="NO103" s="1">
        <f t="shared" si="78"/>
        <v>15850.8</v>
      </c>
      <c r="NP103" s="1">
        <f t="shared" si="78"/>
        <v>11673.900000000003</v>
      </c>
      <c r="NQ103" s="1">
        <f t="shared" si="78"/>
        <v>8246.7000000000007</v>
      </c>
      <c r="NR103" s="1">
        <f t="shared" si="78"/>
        <v>2463.2999999999997</v>
      </c>
      <c r="NS103" s="1">
        <f t="shared" si="78"/>
        <v>0</v>
      </c>
      <c r="NT103" s="1">
        <f t="shared" si="78"/>
        <v>0</v>
      </c>
      <c r="NU103" s="1">
        <f t="shared" si="78"/>
        <v>4284.0000000000036</v>
      </c>
      <c r="NV103" s="1">
        <f t="shared" ref="NV103:QG103" si="79">+IF(NV101=0,"",$Q$67*$Q$68*MAX(0,$Q$63-MAX(NV87,$Q$64)))</f>
        <v>0</v>
      </c>
      <c r="NW103" s="1">
        <f t="shared" si="79"/>
        <v>0</v>
      </c>
      <c r="NX103" s="1">
        <f t="shared" si="79"/>
        <v>0</v>
      </c>
      <c r="NY103" s="1">
        <f t="shared" si="79"/>
        <v>1499.4000000000012</v>
      </c>
      <c r="NZ103" s="1">
        <f t="shared" si="79"/>
        <v>0</v>
      </c>
      <c r="OA103" s="1">
        <f t="shared" si="79"/>
        <v>18742.500000000004</v>
      </c>
      <c r="OB103" s="1">
        <f t="shared" si="79"/>
        <v>8460.9</v>
      </c>
      <c r="OC103" s="1">
        <f t="shared" si="79"/>
        <v>0</v>
      </c>
      <c r="OD103" s="1">
        <f t="shared" si="79"/>
        <v>1713.6000000000015</v>
      </c>
      <c r="OE103" s="1">
        <f t="shared" si="79"/>
        <v>0</v>
      </c>
      <c r="OF103" s="1">
        <f t="shared" si="79"/>
        <v>2356.2000000000021</v>
      </c>
      <c r="OG103" s="1">
        <f t="shared" si="79"/>
        <v>18742.500000000004</v>
      </c>
      <c r="OH103" s="1">
        <f t="shared" si="79"/>
        <v>5676.3000000000029</v>
      </c>
      <c r="OI103" s="1">
        <f t="shared" si="79"/>
        <v>12209.400000000001</v>
      </c>
      <c r="OJ103" s="1">
        <f t="shared" si="79"/>
        <v>4712.4000000000042</v>
      </c>
      <c r="OK103" s="1">
        <f t="shared" si="79"/>
        <v>0</v>
      </c>
      <c r="OL103" s="1">
        <f t="shared" si="79"/>
        <v>18742.500000000004</v>
      </c>
      <c r="OM103" s="1">
        <f t="shared" si="79"/>
        <v>12316.500000000004</v>
      </c>
      <c r="ON103" s="1">
        <f t="shared" si="79"/>
        <v>0</v>
      </c>
      <c r="OO103" s="1">
        <f t="shared" si="79"/>
        <v>2677.5</v>
      </c>
      <c r="OP103" s="1">
        <f t="shared" si="79"/>
        <v>0</v>
      </c>
      <c r="OQ103" s="1">
        <f t="shared" si="79"/>
        <v>9853.2000000000044</v>
      </c>
      <c r="OR103" s="1">
        <f t="shared" si="79"/>
        <v>0</v>
      </c>
      <c r="OS103" s="1">
        <f t="shared" si="79"/>
        <v>0</v>
      </c>
      <c r="OT103" s="1">
        <f t="shared" si="79"/>
        <v>5033.7000000000025</v>
      </c>
      <c r="OU103" s="1">
        <f t="shared" si="79"/>
        <v>0</v>
      </c>
      <c r="OV103" s="1">
        <f t="shared" si="79"/>
        <v>14565.600000000004</v>
      </c>
      <c r="OW103" s="1">
        <f t="shared" si="79"/>
        <v>0</v>
      </c>
      <c r="OX103" s="1">
        <f t="shared" si="79"/>
        <v>0</v>
      </c>
      <c r="OY103" s="1">
        <f t="shared" si="79"/>
        <v>0</v>
      </c>
      <c r="OZ103" s="1">
        <f t="shared" si="79"/>
        <v>5033.7000000000025</v>
      </c>
      <c r="PA103" s="1">
        <f t="shared" si="79"/>
        <v>0</v>
      </c>
      <c r="PB103" s="1">
        <f t="shared" si="79"/>
        <v>0</v>
      </c>
      <c r="PC103" s="1">
        <f t="shared" si="79"/>
        <v>0</v>
      </c>
      <c r="PD103" s="1">
        <f t="shared" si="79"/>
        <v>0</v>
      </c>
      <c r="PE103" s="1">
        <f t="shared" si="79"/>
        <v>18742.500000000004</v>
      </c>
      <c r="PF103" s="1">
        <f t="shared" si="79"/>
        <v>0</v>
      </c>
      <c r="PG103" s="1">
        <f t="shared" si="79"/>
        <v>856.80000000000075</v>
      </c>
      <c r="PH103" s="1">
        <f t="shared" si="79"/>
        <v>6104.7000000000035</v>
      </c>
      <c r="PI103" s="1">
        <f t="shared" si="79"/>
        <v>18528.300000000003</v>
      </c>
      <c r="PJ103" s="1">
        <f t="shared" si="79"/>
        <v>3855.6000000000035</v>
      </c>
      <c r="PK103" s="1">
        <f t="shared" si="79"/>
        <v>6318.9000000000033</v>
      </c>
      <c r="PL103" s="1">
        <f t="shared" si="79"/>
        <v>11138.4</v>
      </c>
      <c r="PM103" s="1">
        <f t="shared" si="79"/>
        <v>0</v>
      </c>
      <c r="PN103" s="1">
        <f t="shared" si="79"/>
        <v>0</v>
      </c>
      <c r="PO103" s="1">
        <f t="shared" si="79"/>
        <v>0</v>
      </c>
      <c r="PP103" s="1">
        <f t="shared" si="79"/>
        <v>0</v>
      </c>
      <c r="PQ103" s="1">
        <f t="shared" si="79"/>
        <v>2356.2000000000021</v>
      </c>
      <c r="PR103" s="1">
        <f t="shared" si="79"/>
        <v>18742.500000000004</v>
      </c>
      <c r="PS103" s="1">
        <f t="shared" si="79"/>
        <v>0</v>
      </c>
      <c r="PT103" s="1">
        <f t="shared" si="79"/>
        <v>0</v>
      </c>
      <c r="PU103" s="1">
        <f t="shared" si="79"/>
        <v>0</v>
      </c>
      <c r="PV103" s="1">
        <f t="shared" si="79"/>
        <v>10710</v>
      </c>
      <c r="PW103" s="1">
        <f t="shared" si="79"/>
        <v>8996.4000000000033</v>
      </c>
      <c r="PX103" s="1">
        <f t="shared" si="79"/>
        <v>0</v>
      </c>
      <c r="PY103" s="1">
        <f t="shared" si="79"/>
        <v>2677.5</v>
      </c>
      <c r="PZ103" s="1">
        <f t="shared" si="79"/>
        <v>14030.1</v>
      </c>
      <c r="QA103" s="1">
        <f t="shared" si="79"/>
        <v>11352.6</v>
      </c>
      <c r="QB103" s="1">
        <f t="shared" si="79"/>
        <v>0</v>
      </c>
      <c r="QC103" s="1">
        <f t="shared" si="79"/>
        <v>17457.300000000003</v>
      </c>
      <c r="QD103" s="1">
        <f t="shared" si="79"/>
        <v>13708.800000000003</v>
      </c>
      <c r="QE103" s="1">
        <f t="shared" si="79"/>
        <v>0</v>
      </c>
      <c r="QF103" s="1">
        <f t="shared" si="79"/>
        <v>0</v>
      </c>
      <c r="QG103" s="1">
        <f t="shared" si="79"/>
        <v>3427.200000000003</v>
      </c>
      <c r="QH103" s="1">
        <f t="shared" ref="QH103:SG103" si="80">+IF(QH101=0,"",$Q$67*$Q$68*MAX(0,$Q$63-MAX(QH87,$Q$64)))</f>
        <v>0</v>
      </c>
      <c r="QI103" s="1">
        <f t="shared" si="80"/>
        <v>10067.400000000005</v>
      </c>
      <c r="QJ103" s="1">
        <f t="shared" si="80"/>
        <v>3748.5000000000009</v>
      </c>
      <c r="QK103" s="1">
        <f t="shared" si="80"/>
        <v>6318.9000000000033</v>
      </c>
      <c r="QL103" s="1">
        <f t="shared" si="80"/>
        <v>214.20000000000019</v>
      </c>
      <c r="QM103" s="1">
        <f t="shared" si="80"/>
        <v>1071.0000000000009</v>
      </c>
      <c r="QN103" s="1">
        <f t="shared" si="80"/>
        <v>4819.5000000000018</v>
      </c>
      <c r="QO103" s="1">
        <f t="shared" si="80"/>
        <v>0</v>
      </c>
      <c r="QP103" s="1">
        <f t="shared" si="80"/>
        <v>0</v>
      </c>
      <c r="QQ103" s="1">
        <f t="shared" si="80"/>
        <v>0</v>
      </c>
      <c r="QR103" s="1">
        <f t="shared" si="80"/>
        <v>18742.500000000004</v>
      </c>
      <c r="QS103" s="1">
        <f t="shared" si="80"/>
        <v>4284.0000000000036</v>
      </c>
      <c r="QT103" s="1">
        <f t="shared" si="80"/>
        <v>0</v>
      </c>
      <c r="QU103" s="1">
        <f t="shared" si="80"/>
        <v>0</v>
      </c>
      <c r="QV103" s="1">
        <f t="shared" si="80"/>
        <v>18635.400000000001</v>
      </c>
      <c r="QW103" s="1">
        <f t="shared" si="80"/>
        <v>0</v>
      </c>
      <c r="QX103" s="1">
        <f t="shared" si="80"/>
        <v>4712.4000000000042</v>
      </c>
      <c r="QY103" s="1">
        <f t="shared" si="80"/>
        <v>4391.1000000000013</v>
      </c>
      <c r="QZ103" s="1">
        <f t="shared" si="80"/>
        <v>6104.7000000000035</v>
      </c>
      <c r="RA103" s="1">
        <f t="shared" si="80"/>
        <v>0</v>
      </c>
      <c r="RB103" s="1">
        <f t="shared" si="80"/>
        <v>4605.300000000002</v>
      </c>
      <c r="RC103" s="1">
        <f t="shared" si="80"/>
        <v>5997.6</v>
      </c>
      <c r="RD103" s="1">
        <f t="shared" si="80"/>
        <v>0</v>
      </c>
      <c r="RE103" s="1">
        <f t="shared" si="80"/>
        <v>6533.1000000000031</v>
      </c>
      <c r="RF103" s="1">
        <f t="shared" si="80"/>
        <v>0</v>
      </c>
      <c r="RG103" s="1">
        <f t="shared" si="80"/>
        <v>0</v>
      </c>
      <c r="RH103" s="1">
        <f t="shared" si="80"/>
        <v>8353.8000000000029</v>
      </c>
      <c r="RI103" s="1">
        <f t="shared" si="80"/>
        <v>4176.9000000000015</v>
      </c>
      <c r="RJ103" s="1">
        <f t="shared" si="80"/>
        <v>0</v>
      </c>
      <c r="RK103" s="1">
        <f t="shared" si="80"/>
        <v>9531.9000000000015</v>
      </c>
      <c r="RL103" s="1">
        <f t="shared" si="80"/>
        <v>0</v>
      </c>
      <c r="RM103" s="1">
        <f t="shared" si="80"/>
        <v>0</v>
      </c>
      <c r="RN103" s="1">
        <f t="shared" si="80"/>
        <v>0</v>
      </c>
      <c r="RO103" s="1">
        <f t="shared" si="80"/>
        <v>0</v>
      </c>
      <c r="RP103" s="1">
        <f t="shared" si="80"/>
        <v>0</v>
      </c>
      <c r="RQ103" s="1">
        <f t="shared" si="80"/>
        <v>5033.7000000000025</v>
      </c>
      <c r="RR103" s="1">
        <f t="shared" si="80"/>
        <v>1820.7000000000039</v>
      </c>
      <c r="RS103" s="1">
        <f t="shared" si="80"/>
        <v>0</v>
      </c>
      <c r="RT103" s="1">
        <f t="shared" si="80"/>
        <v>0</v>
      </c>
      <c r="RU103" s="1">
        <f t="shared" si="80"/>
        <v>10495.8</v>
      </c>
      <c r="RV103" s="1">
        <f t="shared" si="80"/>
        <v>4391.1000000000013</v>
      </c>
      <c r="RW103" s="1">
        <f t="shared" si="80"/>
        <v>18742.500000000004</v>
      </c>
      <c r="RX103" s="1">
        <f t="shared" si="80"/>
        <v>0</v>
      </c>
      <c r="RY103" s="1">
        <f t="shared" si="80"/>
        <v>0</v>
      </c>
      <c r="RZ103" s="1">
        <f t="shared" si="80"/>
        <v>0</v>
      </c>
      <c r="SA103" s="1">
        <f t="shared" si="80"/>
        <v>0</v>
      </c>
      <c r="SB103" s="1">
        <f t="shared" si="80"/>
        <v>7604.0999999999995</v>
      </c>
      <c r="SC103" s="1">
        <f t="shared" si="80"/>
        <v>4176.9000000000015</v>
      </c>
      <c r="SD103" s="1">
        <f t="shared" si="80"/>
        <v>1071.0000000000009</v>
      </c>
      <c r="SE103" s="1">
        <f t="shared" si="80"/>
        <v>0</v>
      </c>
      <c r="SF103" s="1">
        <f t="shared" si="80"/>
        <v>0</v>
      </c>
      <c r="SG103" s="1">
        <f t="shared" si="80"/>
        <v>0</v>
      </c>
      <c r="SH103" s="25"/>
    </row>
    <row r="104" spans="1:502">
      <c r="A104" t="s">
        <v>375</v>
      </c>
      <c r="B104" s="1">
        <f t="shared" ref="B104:BM104" si="81">IF(B101=0,"",+IF($Q$67&lt;10,0,ROUND($Q$67*MIN(0.1*$T$69*$Z$69,MAX(0,(0.86*$Z$69*$T$69-B88*MAX(B87,$Q$64)))),2)))</f>
        <v>7478.3</v>
      </c>
      <c r="C104" s="1">
        <f t="shared" si="81"/>
        <v>0</v>
      </c>
      <c r="D104" s="1">
        <f t="shared" si="81"/>
        <v>7478.3</v>
      </c>
      <c r="E104" s="1">
        <f t="shared" si="81"/>
        <v>7478.3</v>
      </c>
      <c r="F104" s="1">
        <f t="shared" si="81"/>
        <v>7478.3</v>
      </c>
      <c r="G104" s="1">
        <f t="shared" si="81"/>
        <v>7478.3</v>
      </c>
      <c r="H104" s="1">
        <f t="shared" si="81"/>
        <v>3441.9</v>
      </c>
      <c r="I104" s="1">
        <f t="shared" si="81"/>
        <v>7478.3</v>
      </c>
      <c r="J104" s="1">
        <f t="shared" si="81"/>
        <v>7478.3</v>
      </c>
      <c r="K104" s="1">
        <f t="shared" si="81"/>
        <v>7478.3</v>
      </c>
      <c r="L104" s="1">
        <f t="shared" si="81"/>
        <v>4224.16</v>
      </c>
      <c r="M104" s="1">
        <f t="shared" si="81"/>
        <v>7478.3</v>
      </c>
      <c r="N104" s="1">
        <f t="shared" si="81"/>
        <v>0</v>
      </c>
      <c r="O104" s="1">
        <f t="shared" si="81"/>
        <v>7478.3</v>
      </c>
      <c r="P104" s="1">
        <f t="shared" si="81"/>
        <v>7478.3</v>
      </c>
      <c r="Q104" s="1">
        <f t="shared" si="81"/>
        <v>7478.3</v>
      </c>
      <c r="R104" s="1">
        <f t="shared" si="81"/>
        <v>7478.3</v>
      </c>
      <c r="S104" s="1">
        <f t="shared" si="81"/>
        <v>0</v>
      </c>
      <c r="T104" s="1">
        <f t="shared" si="81"/>
        <v>7478.3</v>
      </c>
      <c r="U104" s="1">
        <f t="shared" si="81"/>
        <v>3634.6</v>
      </c>
      <c r="V104" s="1">
        <f t="shared" si="81"/>
        <v>0</v>
      </c>
      <c r="W104" s="1">
        <f t="shared" si="81"/>
        <v>7478.3</v>
      </c>
      <c r="X104" s="1">
        <f t="shared" si="81"/>
        <v>7478.3</v>
      </c>
      <c r="Y104" s="1">
        <f t="shared" si="81"/>
        <v>7478.3</v>
      </c>
      <c r="Z104" s="1">
        <f t="shared" si="81"/>
        <v>7478.3</v>
      </c>
      <c r="AA104" s="1">
        <f t="shared" si="81"/>
        <v>5239.74</v>
      </c>
      <c r="AB104" s="1">
        <f t="shared" si="81"/>
        <v>7478.3</v>
      </c>
      <c r="AC104" s="1">
        <f t="shared" si="81"/>
        <v>0</v>
      </c>
      <c r="AD104" s="1">
        <f t="shared" si="81"/>
        <v>721.14</v>
      </c>
      <c r="AE104" s="1">
        <f t="shared" si="81"/>
        <v>7478.3</v>
      </c>
      <c r="AF104" s="1">
        <f t="shared" si="81"/>
        <v>0</v>
      </c>
      <c r="AG104" s="1">
        <f t="shared" si="81"/>
        <v>7478.3</v>
      </c>
      <c r="AH104" s="1">
        <f t="shared" si="81"/>
        <v>0</v>
      </c>
      <c r="AI104" s="1">
        <f t="shared" si="81"/>
        <v>7478.3</v>
      </c>
      <c r="AJ104" s="1">
        <f t="shared" si="81"/>
        <v>7478.3</v>
      </c>
      <c r="AK104" s="1">
        <f t="shared" si="81"/>
        <v>3529.96</v>
      </c>
      <c r="AL104" s="1">
        <f t="shared" si="81"/>
        <v>7478.3</v>
      </c>
      <c r="AM104" s="1">
        <f t="shared" si="81"/>
        <v>7478.3</v>
      </c>
      <c r="AN104" s="1">
        <f t="shared" si="81"/>
        <v>7478.3</v>
      </c>
      <c r="AO104" s="1">
        <f t="shared" si="81"/>
        <v>0</v>
      </c>
      <c r="AP104" s="1">
        <f t="shared" si="81"/>
        <v>7478.3</v>
      </c>
      <c r="AQ104" s="1">
        <f t="shared" si="81"/>
        <v>0</v>
      </c>
      <c r="AR104" s="1">
        <f t="shared" si="81"/>
        <v>0</v>
      </c>
      <c r="AS104" s="1">
        <f t="shared" si="81"/>
        <v>7478.3</v>
      </c>
      <c r="AT104" s="1">
        <f t="shared" si="81"/>
        <v>7478.3</v>
      </c>
      <c r="AU104" s="1">
        <f t="shared" si="81"/>
        <v>7478.3</v>
      </c>
      <c r="AV104" s="1">
        <f t="shared" si="81"/>
        <v>0</v>
      </c>
      <c r="AW104" s="1">
        <f t="shared" si="81"/>
        <v>7478.3</v>
      </c>
      <c r="AX104" s="1">
        <f t="shared" si="81"/>
        <v>7478.3</v>
      </c>
      <c r="AY104" s="1">
        <f t="shared" si="81"/>
        <v>0</v>
      </c>
      <c r="AZ104" s="1">
        <f t="shared" si="81"/>
        <v>7478.3</v>
      </c>
      <c r="BA104" s="1">
        <f t="shared" si="81"/>
        <v>0</v>
      </c>
      <c r="BB104" s="1">
        <f t="shared" si="81"/>
        <v>3741.19</v>
      </c>
      <c r="BC104" s="1">
        <f t="shared" si="81"/>
        <v>5503.58</v>
      </c>
      <c r="BD104" s="1">
        <f t="shared" si="81"/>
        <v>7478.3</v>
      </c>
      <c r="BE104" s="1">
        <f t="shared" si="81"/>
        <v>7478.3</v>
      </c>
      <c r="BF104" s="1">
        <f t="shared" si="81"/>
        <v>7478.3</v>
      </c>
      <c r="BG104" s="1">
        <f t="shared" si="81"/>
        <v>0</v>
      </c>
      <c r="BH104" s="1">
        <f t="shared" si="81"/>
        <v>7478.3</v>
      </c>
      <c r="BI104" s="1">
        <f t="shared" si="81"/>
        <v>7478.3</v>
      </c>
      <c r="BJ104" s="1">
        <f t="shared" si="81"/>
        <v>7478.3</v>
      </c>
      <c r="BK104" s="1">
        <f t="shared" si="81"/>
        <v>7478.3</v>
      </c>
      <c r="BL104" s="1">
        <f t="shared" si="81"/>
        <v>0</v>
      </c>
      <c r="BM104" s="1">
        <f t="shared" si="81"/>
        <v>7478.3</v>
      </c>
      <c r="BN104" s="1">
        <f t="shared" ref="BN104:DY104" si="82">IF(BN101=0,"",+IF($Q$67&lt;10,0,ROUND($Q$67*MIN(0.1*$T$69*$Z$69,MAX(0,(0.86*$Z$69*$T$69-BN88*MAX(BN87,$Q$64)))),2)))</f>
        <v>0</v>
      </c>
      <c r="BO104" s="1">
        <f t="shared" si="82"/>
        <v>7478.3</v>
      </c>
      <c r="BP104" s="1">
        <f t="shared" si="82"/>
        <v>7478.3</v>
      </c>
      <c r="BQ104" s="1">
        <f t="shared" si="82"/>
        <v>0</v>
      </c>
      <c r="BR104" s="1">
        <f t="shared" si="82"/>
        <v>7478.3</v>
      </c>
      <c r="BS104" s="1">
        <f t="shared" si="82"/>
        <v>7478.3</v>
      </c>
      <c r="BT104" s="1">
        <f t="shared" si="82"/>
        <v>3236.71</v>
      </c>
      <c r="BU104" s="1">
        <f t="shared" si="82"/>
        <v>7478.3</v>
      </c>
      <c r="BV104" s="1">
        <f t="shared" si="82"/>
        <v>7478.3</v>
      </c>
      <c r="BW104" s="1">
        <f t="shared" si="82"/>
        <v>0</v>
      </c>
      <c r="BX104" s="1">
        <f t="shared" si="82"/>
        <v>7478.3</v>
      </c>
      <c r="BY104" s="1">
        <f t="shared" si="82"/>
        <v>7478.3</v>
      </c>
      <c r="BZ104" s="1">
        <f t="shared" si="82"/>
        <v>7478.3</v>
      </c>
      <c r="CA104" s="1">
        <f t="shared" si="82"/>
        <v>0</v>
      </c>
      <c r="CB104" s="1">
        <f t="shared" si="82"/>
        <v>0</v>
      </c>
      <c r="CC104" s="1">
        <f t="shared" si="82"/>
        <v>7478.3</v>
      </c>
      <c r="CD104" s="1">
        <f t="shared" si="82"/>
        <v>7478.3</v>
      </c>
      <c r="CE104" s="1">
        <f t="shared" si="82"/>
        <v>0</v>
      </c>
      <c r="CF104" s="1">
        <f t="shared" si="82"/>
        <v>7478.3</v>
      </c>
      <c r="CG104" s="1">
        <f t="shared" si="82"/>
        <v>7478.3</v>
      </c>
      <c r="CH104" s="1">
        <f t="shared" si="82"/>
        <v>5370.3</v>
      </c>
      <c r="CI104" s="1">
        <f t="shared" si="82"/>
        <v>7478.3</v>
      </c>
      <c r="CJ104" s="1">
        <f t="shared" si="82"/>
        <v>0</v>
      </c>
      <c r="CK104" s="1">
        <f t="shared" si="82"/>
        <v>2285.65</v>
      </c>
      <c r="CL104" s="1">
        <f t="shared" si="82"/>
        <v>0</v>
      </c>
      <c r="CM104" s="1">
        <f t="shared" si="82"/>
        <v>0</v>
      </c>
      <c r="CN104" s="1">
        <f t="shared" si="82"/>
        <v>7478.3</v>
      </c>
      <c r="CO104" s="1">
        <f t="shared" si="82"/>
        <v>0</v>
      </c>
      <c r="CP104" s="1">
        <f t="shared" si="82"/>
        <v>0</v>
      </c>
      <c r="CQ104" s="1">
        <f t="shared" si="82"/>
        <v>7478.3</v>
      </c>
      <c r="CR104" s="1">
        <f t="shared" si="82"/>
        <v>7478.3</v>
      </c>
      <c r="CS104" s="1">
        <f t="shared" si="82"/>
        <v>6066.28</v>
      </c>
      <c r="CT104" s="1">
        <f t="shared" si="82"/>
        <v>7478.3</v>
      </c>
      <c r="CU104" s="1">
        <f t="shared" si="82"/>
        <v>0</v>
      </c>
      <c r="CV104" s="1">
        <f t="shared" si="82"/>
        <v>7478.3</v>
      </c>
      <c r="CW104" s="1">
        <f t="shared" si="82"/>
        <v>0</v>
      </c>
      <c r="CX104" s="1">
        <f t="shared" si="82"/>
        <v>7478.3</v>
      </c>
      <c r="CY104" s="1">
        <f t="shared" si="82"/>
        <v>7478.3</v>
      </c>
      <c r="CZ104" s="1">
        <f t="shared" si="82"/>
        <v>0</v>
      </c>
      <c r="DA104" s="1">
        <f t="shared" si="82"/>
        <v>7478.3</v>
      </c>
      <c r="DB104" s="1">
        <f t="shared" si="82"/>
        <v>0</v>
      </c>
      <c r="DC104" s="1">
        <f t="shared" si="82"/>
        <v>7478.3</v>
      </c>
      <c r="DD104" s="1">
        <f t="shared" si="82"/>
        <v>0</v>
      </c>
      <c r="DE104" s="1">
        <f t="shared" si="82"/>
        <v>0</v>
      </c>
      <c r="DF104" s="1">
        <f t="shared" si="82"/>
        <v>0</v>
      </c>
      <c r="DG104" s="1">
        <f t="shared" si="82"/>
        <v>3800.95</v>
      </c>
      <c r="DH104" s="1">
        <f t="shared" si="82"/>
        <v>7478.3</v>
      </c>
      <c r="DI104" s="1">
        <f t="shared" si="82"/>
        <v>5836.78</v>
      </c>
      <c r="DJ104" s="1">
        <f t="shared" si="82"/>
        <v>7478.3</v>
      </c>
      <c r="DK104" s="1">
        <f t="shared" si="82"/>
        <v>7478.3</v>
      </c>
      <c r="DL104" s="1">
        <f t="shared" si="82"/>
        <v>7478.3</v>
      </c>
      <c r="DM104" s="1">
        <f t="shared" si="82"/>
        <v>7478.3</v>
      </c>
      <c r="DN104" s="1">
        <f t="shared" si="82"/>
        <v>0</v>
      </c>
      <c r="DO104" s="1">
        <f t="shared" si="82"/>
        <v>6853.8</v>
      </c>
      <c r="DP104" s="1">
        <f t="shared" si="82"/>
        <v>7478.3</v>
      </c>
      <c r="DQ104" s="1">
        <f t="shared" si="82"/>
        <v>7478.3</v>
      </c>
      <c r="DR104" s="1">
        <f t="shared" si="82"/>
        <v>7478.3</v>
      </c>
      <c r="DS104" s="1">
        <f t="shared" si="82"/>
        <v>0</v>
      </c>
      <c r="DT104" s="1">
        <f t="shared" si="82"/>
        <v>7478.3</v>
      </c>
      <c r="DU104" s="1">
        <f t="shared" si="82"/>
        <v>0</v>
      </c>
      <c r="DV104" s="1">
        <f t="shared" si="82"/>
        <v>7478.3</v>
      </c>
      <c r="DW104" s="1">
        <f t="shared" si="82"/>
        <v>0</v>
      </c>
      <c r="DX104" s="1">
        <f t="shared" si="82"/>
        <v>0</v>
      </c>
      <c r="DY104" s="1">
        <f t="shared" si="82"/>
        <v>7478.3</v>
      </c>
      <c r="DZ104" s="1">
        <f t="shared" ref="DZ104:GK104" si="83">IF(DZ101=0,"",+IF($Q$67&lt;10,0,ROUND($Q$67*MIN(0.1*$T$69*$Z$69,MAX(0,(0.86*$Z$69*$T$69-DZ88*MAX(DZ87,$Q$64)))),2)))</f>
        <v>7478.3</v>
      </c>
      <c r="EA104" s="1">
        <f t="shared" si="83"/>
        <v>7478.3</v>
      </c>
      <c r="EB104" s="1">
        <f t="shared" si="83"/>
        <v>0</v>
      </c>
      <c r="EC104" s="1">
        <f t="shared" si="83"/>
        <v>0</v>
      </c>
      <c r="ED104" s="1">
        <f t="shared" si="83"/>
        <v>7478.3</v>
      </c>
      <c r="EE104" s="1">
        <f t="shared" si="83"/>
        <v>7478.3</v>
      </c>
      <c r="EF104" s="1">
        <f t="shared" si="83"/>
        <v>0</v>
      </c>
      <c r="EG104" s="1">
        <f t="shared" si="83"/>
        <v>7478.3</v>
      </c>
      <c r="EH104" s="1">
        <f t="shared" si="83"/>
        <v>3070.03</v>
      </c>
      <c r="EI104" s="1">
        <f t="shared" si="83"/>
        <v>7478.3</v>
      </c>
      <c r="EJ104" s="1">
        <f t="shared" si="83"/>
        <v>7478.3</v>
      </c>
      <c r="EK104" s="1">
        <f t="shared" si="83"/>
        <v>0</v>
      </c>
      <c r="EL104" s="1">
        <f t="shared" si="83"/>
        <v>0</v>
      </c>
      <c r="EM104" s="1">
        <f t="shared" si="83"/>
        <v>7478.3</v>
      </c>
      <c r="EN104" s="1">
        <f t="shared" si="83"/>
        <v>7478.3</v>
      </c>
      <c r="EO104" s="1">
        <f t="shared" si="83"/>
        <v>0</v>
      </c>
      <c r="EP104" s="1">
        <f t="shared" si="83"/>
        <v>7478.3</v>
      </c>
      <c r="EQ104" s="1">
        <f t="shared" si="83"/>
        <v>7478.3</v>
      </c>
      <c r="ER104" s="1">
        <f t="shared" si="83"/>
        <v>0</v>
      </c>
      <c r="ES104" s="1">
        <f t="shared" si="83"/>
        <v>7478.3</v>
      </c>
      <c r="ET104" s="1">
        <f t="shared" si="83"/>
        <v>7478.3</v>
      </c>
      <c r="EU104" s="1">
        <f t="shared" si="83"/>
        <v>7478.3</v>
      </c>
      <c r="EV104" s="1">
        <f t="shared" si="83"/>
        <v>7478.3</v>
      </c>
      <c r="EW104" s="1">
        <f t="shared" si="83"/>
        <v>4264.3599999999997</v>
      </c>
      <c r="EX104" s="1">
        <f t="shared" si="83"/>
        <v>7478.3</v>
      </c>
      <c r="EY104" s="1">
        <f t="shared" si="83"/>
        <v>7478.3</v>
      </c>
      <c r="EZ104" s="1">
        <f t="shared" si="83"/>
        <v>7478.3</v>
      </c>
      <c r="FA104" s="1">
        <f t="shared" si="83"/>
        <v>0</v>
      </c>
      <c r="FB104" s="1">
        <f t="shared" si="83"/>
        <v>7478.3</v>
      </c>
      <c r="FC104" s="1">
        <f t="shared" si="83"/>
        <v>0</v>
      </c>
      <c r="FD104" s="1">
        <f t="shared" si="83"/>
        <v>0</v>
      </c>
      <c r="FE104" s="1">
        <f t="shared" si="83"/>
        <v>7478.3</v>
      </c>
      <c r="FF104" s="1">
        <f t="shared" si="83"/>
        <v>0</v>
      </c>
      <c r="FG104" s="1">
        <f t="shared" si="83"/>
        <v>5687.35</v>
      </c>
      <c r="FH104" s="1">
        <f t="shared" si="83"/>
        <v>5595.72</v>
      </c>
      <c r="FI104" s="1">
        <f t="shared" si="83"/>
        <v>7478.3</v>
      </c>
      <c r="FJ104" s="1">
        <f t="shared" si="83"/>
        <v>7478.3</v>
      </c>
      <c r="FK104" s="1">
        <f t="shared" si="83"/>
        <v>7478.3</v>
      </c>
      <c r="FL104" s="1">
        <f t="shared" si="83"/>
        <v>0</v>
      </c>
      <c r="FM104" s="1">
        <f t="shared" si="83"/>
        <v>7478.3</v>
      </c>
      <c r="FN104" s="1">
        <f t="shared" si="83"/>
        <v>2449.11</v>
      </c>
      <c r="FO104" s="1">
        <f t="shared" si="83"/>
        <v>7478.3</v>
      </c>
      <c r="FP104" s="1">
        <f t="shared" si="83"/>
        <v>0</v>
      </c>
      <c r="FQ104" s="1">
        <f t="shared" si="83"/>
        <v>7478.3</v>
      </c>
      <c r="FR104" s="1">
        <f t="shared" si="83"/>
        <v>7478.3</v>
      </c>
      <c r="FS104" s="1">
        <f t="shared" si="83"/>
        <v>0</v>
      </c>
      <c r="FT104" s="1">
        <f t="shared" si="83"/>
        <v>7478.3</v>
      </c>
      <c r="FU104" s="1">
        <f t="shared" si="83"/>
        <v>7478.3</v>
      </c>
      <c r="FV104" s="1">
        <f t="shared" si="83"/>
        <v>3286.78</v>
      </c>
      <c r="FW104" s="1">
        <f t="shared" si="83"/>
        <v>2827.78</v>
      </c>
      <c r="FX104" s="1">
        <f t="shared" si="83"/>
        <v>7478.3</v>
      </c>
      <c r="FY104" s="1">
        <f t="shared" si="83"/>
        <v>7478.3</v>
      </c>
      <c r="FZ104" s="1">
        <f t="shared" si="83"/>
        <v>7478.3</v>
      </c>
      <c r="GA104" s="1">
        <f t="shared" si="83"/>
        <v>7478.3</v>
      </c>
      <c r="GB104" s="1">
        <f t="shared" si="83"/>
        <v>7478.3</v>
      </c>
      <c r="GC104" s="1">
        <f t="shared" si="83"/>
        <v>7478.3</v>
      </c>
      <c r="GD104" s="1">
        <f t="shared" si="83"/>
        <v>7478.3</v>
      </c>
      <c r="GE104" s="1">
        <f t="shared" si="83"/>
        <v>7478.3</v>
      </c>
      <c r="GF104" s="1">
        <f t="shared" si="83"/>
        <v>7478.3</v>
      </c>
      <c r="GG104" s="1">
        <f t="shared" si="83"/>
        <v>0</v>
      </c>
      <c r="GH104" s="1">
        <f t="shared" si="83"/>
        <v>6059.14</v>
      </c>
      <c r="GI104" s="1">
        <f t="shared" si="83"/>
        <v>3099.7</v>
      </c>
      <c r="GJ104" s="1">
        <f t="shared" si="83"/>
        <v>0</v>
      </c>
      <c r="GK104" s="1">
        <f t="shared" si="83"/>
        <v>272.33999999999997</v>
      </c>
      <c r="GL104" s="1">
        <f t="shared" ref="GL104:IW104" si="84">IF(GL101=0,"",+IF($Q$67&lt;10,0,ROUND($Q$67*MIN(0.1*$T$69*$Z$69,MAX(0,(0.86*$Z$69*$T$69-GL88*MAX(GL87,$Q$64)))),2)))</f>
        <v>6823.63</v>
      </c>
      <c r="GM104" s="1">
        <f t="shared" si="84"/>
        <v>0</v>
      </c>
      <c r="GN104" s="1">
        <f t="shared" si="84"/>
        <v>7478.3</v>
      </c>
      <c r="GO104" s="1">
        <f t="shared" si="84"/>
        <v>7478.3</v>
      </c>
      <c r="GP104" s="1">
        <f t="shared" si="84"/>
        <v>7478.3</v>
      </c>
      <c r="GQ104" s="1">
        <f t="shared" si="84"/>
        <v>7478.3</v>
      </c>
      <c r="GR104" s="1">
        <f t="shared" si="84"/>
        <v>7478.3</v>
      </c>
      <c r="GS104" s="1">
        <f t="shared" si="84"/>
        <v>0</v>
      </c>
      <c r="GT104" s="1">
        <f t="shared" si="84"/>
        <v>0</v>
      </c>
      <c r="GU104" s="1">
        <f t="shared" si="84"/>
        <v>7478.3</v>
      </c>
      <c r="GV104" s="1">
        <f t="shared" si="84"/>
        <v>7478.3</v>
      </c>
      <c r="GW104" s="1">
        <f t="shared" si="84"/>
        <v>0</v>
      </c>
      <c r="GX104" s="1">
        <f t="shared" si="84"/>
        <v>4784.1400000000003</v>
      </c>
      <c r="GY104" s="1">
        <f t="shared" si="84"/>
        <v>7478.3</v>
      </c>
      <c r="GZ104" s="1">
        <f t="shared" si="84"/>
        <v>7478.3</v>
      </c>
      <c r="HA104" s="1">
        <f t="shared" si="84"/>
        <v>7478.3</v>
      </c>
      <c r="HB104" s="1">
        <f t="shared" si="84"/>
        <v>7478.3</v>
      </c>
      <c r="HC104" s="1">
        <f t="shared" si="84"/>
        <v>113.05</v>
      </c>
      <c r="HD104" s="1">
        <f t="shared" si="84"/>
        <v>1160.08</v>
      </c>
      <c r="HE104" s="1">
        <f t="shared" si="84"/>
        <v>0</v>
      </c>
      <c r="HF104" s="1">
        <f t="shared" si="84"/>
        <v>7478.3</v>
      </c>
      <c r="HG104" s="1">
        <f t="shared" si="84"/>
        <v>7478.3</v>
      </c>
      <c r="HH104" s="1">
        <f t="shared" si="84"/>
        <v>7478.3</v>
      </c>
      <c r="HI104" s="1">
        <f t="shared" si="84"/>
        <v>7478.3</v>
      </c>
      <c r="HJ104" s="1">
        <f t="shared" si="84"/>
        <v>7478.3</v>
      </c>
      <c r="HK104" s="1">
        <f t="shared" si="84"/>
        <v>0</v>
      </c>
      <c r="HL104" s="1">
        <f t="shared" si="84"/>
        <v>0</v>
      </c>
      <c r="HM104" s="1">
        <f t="shared" si="84"/>
        <v>7478.3</v>
      </c>
      <c r="HN104" s="1">
        <f t="shared" si="84"/>
        <v>0</v>
      </c>
      <c r="HO104" s="1">
        <f t="shared" si="84"/>
        <v>0</v>
      </c>
      <c r="HP104" s="1">
        <f t="shared" si="84"/>
        <v>5455.04</v>
      </c>
      <c r="HQ104" s="1">
        <f t="shared" si="84"/>
        <v>7478.3</v>
      </c>
      <c r="HR104" s="1">
        <f t="shared" si="84"/>
        <v>1791.63</v>
      </c>
      <c r="HS104" s="1">
        <f t="shared" si="84"/>
        <v>7478.3</v>
      </c>
      <c r="HT104" s="1">
        <f t="shared" si="84"/>
        <v>7478.3</v>
      </c>
      <c r="HU104" s="1">
        <f t="shared" si="84"/>
        <v>0</v>
      </c>
      <c r="HV104" s="1">
        <f t="shared" si="84"/>
        <v>7478.3</v>
      </c>
      <c r="HW104" s="1">
        <f t="shared" si="84"/>
        <v>0</v>
      </c>
      <c r="HX104" s="1">
        <f t="shared" si="84"/>
        <v>7478.3</v>
      </c>
      <c r="HY104" s="1">
        <f t="shared" si="84"/>
        <v>4982.3599999999997</v>
      </c>
      <c r="HZ104" s="1">
        <f t="shared" si="84"/>
        <v>0</v>
      </c>
      <c r="IA104" s="1">
        <f t="shared" si="84"/>
        <v>7478.3</v>
      </c>
      <c r="IB104" s="1">
        <f t="shared" si="84"/>
        <v>0</v>
      </c>
      <c r="IC104" s="1">
        <f t="shared" si="84"/>
        <v>3112.87</v>
      </c>
      <c r="ID104" s="1">
        <f t="shared" si="84"/>
        <v>7478.3</v>
      </c>
      <c r="IE104" s="1">
        <f t="shared" si="84"/>
        <v>7478.3</v>
      </c>
      <c r="IF104" s="1">
        <f t="shared" si="84"/>
        <v>7478.3</v>
      </c>
      <c r="IG104" s="1">
        <f t="shared" si="84"/>
        <v>7478.3</v>
      </c>
      <c r="IH104" s="1">
        <f t="shared" si="84"/>
        <v>7478.3</v>
      </c>
      <c r="II104" s="1">
        <f t="shared" si="84"/>
        <v>1415.93</v>
      </c>
      <c r="IJ104" s="1">
        <f t="shared" si="84"/>
        <v>0</v>
      </c>
      <c r="IK104" s="1">
        <f t="shared" si="84"/>
        <v>7024.06</v>
      </c>
      <c r="IL104" s="1">
        <f t="shared" si="84"/>
        <v>7478.3</v>
      </c>
      <c r="IM104" s="1">
        <f t="shared" si="84"/>
        <v>7478.3</v>
      </c>
      <c r="IN104" s="1">
        <f t="shared" si="84"/>
        <v>7478.3</v>
      </c>
      <c r="IO104" s="1">
        <f t="shared" si="84"/>
        <v>7478.3</v>
      </c>
      <c r="IP104" s="1">
        <f t="shared" si="84"/>
        <v>7478.3</v>
      </c>
      <c r="IQ104" s="1">
        <f t="shared" si="84"/>
        <v>7478.3</v>
      </c>
      <c r="IR104" s="1">
        <f t="shared" si="84"/>
        <v>883.15</v>
      </c>
      <c r="IS104" s="1">
        <f t="shared" si="84"/>
        <v>0</v>
      </c>
      <c r="IT104" s="1">
        <f t="shared" si="84"/>
        <v>7478.3</v>
      </c>
      <c r="IU104" s="1">
        <f t="shared" si="84"/>
        <v>7478.3</v>
      </c>
      <c r="IV104" s="1">
        <f t="shared" si="84"/>
        <v>7478.3</v>
      </c>
      <c r="IW104" s="1">
        <f t="shared" si="84"/>
        <v>7478.3</v>
      </c>
      <c r="IX104" s="1">
        <f t="shared" ref="IX104:LI104" si="85">IF(IX101=0,"",+IF($Q$67&lt;10,0,ROUND($Q$67*MIN(0.1*$T$69*$Z$69,MAX(0,(0.86*$Z$69*$T$69-IX88*MAX(IX87,$Q$64)))),2)))</f>
        <v>0</v>
      </c>
      <c r="IY104" s="1">
        <f t="shared" si="85"/>
        <v>7478.3</v>
      </c>
      <c r="IZ104" s="1">
        <f t="shared" si="85"/>
        <v>7478.3</v>
      </c>
      <c r="JA104" s="1">
        <f t="shared" si="85"/>
        <v>0</v>
      </c>
      <c r="JB104" s="1">
        <f t="shared" si="85"/>
        <v>7478.3</v>
      </c>
      <c r="JC104" s="1">
        <f t="shared" si="85"/>
        <v>0</v>
      </c>
      <c r="JD104" s="1">
        <f t="shared" si="85"/>
        <v>0</v>
      </c>
      <c r="JE104" s="1">
        <f t="shared" si="85"/>
        <v>7478.3</v>
      </c>
      <c r="JF104" s="1">
        <f t="shared" si="85"/>
        <v>3297.74</v>
      </c>
      <c r="JG104" s="1">
        <f t="shared" si="85"/>
        <v>0</v>
      </c>
      <c r="JH104" s="1">
        <f t="shared" si="85"/>
        <v>7478.3</v>
      </c>
      <c r="JI104" s="1">
        <f t="shared" si="85"/>
        <v>3294.6</v>
      </c>
      <c r="JJ104" s="1">
        <f t="shared" si="85"/>
        <v>7263.08</v>
      </c>
      <c r="JK104" s="1">
        <f t="shared" si="85"/>
        <v>7478.3</v>
      </c>
      <c r="JL104" s="1">
        <f t="shared" si="85"/>
        <v>0</v>
      </c>
      <c r="JM104" s="1">
        <f t="shared" si="85"/>
        <v>7478.3</v>
      </c>
      <c r="JN104" s="1">
        <f t="shared" si="85"/>
        <v>7478.3</v>
      </c>
      <c r="JO104" s="1">
        <f t="shared" si="85"/>
        <v>7478.3</v>
      </c>
      <c r="JP104" s="1">
        <f t="shared" si="85"/>
        <v>7478.3</v>
      </c>
      <c r="JQ104" s="1">
        <f t="shared" si="85"/>
        <v>7478.3</v>
      </c>
      <c r="JR104" s="1">
        <f t="shared" si="85"/>
        <v>7478.3</v>
      </c>
      <c r="JS104" s="1">
        <f t="shared" si="85"/>
        <v>7478.3</v>
      </c>
      <c r="JT104" s="1">
        <f t="shared" si="85"/>
        <v>7478.3</v>
      </c>
      <c r="JU104" s="1">
        <f t="shared" si="85"/>
        <v>7478.3</v>
      </c>
      <c r="JV104" s="1">
        <f t="shared" si="85"/>
        <v>3449.98</v>
      </c>
      <c r="JW104" s="1">
        <f t="shared" si="85"/>
        <v>7478.3</v>
      </c>
      <c r="JX104" s="1">
        <f t="shared" si="85"/>
        <v>2687.02</v>
      </c>
      <c r="JY104" s="1">
        <f t="shared" si="85"/>
        <v>0</v>
      </c>
      <c r="JZ104" s="1">
        <f t="shared" si="85"/>
        <v>6516.78</v>
      </c>
      <c r="KA104" s="1">
        <f t="shared" si="85"/>
        <v>2071.96</v>
      </c>
      <c r="KB104" s="1">
        <f t="shared" si="85"/>
        <v>7478.3</v>
      </c>
      <c r="KC104" s="1">
        <f t="shared" si="85"/>
        <v>5386.62</v>
      </c>
      <c r="KD104" s="1">
        <f t="shared" si="85"/>
        <v>7402.82</v>
      </c>
      <c r="KE104" s="1">
        <f t="shared" si="85"/>
        <v>7478.3</v>
      </c>
      <c r="KF104" s="1">
        <f t="shared" si="85"/>
        <v>7478.3</v>
      </c>
      <c r="KG104" s="1">
        <f t="shared" si="85"/>
        <v>0</v>
      </c>
      <c r="KH104" s="1">
        <f t="shared" si="85"/>
        <v>0</v>
      </c>
      <c r="KI104" s="1">
        <f t="shared" si="85"/>
        <v>7478.3</v>
      </c>
      <c r="KJ104" s="1">
        <f t="shared" si="85"/>
        <v>7478.3</v>
      </c>
      <c r="KK104" s="1">
        <f t="shared" si="85"/>
        <v>7478.3</v>
      </c>
      <c r="KL104" s="1">
        <f t="shared" si="85"/>
        <v>7478.3</v>
      </c>
      <c r="KM104" s="1">
        <f t="shared" si="85"/>
        <v>0</v>
      </c>
      <c r="KN104" s="1">
        <f t="shared" si="85"/>
        <v>7478.3</v>
      </c>
      <c r="KO104" s="1">
        <f t="shared" si="85"/>
        <v>4093.43</v>
      </c>
      <c r="KP104" s="1">
        <f t="shared" si="85"/>
        <v>7478.3</v>
      </c>
      <c r="KQ104" s="1">
        <f t="shared" si="85"/>
        <v>4651.2</v>
      </c>
      <c r="KR104" s="1">
        <f t="shared" si="85"/>
        <v>7478.3</v>
      </c>
      <c r="KS104" s="1">
        <f t="shared" si="85"/>
        <v>0</v>
      </c>
      <c r="KT104" s="1">
        <f t="shared" si="85"/>
        <v>7478.3</v>
      </c>
      <c r="KU104" s="1">
        <f t="shared" si="85"/>
        <v>7478.3</v>
      </c>
      <c r="KV104" s="1">
        <f t="shared" si="85"/>
        <v>7478.3</v>
      </c>
      <c r="KW104" s="1">
        <f t="shared" si="85"/>
        <v>7478.3</v>
      </c>
      <c r="KX104" s="1">
        <f t="shared" si="85"/>
        <v>7478.3</v>
      </c>
      <c r="KY104" s="1">
        <f t="shared" si="85"/>
        <v>4310.8599999999997</v>
      </c>
      <c r="KZ104" s="1">
        <f t="shared" si="85"/>
        <v>0</v>
      </c>
      <c r="LA104" s="1">
        <f t="shared" si="85"/>
        <v>7478.3</v>
      </c>
      <c r="LB104" s="1">
        <f t="shared" si="85"/>
        <v>0</v>
      </c>
      <c r="LC104" s="1">
        <f t="shared" si="85"/>
        <v>7478.3</v>
      </c>
      <c r="LD104" s="1">
        <f t="shared" si="85"/>
        <v>7478.3</v>
      </c>
      <c r="LE104" s="1">
        <f t="shared" si="85"/>
        <v>7478.3</v>
      </c>
      <c r="LF104" s="1">
        <f t="shared" si="85"/>
        <v>7478.3</v>
      </c>
      <c r="LG104" s="1">
        <f t="shared" si="85"/>
        <v>7478.3</v>
      </c>
      <c r="LH104" s="1">
        <f t="shared" si="85"/>
        <v>2230.4</v>
      </c>
      <c r="LI104" s="1">
        <f t="shared" si="85"/>
        <v>7478.3</v>
      </c>
      <c r="LJ104" s="1">
        <f t="shared" ref="LJ104:NU104" si="86">IF(LJ101=0,"",+IF($Q$67&lt;10,0,ROUND($Q$67*MIN(0.1*$T$69*$Z$69,MAX(0,(0.86*$Z$69*$T$69-LJ88*MAX(LJ87,$Q$64)))),2)))</f>
        <v>7478.3</v>
      </c>
      <c r="LK104" s="1">
        <f t="shared" si="86"/>
        <v>7478.3</v>
      </c>
      <c r="LL104" s="1">
        <f t="shared" si="86"/>
        <v>2860.93</v>
      </c>
      <c r="LM104" s="1">
        <f t="shared" si="86"/>
        <v>4998.68</v>
      </c>
      <c r="LN104" s="1">
        <f t="shared" si="86"/>
        <v>7478.3</v>
      </c>
      <c r="LO104" s="1">
        <f t="shared" si="86"/>
        <v>2937.94</v>
      </c>
      <c r="LP104" s="1">
        <f t="shared" si="86"/>
        <v>7478.3</v>
      </c>
      <c r="LQ104" s="1">
        <f t="shared" si="86"/>
        <v>7478.3</v>
      </c>
      <c r="LR104" s="1">
        <f t="shared" si="86"/>
        <v>7478.3</v>
      </c>
      <c r="LS104" s="1">
        <f t="shared" si="86"/>
        <v>7478.3</v>
      </c>
      <c r="LT104" s="1">
        <f t="shared" si="86"/>
        <v>5604.73</v>
      </c>
      <c r="LU104" s="1">
        <f t="shared" si="86"/>
        <v>0</v>
      </c>
      <c r="LV104" s="1">
        <f t="shared" si="86"/>
        <v>7478.3</v>
      </c>
      <c r="LW104" s="1">
        <f t="shared" si="86"/>
        <v>6670.97</v>
      </c>
      <c r="LX104" s="1">
        <f t="shared" si="86"/>
        <v>7478.3</v>
      </c>
      <c r="LY104" s="1">
        <f t="shared" si="86"/>
        <v>4875.43</v>
      </c>
      <c r="LZ104" s="1">
        <f t="shared" si="86"/>
        <v>4268.53</v>
      </c>
      <c r="MA104" s="1">
        <f t="shared" si="86"/>
        <v>6042.31</v>
      </c>
      <c r="MB104" s="1">
        <f t="shared" si="86"/>
        <v>0</v>
      </c>
      <c r="MC104" s="1">
        <f t="shared" si="86"/>
        <v>7478.3</v>
      </c>
      <c r="MD104" s="1">
        <f t="shared" si="86"/>
        <v>7478.3</v>
      </c>
      <c r="ME104" s="1">
        <f t="shared" si="86"/>
        <v>4865.2299999999996</v>
      </c>
      <c r="MF104" s="1">
        <f t="shared" si="86"/>
        <v>0</v>
      </c>
      <c r="MG104" s="1">
        <f t="shared" si="86"/>
        <v>2039.57</v>
      </c>
      <c r="MH104" s="1">
        <f t="shared" si="86"/>
        <v>7478.3</v>
      </c>
      <c r="MI104" s="1">
        <f t="shared" si="86"/>
        <v>7212.93</v>
      </c>
      <c r="MJ104" s="1">
        <f t="shared" si="86"/>
        <v>1423.58</v>
      </c>
      <c r="MK104" s="1">
        <f t="shared" si="86"/>
        <v>7478.3</v>
      </c>
      <c r="ML104" s="1">
        <f t="shared" si="86"/>
        <v>7478.3</v>
      </c>
      <c r="MM104" s="1">
        <f t="shared" si="86"/>
        <v>7478.3</v>
      </c>
      <c r="MN104" s="1">
        <f t="shared" si="86"/>
        <v>7478.3</v>
      </c>
      <c r="MO104" s="1">
        <f t="shared" si="86"/>
        <v>0</v>
      </c>
      <c r="MP104" s="1">
        <f t="shared" si="86"/>
        <v>7478.3</v>
      </c>
      <c r="MQ104" s="1">
        <f t="shared" si="86"/>
        <v>7478.3</v>
      </c>
      <c r="MR104" s="1">
        <f t="shared" si="86"/>
        <v>7478.3</v>
      </c>
      <c r="MS104" s="1">
        <f t="shared" si="86"/>
        <v>7478.3</v>
      </c>
      <c r="MT104" s="1">
        <f t="shared" si="86"/>
        <v>938.74</v>
      </c>
      <c r="MU104" s="1">
        <f t="shared" si="86"/>
        <v>7478.3</v>
      </c>
      <c r="MV104" s="1">
        <f t="shared" si="86"/>
        <v>0</v>
      </c>
      <c r="MW104" s="1">
        <f t="shared" si="86"/>
        <v>7478.3</v>
      </c>
      <c r="MX104" s="1">
        <f t="shared" si="86"/>
        <v>0</v>
      </c>
      <c r="MY104" s="1">
        <f t="shared" si="86"/>
        <v>4715.21</v>
      </c>
      <c r="MZ104" s="1">
        <f t="shared" si="86"/>
        <v>0</v>
      </c>
      <c r="NA104" s="1">
        <f t="shared" si="86"/>
        <v>4348.43</v>
      </c>
      <c r="NB104" s="1">
        <f t="shared" si="86"/>
        <v>5575.15</v>
      </c>
      <c r="NC104" s="1">
        <f t="shared" si="86"/>
        <v>7478.3</v>
      </c>
      <c r="ND104" s="1">
        <f t="shared" si="86"/>
        <v>7478.3</v>
      </c>
      <c r="NE104" s="1">
        <f t="shared" si="86"/>
        <v>7478.3</v>
      </c>
      <c r="NF104" s="1">
        <f t="shared" si="86"/>
        <v>7478.3</v>
      </c>
      <c r="NG104" s="1">
        <f t="shared" si="86"/>
        <v>7478.3</v>
      </c>
      <c r="NH104" s="1">
        <f t="shared" si="86"/>
        <v>0</v>
      </c>
      <c r="NI104" s="1">
        <f t="shared" si="86"/>
        <v>7478.3</v>
      </c>
      <c r="NJ104" s="1">
        <f t="shared" si="86"/>
        <v>3951.06</v>
      </c>
      <c r="NK104" s="1">
        <f t="shared" si="86"/>
        <v>7478.3</v>
      </c>
      <c r="NL104" s="1">
        <f t="shared" si="86"/>
        <v>7478.3</v>
      </c>
      <c r="NM104" s="1">
        <f t="shared" si="86"/>
        <v>7478.3</v>
      </c>
      <c r="NN104" s="1">
        <f t="shared" si="86"/>
        <v>7478.3</v>
      </c>
      <c r="NO104" s="1">
        <f t="shared" si="86"/>
        <v>7478.3</v>
      </c>
      <c r="NP104" s="1">
        <f t="shared" si="86"/>
        <v>7478.3</v>
      </c>
      <c r="NQ104" s="1">
        <f t="shared" si="86"/>
        <v>7478.3</v>
      </c>
      <c r="NR104" s="1">
        <f t="shared" si="86"/>
        <v>7478.3</v>
      </c>
      <c r="NS104" s="1">
        <f t="shared" si="86"/>
        <v>0</v>
      </c>
      <c r="NT104" s="1">
        <f t="shared" si="86"/>
        <v>7478.3</v>
      </c>
      <c r="NU104" s="1">
        <f t="shared" si="86"/>
        <v>7478.3</v>
      </c>
      <c r="NV104" s="1">
        <f t="shared" ref="NV104:QG104" si="87">IF(NV101=0,"",+IF($Q$67&lt;10,0,ROUND($Q$67*MIN(0.1*$T$69*$Z$69,MAX(0,(0.86*$Z$69*$T$69-NV88*MAX(NV87,$Q$64)))),2)))</f>
        <v>1624.18</v>
      </c>
      <c r="NW104" s="1">
        <f t="shared" si="87"/>
        <v>3805.79</v>
      </c>
      <c r="NX104" s="1">
        <f t="shared" si="87"/>
        <v>0</v>
      </c>
      <c r="NY104" s="1">
        <f t="shared" si="87"/>
        <v>7478.3</v>
      </c>
      <c r="NZ104" s="1">
        <f t="shared" si="87"/>
        <v>7478.3</v>
      </c>
      <c r="OA104" s="1">
        <f t="shared" si="87"/>
        <v>7478.3</v>
      </c>
      <c r="OB104" s="1">
        <f t="shared" si="87"/>
        <v>7478.3</v>
      </c>
      <c r="OC104" s="1">
        <f t="shared" si="87"/>
        <v>7478.3</v>
      </c>
      <c r="OD104" s="1">
        <f t="shared" si="87"/>
        <v>7478.3</v>
      </c>
      <c r="OE104" s="1">
        <f t="shared" si="87"/>
        <v>5739.37</v>
      </c>
      <c r="OF104" s="1">
        <f t="shared" si="87"/>
        <v>7478.3</v>
      </c>
      <c r="OG104" s="1">
        <f t="shared" si="87"/>
        <v>7478.3</v>
      </c>
      <c r="OH104" s="1">
        <f t="shared" si="87"/>
        <v>7478.3</v>
      </c>
      <c r="OI104" s="1">
        <f t="shared" si="87"/>
        <v>7478.3</v>
      </c>
      <c r="OJ104" s="1">
        <f t="shared" si="87"/>
        <v>7478.3</v>
      </c>
      <c r="OK104" s="1">
        <f t="shared" si="87"/>
        <v>3133.69</v>
      </c>
      <c r="OL104" s="1">
        <f t="shared" si="87"/>
        <v>7478.3</v>
      </c>
      <c r="OM104" s="1">
        <f t="shared" si="87"/>
        <v>7478.3</v>
      </c>
      <c r="ON104" s="1">
        <f t="shared" si="87"/>
        <v>2398.87</v>
      </c>
      <c r="OO104" s="1">
        <f t="shared" si="87"/>
        <v>7478.3</v>
      </c>
      <c r="OP104" s="1">
        <f t="shared" si="87"/>
        <v>0</v>
      </c>
      <c r="OQ104" s="1">
        <f t="shared" si="87"/>
        <v>7478.3</v>
      </c>
      <c r="OR104" s="1">
        <f t="shared" si="87"/>
        <v>6914.24</v>
      </c>
      <c r="OS104" s="1">
        <f t="shared" si="87"/>
        <v>0</v>
      </c>
      <c r="OT104" s="1">
        <f t="shared" si="87"/>
        <v>7478.3</v>
      </c>
      <c r="OU104" s="1">
        <f t="shared" si="87"/>
        <v>2163.9299999999998</v>
      </c>
      <c r="OV104" s="1">
        <f t="shared" si="87"/>
        <v>7478.3</v>
      </c>
      <c r="OW104" s="1">
        <f t="shared" si="87"/>
        <v>0</v>
      </c>
      <c r="OX104" s="1">
        <f t="shared" si="87"/>
        <v>861.56</v>
      </c>
      <c r="OY104" s="1">
        <f t="shared" si="87"/>
        <v>0</v>
      </c>
      <c r="OZ104" s="1">
        <f t="shared" si="87"/>
        <v>7478.3</v>
      </c>
      <c r="PA104" s="1">
        <f t="shared" si="87"/>
        <v>7478.3</v>
      </c>
      <c r="PB104" s="1">
        <f t="shared" si="87"/>
        <v>7478.3</v>
      </c>
      <c r="PC104" s="1">
        <f t="shared" si="87"/>
        <v>0</v>
      </c>
      <c r="PD104" s="1">
        <f t="shared" si="87"/>
        <v>5052.2299999999996</v>
      </c>
      <c r="PE104" s="1">
        <f t="shared" si="87"/>
        <v>7478.3</v>
      </c>
      <c r="PF104" s="1">
        <f t="shared" si="87"/>
        <v>3973.92</v>
      </c>
      <c r="PG104" s="1">
        <f t="shared" si="87"/>
        <v>7478.3</v>
      </c>
      <c r="PH104" s="1">
        <f t="shared" si="87"/>
        <v>7478.3</v>
      </c>
      <c r="PI104" s="1">
        <f t="shared" si="87"/>
        <v>7478.3</v>
      </c>
      <c r="PJ104" s="1">
        <f t="shared" si="87"/>
        <v>7478.3</v>
      </c>
      <c r="PK104" s="1">
        <f t="shared" si="87"/>
        <v>7478.3</v>
      </c>
      <c r="PL104" s="1">
        <f t="shared" si="87"/>
        <v>7478.3</v>
      </c>
      <c r="PM104" s="1">
        <f t="shared" si="87"/>
        <v>3870.3</v>
      </c>
      <c r="PN104" s="1">
        <f t="shared" si="87"/>
        <v>0</v>
      </c>
      <c r="PO104" s="1">
        <f t="shared" si="87"/>
        <v>565.16</v>
      </c>
      <c r="PP104" s="1">
        <f t="shared" si="87"/>
        <v>0</v>
      </c>
      <c r="PQ104" s="1">
        <f t="shared" si="87"/>
        <v>7478.3</v>
      </c>
      <c r="PR104" s="1">
        <f t="shared" si="87"/>
        <v>7478.3</v>
      </c>
      <c r="PS104" s="1">
        <f t="shared" si="87"/>
        <v>6037.72</v>
      </c>
      <c r="PT104" s="1">
        <f t="shared" si="87"/>
        <v>2562.2399999999998</v>
      </c>
      <c r="PU104" s="1">
        <f t="shared" si="87"/>
        <v>7478.3</v>
      </c>
      <c r="PV104" s="1">
        <f t="shared" si="87"/>
        <v>7478.3</v>
      </c>
      <c r="PW104" s="1">
        <f t="shared" si="87"/>
        <v>7478.3</v>
      </c>
      <c r="PX104" s="1">
        <f t="shared" si="87"/>
        <v>0</v>
      </c>
      <c r="PY104" s="1">
        <f t="shared" si="87"/>
        <v>7478.3</v>
      </c>
      <c r="PZ104" s="1">
        <f t="shared" si="87"/>
        <v>7478.3</v>
      </c>
      <c r="QA104" s="1">
        <f t="shared" si="87"/>
        <v>7478.3</v>
      </c>
      <c r="QB104" s="1">
        <f t="shared" si="87"/>
        <v>863.26</v>
      </c>
      <c r="QC104" s="1">
        <f t="shared" si="87"/>
        <v>7478.3</v>
      </c>
      <c r="QD104" s="1">
        <f t="shared" si="87"/>
        <v>7478.3</v>
      </c>
      <c r="QE104" s="1">
        <f t="shared" si="87"/>
        <v>0</v>
      </c>
      <c r="QF104" s="1">
        <f t="shared" si="87"/>
        <v>3458.82</v>
      </c>
      <c r="QG104" s="1">
        <f t="shared" si="87"/>
        <v>7478.3</v>
      </c>
      <c r="QH104" s="1">
        <f t="shared" ref="QH104:SG104" si="88">IF(QH101=0,"",+IF($Q$67&lt;10,0,ROUND($Q$67*MIN(0.1*$T$69*$Z$69,MAX(0,(0.86*$Z$69*$T$69-QH88*MAX(QH87,$Q$64)))),2)))</f>
        <v>1740.8</v>
      </c>
      <c r="QI104" s="1">
        <f t="shared" si="88"/>
        <v>7478.3</v>
      </c>
      <c r="QJ104" s="1">
        <f t="shared" si="88"/>
        <v>7478.3</v>
      </c>
      <c r="QK104" s="1">
        <f t="shared" si="88"/>
        <v>7478.3</v>
      </c>
      <c r="QL104" s="1">
        <f t="shared" si="88"/>
        <v>7478.3</v>
      </c>
      <c r="QM104" s="1">
        <f t="shared" si="88"/>
        <v>7478.3</v>
      </c>
      <c r="QN104" s="1">
        <f t="shared" si="88"/>
        <v>7478.3</v>
      </c>
      <c r="QO104" s="1">
        <f t="shared" si="88"/>
        <v>0</v>
      </c>
      <c r="QP104" s="1">
        <f t="shared" si="88"/>
        <v>2395.3000000000002</v>
      </c>
      <c r="QQ104" s="1">
        <f t="shared" si="88"/>
        <v>0</v>
      </c>
      <c r="QR104" s="1">
        <f t="shared" si="88"/>
        <v>7478.3</v>
      </c>
      <c r="QS104" s="1">
        <f t="shared" si="88"/>
        <v>7478.3</v>
      </c>
      <c r="QT104" s="1">
        <f t="shared" si="88"/>
        <v>202.13</v>
      </c>
      <c r="QU104" s="1">
        <f t="shared" si="88"/>
        <v>5591.13</v>
      </c>
      <c r="QV104" s="1">
        <f t="shared" si="88"/>
        <v>7478.3</v>
      </c>
      <c r="QW104" s="1">
        <f t="shared" si="88"/>
        <v>7478.3</v>
      </c>
      <c r="QX104" s="1">
        <f t="shared" si="88"/>
        <v>7478.3</v>
      </c>
      <c r="QY104" s="1">
        <f t="shared" si="88"/>
        <v>7478.3</v>
      </c>
      <c r="QZ104" s="1">
        <f t="shared" si="88"/>
        <v>7478.3</v>
      </c>
      <c r="RA104" s="1">
        <f t="shared" si="88"/>
        <v>0</v>
      </c>
      <c r="RB104" s="1">
        <f t="shared" si="88"/>
        <v>7478.3</v>
      </c>
      <c r="RC104" s="1">
        <f t="shared" si="88"/>
        <v>7478.3</v>
      </c>
      <c r="RD104" s="1">
        <f t="shared" si="88"/>
        <v>4780.0600000000004</v>
      </c>
      <c r="RE104" s="1">
        <f t="shared" si="88"/>
        <v>7478.3</v>
      </c>
      <c r="RF104" s="1">
        <f t="shared" si="88"/>
        <v>0</v>
      </c>
      <c r="RG104" s="1">
        <f t="shared" si="88"/>
        <v>0</v>
      </c>
      <c r="RH104" s="1">
        <f t="shared" si="88"/>
        <v>7478.3</v>
      </c>
      <c r="RI104" s="1">
        <f t="shared" si="88"/>
        <v>7478.3</v>
      </c>
      <c r="RJ104" s="1">
        <f t="shared" si="88"/>
        <v>6553.76</v>
      </c>
      <c r="RK104" s="1">
        <f t="shared" si="88"/>
        <v>7478.3</v>
      </c>
      <c r="RL104" s="1">
        <f t="shared" si="88"/>
        <v>0</v>
      </c>
      <c r="RM104" s="1">
        <f t="shared" si="88"/>
        <v>5206.42</v>
      </c>
      <c r="RN104" s="1">
        <f t="shared" si="88"/>
        <v>4275.33</v>
      </c>
      <c r="RO104" s="1">
        <f t="shared" si="88"/>
        <v>2554.9299999999998</v>
      </c>
      <c r="RP104" s="1">
        <f t="shared" si="88"/>
        <v>0</v>
      </c>
      <c r="RQ104" s="1">
        <f t="shared" si="88"/>
        <v>7478.3</v>
      </c>
      <c r="RR104" s="1">
        <f t="shared" si="88"/>
        <v>7478.3</v>
      </c>
      <c r="RS104" s="1">
        <f t="shared" si="88"/>
        <v>0</v>
      </c>
      <c r="RT104" s="1">
        <f t="shared" si="88"/>
        <v>0</v>
      </c>
      <c r="RU104" s="1">
        <f t="shared" si="88"/>
        <v>7478.3</v>
      </c>
      <c r="RV104" s="1">
        <f t="shared" si="88"/>
        <v>7478.3</v>
      </c>
      <c r="RW104" s="1">
        <f t="shared" si="88"/>
        <v>7478.3</v>
      </c>
      <c r="RX104" s="1">
        <f t="shared" si="88"/>
        <v>0</v>
      </c>
      <c r="RY104" s="1">
        <f t="shared" si="88"/>
        <v>0</v>
      </c>
      <c r="RZ104" s="1">
        <f t="shared" si="88"/>
        <v>5121.5</v>
      </c>
      <c r="SA104" s="1">
        <f t="shared" si="88"/>
        <v>5681.91</v>
      </c>
      <c r="SB104" s="1">
        <f t="shared" si="88"/>
        <v>7478.3</v>
      </c>
      <c r="SC104" s="1">
        <f t="shared" si="88"/>
        <v>7478.3</v>
      </c>
      <c r="SD104" s="1">
        <f t="shared" si="88"/>
        <v>7478.3</v>
      </c>
      <c r="SE104" s="1">
        <f t="shared" si="88"/>
        <v>0</v>
      </c>
      <c r="SF104" s="1">
        <f t="shared" si="88"/>
        <v>5301.28</v>
      </c>
      <c r="SG104" s="1">
        <f t="shared" si="88"/>
        <v>5877.15</v>
      </c>
      <c r="SH104" s="25"/>
    </row>
    <row r="105" spans="1:502"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  <c r="AF105" s="1"/>
      <c r="AG105" s="1"/>
      <c r="AH105" s="1"/>
      <c r="AI105" s="1"/>
      <c r="AJ105" s="1"/>
      <c r="AK105" s="1"/>
      <c r="AL105" s="1"/>
      <c r="AM105" s="1"/>
      <c r="AN105" s="1"/>
      <c r="AO105" s="1"/>
      <c r="AP105" s="1"/>
      <c r="AQ105" s="1"/>
      <c r="AR105" s="1"/>
      <c r="AS105" s="1"/>
      <c r="AT105" s="1"/>
      <c r="AU105" s="1"/>
      <c r="AV105" s="1"/>
      <c r="AW105" s="1"/>
      <c r="AX105" s="1"/>
      <c r="AY105" s="1"/>
      <c r="AZ105" s="1"/>
      <c r="BA105" s="1"/>
      <c r="BB105" s="1"/>
      <c r="BC105" s="1"/>
      <c r="BD105" s="1"/>
      <c r="BE105" s="1"/>
      <c r="BF105" s="1"/>
      <c r="BG105" s="1"/>
      <c r="BH105" s="1"/>
      <c r="BI105" s="1"/>
      <c r="BJ105" s="1"/>
      <c r="BK105" s="1"/>
      <c r="BL105" s="1"/>
      <c r="BM105" s="1"/>
      <c r="BN105" s="1"/>
      <c r="BO105" s="1"/>
      <c r="BP105" s="1"/>
      <c r="BQ105" s="1"/>
      <c r="BR105" s="1"/>
      <c r="BS105" s="1"/>
      <c r="BT105" s="1"/>
      <c r="BU105" s="1"/>
      <c r="BV105" s="1"/>
      <c r="BW105" s="1"/>
      <c r="BX105" s="1"/>
      <c r="BY105" s="1"/>
      <c r="BZ105" s="1"/>
      <c r="CA105" s="1"/>
      <c r="CB105" s="1"/>
      <c r="CC105" s="1"/>
      <c r="CD105" s="1"/>
      <c r="CE105" s="1"/>
      <c r="CF105" s="1"/>
      <c r="CG105" s="1"/>
      <c r="CH105" s="1"/>
      <c r="CI105" s="1"/>
      <c r="CJ105" s="1"/>
      <c r="CK105" s="1"/>
      <c r="CL105" s="1"/>
      <c r="CM105" s="1"/>
      <c r="CN105" s="1"/>
      <c r="CO105" s="1"/>
      <c r="CP105" s="1"/>
      <c r="CQ105" s="1"/>
      <c r="CR105" s="1"/>
      <c r="CS105" s="1"/>
      <c r="CT105" s="1"/>
      <c r="CU105" s="1"/>
      <c r="CV105" s="1"/>
      <c r="CW105" s="1"/>
      <c r="CX105" s="1"/>
      <c r="CY105" s="1"/>
      <c r="CZ105" s="1"/>
      <c r="DA105" s="1"/>
      <c r="DB105" s="1"/>
      <c r="DC105" s="1"/>
      <c r="DD105" s="1"/>
      <c r="DE105" s="1"/>
      <c r="DF105" s="1"/>
      <c r="DG105" s="1"/>
      <c r="DH105" s="1"/>
      <c r="DI105" s="1"/>
      <c r="DJ105" s="1"/>
      <c r="DK105" s="1"/>
      <c r="DL105" s="1"/>
      <c r="DM105" s="1"/>
      <c r="DN105" s="1"/>
      <c r="DO105" s="1"/>
      <c r="DP105" s="1"/>
      <c r="DQ105" s="1"/>
      <c r="DR105" s="1"/>
      <c r="DS105" s="1"/>
      <c r="DT105" s="1"/>
      <c r="DU105" s="1"/>
      <c r="DV105" s="1"/>
      <c r="DW105" s="1"/>
      <c r="DX105" s="1"/>
      <c r="DY105" s="1"/>
      <c r="DZ105" s="1"/>
      <c r="EA105" s="1"/>
      <c r="EB105" s="1"/>
      <c r="EC105" s="1"/>
      <c r="ED105" s="1"/>
      <c r="EE105" s="1"/>
      <c r="EF105" s="1"/>
      <c r="EG105" s="1"/>
      <c r="EH105" s="1"/>
      <c r="EI105" s="1"/>
      <c r="EJ105" s="1"/>
      <c r="EK105" s="1"/>
      <c r="EL105" s="1"/>
      <c r="EM105" s="1"/>
      <c r="EN105" s="1"/>
      <c r="EO105" s="1"/>
      <c r="EP105" s="1"/>
      <c r="EQ105" s="1"/>
      <c r="ER105" s="1"/>
      <c r="ES105" s="1"/>
      <c r="ET105" s="1"/>
      <c r="EU105" s="1"/>
      <c r="EV105" s="1"/>
      <c r="EW105" s="1"/>
      <c r="EX105" s="1"/>
      <c r="EY105" s="1"/>
      <c r="EZ105" s="1"/>
      <c r="FA105" s="1"/>
      <c r="FB105" s="1"/>
      <c r="FC105" s="1"/>
      <c r="FD105" s="1"/>
      <c r="FE105" s="1"/>
      <c r="FF105" s="1"/>
      <c r="FG105" s="1"/>
      <c r="FH105" s="1"/>
      <c r="FI105" s="1"/>
      <c r="FJ105" s="1"/>
      <c r="FK105" s="1"/>
      <c r="FL105" s="1"/>
      <c r="FM105" s="1"/>
      <c r="FN105" s="1"/>
      <c r="FO105" s="1"/>
      <c r="FP105" s="1"/>
      <c r="FQ105" s="1"/>
      <c r="FR105" s="1"/>
      <c r="FS105" s="1"/>
      <c r="FT105" s="1"/>
      <c r="FU105" s="1"/>
      <c r="FV105" s="1"/>
      <c r="FW105" s="1"/>
      <c r="FX105" s="1"/>
      <c r="FY105" s="1"/>
      <c r="FZ105" s="1"/>
      <c r="GA105" s="1"/>
      <c r="GB105" s="1"/>
      <c r="GC105" s="1"/>
      <c r="GD105" s="1"/>
      <c r="GE105" s="1"/>
      <c r="GF105" s="1"/>
      <c r="GG105" s="1"/>
      <c r="GH105" s="1"/>
      <c r="GI105" s="1"/>
      <c r="GJ105" s="1"/>
      <c r="GK105" s="1"/>
      <c r="GL105" s="1"/>
      <c r="GM105" s="1"/>
      <c r="GN105" s="1"/>
      <c r="GO105" s="1"/>
      <c r="GP105" s="1"/>
      <c r="GQ105" s="1"/>
      <c r="GR105" s="1"/>
      <c r="GS105" s="1"/>
      <c r="GT105" s="1"/>
      <c r="GU105" s="1"/>
      <c r="GV105" s="1"/>
      <c r="GW105" s="1"/>
      <c r="GX105" s="1"/>
      <c r="GY105" s="1"/>
      <c r="GZ105" s="1"/>
      <c r="HA105" s="1"/>
      <c r="HB105" s="1"/>
      <c r="HC105" s="1"/>
      <c r="HD105" s="1"/>
      <c r="HE105" s="1"/>
      <c r="HF105" s="1"/>
      <c r="HG105" s="1"/>
      <c r="HH105" s="1"/>
      <c r="HI105" s="1"/>
      <c r="HJ105" s="1"/>
      <c r="HK105" s="1"/>
      <c r="HL105" s="1"/>
      <c r="HM105" s="1"/>
      <c r="HN105" s="1"/>
      <c r="HO105" s="1"/>
      <c r="HP105" s="1"/>
      <c r="HQ105" s="1"/>
      <c r="HR105" s="1"/>
      <c r="HS105" s="1"/>
      <c r="HT105" s="1"/>
      <c r="HU105" s="1"/>
      <c r="HV105" s="1"/>
      <c r="HW105" s="1"/>
      <c r="HX105" s="1"/>
      <c r="HY105" s="1"/>
      <c r="HZ105" s="1"/>
      <c r="IA105" s="1"/>
      <c r="IB105" s="1"/>
      <c r="IC105" s="1"/>
      <c r="ID105" s="1"/>
      <c r="IE105" s="1"/>
      <c r="IF105" s="1"/>
      <c r="IG105" s="1"/>
      <c r="IH105" s="1"/>
      <c r="II105" s="1"/>
      <c r="IJ105" s="1"/>
      <c r="IK105" s="1"/>
      <c r="IL105" s="1"/>
      <c r="IM105" s="1"/>
      <c r="IN105" s="1"/>
      <c r="IO105" s="1"/>
      <c r="IP105" s="1"/>
      <c r="IQ105" s="1"/>
      <c r="IR105" s="1"/>
      <c r="IS105" s="1"/>
      <c r="IT105" s="1"/>
      <c r="IU105" s="1"/>
      <c r="IV105" s="1"/>
      <c r="IW105" s="1"/>
      <c r="IX105" s="1"/>
      <c r="IY105" s="1"/>
      <c r="IZ105" s="1"/>
      <c r="JA105" s="1"/>
      <c r="JB105" s="1"/>
      <c r="JC105" s="1"/>
      <c r="JD105" s="1"/>
      <c r="JE105" s="1"/>
      <c r="JF105" s="1"/>
      <c r="JG105" s="1"/>
      <c r="JH105" s="1"/>
      <c r="JI105" s="1"/>
      <c r="JJ105" s="1"/>
      <c r="JK105" s="1"/>
      <c r="JL105" s="1"/>
      <c r="JM105" s="1"/>
      <c r="JN105" s="1"/>
      <c r="JO105" s="1"/>
      <c r="JP105" s="1"/>
      <c r="JQ105" s="1"/>
      <c r="JR105" s="1"/>
      <c r="JS105" s="1"/>
      <c r="JT105" s="1"/>
      <c r="JU105" s="1"/>
      <c r="JV105" s="1"/>
      <c r="JW105" s="1"/>
      <c r="JX105" s="1"/>
      <c r="JY105" s="1"/>
      <c r="JZ105" s="1"/>
      <c r="KA105" s="1"/>
      <c r="KB105" s="1"/>
      <c r="KC105" s="1"/>
      <c r="KD105" s="1"/>
      <c r="KE105" s="1"/>
      <c r="KF105" s="1"/>
      <c r="KG105" s="1"/>
      <c r="KH105" s="1"/>
      <c r="KI105" s="1"/>
      <c r="KJ105" s="1"/>
      <c r="KK105" s="1"/>
      <c r="KL105" s="1"/>
      <c r="KM105" s="1"/>
      <c r="KN105" s="1"/>
      <c r="KO105" s="1"/>
      <c r="KP105" s="1"/>
      <c r="KQ105" s="1"/>
      <c r="KR105" s="1"/>
      <c r="KS105" s="1"/>
      <c r="KT105" s="1"/>
      <c r="KU105" s="1"/>
      <c r="KV105" s="1"/>
      <c r="KW105" s="1"/>
      <c r="KX105" s="1"/>
      <c r="KY105" s="1"/>
      <c r="KZ105" s="1"/>
      <c r="LA105" s="1"/>
      <c r="LB105" s="1"/>
      <c r="LC105" s="1"/>
      <c r="LD105" s="1"/>
      <c r="LE105" s="1"/>
      <c r="LF105" s="1"/>
      <c r="LG105" s="1"/>
      <c r="LH105" s="1"/>
      <c r="LI105" s="1"/>
      <c r="LJ105" s="1"/>
      <c r="LK105" s="1"/>
      <c r="LL105" s="1"/>
      <c r="LM105" s="1"/>
      <c r="LN105" s="1"/>
      <c r="LO105" s="1"/>
      <c r="LP105" s="1"/>
      <c r="LQ105" s="1"/>
      <c r="LR105" s="1"/>
      <c r="LS105" s="1"/>
      <c r="LT105" s="1"/>
      <c r="LU105" s="1"/>
      <c r="LV105" s="1"/>
      <c r="LW105" s="1"/>
      <c r="LX105" s="1"/>
      <c r="LY105" s="1"/>
      <c r="LZ105" s="1"/>
      <c r="MA105" s="1"/>
      <c r="MB105" s="1"/>
      <c r="MC105" s="1"/>
      <c r="MD105" s="1"/>
      <c r="ME105" s="1"/>
      <c r="MF105" s="1"/>
      <c r="MG105" s="1"/>
      <c r="MH105" s="1"/>
      <c r="MI105" s="1"/>
      <c r="MJ105" s="1"/>
      <c r="MK105" s="1"/>
      <c r="ML105" s="1"/>
      <c r="MM105" s="1"/>
      <c r="MN105" s="1"/>
      <c r="MO105" s="1"/>
      <c r="MP105" s="1"/>
      <c r="MQ105" s="1"/>
      <c r="MR105" s="1"/>
      <c r="MS105" s="1"/>
      <c r="MT105" s="1"/>
      <c r="MU105" s="1"/>
      <c r="MV105" s="1"/>
      <c r="MW105" s="1"/>
      <c r="MX105" s="1"/>
      <c r="MY105" s="1"/>
      <c r="MZ105" s="1"/>
      <c r="NA105" s="1"/>
      <c r="NB105" s="1"/>
      <c r="NC105" s="1"/>
      <c r="ND105" s="1"/>
      <c r="NE105" s="1"/>
      <c r="NF105" s="1"/>
      <c r="NG105" s="1"/>
      <c r="NH105" s="1"/>
      <c r="NI105" s="1"/>
      <c r="NJ105" s="1"/>
      <c r="NK105" s="1"/>
      <c r="NL105" s="1"/>
      <c r="NM105" s="1"/>
      <c r="NN105" s="1"/>
      <c r="NO105" s="1"/>
      <c r="NP105" s="1"/>
      <c r="NQ105" s="1"/>
      <c r="NR105" s="1"/>
      <c r="NS105" s="1"/>
      <c r="NT105" s="1"/>
      <c r="NU105" s="1"/>
      <c r="NV105" s="1"/>
      <c r="NW105" s="1"/>
      <c r="NX105" s="1"/>
      <c r="NY105" s="1"/>
      <c r="NZ105" s="1"/>
      <c r="OA105" s="1"/>
      <c r="OB105" s="1"/>
      <c r="OC105" s="1"/>
      <c r="OD105" s="1"/>
      <c r="OE105" s="1"/>
      <c r="OF105" s="1"/>
      <c r="OG105" s="1"/>
      <c r="OH105" s="1"/>
      <c r="OI105" s="1"/>
      <c r="OJ105" s="1"/>
      <c r="OK105" s="1"/>
      <c r="OL105" s="1"/>
      <c r="OM105" s="1"/>
      <c r="ON105" s="1"/>
      <c r="OO105" s="1"/>
      <c r="OP105" s="1"/>
      <c r="OQ105" s="1"/>
      <c r="OR105" s="1"/>
      <c r="OS105" s="1"/>
      <c r="OT105" s="1"/>
      <c r="OU105" s="1"/>
      <c r="OV105" s="1"/>
      <c r="OW105" s="1"/>
      <c r="OX105" s="1"/>
      <c r="OY105" s="1"/>
      <c r="OZ105" s="1"/>
      <c r="PA105" s="1"/>
      <c r="PB105" s="1"/>
      <c r="PC105" s="1"/>
      <c r="PD105" s="1"/>
      <c r="PE105" s="1"/>
      <c r="PF105" s="1"/>
      <c r="PG105" s="1"/>
      <c r="PH105" s="1"/>
      <c r="PI105" s="1"/>
      <c r="PJ105" s="1"/>
      <c r="PK105" s="1"/>
      <c r="PL105" s="1"/>
      <c r="PM105" s="1"/>
      <c r="PN105" s="1"/>
      <c r="PO105" s="1"/>
      <c r="PP105" s="1"/>
      <c r="PQ105" s="1"/>
      <c r="PR105" s="1"/>
      <c r="PS105" s="1"/>
      <c r="PT105" s="1"/>
      <c r="PU105" s="1"/>
      <c r="PV105" s="1"/>
      <c r="PW105" s="1"/>
      <c r="PX105" s="1"/>
      <c r="PY105" s="1"/>
      <c r="PZ105" s="1"/>
      <c r="QA105" s="1"/>
      <c r="QB105" s="1"/>
      <c r="QC105" s="1"/>
      <c r="QD105" s="1"/>
      <c r="QE105" s="1"/>
      <c r="QF105" s="1"/>
      <c r="QG105" s="1"/>
      <c r="QH105" s="1"/>
      <c r="QI105" s="1"/>
      <c r="QJ105" s="1"/>
      <c r="QK105" s="1"/>
      <c r="QL105" s="1"/>
      <c r="QM105" s="1"/>
      <c r="QN105" s="1"/>
      <c r="QO105" s="1"/>
      <c r="QP105" s="1"/>
      <c r="QQ105" s="1"/>
      <c r="QR105" s="1"/>
      <c r="QS105" s="1"/>
      <c r="QT105" s="1"/>
      <c r="QU105" s="1"/>
      <c r="QV105" s="1"/>
      <c r="QW105" s="1"/>
      <c r="QX105" s="1"/>
      <c r="QY105" s="1"/>
      <c r="QZ105" s="1"/>
      <c r="RA105" s="1"/>
      <c r="RB105" s="1"/>
      <c r="RC105" s="1"/>
      <c r="RD105" s="1"/>
      <c r="RE105" s="1"/>
      <c r="RF105" s="1"/>
      <c r="RG105" s="1"/>
      <c r="RH105" s="1"/>
      <c r="RI105" s="1"/>
      <c r="RJ105" s="1"/>
      <c r="RK105" s="1"/>
      <c r="RL105" s="1"/>
      <c r="RM105" s="1"/>
      <c r="RN105" s="1"/>
      <c r="RO105" s="1"/>
      <c r="RP105" s="1"/>
      <c r="RQ105" s="1"/>
      <c r="RR105" s="1"/>
      <c r="RS105" s="1"/>
      <c r="RT105" s="1"/>
      <c r="RU105" s="1"/>
      <c r="RV105" s="1"/>
      <c r="RW105" s="1"/>
      <c r="RX105" s="1"/>
      <c r="RY105" s="1"/>
      <c r="RZ105" s="1"/>
      <c r="SA105" s="1"/>
      <c r="SB105" s="1"/>
      <c r="SC105" s="1"/>
      <c r="SD105" s="1"/>
      <c r="SE105" s="1"/>
      <c r="SF105" s="1"/>
      <c r="SG105" s="1"/>
      <c r="SH105" s="25"/>
    </row>
    <row r="109" spans="1:502" s="243" customFormat="1"/>
    <row r="112" spans="1:502">
      <c r="A112">
        <v>2015</v>
      </c>
    </row>
    <row r="113" spans="1:501">
      <c r="A113" t="s">
        <v>538</v>
      </c>
      <c r="B113">
        <v>-2.3506981960963458</v>
      </c>
      <c r="C113">
        <v>-1.0770872904686257</v>
      </c>
      <c r="D113">
        <v>-0.7644598554179538</v>
      </c>
      <c r="E113">
        <v>0.5630772648146376</v>
      </c>
      <c r="F113">
        <v>0.57080342230619863</v>
      </c>
      <c r="G113">
        <v>0.65936774262809195</v>
      </c>
      <c r="H113">
        <v>8.7203488874365576E-2</v>
      </c>
      <c r="I113">
        <v>-0.8824849828670267</v>
      </c>
      <c r="J113">
        <v>1.2644704838749021</v>
      </c>
      <c r="K113">
        <v>-0.2851402314263396</v>
      </c>
      <c r="L113">
        <v>-0.71813929025665857</v>
      </c>
      <c r="M113">
        <v>-6.3957941165426746E-2</v>
      </c>
      <c r="N113">
        <v>0.61309719967539422</v>
      </c>
      <c r="O113">
        <v>-1.0644657777447719</v>
      </c>
      <c r="P113">
        <v>-0.19449316823738627</v>
      </c>
      <c r="Q113">
        <v>-0.21879827727389056</v>
      </c>
      <c r="R113">
        <v>-0.39303131416090764</v>
      </c>
      <c r="S113">
        <v>-0.60600541473831981</v>
      </c>
      <c r="T113">
        <v>-0.76486912803375162</v>
      </c>
      <c r="U113">
        <v>1.8126411305274814</v>
      </c>
      <c r="V113">
        <v>-2.2702261048834771</v>
      </c>
      <c r="W113">
        <v>-0.69711177275166847</v>
      </c>
      <c r="X113">
        <v>-0.1090347723220475</v>
      </c>
      <c r="Y113">
        <v>-0.55440409596485551</v>
      </c>
      <c r="Z113">
        <v>-0.50815174290619325</v>
      </c>
      <c r="AA113">
        <v>-0.29231841836008243</v>
      </c>
      <c r="AB113">
        <v>1.7105685401475057</v>
      </c>
      <c r="AC113">
        <v>0.79798610386205837</v>
      </c>
      <c r="AD113">
        <v>-0.72717966759228148</v>
      </c>
      <c r="AE113">
        <v>1.6341027730959468</v>
      </c>
      <c r="AF113">
        <v>0.4659455044020433</v>
      </c>
      <c r="AG113">
        <v>-1.1537485988810658</v>
      </c>
      <c r="AH113">
        <v>0.37639210859197192</v>
      </c>
      <c r="AI113">
        <v>1.0538747119426262</v>
      </c>
      <c r="AJ113">
        <v>-0.5434640115709044</v>
      </c>
      <c r="AK113">
        <v>0.75293201007298194</v>
      </c>
      <c r="AL113">
        <v>1.2692498785327189</v>
      </c>
      <c r="AM113">
        <v>1.3383214536588639</v>
      </c>
      <c r="AN113">
        <v>-0.30952833185438067</v>
      </c>
      <c r="AO113">
        <v>-1.2159443940618075</v>
      </c>
      <c r="AP113">
        <v>-1.1282281775493175</v>
      </c>
      <c r="AQ113">
        <v>0.79210849435185082</v>
      </c>
      <c r="AR113">
        <v>1.3021144695812836</v>
      </c>
      <c r="AS113">
        <v>0.21394271243480034</v>
      </c>
      <c r="AT113">
        <v>-1.256344148714561</v>
      </c>
      <c r="AU113">
        <v>4.848061507800594E-2</v>
      </c>
      <c r="AV113">
        <v>-1.099772362067597</v>
      </c>
      <c r="AW113">
        <v>2.5971530703827739</v>
      </c>
      <c r="AX113">
        <v>2.0838706404902041</v>
      </c>
      <c r="AY113">
        <v>0.96305484476033598</v>
      </c>
      <c r="AZ113">
        <v>0.34942786442115903</v>
      </c>
      <c r="BA113">
        <v>-0.18055629880109336</v>
      </c>
      <c r="BB113">
        <v>1.6118337953230366</v>
      </c>
      <c r="BC113">
        <v>-1.6691092241671868</v>
      </c>
      <c r="BD113">
        <v>8.3764462033286691E-3</v>
      </c>
      <c r="BE113">
        <v>1.0360463420511223</v>
      </c>
      <c r="BF113">
        <v>-1.2629425327759236</v>
      </c>
      <c r="BG113">
        <v>1.1814245226560161</v>
      </c>
      <c r="BH113">
        <v>2.4673454390722327E-2</v>
      </c>
      <c r="BI113">
        <v>1.3546082300308626</v>
      </c>
      <c r="BJ113">
        <v>7.2928969530039467E-2</v>
      </c>
      <c r="BK113">
        <v>1.2408327165758237</v>
      </c>
      <c r="BL113">
        <v>-0.51128836275893264</v>
      </c>
      <c r="BM113">
        <v>2.5671397452242672</v>
      </c>
      <c r="BN113">
        <v>1.2999771570321172</v>
      </c>
      <c r="BO113">
        <v>1.1454517334641423</v>
      </c>
      <c r="BP113">
        <v>-0.46355808080988936</v>
      </c>
      <c r="BQ113">
        <v>-2.2109452402219176</v>
      </c>
      <c r="BR113">
        <v>0.29064267437206581</v>
      </c>
      <c r="BS113">
        <v>1.76310095412191</v>
      </c>
      <c r="BT113">
        <v>0.15015530152595602</v>
      </c>
      <c r="BU113">
        <v>-1.9179606169927865</v>
      </c>
      <c r="BV113">
        <v>0.68178223955328576</v>
      </c>
      <c r="BW113">
        <v>0.66060465542250313</v>
      </c>
      <c r="BX113">
        <v>1.2207647159812041</v>
      </c>
      <c r="BY113">
        <v>-0.92495156422955915</v>
      </c>
      <c r="BZ113">
        <v>1.2306554708629847</v>
      </c>
      <c r="CA113">
        <v>-0.95071982286754064</v>
      </c>
      <c r="CB113">
        <v>-1.7935917639988475</v>
      </c>
      <c r="CC113">
        <v>2.1476807887665927</v>
      </c>
      <c r="CD113">
        <v>-1.4950865079299547</v>
      </c>
      <c r="CE113">
        <v>-2.0158950064796954E-2</v>
      </c>
      <c r="CF113">
        <v>1.352696017420385</v>
      </c>
      <c r="CG113">
        <v>0.10003532224800438</v>
      </c>
      <c r="CH113">
        <v>1.1160227586515248</v>
      </c>
      <c r="CI113">
        <v>-1.3971839507576078</v>
      </c>
      <c r="CJ113">
        <v>-0.18592459127830807</v>
      </c>
      <c r="CK113">
        <v>0.31675881473347545</v>
      </c>
      <c r="CL113">
        <v>-2.0947300072293729</v>
      </c>
      <c r="CM113">
        <v>-0.3553702754288679</v>
      </c>
      <c r="CN113">
        <v>-9.7729753179010004E-2</v>
      </c>
      <c r="CO113">
        <v>-0.59940020946669392</v>
      </c>
      <c r="CP113">
        <v>-0.26559519028523937</v>
      </c>
      <c r="CQ113">
        <v>0.37335553315642755</v>
      </c>
      <c r="CR113">
        <v>-1.0596249921945855</v>
      </c>
      <c r="CS113">
        <v>1.0018493412644602</v>
      </c>
      <c r="CT113">
        <v>1.0723169907578267</v>
      </c>
      <c r="CU113">
        <v>-0.95578116088290699</v>
      </c>
      <c r="CV113">
        <v>-1.3351427696761675</v>
      </c>
      <c r="CW113">
        <v>-1.505222826381214</v>
      </c>
      <c r="CX113">
        <v>0.87091393652372062</v>
      </c>
      <c r="CY113">
        <v>-1.3336534721020143</v>
      </c>
      <c r="CZ113">
        <v>0.69769725996593479</v>
      </c>
      <c r="DA113">
        <v>-0.84384737419895828</v>
      </c>
      <c r="DB113">
        <v>1.19194282888202</v>
      </c>
      <c r="DC113">
        <v>0.65481117417220958</v>
      </c>
      <c r="DD113">
        <v>0.19761273506446742</v>
      </c>
      <c r="DE113">
        <v>0.54825932238600217</v>
      </c>
      <c r="DF113">
        <v>0.51181132221245207</v>
      </c>
      <c r="DG113">
        <v>1.4232364264898933</v>
      </c>
      <c r="DH113">
        <v>-1.8727860151557252</v>
      </c>
      <c r="DI113">
        <v>0.22522726794704795</v>
      </c>
      <c r="DJ113">
        <v>-2.2316817194223404</v>
      </c>
      <c r="DK113">
        <v>-3.4929144021589309E-2</v>
      </c>
      <c r="DL113">
        <v>-0.56603767006890848</v>
      </c>
      <c r="DM113">
        <v>0.93520839072880335</v>
      </c>
      <c r="DN113">
        <v>-0.5353240339900367</v>
      </c>
      <c r="DO113">
        <v>-1.6349758880096488</v>
      </c>
      <c r="DP113">
        <v>0.27265400603937451</v>
      </c>
      <c r="DQ113">
        <v>-2.1129199012648314</v>
      </c>
      <c r="DR113">
        <v>2.707711246330291</v>
      </c>
      <c r="DS113">
        <v>-1.498133315180894</v>
      </c>
      <c r="DT113">
        <v>-1.0397184269095305</v>
      </c>
      <c r="DU113">
        <v>0.58363639254821464</v>
      </c>
      <c r="DV113">
        <v>4.2584815673762932E-2</v>
      </c>
      <c r="DW113">
        <v>-1.66849531524349</v>
      </c>
      <c r="DX113">
        <v>-0.50076778279617429</v>
      </c>
      <c r="DY113">
        <v>3.7455265555763617E-2</v>
      </c>
      <c r="DZ113">
        <v>-0.68284407461760566</v>
      </c>
      <c r="EA113">
        <v>-0.70258465711958706</v>
      </c>
      <c r="EB113">
        <v>-0.54621523304376751</v>
      </c>
      <c r="EC113">
        <v>-0.38972757465671748</v>
      </c>
      <c r="ED113">
        <v>0.1966759555216413</v>
      </c>
      <c r="EE113">
        <v>5.7366378314327449E-2</v>
      </c>
      <c r="EF113">
        <v>-1.5838668332435191</v>
      </c>
      <c r="EG113">
        <v>-0.94401002570521086</v>
      </c>
      <c r="EH113">
        <v>-0.53170879255048931</v>
      </c>
      <c r="EI113">
        <v>0.80061795415531378</v>
      </c>
      <c r="EJ113">
        <v>-0.63082779888645746</v>
      </c>
      <c r="EK113">
        <v>-0.21871983335586265</v>
      </c>
      <c r="EL113">
        <v>-0.57711758927325718</v>
      </c>
      <c r="EM113">
        <v>0.33280684874625877</v>
      </c>
      <c r="EN113">
        <v>-0.17667048268776853</v>
      </c>
      <c r="EO113">
        <v>-0.52230461733415723</v>
      </c>
      <c r="EP113">
        <v>1.1811175681941677</v>
      </c>
      <c r="EQ113">
        <v>0.20299694369896315</v>
      </c>
      <c r="ER113">
        <v>1.2912983038404491</v>
      </c>
      <c r="ES113">
        <v>0.23056600184645504</v>
      </c>
      <c r="ET113">
        <v>1.3336534721020143</v>
      </c>
      <c r="EU113">
        <v>0.5118977242091205</v>
      </c>
      <c r="EV113">
        <v>0.97504198492970318</v>
      </c>
      <c r="EW113">
        <v>0.567565621167887</v>
      </c>
      <c r="EX113">
        <v>0.36271330827730708</v>
      </c>
      <c r="EY113">
        <v>0.7478638508473523</v>
      </c>
      <c r="EZ113">
        <v>0.91432639237609692</v>
      </c>
      <c r="FA113">
        <v>1.159271505457582</v>
      </c>
      <c r="FB113">
        <v>0.62877461459720507</v>
      </c>
      <c r="FC113">
        <v>1.883945515146479</v>
      </c>
      <c r="FD113">
        <v>-0.49505160859553143</v>
      </c>
      <c r="FE113">
        <v>-1.0561439012235496</v>
      </c>
      <c r="FF113">
        <v>-9.4271399575518444E-2</v>
      </c>
      <c r="FG113">
        <v>-1.1745351002900861</v>
      </c>
      <c r="FH113">
        <v>5.7597162594902329E-2</v>
      </c>
      <c r="FI113">
        <v>-1.5742898540338501</v>
      </c>
      <c r="FJ113">
        <v>-0.91886704467469826</v>
      </c>
      <c r="FK113">
        <v>2.5820554583333433E-2</v>
      </c>
      <c r="FL113">
        <v>1.6355579646187834</v>
      </c>
      <c r="FM113">
        <v>0.75090156315127388</v>
      </c>
      <c r="FN113">
        <v>-0.18763671505439561</v>
      </c>
      <c r="FO113">
        <v>-0.20518427845672704</v>
      </c>
      <c r="FP113">
        <v>-1.0596249921945855</v>
      </c>
      <c r="FQ113">
        <v>-0.49323716666549444</v>
      </c>
      <c r="FR113">
        <v>0.17379534256178886</v>
      </c>
      <c r="FS113">
        <v>-0.91177298600086942</v>
      </c>
      <c r="FT113">
        <v>1.66849531524349</v>
      </c>
      <c r="FU113">
        <v>1.23049403555342</v>
      </c>
      <c r="FV113">
        <v>-0.27257556212134659</v>
      </c>
      <c r="FW113">
        <v>-1.4599936548620462</v>
      </c>
      <c r="FX113">
        <v>0.87786474978202023</v>
      </c>
      <c r="FY113">
        <v>1.4467968867393211</v>
      </c>
      <c r="FZ113">
        <v>9.7497832030057907E-2</v>
      </c>
      <c r="GA113">
        <v>0.78834546002326533</v>
      </c>
      <c r="GB113">
        <v>-0.51242182053101715</v>
      </c>
      <c r="GC113">
        <v>0.47843059292063117</v>
      </c>
      <c r="GD113">
        <v>-0.79924802776076831</v>
      </c>
      <c r="GE113">
        <v>0.78241100709419698</v>
      </c>
      <c r="GF113">
        <v>0.31627678254153579</v>
      </c>
      <c r="GG113">
        <v>-1.0255075721943285</v>
      </c>
      <c r="GH113">
        <v>-1.6706508176866919</v>
      </c>
      <c r="GI113">
        <v>-0.47928892854542937</v>
      </c>
      <c r="GJ113">
        <v>-1.4622173694078811</v>
      </c>
      <c r="GK113">
        <v>-1.0550752449489664</v>
      </c>
      <c r="GL113">
        <v>0.1297598828386981</v>
      </c>
      <c r="GM113">
        <v>-0.33393916964996606</v>
      </c>
      <c r="GN113">
        <v>-0.56621729527250864</v>
      </c>
      <c r="GO113">
        <v>-0.94269807959790342</v>
      </c>
      <c r="GP113">
        <v>-1.9985600374639034</v>
      </c>
      <c r="GQ113">
        <v>-0.41561179386917502</v>
      </c>
      <c r="GR113">
        <v>-0.43377895053708926</v>
      </c>
      <c r="GS113">
        <v>-1.2256145964784082</v>
      </c>
      <c r="GT113">
        <v>-0.37245399653329514</v>
      </c>
      <c r="GU113">
        <v>0.54018642003939021</v>
      </c>
      <c r="GV113">
        <v>-0.45429487727233209</v>
      </c>
      <c r="GW113">
        <v>-0.84231942309997976</v>
      </c>
      <c r="GX113">
        <v>0.33758055906218942</v>
      </c>
      <c r="GY113">
        <v>-1.8399077816866338E-2</v>
      </c>
      <c r="GZ113">
        <v>0.58981413531000726</v>
      </c>
      <c r="HA113">
        <v>-0.22216909201233648</v>
      </c>
      <c r="HB113">
        <v>1.4266151993069798</v>
      </c>
      <c r="HC113">
        <v>0.80515746958553791</v>
      </c>
      <c r="HD113">
        <v>1.8368973542237654</v>
      </c>
      <c r="HE113">
        <v>0.52177711040712893</v>
      </c>
      <c r="HF113">
        <v>-0.93177732196636498</v>
      </c>
      <c r="HG113">
        <v>-1.1780502973124385</v>
      </c>
      <c r="HH113">
        <v>0.29271859602886252</v>
      </c>
      <c r="HI113">
        <v>-0.94401002570521086</v>
      </c>
      <c r="HJ113">
        <v>0.31434638003702275</v>
      </c>
      <c r="HK113">
        <v>1.5076011550263502</v>
      </c>
      <c r="HL113">
        <v>0.30615865398431197</v>
      </c>
      <c r="HM113">
        <v>0.63465904531767592</v>
      </c>
      <c r="HN113">
        <v>0.27154328563483432</v>
      </c>
      <c r="HO113">
        <v>-2.086562744807452</v>
      </c>
      <c r="HP113">
        <v>1.4076135812501889</v>
      </c>
      <c r="HQ113">
        <v>-0.80907852861855645</v>
      </c>
      <c r="HR113">
        <v>-0.77484855864895508</v>
      </c>
      <c r="HS113">
        <v>-1.3889075489714742</v>
      </c>
      <c r="HT113">
        <v>2.3225584300234914</v>
      </c>
      <c r="HU113">
        <v>-0.11557858670130372</v>
      </c>
      <c r="HV113">
        <v>0.45896399569755886</v>
      </c>
      <c r="HW113">
        <v>-0.45327624320634641</v>
      </c>
      <c r="HX113">
        <v>2.5590907171135768E-2</v>
      </c>
      <c r="HY113">
        <v>0.17923525774676818</v>
      </c>
      <c r="HZ113">
        <v>0.94843926490284503</v>
      </c>
      <c r="IA113">
        <v>-0.67341034082346596</v>
      </c>
      <c r="IB113">
        <v>0.89840568762156181</v>
      </c>
      <c r="IC113">
        <v>0.41361090552527457</v>
      </c>
      <c r="ID113">
        <v>0.53347093853517435</v>
      </c>
      <c r="IE113">
        <v>3.7455265555763617E-2</v>
      </c>
      <c r="IF113">
        <v>-0.61198988987598568</v>
      </c>
      <c r="IG113">
        <v>-0.84515818343788851</v>
      </c>
      <c r="IH113">
        <v>1.3502585716196336E-2</v>
      </c>
      <c r="II113">
        <v>-1.3258750186651014</v>
      </c>
      <c r="IJ113">
        <v>-0.72280045060324483</v>
      </c>
      <c r="IK113">
        <v>0.15348291526606772</v>
      </c>
      <c r="IL113">
        <v>1.8162063497584313</v>
      </c>
      <c r="IM113">
        <v>8.0065092333825305E-2</v>
      </c>
      <c r="IN113">
        <v>0.75608340921462514</v>
      </c>
      <c r="IO113">
        <v>0.55556483857799321</v>
      </c>
      <c r="IP113">
        <v>-0.13323301573109347</v>
      </c>
      <c r="IQ113">
        <v>0.23669826987315901</v>
      </c>
      <c r="IR113">
        <v>0.74644731284934096</v>
      </c>
      <c r="IS113">
        <v>0.25759959498827811</v>
      </c>
      <c r="IT113">
        <v>0.59446392697282135</v>
      </c>
      <c r="IU113">
        <v>-1.7158799892058596</v>
      </c>
      <c r="IV113">
        <v>0.22609128791373223</v>
      </c>
      <c r="IW113">
        <v>-0.49315076466882601</v>
      </c>
      <c r="IX113">
        <v>0.93769813247490674</v>
      </c>
      <c r="IY113">
        <v>1.200862698169658</v>
      </c>
      <c r="IZ113">
        <v>1.6587273421464488</v>
      </c>
      <c r="JA113">
        <v>-0.14535999071085826</v>
      </c>
      <c r="JB113">
        <v>1.1029987945221364</v>
      </c>
      <c r="JC113">
        <v>0.90483808889985085</v>
      </c>
      <c r="JD113">
        <v>-0.86634145191055723</v>
      </c>
      <c r="JE113">
        <v>0.94090864877216518</v>
      </c>
      <c r="JF113">
        <v>-0.68555209509213455</v>
      </c>
      <c r="JG113">
        <v>-0.89110017142957076</v>
      </c>
      <c r="JH113">
        <v>8.5207148003973998E-2</v>
      </c>
      <c r="JI113">
        <v>-1.6048625184339471</v>
      </c>
      <c r="JJ113">
        <v>-0.95469431471428834</v>
      </c>
      <c r="JK113">
        <v>-0.74382114689797163</v>
      </c>
      <c r="JL113">
        <v>8.2750375440809876E-2</v>
      </c>
      <c r="JM113">
        <v>1.1124643606308382</v>
      </c>
      <c r="JN113">
        <v>0.94652250481885858</v>
      </c>
      <c r="JO113">
        <v>1.1335919225530233</v>
      </c>
      <c r="JP113">
        <v>-0.29791181077598594</v>
      </c>
      <c r="JQ113">
        <v>1.5862860891502351</v>
      </c>
      <c r="JR113">
        <v>-0.80812469605007209</v>
      </c>
      <c r="JS113">
        <v>1.2041732588841114</v>
      </c>
      <c r="JT113">
        <v>-0.850088781589875</v>
      </c>
      <c r="JU113">
        <v>-1.2319628694967832</v>
      </c>
      <c r="JV113">
        <v>1.345474629488308</v>
      </c>
      <c r="JW113">
        <v>0.41227849578717723</v>
      </c>
      <c r="JX113">
        <v>1.6503054212080315</v>
      </c>
      <c r="JY113">
        <v>-4.7043613449204713E-3</v>
      </c>
      <c r="JZ113">
        <v>1.0987923815264367</v>
      </c>
      <c r="KA113">
        <v>-0.28952626962563954</v>
      </c>
      <c r="KB113">
        <v>-0.77567619882756844</v>
      </c>
      <c r="KC113">
        <v>0.54443944463855587</v>
      </c>
      <c r="KD113">
        <v>-0.28394651963026263</v>
      </c>
      <c r="KE113">
        <v>1.5033219824545085</v>
      </c>
      <c r="KF113">
        <v>-0.27392502488510218</v>
      </c>
      <c r="KG113">
        <v>-0.10018879947892856</v>
      </c>
      <c r="KH113">
        <v>-8.1906819104915485E-2</v>
      </c>
      <c r="KI113">
        <v>-0.86311729319277219</v>
      </c>
      <c r="KJ113">
        <v>-6.2345861806534231E-3</v>
      </c>
      <c r="KK113">
        <v>0.94676124717807397</v>
      </c>
      <c r="KL113">
        <v>0.42488750295888167</v>
      </c>
      <c r="KM113">
        <v>-0.92284153652144596</v>
      </c>
      <c r="KN113">
        <v>-0.51390543376328424</v>
      </c>
      <c r="KO113">
        <v>6.0815636970801279E-2</v>
      </c>
      <c r="KP113">
        <v>0.19316757970955223</v>
      </c>
      <c r="KQ113">
        <v>0.37269956010277383</v>
      </c>
      <c r="KR113">
        <v>1.0512121662031859</v>
      </c>
      <c r="KS113">
        <v>-0.48788706408231519</v>
      </c>
      <c r="KT113">
        <v>-0.71913063948159106</v>
      </c>
      <c r="KU113">
        <v>0.12289774531382136</v>
      </c>
      <c r="KV113">
        <v>-1.3669659892912023</v>
      </c>
      <c r="KW113">
        <v>-1.5532441466348246</v>
      </c>
      <c r="KX113">
        <v>-0.340660335496068</v>
      </c>
      <c r="KY113">
        <v>-1.43470515467925</v>
      </c>
      <c r="KZ113">
        <v>0.53047529036120977</v>
      </c>
      <c r="LA113">
        <v>-0.1019577666738769</v>
      </c>
      <c r="LB113">
        <v>1.2738860277750064</v>
      </c>
      <c r="LC113">
        <v>0.15905811778793577</v>
      </c>
      <c r="LD113">
        <v>1.4883380572427996</v>
      </c>
      <c r="LE113">
        <v>1.7519869288662449</v>
      </c>
      <c r="LF113">
        <v>0.38502776078530587</v>
      </c>
      <c r="LG113">
        <v>-1.4394299796549603</v>
      </c>
      <c r="LH113">
        <v>-0.37146946851862594</v>
      </c>
      <c r="LI113">
        <v>1.5104660633369349</v>
      </c>
      <c r="LJ113">
        <v>0.2009676336456323</v>
      </c>
      <c r="LK113">
        <v>1.3769658835371956</v>
      </c>
      <c r="LL113">
        <v>-0.15061914382386021</v>
      </c>
      <c r="LM113">
        <v>0.28291083253861871</v>
      </c>
      <c r="LN113">
        <v>5.1085180530208163E-2</v>
      </c>
      <c r="LO113">
        <v>1.108355718315579</v>
      </c>
      <c r="LP113">
        <v>1.6076410247478634</v>
      </c>
      <c r="LQ113">
        <v>0.87158468886627816</v>
      </c>
      <c r="LR113">
        <v>0.82338146967231296</v>
      </c>
      <c r="LS113">
        <v>-0.19995241018477827</v>
      </c>
      <c r="LT113">
        <v>1.055609573086258</v>
      </c>
      <c r="LU113">
        <v>2.5354529498144984</v>
      </c>
      <c r="LV113">
        <v>0.3151512828480918</v>
      </c>
      <c r="LW113">
        <v>0.87270336734945886</v>
      </c>
      <c r="LX113">
        <v>2.073256837320514</v>
      </c>
      <c r="LY113">
        <v>0.56621729527250864</v>
      </c>
      <c r="LZ113">
        <v>0.61476043811126146</v>
      </c>
      <c r="MA113">
        <v>-1.4184070096234791</v>
      </c>
      <c r="MB113">
        <v>1.4400757208932191</v>
      </c>
      <c r="MC113">
        <v>1.3105545804137364</v>
      </c>
      <c r="MD113">
        <v>-1.6332342056557536</v>
      </c>
      <c r="ME113">
        <v>-1.9145954865962267</v>
      </c>
      <c r="MF113">
        <v>3.6077381082577631E-2</v>
      </c>
      <c r="MG113">
        <v>-1.1018755685654469</v>
      </c>
      <c r="MH113">
        <v>1.6545027392567135</v>
      </c>
      <c r="MI113">
        <v>-0.6296136234595906</v>
      </c>
      <c r="MJ113">
        <v>-0.2572824087110348</v>
      </c>
      <c r="MK113">
        <v>-0.51801180234178901</v>
      </c>
      <c r="ML113">
        <v>1.0799612937262282</v>
      </c>
      <c r="MM113">
        <v>-0.95916902864701115</v>
      </c>
      <c r="MN113">
        <v>1.6482226783409715</v>
      </c>
      <c r="MO113">
        <v>0.8865583822625922</v>
      </c>
      <c r="MP113">
        <v>0.61069954426784534</v>
      </c>
      <c r="MQ113">
        <v>-1.6402373148594052</v>
      </c>
      <c r="MR113">
        <v>-1.1266388355579693</v>
      </c>
      <c r="MS113">
        <v>0.77588197200384457</v>
      </c>
      <c r="MT113">
        <v>-0.78355469668167643</v>
      </c>
      <c r="MU113">
        <v>-0.5975698513793759</v>
      </c>
      <c r="MV113">
        <v>-8.1292910181218758E-2</v>
      </c>
      <c r="MW113">
        <v>-0.57992110669147223</v>
      </c>
      <c r="MX113">
        <v>-2.5241752155125141</v>
      </c>
      <c r="MY113">
        <v>0.36197889130562544</v>
      </c>
      <c r="MZ113">
        <v>0.92342588686733507</v>
      </c>
      <c r="NA113">
        <v>-0.95421228252234869</v>
      </c>
      <c r="NB113">
        <v>-0.96268877314287238</v>
      </c>
      <c r="NC113">
        <v>0.8161032383213751</v>
      </c>
      <c r="ND113">
        <v>-1.468938535253983</v>
      </c>
      <c r="NE113">
        <v>7.7609456639038399E-2</v>
      </c>
      <c r="NF113">
        <v>1.8710215954342857</v>
      </c>
      <c r="NG113">
        <v>1.5849400369916111</v>
      </c>
      <c r="NH113">
        <v>-0.28418526198947802</v>
      </c>
      <c r="NI113">
        <v>-0.66308075474807993</v>
      </c>
      <c r="NJ113">
        <v>-1.8258469935972244</v>
      </c>
      <c r="NK113">
        <v>0.52247969506424852</v>
      </c>
      <c r="NL113">
        <v>-0.62328467720362823</v>
      </c>
      <c r="NM113">
        <v>0.81045982369687408</v>
      </c>
      <c r="NN113">
        <v>-0.63036054598342162</v>
      </c>
      <c r="NO113">
        <v>-0.65481117417220958</v>
      </c>
      <c r="NP113">
        <v>1.5560635802103207</v>
      </c>
      <c r="NQ113">
        <v>0.30672026696265675</v>
      </c>
      <c r="NR113">
        <v>-0.17900219972943887</v>
      </c>
      <c r="NS113">
        <v>0.69789166445843875</v>
      </c>
      <c r="NT113">
        <v>-0.35007929000130389</v>
      </c>
      <c r="NU113">
        <v>-0.15038722267490812</v>
      </c>
      <c r="NV113">
        <v>0.92635900728055276</v>
      </c>
      <c r="NW113">
        <v>-1.3525050235330127</v>
      </c>
      <c r="NX113">
        <v>-0.24756900529609993</v>
      </c>
      <c r="NY113">
        <v>0.34634012990863994</v>
      </c>
      <c r="NZ113">
        <v>1.3110957297612913</v>
      </c>
      <c r="OA113">
        <v>1.2471355148591101</v>
      </c>
      <c r="OB113">
        <v>-0.25989265850512311</v>
      </c>
      <c r="OC113">
        <v>-1.7341699276585132</v>
      </c>
      <c r="OD113">
        <v>-0.46177092372090556</v>
      </c>
      <c r="OE113">
        <v>-1.2942973626195453</v>
      </c>
      <c r="OF113">
        <v>0.67149130700272508</v>
      </c>
      <c r="OG113">
        <v>9.4655661087017506E-2</v>
      </c>
      <c r="OH113">
        <v>-0.76538071880349889</v>
      </c>
      <c r="OI113">
        <v>0.53488292905967683</v>
      </c>
      <c r="OJ113">
        <v>0.48255287765641697</v>
      </c>
      <c r="OK113">
        <v>7.382823241641745E-3</v>
      </c>
      <c r="OL113">
        <v>-0.62579488258052152</v>
      </c>
      <c r="OM113">
        <v>-0.98979171525570564</v>
      </c>
      <c r="ON113">
        <v>1.1210272532480303</v>
      </c>
      <c r="OO113">
        <v>0.42095507524209097</v>
      </c>
      <c r="OP113">
        <v>-0.70043142841313966</v>
      </c>
      <c r="OQ113">
        <v>-1.413404788763728</v>
      </c>
      <c r="OR113">
        <v>2.7487840270623565</v>
      </c>
      <c r="OS113">
        <v>-0.35097400541417301</v>
      </c>
      <c r="OT113">
        <v>0.49955360736930743</v>
      </c>
      <c r="OU113">
        <v>0.15681280274293385</v>
      </c>
      <c r="OV113">
        <v>-1.6263038560282439</v>
      </c>
      <c r="OW113">
        <v>0.81364987636334263</v>
      </c>
      <c r="OX113">
        <v>-0.13045450941717718</v>
      </c>
      <c r="OY113">
        <v>1.7766524251783267</v>
      </c>
      <c r="OZ113">
        <v>-0.3624688815762056</v>
      </c>
      <c r="PA113">
        <v>-0.84406565292738378</v>
      </c>
      <c r="PB113">
        <v>5.4694737627869472E-3</v>
      </c>
      <c r="PC113">
        <v>-0.49557115744391922</v>
      </c>
      <c r="PD113">
        <v>-1.2598911780514754</v>
      </c>
      <c r="PE113">
        <v>0.31081299312063493</v>
      </c>
      <c r="PF113">
        <v>-1.3362659956328571</v>
      </c>
      <c r="PG113">
        <v>-0.75059688242617995</v>
      </c>
      <c r="PH113">
        <v>-5.7443685363978148E-2</v>
      </c>
      <c r="PI113">
        <v>-0.96976464192266576</v>
      </c>
      <c r="PJ113">
        <v>-0.19005142348760273</v>
      </c>
      <c r="PK113">
        <v>0.20073343875992578</v>
      </c>
      <c r="PL113">
        <v>-1.3807266441290267</v>
      </c>
      <c r="PM113">
        <v>-0.34439153751009144</v>
      </c>
      <c r="PN113">
        <v>1.7000911611830816</v>
      </c>
      <c r="PO113">
        <v>0.46228137762227561</v>
      </c>
      <c r="PP113">
        <v>0.81322468759026378</v>
      </c>
      <c r="PQ113">
        <v>0.39121459849411622</v>
      </c>
      <c r="PR113">
        <v>0.22734639060217887</v>
      </c>
      <c r="PS113">
        <v>-0.58835894378717057</v>
      </c>
      <c r="PT113">
        <v>0.43235104385530576</v>
      </c>
      <c r="PU113">
        <v>-7.1548811320099048E-2</v>
      </c>
      <c r="PV113">
        <v>0.70033365773269907</v>
      </c>
      <c r="PW113">
        <v>-0.89280774773214944</v>
      </c>
      <c r="PX113">
        <v>-1.0355233825976029</v>
      </c>
      <c r="PY113">
        <v>-1.4962552086217329</v>
      </c>
      <c r="PZ113">
        <v>0.64677578848204575</v>
      </c>
      <c r="QA113">
        <v>0.63540710470988415</v>
      </c>
      <c r="QB113">
        <v>-1.1003317013091873</v>
      </c>
      <c r="QC113">
        <v>-6.1735363487969153E-2</v>
      </c>
      <c r="QD113">
        <v>-0.97565816759015433</v>
      </c>
      <c r="QE113">
        <v>1.5203568182187155</v>
      </c>
      <c r="QF113">
        <v>-1.239513949258253</v>
      </c>
      <c r="QG113">
        <v>0.68062490754527971</v>
      </c>
      <c r="QH113">
        <v>-1.5119030649657361</v>
      </c>
      <c r="QI113">
        <v>7.323592399188783E-2</v>
      </c>
      <c r="QJ113">
        <v>2.2602762328460813</v>
      </c>
      <c r="QK113">
        <v>1.8745504348771647</v>
      </c>
      <c r="QL113">
        <v>-0.16347598830179777</v>
      </c>
      <c r="QM113">
        <v>0.87225657807721291</v>
      </c>
      <c r="QN113">
        <v>1.0544090400799178</v>
      </c>
      <c r="QO113">
        <v>-2.2410131350625306</v>
      </c>
      <c r="QP113">
        <v>0.38692405723850243</v>
      </c>
      <c r="QQ113">
        <v>-0.23512484403909184</v>
      </c>
      <c r="QR113">
        <v>-0.91246874944772571</v>
      </c>
      <c r="QS113">
        <v>0.52959421736886725</v>
      </c>
      <c r="QT113">
        <v>0.50580297283886466</v>
      </c>
      <c r="QU113">
        <v>1.1969405022682622</v>
      </c>
      <c r="QV113">
        <v>0.7232983989524655</v>
      </c>
      <c r="QW113">
        <v>-0.5782021617051214</v>
      </c>
      <c r="QX113">
        <v>0.17146703612525016</v>
      </c>
      <c r="QY113">
        <v>-0.32440993891214021</v>
      </c>
      <c r="QZ113">
        <v>2.3135726223699749</v>
      </c>
      <c r="RA113">
        <v>0.8350343705387786</v>
      </c>
      <c r="RB113">
        <v>0.92448090072139166</v>
      </c>
      <c r="RC113">
        <v>-1.4615534382755868</v>
      </c>
      <c r="RD113">
        <v>0.19449316823738627</v>
      </c>
      <c r="RE113">
        <v>-0.24583414415246807</v>
      </c>
      <c r="RF113">
        <v>0.19932940631406382</v>
      </c>
      <c r="RG113">
        <v>1.116166004067054</v>
      </c>
      <c r="RH113">
        <v>-2.7921487344428897E-3</v>
      </c>
      <c r="RI113">
        <v>-1.2254531611688435</v>
      </c>
      <c r="RJ113">
        <v>2.1002506400691345</v>
      </c>
      <c r="RK113">
        <v>1.0896042113017756</v>
      </c>
      <c r="RL113">
        <v>-0.88633214545552619</v>
      </c>
      <c r="RM113">
        <v>-1.7317643141723238</v>
      </c>
      <c r="RN113">
        <v>-8.3825852925656363E-2</v>
      </c>
      <c r="RO113">
        <v>-1.3447197488858365</v>
      </c>
      <c r="RP113">
        <v>0.56585804486530833</v>
      </c>
      <c r="RQ113">
        <v>0.49030177251552232</v>
      </c>
      <c r="RR113">
        <v>0.69243696998455562</v>
      </c>
      <c r="RS113">
        <v>-0.81888060776691418</v>
      </c>
      <c r="RT113">
        <v>-1.387702468491625</v>
      </c>
      <c r="RU113">
        <v>-0.77330014391918667</v>
      </c>
      <c r="RV113">
        <v>2.4738255888223648</v>
      </c>
      <c r="RW113">
        <v>-0.17076786207326222</v>
      </c>
      <c r="RX113">
        <v>-0.5207266440265812</v>
      </c>
      <c r="RY113">
        <v>-0.31169520298135467</v>
      </c>
      <c r="RZ113">
        <v>1.3909175322623923</v>
      </c>
      <c r="SA113">
        <v>5.4761812862125225E-2</v>
      </c>
      <c r="SB113">
        <v>-0.29072225515847094</v>
      </c>
      <c r="SC113">
        <v>1.9668914319481701</v>
      </c>
      <c r="SD113">
        <v>-4.3426098272902891E-2</v>
      </c>
      <c r="SE113">
        <v>-1.5998921298887581</v>
      </c>
      <c r="SF113">
        <v>1.6309149941662326</v>
      </c>
      <c r="SG113">
        <v>0.10988060239469633</v>
      </c>
    </row>
    <row r="114" spans="1:501">
      <c r="A114" t="s">
        <v>539</v>
      </c>
      <c r="B114">
        <v>-1.4573333828593604</v>
      </c>
      <c r="C114">
        <v>-0.56137537285394501</v>
      </c>
      <c r="D114">
        <v>1.5935984265524894</v>
      </c>
      <c r="E114">
        <v>-0.64819005274330266</v>
      </c>
      <c r="F114">
        <v>-1.1435395208536647</v>
      </c>
      <c r="G114">
        <v>0.77216554927872494</v>
      </c>
      <c r="H114">
        <v>-0.63045376919035334</v>
      </c>
      <c r="I114">
        <v>1.4251327229430899</v>
      </c>
      <c r="J114">
        <v>-1.1104793884442188</v>
      </c>
      <c r="K114">
        <v>1.4146530702419113</v>
      </c>
      <c r="L114">
        <v>0.28362705961626489</v>
      </c>
      <c r="M114">
        <v>-0.67715745899477042</v>
      </c>
      <c r="N114">
        <v>0.24914697860367596</v>
      </c>
      <c r="O114">
        <v>1.0373560144216754</v>
      </c>
      <c r="P114">
        <v>0.85404735727934167</v>
      </c>
      <c r="Q114">
        <v>1.5181694834609516</v>
      </c>
      <c r="R114">
        <v>-0.11950646694458555</v>
      </c>
      <c r="S114">
        <v>1.3338399185158778</v>
      </c>
      <c r="T114">
        <v>-0.22271706257015467</v>
      </c>
      <c r="U114">
        <v>-0.25167310013785027</v>
      </c>
      <c r="V114">
        <v>-1.0541407391428947</v>
      </c>
      <c r="W114">
        <v>0.50954440666828305</v>
      </c>
      <c r="X114">
        <v>-0.24875248527678195</v>
      </c>
      <c r="Y114">
        <v>0.40280156099470332</v>
      </c>
      <c r="Z114">
        <v>0.55877990234876052</v>
      </c>
      <c r="AA114">
        <v>-0.73477394835208543</v>
      </c>
      <c r="AB114">
        <v>0.90081357484450564</v>
      </c>
      <c r="AC114">
        <v>-0.48135007091332227</v>
      </c>
      <c r="AD114">
        <v>-1.3939416021457873</v>
      </c>
      <c r="AE114">
        <v>1.3586395652964711</v>
      </c>
      <c r="AF114">
        <v>-1.7283491615671664</v>
      </c>
      <c r="AG114">
        <v>0.35325228964211419</v>
      </c>
      <c r="AH114">
        <v>-0.16657850210322067</v>
      </c>
      <c r="AI114">
        <v>-0.29631337383762002</v>
      </c>
      <c r="AJ114">
        <v>0.48788706408231519</v>
      </c>
      <c r="AK114">
        <v>-1.8657647160580382</v>
      </c>
      <c r="AL114">
        <v>1.067705852619838</v>
      </c>
      <c r="AM114">
        <v>-2.9563670977950096</v>
      </c>
      <c r="AN114">
        <v>0.25443796403123997</v>
      </c>
      <c r="AO114">
        <v>1.2486361811170354</v>
      </c>
      <c r="AP114">
        <v>-1.228863766300492</v>
      </c>
      <c r="AQ114">
        <v>-1.6485182641190477</v>
      </c>
      <c r="AR114">
        <v>-1.5179284673649818</v>
      </c>
      <c r="AS114">
        <v>-0.73898831942642573</v>
      </c>
      <c r="AT114">
        <v>0.6873915481264703</v>
      </c>
      <c r="AU114">
        <v>-0.40031409298535436</v>
      </c>
      <c r="AV114">
        <v>0.50998096412513405</v>
      </c>
      <c r="AW114">
        <v>1.4016632121638395</v>
      </c>
      <c r="AX114">
        <v>-0.11850488590425812</v>
      </c>
      <c r="AY114">
        <v>-0.24417886379524134</v>
      </c>
      <c r="AZ114">
        <v>-1.4409397408599034</v>
      </c>
      <c r="BA114">
        <v>-1.4855640984023921</v>
      </c>
      <c r="BB114">
        <v>0.5263405000732746</v>
      </c>
      <c r="BC114">
        <v>0.93355083663482219</v>
      </c>
      <c r="BD114">
        <v>0.40504346543457359</v>
      </c>
      <c r="BE114">
        <v>-0.42689748624979984</v>
      </c>
      <c r="BF114">
        <v>0.76969399742665701</v>
      </c>
      <c r="BG114">
        <v>-1.8154150893678889</v>
      </c>
      <c r="BH114">
        <v>1.8368973542237654</v>
      </c>
      <c r="BI114">
        <v>0.34869685805460904</v>
      </c>
      <c r="BJ114">
        <v>-0.79514848039252684</v>
      </c>
      <c r="BK114">
        <v>-1.5269506548065692</v>
      </c>
      <c r="BL114">
        <v>0.33410060495953076</v>
      </c>
      <c r="BM114">
        <v>-1.013161181617761</v>
      </c>
      <c r="BN114">
        <v>2.4826931621646509E-2</v>
      </c>
      <c r="BO114">
        <v>-2.1032064978498966E-3</v>
      </c>
      <c r="BP114">
        <v>-0.607200263402774</v>
      </c>
      <c r="BQ114">
        <v>-1.7962702258955687</v>
      </c>
      <c r="BR114">
        <v>-9.3963308245292865E-2</v>
      </c>
      <c r="BS114">
        <v>-0.57458919400232844</v>
      </c>
      <c r="BT114">
        <v>0.81802454587887041</v>
      </c>
      <c r="BU114">
        <v>0.48762899496068712</v>
      </c>
      <c r="BV114">
        <v>0.84341081674210727</v>
      </c>
      <c r="BW114">
        <v>-1.2583996067405678E-2</v>
      </c>
      <c r="BX114">
        <v>-1.3504086382454261</v>
      </c>
      <c r="BY114">
        <v>-1.3222006600699387</v>
      </c>
      <c r="BZ114">
        <v>-8.7434273154940456E-2</v>
      </c>
      <c r="CA114">
        <v>0.82263113654335029</v>
      </c>
      <c r="CB114">
        <v>0.53717940318165347</v>
      </c>
      <c r="CC114">
        <v>-1.7062893675756641</v>
      </c>
      <c r="CD114">
        <v>-0.53877101890975609</v>
      </c>
      <c r="CE114">
        <v>0.42179181036772206</v>
      </c>
      <c r="CF114">
        <v>-1.7710135580273345E-2</v>
      </c>
      <c r="CG114">
        <v>0.48117726691998541</v>
      </c>
      <c r="CH114">
        <v>-0.25396275304956362</v>
      </c>
      <c r="CI114">
        <v>-1.2082909961463884</v>
      </c>
      <c r="CJ114">
        <v>0.76671540227835067</v>
      </c>
      <c r="CK114">
        <v>-0.54036377150623593</v>
      </c>
      <c r="CL114">
        <v>-2.5840199668891728</v>
      </c>
      <c r="CM114">
        <v>-2.1885898604523391</v>
      </c>
      <c r="CN114">
        <v>-1.443104338250123</v>
      </c>
      <c r="CO114">
        <v>0.52397126637515612</v>
      </c>
      <c r="CP114">
        <v>-1.6566082194913179</v>
      </c>
      <c r="CQ114">
        <v>0.50971948439837433</v>
      </c>
      <c r="CR114">
        <v>1.1838892532978207</v>
      </c>
      <c r="CS114">
        <v>-0.73848582360369619</v>
      </c>
      <c r="CT114">
        <v>-0.48840547606232576</v>
      </c>
      <c r="CU114">
        <v>2.0002516976092011</v>
      </c>
      <c r="CV114">
        <v>0.24110590857162606</v>
      </c>
      <c r="CW114">
        <v>0.30287310437415726</v>
      </c>
      <c r="CX114">
        <v>-0.34568984119687229</v>
      </c>
      <c r="CY114">
        <v>-0.5282754500512965</v>
      </c>
      <c r="CZ114">
        <v>-1.5889827409409918</v>
      </c>
      <c r="DA114">
        <v>0.70690020947949961</v>
      </c>
      <c r="DB114">
        <v>-1.2759551282215398</v>
      </c>
      <c r="DC114">
        <v>-1.4255556379794143</v>
      </c>
      <c r="DD114">
        <v>0.75699972512666136</v>
      </c>
      <c r="DE114">
        <v>0.59027001952927094</v>
      </c>
      <c r="DF114">
        <v>-0.9881705409497954</v>
      </c>
      <c r="DG114">
        <v>2.0019524527015164</v>
      </c>
      <c r="DH114">
        <v>-0.34439153751009144</v>
      </c>
      <c r="DI114">
        <v>1.4857960195513442</v>
      </c>
      <c r="DJ114">
        <v>-2.4770997697487473</v>
      </c>
      <c r="DK114">
        <v>-0.72389411798212677</v>
      </c>
      <c r="DL114">
        <v>-0.82876113083329983</v>
      </c>
      <c r="DM114">
        <v>1.4188253771862946</v>
      </c>
      <c r="DN114">
        <v>1.4828037819825113</v>
      </c>
      <c r="DO114">
        <v>0.49384198064217344</v>
      </c>
      <c r="DP114">
        <v>1.1207407624169718</v>
      </c>
      <c r="DQ114">
        <v>0.18164541870646644</v>
      </c>
      <c r="DR114">
        <v>0.83894292401964776</v>
      </c>
      <c r="DS114">
        <v>0.50363041737000458</v>
      </c>
      <c r="DT114">
        <v>-0.32723278309276793</v>
      </c>
      <c r="DU114">
        <v>-0.77971208156668581</v>
      </c>
      <c r="DV114">
        <v>0.78532366387662478</v>
      </c>
      <c r="DW114">
        <v>9.296400094171986E-2</v>
      </c>
      <c r="DX114">
        <v>0.57919692153518554</v>
      </c>
      <c r="DY114">
        <v>0.15681280274293385</v>
      </c>
      <c r="DZ114">
        <v>1.2019654604955576</v>
      </c>
      <c r="EA114">
        <v>0.16898297872103285</v>
      </c>
      <c r="EB114">
        <v>0.97578094937489368</v>
      </c>
      <c r="EC114">
        <v>0.77402319220709614</v>
      </c>
      <c r="ED114">
        <v>4.2966803448507562E-2</v>
      </c>
      <c r="EE114">
        <v>0.33321157388854772</v>
      </c>
      <c r="EF114">
        <v>-0.29775264920317568</v>
      </c>
      <c r="EG114">
        <v>0.60637262322416063</v>
      </c>
      <c r="EH114">
        <v>1.5306386558222584</v>
      </c>
      <c r="EI114">
        <v>-2.0228162611601874</v>
      </c>
      <c r="EJ114">
        <v>-2.7921487344428897E-3</v>
      </c>
      <c r="EK114">
        <v>0.4085336513526272</v>
      </c>
      <c r="EL114">
        <v>0.85768988355994225</v>
      </c>
      <c r="EM114">
        <v>0.19028448150493205</v>
      </c>
      <c r="EN114">
        <v>2.4218388716690242</v>
      </c>
      <c r="EO114">
        <v>-0.35838638723362237</v>
      </c>
      <c r="EP114">
        <v>0.37573499866994098</v>
      </c>
      <c r="EQ114">
        <v>-1.4800525605096482</v>
      </c>
      <c r="ER114">
        <v>-1.9517665350576863</v>
      </c>
      <c r="ES114">
        <v>-1.2280497685424052</v>
      </c>
      <c r="ET114">
        <v>3.286231731181033E-2</v>
      </c>
      <c r="EU114">
        <v>0.21879827727389056</v>
      </c>
      <c r="EV114">
        <v>0.89121385826729238</v>
      </c>
      <c r="EW114">
        <v>-0.35830566957884002</v>
      </c>
      <c r="EX114">
        <v>0.26337602321291342</v>
      </c>
      <c r="EY114">
        <v>3.0791852623224258</v>
      </c>
      <c r="EZ114">
        <v>-0.32529669624636881</v>
      </c>
      <c r="FA114">
        <v>0.14736997400177643</v>
      </c>
      <c r="FB114">
        <v>-1.0570806807663757</v>
      </c>
      <c r="FC114">
        <v>-0.75252501119393855</v>
      </c>
      <c r="FD114">
        <v>1.02460035122931</v>
      </c>
      <c r="FE114">
        <v>-2.3769462131895125</v>
      </c>
      <c r="FF114">
        <v>-0.51783672461169772</v>
      </c>
      <c r="FG114">
        <v>-0.19129743122903164</v>
      </c>
      <c r="FH114">
        <v>-0.1220496415044181</v>
      </c>
      <c r="FI114">
        <v>-0.92190475697861984</v>
      </c>
      <c r="FJ114">
        <v>-0.24236669560195878</v>
      </c>
      <c r="FK114">
        <v>0.72538568929303437</v>
      </c>
      <c r="FL114">
        <v>0.12482473721320275</v>
      </c>
      <c r="FM114">
        <v>-0.35602283787738997</v>
      </c>
      <c r="FN114">
        <v>-0.62495701058651321</v>
      </c>
      <c r="FO114">
        <v>1.7591355572221801</v>
      </c>
      <c r="FP114">
        <v>1.36114749693661</v>
      </c>
      <c r="FQ114">
        <v>-1.2946520655532368</v>
      </c>
      <c r="FR114">
        <v>1.2071814126102254</v>
      </c>
      <c r="FS114">
        <v>-0.92272330221021548</v>
      </c>
      <c r="FT114">
        <v>0.47140929382294416</v>
      </c>
      <c r="FU114">
        <v>-0.628122052148683</v>
      </c>
      <c r="FV114">
        <v>-0.51137476475560106</v>
      </c>
      <c r="FW114">
        <v>6.6794427766581066E-2</v>
      </c>
      <c r="FX114">
        <v>-1.5687646737205796</v>
      </c>
      <c r="FY114">
        <v>-0.72737748268991709</v>
      </c>
      <c r="FZ114">
        <v>1.2626014722627588</v>
      </c>
      <c r="GA114">
        <v>0.66203256210428663</v>
      </c>
      <c r="GB114">
        <v>-0.5859055818291381</v>
      </c>
      <c r="GC114">
        <v>-2.4379551177844405</v>
      </c>
      <c r="GD114">
        <v>1.2358941603451967</v>
      </c>
      <c r="GE114">
        <v>-0.61855416788603179</v>
      </c>
      <c r="GF114">
        <v>1.1354859452694654</v>
      </c>
      <c r="GG114">
        <v>0.66479742599767633</v>
      </c>
      <c r="GH114">
        <v>-0.27678538572217803</v>
      </c>
      <c r="GI114">
        <v>-0.51408051149337552</v>
      </c>
      <c r="GJ114">
        <v>0.68603526415245142</v>
      </c>
      <c r="GK114">
        <v>0.20807647160836495</v>
      </c>
      <c r="GL114">
        <v>0.43815362005261704</v>
      </c>
      <c r="GM114">
        <v>-1.2254531611688435</v>
      </c>
      <c r="GN114">
        <v>-0.90058392743230797</v>
      </c>
      <c r="GO114">
        <v>-1.1453039405751042</v>
      </c>
      <c r="GP114">
        <v>-1.7276670405408368</v>
      </c>
      <c r="GQ114">
        <v>-1.2897157830593642</v>
      </c>
      <c r="GR114">
        <v>-1.2101963875466026</v>
      </c>
      <c r="GS114">
        <v>0.21809228201163933</v>
      </c>
      <c r="GT114">
        <v>-1.4304350770544261</v>
      </c>
      <c r="GU114">
        <v>1.4967281458666548</v>
      </c>
      <c r="GV114">
        <v>1.6885223885765299</v>
      </c>
      <c r="GW114">
        <v>1.2421560313669033</v>
      </c>
      <c r="GX114">
        <v>-0.1744172095641261</v>
      </c>
      <c r="GY114">
        <v>-0.58109776546189096</v>
      </c>
      <c r="GZ114">
        <v>-0.49695472625899129</v>
      </c>
      <c r="HA114">
        <v>0.63465904531767592</v>
      </c>
      <c r="HB114">
        <v>-1.2683949535130523</v>
      </c>
      <c r="HC114">
        <v>-0.32900857149797957</v>
      </c>
      <c r="HD114">
        <v>0.47705952965770848</v>
      </c>
      <c r="HE114">
        <v>1.5157547750277445</v>
      </c>
      <c r="HF114">
        <v>-0.35064886105828919</v>
      </c>
      <c r="HG114">
        <v>-2.184424374718219</v>
      </c>
      <c r="HH114">
        <v>0.56074895837809891</v>
      </c>
      <c r="HI114">
        <v>-2.0712923287646845</v>
      </c>
      <c r="HJ114">
        <v>-0.96634266810724512</v>
      </c>
      <c r="HK114">
        <v>-0.70092028181534261</v>
      </c>
      <c r="HL114">
        <v>1.6112744560814463</v>
      </c>
      <c r="HM114">
        <v>-9.1351921582827345E-2</v>
      </c>
      <c r="HN114">
        <v>-0.49470600060885772</v>
      </c>
      <c r="HO114">
        <v>-0.77639924711547792</v>
      </c>
      <c r="HP114">
        <v>0.54160409490577877</v>
      </c>
      <c r="HQ114">
        <v>-0.11943029676331207</v>
      </c>
      <c r="HR114">
        <v>-1.1577753866731655</v>
      </c>
      <c r="HS114">
        <v>0.23606844479218125</v>
      </c>
      <c r="HT114">
        <v>-1.6029252947191708</v>
      </c>
      <c r="HU114">
        <v>0.23717007024970371</v>
      </c>
      <c r="HV114">
        <v>2.0059451344422996</v>
      </c>
      <c r="HW114">
        <v>1.4660190572612919</v>
      </c>
      <c r="HX114">
        <v>-0.22389372134057339</v>
      </c>
      <c r="HY114">
        <v>-3.179025043209549E-2</v>
      </c>
      <c r="HZ114">
        <v>-0.28506065063993447</v>
      </c>
      <c r="IA114">
        <v>-0.29943180379632395</v>
      </c>
      <c r="IB114">
        <v>0.99104227047064342</v>
      </c>
      <c r="IC114">
        <v>0.13323301573109347</v>
      </c>
      <c r="ID114">
        <v>2.4470136850140989</v>
      </c>
      <c r="IE114">
        <v>-0.56936414694064297</v>
      </c>
      <c r="IF114">
        <v>8.9430614025332034E-2</v>
      </c>
      <c r="IG114">
        <v>-1.9786693883361295</v>
      </c>
      <c r="IH114">
        <v>-0.86934960563667119</v>
      </c>
      <c r="II114">
        <v>0.75171328717260621</v>
      </c>
      <c r="IJ114">
        <v>0.15805198927409947</v>
      </c>
      <c r="IK114">
        <v>3.2403022487415001E-2</v>
      </c>
      <c r="IL114">
        <v>0.59711283029173501</v>
      </c>
      <c r="IM114">
        <v>-1.0572148312348872</v>
      </c>
      <c r="IN114">
        <v>-0.40446138882543892</v>
      </c>
      <c r="IO114">
        <v>-1.5822615750948898</v>
      </c>
      <c r="IP114">
        <v>1.8114542399416678</v>
      </c>
      <c r="IQ114">
        <v>-1.4953229765524156</v>
      </c>
      <c r="IR114">
        <v>1.6818739823065698</v>
      </c>
      <c r="IS114">
        <v>-1.6856620277394541</v>
      </c>
      <c r="IT114">
        <v>-0.75863226811634377</v>
      </c>
      <c r="IU114">
        <v>-0.4509047357714735</v>
      </c>
      <c r="IV114">
        <v>0.68429471866693348</v>
      </c>
      <c r="IW114">
        <v>1.5925070329103619</v>
      </c>
      <c r="IX114">
        <v>0.965490016824333</v>
      </c>
      <c r="IY114">
        <v>-0.68187887336534914</v>
      </c>
      <c r="IZ114">
        <v>-0.34187678465968929</v>
      </c>
      <c r="JA114">
        <v>-0.81492999015608802</v>
      </c>
      <c r="JB114">
        <v>-0.55565351431141607</v>
      </c>
      <c r="JC114">
        <v>-9.442373993806541E-2</v>
      </c>
      <c r="JD114">
        <v>0.16099534150271211</v>
      </c>
      <c r="JE114">
        <v>-0.51451706895022653</v>
      </c>
      <c r="JF114">
        <v>-0.66986331148655154</v>
      </c>
      <c r="JG114">
        <v>-0.99367071015876718</v>
      </c>
      <c r="JH114">
        <v>-1.5056957636261359</v>
      </c>
      <c r="JI114">
        <v>-0.6955519893381279</v>
      </c>
      <c r="JJ114">
        <v>0.40844952309271321</v>
      </c>
      <c r="JK114">
        <v>-5.3159965318627656E-3</v>
      </c>
      <c r="JL114">
        <v>0.83829036157112569</v>
      </c>
      <c r="JM114">
        <v>7.2392367655993439E-2</v>
      </c>
      <c r="JN114">
        <v>0.70121359385666437</v>
      </c>
      <c r="JO114">
        <v>-0.4889216143055819</v>
      </c>
      <c r="JP114">
        <v>0.3593663677747827</v>
      </c>
      <c r="JQ114">
        <v>1.4117449609329924</v>
      </c>
      <c r="JR114">
        <v>-0.45056594899506308</v>
      </c>
      <c r="JS114">
        <v>0.83308350440347567</v>
      </c>
      <c r="JT114">
        <v>-0.91444235295057297</v>
      </c>
      <c r="JU114">
        <v>1.5373370843008161</v>
      </c>
      <c r="JV114">
        <v>1.0467033462191466</v>
      </c>
      <c r="JW114">
        <v>-0.52651785154012032</v>
      </c>
      <c r="JX114">
        <v>8.1829512055264786E-2</v>
      </c>
      <c r="JY114">
        <v>-3.2019897844293155E-2</v>
      </c>
      <c r="JZ114">
        <v>2.1385494619607925</v>
      </c>
      <c r="KA114">
        <v>1.2078135114279576</v>
      </c>
      <c r="KB114">
        <v>0.59921717365796212</v>
      </c>
      <c r="KC114">
        <v>9.9881845017080195E-2</v>
      </c>
      <c r="KD114">
        <v>2.7421629056334496</v>
      </c>
      <c r="KE114">
        <v>1.0532085070735775</v>
      </c>
      <c r="KF114">
        <v>0.53391204346553423</v>
      </c>
      <c r="KG114">
        <v>-0.67446535467752255</v>
      </c>
      <c r="KH114">
        <v>0.21887672119191848</v>
      </c>
      <c r="KI114">
        <v>0.8866709322319366</v>
      </c>
      <c r="KJ114">
        <v>-7.1855765781947412E-2</v>
      </c>
      <c r="KK114">
        <v>-0.17527099771541543</v>
      </c>
      <c r="KL114">
        <v>0.67321707319933921</v>
      </c>
      <c r="KM114">
        <v>5.8976183936465532E-2</v>
      </c>
      <c r="KN114">
        <v>-0.21574351194431074</v>
      </c>
      <c r="KO114">
        <v>0.79095798355410807</v>
      </c>
      <c r="KP114">
        <v>-1.6910689737414941</v>
      </c>
      <c r="KQ114">
        <v>-1.1046859071939252</v>
      </c>
      <c r="KR114">
        <v>-0.46543391363229603</v>
      </c>
      <c r="KS114">
        <v>0.88440629042452201</v>
      </c>
      <c r="KT114">
        <v>-2.1530831872951239</v>
      </c>
      <c r="KU114">
        <v>1.8875653040595353</v>
      </c>
      <c r="KV114">
        <v>-1.0768144420580938</v>
      </c>
      <c r="KW114">
        <v>0.73898831942642573</v>
      </c>
      <c r="KX114">
        <v>-1.7242746253032237</v>
      </c>
      <c r="KY114">
        <v>9.3732523964717984E-2</v>
      </c>
      <c r="KZ114">
        <v>-2.1523010218515992</v>
      </c>
      <c r="LA114">
        <v>0.34853428587666713</v>
      </c>
      <c r="LB114">
        <v>-0.18374521459918469</v>
      </c>
      <c r="LC114">
        <v>1.2668579074670561</v>
      </c>
      <c r="LD114">
        <v>0.26210955184069462</v>
      </c>
      <c r="LE114">
        <v>-0.15812929632375017</v>
      </c>
      <c r="LF114">
        <v>1.9193976186215878</v>
      </c>
      <c r="LG114">
        <v>-1.4971965356380679</v>
      </c>
      <c r="LH114">
        <v>-0.72359625846729614</v>
      </c>
      <c r="LI114">
        <v>1.1585234460653737</v>
      </c>
      <c r="LJ114">
        <v>1.0212443157797679</v>
      </c>
      <c r="LK114">
        <v>0.24977907742140815</v>
      </c>
      <c r="LL114">
        <v>1.4846409612800926</v>
      </c>
      <c r="LM114">
        <v>0.41202838474418968</v>
      </c>
      <c r="LN114">
        <v>-2.3025859263725579</v>
      </c>
      <c r="LO114">
        <v>2.7875648811459541</v>
      </c>
      <c r="LP114">
        <v>0.89852164819603786</v>
      </c>
      <c r="LQ114">
        <v>-0.20120182853133883</v>
      </c>
      <c r="LR114">
        <v>2.6297493604943156</v>
      </c>
      <c r="LS114">
        <v>-1.1004726729879621</v>
      </c>
      <c r="LT114">
        <v>1.60264789883513</v>
      </c>
      <c r="LU114">
        <v>0.40487748265150003</v>
      </c>
      <c r="LV114">
        <v>-0.5181868800718803</v>
      </c>
      <c r="LW114">
        <v>-0.48100559979502577</v>
      </c>
      <c r="LX114">
        <v>-1.2641316970984917</v>
      </c>
      <c r="LY114">
        <v>0.22412905309465714</v>
      </c>
      <c r="LZ114">
        <v>-0.8049460120673757</v>
      </c>
      <c r="MA114">
        <v>-1.0907137948379386</v>
      </c>
      <c r="MB114">
        <v>0.17713659872242715</v>
      </c>
      <c r="MC114">
        <v>-0.44861963033326901</v>
      </c>
      <c r="MD114">
        <v>-0.58354544307803735</v>
      </c>
      <c r="ME114">
        <v>0.9794825928111095</v>
      </c>
      <c r="MF114">
        <v>-0.19714434529305436</v>
      </c>
      <c r="MG114">
        <v>-0.57657530305732507</v>
      </c>
      <c r="MH114">
        <v>-0.47243474909919314</v>
      </c>
      <c r="MI114">
        <v>-0.7446283234457951</v>
      </c>
      <c r="MJ114">
        <v>-0.33871515370265115</v>
      </c>
      <c r="MK114">
        <v>-0.83568465925054625</v>
      </c>
      <c r="ML114">
        <v>-1.2551663530757651</v>
      </c>
      <c r="MM114">
        <v>1.5700743460911326</v>
      </c>
      <c r="MN114">
        <v>0.44946546040591784</v>
      </c>
      <c r="MO114">
        <v>0.6719710654579103</v>
      </c>
      <c r="MP114">
        <v>0.36737446862389334</v>
      </c>
      <c r="MQ114">
        <v>-1.4398619896383025</v>
      </c>
      <c r="MR114">
        <v>-0.85382680481416173</v>
      </c>
      <c r="MS114">
        <v>-1.852836248872336</v>
      </c>
      <c r="MT114">
        <v>-0.72757757152430713</v>
      </c>
      <c r="MU114">
        <v>1.5750811144243926</v>
      </c>
      <c r="MV114">
        <v>-1.5583736967528239</v>
      </c>
      <c r="MW114">
        <v>2.0805327949346974</v>
      </c>
      <c r="MX114">
        <v>-1.1049678505514748</v>
      </c>
      <c r="MY114">
        <v>-1.5068872016854584</v>
      </c>
      <c r="MZ114">
        <v>-3.1583476811647415</v>
      </c>
      <c r="NA114">
        <v>2.4349719751626253</v>
      </c>
      <c r="NB114">
        <v>-1.233433977176901</v>
      </c>
      <c r="NC114">
        <v>-1.5040359357954003</v>
      </c>
      <c r="ND114">
        <v>1.4714169083163142</v>
      </c>
      <c r="NE114">
        <v>0.61873834056314081</v>
      </c>
      <c r="NF114">
        <v>0.30615865398431197</v>
      </c>
      <c r="NG114">
        <v>0.28052227207808755</v>
      </c>
      <c r="NH114">
        <v>0.57152419685735367</v>
      </c>
      <c r="NI114">
        <v>3.6612846088246442E-2</v>
      </c>
      <c r="NJ114">
        <v>1.9813887774944305</v>
      </c>
      <c r="NK114">
        <v>-1.4560100680682808</v>
      </c>
      <c r="NL114">
        <v>0.68207100412109867</v>
      </c>
      <c r="NM114">
        <v>-0.98704958872986026</v>
      </c>
      <c r="NN114">
        <v>-0.891327545105014</v>
      </c>
      <c r="NO114">
        <v>-1.5174464351730421</v>
      </c>
      <c r="NP114">
        <v>-0.50337121137999929</v>
      </c>
      <c r="NQ114">
        <v>0.65225435719185043</v>
      </c>
      <c r="NR114">
        <v>0.93805510914535262</v>
      </c>
      <c r="NS114">
        <v>-2.5208919396391138E-2</v>
      </c>
      <c r="NT114">
        <v>-0.78605125963804312</v>
      </c>
      <c r="NU114">
        <v>-1.2381951819406822</v>
      </c>
      <c r="NV114">
        <v>0.47004164116515312</v>
      </c>
      <c r="NW114">
        <v>-0.5763945409853477</v>
      </c>
      <c r="NX114">
        <v>1.458220140193589</v>
      </c>
      <c r="NY114">
        <v>0.2993510861415416</v>
      </c>
      <c r="NZ114">
        <v>-0.10464873412274756</v>
      </c>
      <c r="OA114">
        <v>-5.330662133928854E-2</v>
      </c>
      <c r="OB114">
        <v>-0.13099452189635485</v>
      </c>
      <c r="OC114">
        <v>2.0111201592953876</v>
      </c>
      <c r="OD114">
        <v>-0.4062894731760025</v>
      </c>
      <c r="OE114">
        <v>0.80812469605007209</v>
      </c>
      <c r="OF114">
        <v>-0.8280062502308283</v>
      </c>
      <c r="OG114">
        <v>0.2063563897536369</v>
      </c>
      <c r="OH114">
        <v>0.45709498408541549</v>
      </c>
      <c r="OI114">
        <v>-0.46602963266195729</v>
      </c>
      <c r="OJ114">
        <v>-0.34674712878768332</v>
      </c>
      <c r="OK114">
        <v>-0.61254468164406717</v>
      </c>
      <c r="OL114">
        <v>0.13585804481408559</v>
      </c>
      <c r="OM114">
        <v>0.23017378225631546</v>
      </c>
      <c r="ON114">
        <v>0.37737777347501833</v>
      </c>
      <c r="OO114">
        <v>1.3569115253631026</v>
      </c>
      <c r="OP114">
        <v>0.25507006284897216</v>
      </c>
      <c r="OQ114">
        <v>7.7761797001585364E-2</v>
      </c>
      <c r="OR114">
        <v>-1.0696021490730345</v>
      </c>
      <c r="OS114">
        <v>0.57684701459947973</v>
      </c>
      <c r="OT114">
        <v>0.59172748478886206</v>
      </c>
      <c r="OU114">
        <v>0.21550818019022699</v>
      </c>
      <c r="OV114">
        <v>-0.88848764789872803</v>
      </c>
      <c r="OW114">
        <v>0.46551804189221002</v>
      </c>
      <c r="OX114">
        <v>-1.2117902770114597</v>
      </c>
      <c r="OY114">
        <v>0.2474121174600441</v>
      </c>
      <c r="OZ114">
        <v>0.90564526544767432</v>
      </c>
      <c r="PA114">
        <v>-1.5612158676958643</v>
      </c>
      <c r="PB114">
        <v>-0.57278612075606361</v>
      </c>
      <c r="PC114">
        <v>0.32062189347925596</v>
      </c>
      <c r="PD114">
        <v>0.96744088295963593</v>
      </c>
      <c r="PE114">
        <v>-0.45556703298643697</v>
      </c>
      <c r="PF114">
        <v>-0.20213860807416495</v>
      </c>
      <c r="PG114">
        <v>-0.40139184420695528</v>
      </c>
      <c r="PH114">
        <v>-2.5060944608412683</v>
      </c>
      <c r="PI114">
        <v>-0.1744172095641261</v>
      </c>
      <c r="PJ114">
        <v>0.93853032012702897</v>
      </c>
      <c r="PK114">
        <v>-0.87337639342877083</v>
      </c>
      <c r="PL114">
        <v>-0.10257281246595085</v>
      </c>
      <c r="PM114">
        <v>1.132864326791605</v>
      </c>
      <c r="PN114">
        <v>0.66527491071610712</v>
      </c>
      <c r="PO114">
        <v>1.387302290822845</v>
      </c>
      <c r="PP114">
        <v>0.68719714363396633</v>
      </c>
      <c r="PQ114">
        <v>-0.28450358513509855</v>
      </c>
      <c r="PR114">
        <v>-0.38041889638407156</v>
      </c>
      <c r="PS114">
        <v>0.49038817451219074</v>
      </c>
      <c r="PT114">
        <v>0.56155386118916795</v>
      </c>
      <c r="PU114">
        <v>0.69477209763135761</v>
      </c>
      <c r="PV114">
        <v>-1.0220196600130294</v>
      </c>
      <c r="PW114">
        <v>-0.24875248527678195</v>
      </c>
      <c r="PX114">
        <v>2.0235120246070437E-2</v>
      </c>
      <c r="PY114">
        <v>0.12436203178367577</v>
      </c>
      <c r="PZ114">
        <v>0.38799498724984005</v>
      </c>
      <c r="QA114">
        <v>-0.31683953238825779</v>
      </c>
      <c r="QB114">
        <v>-1.6265903468593024</v>
      </c>
      <c r="QC114">
        <v>-0.5671154212905094</v>
      </c>
      <c r="QD114">
        <v>-6.6333996073808521E-2</v>
      </c>
      <c r="QE114">
        <v>-1.578528099344112</v>
      </c>
      <c r="QF114">
        <v>-0.79095798355410807</v>
      </c>
      <c r="QG114">
        <v>1.1094880392192863</v>
      </c>
      <c r="QH114">
        <v>0.86589579950668849</v>
      </c>
      <c r="QI114">
        <v>1.3885073713026941</v>
      </c>
      <c r="QJ114">
        <v>1.3065937309875153</v>
      </c>
      <c r="QK114">
        <v>0.57035322242882103</v>
      </c>
      <c r="QL114">
        <v>-0.2947149368992541</v>
      </c>
      <c r="QM114">
        <v>-0.90749153969227336</v>
      </c>
      <c r="QN114">
        <v>0.10334133548894897</v>
      </c>
      <c r="QO114">
        <v>4.289063326723408E-2</v>
      </c>
      <c r="QP114">
        <v>0.93201379058882594</v>
      </c>
      <c r="QQ114">
        <v>0.14226884559320752</v>
      </c>
      <c r="QR114">
        <v>1.6700323612894863</v>
      </c>
      <c r="QS114">
        <v>1.8016726244240999</v>
      </c>
      <c r="QT114">
        <v>0.24047608349064831</v>
      </c>
      <c r="QU114">
        <v>0.25799408831517212</v>
      </c>
      <c r="QV114">
        <v>-0.75384605224826373</v>
      </c>
      <c r="QW114">
        <v>-0.18483433450455777</v>
      </c>
      <c r="QX114">
        <v>-0.29247871680126991</v>
      </c>
      <c r="QY114">
        <v>1.3819180821883492</v>
      </c>
      <c r="QZ114">
        <v>0.1116518433263991</v>
      </c>
      <c r="RA114">
        <v>1.5375871953438036</v>
      </c>
      <c r="RB114">
        <v>-0.97074462246382609</v>
      </c>
      <c r="RC114">
        <v>0.77919366958667524</v>
      </c>
      <c r="RD114">
        <v>0.11804331734310836</v>
      </c>
      <c r="RE114">
        <v>-0.22389372134057339</v>
      </c>
      <c r="RF114">
        <v>0.59647391026373953</v>
      </c>
      <c r="RG114">
        <v>-0.18374521459918469</v>
      </c>
      <c r="RH114">
        <v>-0.74503304858808406</v>
      </c>
      <c r="RI114">
        <v>-1.9775825421675108E-2</v>
      </c>
      <c r="RJ114">
        <v>1.620587681827601</v>
      </c>
      <c r="RK114">
        <v>0.16890453480300494</v>
      </c>
      <c r="RL114">
        <v>1.4392139746632893</v>
      </c>
      <c r="RM114">
        <v>1.6300464267260395</v>
      </c>
      <c r="RN114">
        <v>0.35260200093034655</v>
      </c>
      <c r="RO114">
        <v>-0.31764329833094962</v>
      </c>
      <c r="RP114">
        <v>-0.22177573555381969</v>
      </c>
      <c r="RQ114">
        <v>-2.261258487123996</v>
      </c>
      <c r="RR114">
        <v>-1.0449866749695502</v>
      </c>
      <c r="RS114">
        <v>0.1077262368198717</v>
      </c>
      <c r="RT114">
        <v>0.36140704651188571</v>
      </c>
      <c r="RU114">
        <v>0.17651473172008991</v>
      </c>
      <c r="RV114">
        <v>0.27162286642123945</v>
      </c>
      <c r="RW114">
        <v>0.20448169379960746</v>
      </c>
      <c r="RX114">
        <v>-1.0322605703549925</v>
      </c>
      <c r="RY114">
        <v>0.30351429813890718</v>
      </c>
      <c r="RZ114">
        <v>-1.9610979506978765</v>
      </c>
      <c r="SA114">
        <v>-1.9492017599986866</v>
      </c>
      <c r="SB114">
        <v>0.48797346607898362</v>
      </c>
      <c r="SC114">
        <v>1.1925658327527344</v>
      </c>
      <c r="SD114">
        <v>-1.5889827409409918</v>
      </c>
      <c r="SE114">
        <v>0.51696360969799571</v>
      </c>
      <c r="SF114">
        <v>-1.603757482371293</v>
      </c>
      <c r="SG114">
        <v>-2.5630288291722536</v>
      </c>
    </row>
    <row r="115" spans="1:501">
      <c r="A115" t="s">
        <v>540</v>
      </c>
      <c r="B115">
        <v>-0.26900352168013342</v>
      </c>
      <c r="C115">
        <v>0.95084033091552556</v>
      </c>
      <c r="D115">
        <v>0.12968257578904741</v>
      </c>
      <c r="E115">
        <v>0.18289028957951814</v>
      </c>
      <c r="F115">
        <v>-0.93603830464417115</v>
      </c>
      <c r="G115">
        <v>1.6506055544596165</v>
      </c>
      <c r="H115">
        <v>-1.6464400687254965</v>
      </c>
      <c r="I115">
        <v>0.76251353675615974</v>
      </c>
      <c r="J115">
        <v>-1.1633255780907348</v>
      </c>
      <c r="K115">
        <v>1.1144561540277209</v>
      </c>
      <c r="L115">
        <v>-0.56648786994628608</v>
      </c>
      <c r="M115">
        <v>-9.5367431640625</v>
      </c>
      <c r="N115">
        <v>-1.2275631888769567</v>
      </c>
      <c r="O115">
        <v>0.18257878764416091</v>
      </c>
      <c r="P115">
        <v>2.7198620955459774</v>
      </c>
      <c r="Q115">
        <v>1.8130322132492438</v>
      </c>
      <c r="R115">
        <v>1.0966959962388501</v>
      </c>
      <c r="S115">
        <v>-0.94031292974250391</v>
      </c>
      <c r="T115">
        <v>-1.2821965356124565</v>
      </c>
      <c r="U115">
        <v>-1.9781327864620835</v>
      </c>
      <c r="V115">
        <v>0.88034312284435146</v>
      </c>
      <c r="W115">
        <v>-0.34504068935348187</v>
      </c>
      <c r="X115">
        <v>1.3056956049695145</v>
      </c>
      <c r="Y115">
        <v>-0.9809673429117538</v>
      </c>
      <c r="Z115">
        <v>-2.2467065718956292</v>
      </c>
      <c r="AA115">
        <v>0.10249550541630015</v>
      </c>
      <c r="AB115">
        <v>-0.91758465714519843</v>
      </c>
      <c r="AC115">
        <v>0.27201849661651067</v>
      </c>
      <c r="AD115">
        <v>-0.40446138882543892</v>
      </c>
      <c r="AE115">
        <v>0.2063563897536369</v>
      </c>
      <c r="AF115">
        <v>-4.0057557271211408E-2</v>
      </c>
      <c r="AG115">
        <v>-0.53311850933823735</v>
      </c>
      <c r="AH115">
        <v>0.17201045920955949</v>
      </c>
      <c r="AI115">
        <v>1.0271901373926084</v>
      </c>
      <c r="AJ115">
        <v>0.40869963413570076</v>
      </c>
      <c r="AK115">
        <v>-1.8962691683555022</v>
      </c>
      <c r="AL115">
        <v>-4.7178900786093436E-2</v>
      </c>
      <c r="AM115">
        <v>-0.23559664441563655</v>
      </c>
      <c r="AN115">
        <v>1.2381951819406822</v>
      </c>
      <c r="AO115">
        <v>7.9603523772675544E-2</v>
      </c>
      <c r="AP115">
        <v>0.67331370701140258</v>
      </c>
      <c r="AQ115">
        <v>-1.869702828116715</v>
      </c>
      <c r="AR115">
        <v>-0.62365643316297792</v>
      </c>
      <c r="AS115">
        <v>-0.63101424530032091</v>
      </c>
      <c r="AT115">
        <v>0.34309323382331058</v>
      </c>
      <c r="AU115">
        <v>2.3470784071832895</v>
      </c>
      <c r="AV115">
        <v>-0.89486093202140182</v>
      </c>
      <c r="AW115">
        <v>-0.78970288086566143</v>
      </c>
      <c r="AX115">
        <v>-0.73527417043806054</v>
      </c>
      <c r="AY115">
        <v>-0.91026549853268079</v>
      </c>
      <c r="AZ115">
        <v>0.24205064619309269</v>
      </c>
      <c r="BA115">
        <v>-3.3933247323147953E-2</v>
      </c>
      <c r="BB115">
        <v>-0.26345560399931855</v>
      </c>
      <c r="BC115">
        <v>0.27686382964020595</v>
      </c>
      <c r="BD115">
        <v>-0.24386281438637525</v>
      </c>
      <c r="BE115">
        <v>1.5713885659351945</v>
      </c>
      <c r="BF115">
        <v>-2.4364635464735329</v>
      </c>
      <c r="BG115">
        <v>0.73637693276396021</v>
      </c>
      <c r="BH115">
        <v>2.7989153750240803</v>
      </c>
      <c r="BI115">
        <v>0.52037648856639862</v>
      </c>
      <c r="BJ115">
        <v>0.58835894378717057</v>
      </c>
      <c r="BK115">
        <v>1.6446620065835305</v>
      </c>
      <c r="BL115">
        <v>-0.59218336900812574</v>
      </c>
      <c r="BM115">
        <v>0.66842744672612753</v>
      </c>
      <c r="BN115">
        <v>1.1834254109999165</v>
      </c>
      <c r="BO115">
        <v>2.3202846932690591</v>
      </c>
      <c r="BP115">
        <v>-1.2759551282215398</v>
      </c>
      <c r="BQ115">
        <v>-3.7914560380158946E-2</v>
      </c>
      <c r="BR115">
        <v>0.60738443607988302</v>
      </c>
      <c r="BS115">
        <v>5.56042323296424E-2</v>
      </c>
      <c r="BT115">
        <v>0.14342731446959078</v>
      </c>
      <c r="BU115">
        <v>-0.1909074853756465</v>
      </c>
      <c r="BV115">
        <v>0.19730009626073297</v>
      </c>
      <c r="BW115">
        <v>-0.71626118369749747</v>
      </c>
      <c r="BX115">
        <v>1.7280035535804927</v>
      </c>
      <c r="BY115">
        <v>1.2313103070482612</v>
      </c>
      <c r="BZ115">
        <v>-1.1780502973124385</v>
      </c>
      <c r="CA115">
        <v>-0.87337639342877083</v>
      </c>
      <c r="CB115">
        <v>1.9653089111670852</v>
      </c>
      <c r="CC115">
        <v>1.7407455743523315</v>
      </c>
      <c r="CD115">
        <v>-4.6718469093320891E-2</v>
      </c>
      <c r="CE115">
        <v>0.52528775995597243</v>
      </c>
      <c r="CF115">
        <v>0.88565229816595092</v>
      </c>
      <c r="CG115">
        <v>-0.18382365851721261</v>
      </c>
      <c r="CH115">
        <v>-0.71250838118430693</v>
      </c>
      <c r="CI115">
        <v>0.99191765912109986</v>
      </c>
      <c r="CJ115">
        <v>0.93083372121327557</v>
      </c>
      <c r="CK115">
        <v>-1.2548298400361091</v>
      </c>
      <c r="CL115">
        <v>2.9624789021909237</v>
      </c>
      <c r="CM115">
        <v>-1.3505996321327984</v>
      </c>
      <c r="CN115">
        <v>-1.6333387975464575E-2</v>
      </c>
      <c r="CO115">
        <v>-0.84921111920266412</v>
      </c>
      <c r="CP115">
        <v>0.64602090787957422</v>
      </c>
      <c r="CQ115">
        <v>-1.0335634215152822</v>
      </c>
      <c r="CR115">
        <v>-0.9794825928111095</v>
      </c>
      <c r="CS115">
        <v>-1.48533217725344</v>
      </c>
      <c r="CT115">
        <v>0.12104806046409067</v>
      </c>
      <c r="CU115">
        <v>-5.9895910453633405E-2</v>
      </c>
      <c r="CV115">
        <v>-0.15472096492885612</v>
      </c>
      <c r="CW115">
        <v>-1.0135431693925057</v>
      </c>
      <c r="CX115">
        <v>1.2776831681549083</v>
      </c>
      <c r="CY115">
        <v>5.3536268751486205E-2</v>
      </c>
      <c r="CZ115">
        <v>0.39890664993436076</v>
      </c>
      <c r="DA115">
        <v>-0.4396702024678234</v>
      </c>
      <c r="DB115">
        <v>-0.93924427346792072</v>
      </c>
      <c r="DC115">
        <v>-0.59127160056959838</v>
      </c>
      <c r="DD115">
        <v>-0.42874148675764445</v>
      </c>
      <c r="DE115">
        <v>-5.3919393394608051E-2</v>
      </c>
      <c r="DF115">
        <v>6.4111418396350928E-2</v>
      </c>
      <c r="DG115">
        <v>-1.3123644748702645</v>
      </c>
      <c r="DH115">
        <v>-2.144615791621618</v>
      </c>
      <c r="DI115">
        <v>0.20416905499587301</v>
      </c>
      <c r="DJ115">
        <v>0.77794993558200076</v>
      </c>
      <c r="DK115">
        <v>-0.40703753256821074</v>
      </c>
      <c r="DL115">
        <v>-0.28665454010479152</v>
      </c>
      <c r="DM115">
        <v>-1.4285205907071941</v>
      </c>
      <c r="DN115">
        <v>5.8439582062419504E-2</v>
      </c>
      <c r="DO115">
        <v>1.4150691640679725</v>
      </c>
      <c r="DP115">
        <v>-1.2597229215316474</v>
      </c>
      <c r="DQ115">
        <v>0.81567577581154183</v>
      </c>
      <c r="DR115">
        <v>-2.6395719032734632</v>
      </c>
      <c r="DS115">
        <v>-0.91409447122714482</v>
      </c>
      <c r="DT115">
        <v>-0.77350705396384001</v>
      </c>
      <c r="DU115">
        <v>-0.77701997724943794</v>
      </c>
      <c r="DV115">
        <v>-1.5276873455150053</v>
      </c>
      <c r="DW115">
        <v>-0.69107727540540509</v>
      </c>
      <c r="DX115">
        <v>0.31137460609897971</v>
      </c>
      <c r="DY115">
        <v>-0.23347411115537398</v>
      </c>
      <c r="DZ115">
        <v>0.49064738050219603</v>
      </c>
      <c r="EA115">
        <v>-0.498946519655874</v>
      </c>
      <c r="EB115">
        <v>-0.28649537853198126</v>
      </c>
      <c r="EC115">
        <v>-0.56262933867401443</v>
      </c>
      <c r="ED115">
        <v>-0.29399643608485349</v>
      </c>
      <c r="EE115">
        <v>1.3439625945466105</v>
      </c>
      <c r="EF115">
        <v>-0.11804331734310836</v>
      </c>
      <c r="EG115">
        <v>0.40048007576842792</v>
      </c>
      <c r="EH115">
        <v>-2.3927168513182551</v>
      </c>
      <c r="EI115">
        <v>0.59482886172190774</v>
      </c>
      <c r="EJ115">
        <v>6.2194658312364481E-2</v>
      </c>
      <c r="EK115">
        <v>0.40164081838156562</v>
      </c>
      <c r="EL115">
        <v>-0.77505546869360842</v>
      </c>
      <c r="EM115">
        <v>1.2953591976838652</v>
      </c>
      <c r="EN115">
        <v>0.28832914722443093</v>
      </c>
      <c r="EO115">
        <v>2.5450572138652205</v>
      </c>
      <c r="EP115">
        <v>-0.82209453466930427</v>
      </c>
      <c r="EQ115">
        <v>-1.9508661353029311E-3</v>
      </c>
      <c r="ER115">
        <v>-1.1997622095805127</v>
      </c>
      <c r="ES115">
        <v>0.51556526159401983</v>
      </c>
      <c r="ET115">
        <v>1.014439021673752</v>
      </c>
      <c r="EU115">
        <v>-2.8758950065821409</v>
      </c>
      <c r="EV115">
        <v>0.98742248155758716</v>
      </c>
      <c r="EW115">
        <v>0.46134573494782671</v>
      </c>
      <c r="EX115">
        <v>1.6414151104982011</v>
      </c>
      <c r="EY115">
        <v>2.0235120246070437E-2</v>
      </c>
      <c r="EZ115">
        <v>1.1953761713812128</v>
      </c>
      <c r="FA115">
        <v>1.3136309462424833</v>
      </c>
      <c r="FB115">
        <v>0.70229134507826529</v>
      </c>
      <c r="FC115">
        <v>0.18709215510170907</v>
      </c>
      <c r="FD115">
        <v>0.79473011282971129</v>
      </c>
      <c r="FE115">
        <v>-0.1386376879963791</v>
      </c>
      <c r="FF115">
        <v>-0.44464741222327575</v>
      </c>
      <c r="FG115">
        <v>-0.60793581724283285</v>
      </c>
      <c r="FH115">
        <v>0.91351239461801015</v>
      </c>
      <c r="FI115">
        <v>-1.0075518730445765</v>
      </c>
      <c r="FJ115">
        <v>2.0464540284592658</v>
      </c>
      <c r="FK115">
        <v>-5.7673332776175812E-2</v>
      </c>
      <c r="FL115">
        <v>1.1458951121312566</v>
      </c>
      <c r="FM115">
        <v>-0.41644625525805168</v>
      </c>
      <c r="FN115">
        <v>-0.10026610652857926</v>
      </c>
      <c r="FO115">
        <v>1.4848728824290447</v>
      </c>
      <c r="FP115">
        <v>0.90219145931769162</v>
      </c>
      <c r="FQ115">
        <v>-1.3797352949040942</v>
      </c>
      <c r="FR115">
        <v>1.9257186067989096</v>
      </c>
      <c r="FS115">
        <v>-1.2994405551580712</v>
      </c>
      <c r="FT115">
        <v>0.61217519942147192</v>
      </c>
      <c r="FU115">
        <v>0.37335553315642755</v>
      </c>
      <c r="FV115">
        <v>0.62087110563879833</v>
      </c>
      <c r="FW115">
        <v>-0.39592578104929999</v>
      </c>
      <c r="FX115">
        <v>1.6107151168398559</v>
      </c>
      <c r="FY115">
        <v>0.20510697140707634</v>
      </c>
      <c r="FZ115">
        <v>-0.8350343705387786</v>
      </c>
      <c r="GA115">
        <v>2.2683934730594046E-2</v>
      </c>
      <c r="GB115">
        <v>-0.58772229749592952</v>
      </c>
      <c r="GC115">
        <v>1.7909223970491439</v>
      </c>
      <c r="GD115">
        <v>0.42924511944875121</v>
      </c>
      <c r="GE115">
        <v>-0.47894559429551009</v>
      </c>
      <c r="GF115">
        <v>-0.38198095353436656</v>
      </c>
      <c r="GG115">
        <v>-0.1645616976020392</v>
      </c>
      <c r="GH115">
        <v>-0.5157392024557339</v>
      </c>
      <c r="GI115">
        <v>0.71369186116498895</v>
      </c>
      <c r="GJ115">
        <v>-0.13315570868144277</v>
      </c>
      <c r="GK115">
        <v>-0.27551323000807315</v>
      </c>
      <c r="GL115">
        <v>-0.24977907742140815</v>
      </c>
      <c r="GM115">
        <v>1.4680381354992278</v>
      </c>
      <c r="GN115">
        <v>0.71883277996676043</v>
      </c>
      <c r="GO115">
        <v>-1.4452734831138514</v>
      </c>
      <c r="GP115">
        <v>1.2127475201850757</v>
      </c>
      <c r="GQ115">
        <v>-0.55520786190754734</v>
      </c>
      <c r="GR115">
        <v>-6.0822458181064576E-3</v>
      </c>
      <c r="GS115">
        <v>1.0278404261043761</v>
      </c>
      <c r="GT115">
        <v>0.89019067672779784</v>
      </c>
      <c r="GU115">
        <v>-1.827875166782178</v>
      </c>
      <c r="GV115">
        <v>0.39047108657541685</v>
      </c>
      <c r="GW115">
        <v>-0.11650172382360324</v>
      </c>
      <c r="GX115">
        <v>1.8222135622636415</v>
      </c>
      <c r="GY115">
        <v>-0.14535999071085826</v>
      </c>
      <c r="GZ115">
        <v>2.1310916054062545</v>
      </c>
      <c r="HA115">
        <v>2.7046098693972453E-2</v>
      </c>
      <c r="HB115">
        <v>-0.67763721744995564</v>
      </c>
      <c r="HC115">
        <v>0.98580585472518578</v>
      </c>
      <c r="HD115">
        <v>2.2438507585320622</v>
      </c>
      <c r="HE115">
        <v>-1.6062494978541508</v>
      </c>
      <c r="HF115">
        <v>4.009343683719635</v>
      </c>
      <c r="HG115">
        <v>-1.0288772500643972</v>
      </c>
      <c r="HH115">
        <v>-0.43529212234716397</v>
      </c>
      <c r="HI115">
        <v>-0.2947149368992541</v>
      </c>
      <c r="HJ115">
        <v>1.2332702681305818</v>
      </c>
      <c r="HK115">
        <v>0.33127093956863973</v>
      </c>
      <c r="HL115">
        <v>0.36385813473316375</v>
      </c>
      <c r="HM115">
        <v>-2.2180574887897819</v>
      </c>
      <c r="HN115">
        <v>0.19737854017876089</v>
      </c>
      <c r="HO115">
        <v>0.56388444136246108</v>
      </c>
      <c r="HP115">
        <v>-1.6443664208054543</v>
      </c>
      <c r="HQ115">
        <v>2.3214124666992575</v>
      </c>
      <c r="HR115">
        <v>0.66384359342919197</v>
      </c>
      <c r="HS115">
        <v>0.32360276236431673</v>
      </c>
      <c r="HT115">
        <v>-0.24008272703213152</v>
      </c>
      <c r="HU115">
        <v>-0.30808450901531614</v>
      </c>
      <c r="HV115">
        <v>0.5718845841329312</v>
      </c>
      <c r="HW115">
        <v>0.51748770601989236</v>
      </c>
      <c r="HX115">
        <v>0.14876263776386622</v>
      </c>
      <c r="HY115">
        <v>-0.90001094577019103</v>
      </c>
      <c r="HZ115">
        <v>-0.64724645199021325</v>
      </c>
      <c r="IA115">
        <v>1.6260173651971854</v>
      </c>
      <c r="IB115">
        <v>0.33143237487820443</v>
      </c>
      <c r="IC115">
        <v>-2.9417606128845364E-2</v>
      </c>
      <c r="ID115">
        <v>0.7822018233127892</v>
      </c>
      <c r="IE115">
        <v>2.1310916054062545</v>
      </c>
      <c r="IF115">
        <v>0.38280404623947106</v>
      </c>
      <c r="IG115">
        <v>-1.2914733815705404</v>
      </c>
      <c r="IH115">
        <v>0.11773522601288278</v>
      </c>
      <c r="II115">
        <v>0.55690406952635385</v>
      </c>
      <c r="IJ115">
        <v>4.1688963392516598E-3</v>
      </c>
      <c r="IK115">
        <v>-7.2238890425069258E-2</v>
      </c>
      <c r="IL115">
        <v>-1.636144588701427</v>
      </c>
      <c r="IM115">
        <v>1.4098850442678668</v>
      </c>
      <c r="IN115">
        <v>0.15580553736072034</v>
      </c>
      <c r="IO115">
        <v>-0.82070073403883725</v>
      </c>
      <c r="IP115">
        <v>-0.61661012296099216</v>
      </c>
      <c r="IQ115">
        <v>-0.65481117417220958</v>
      </c>
      <c r="IR115">
        <v>1.5014302334748209</v>
      </c>
      <c r="IS115">
        <v>1.1748397810151801</v>
      </c>
      <c r="IT115">
        <v>1.1392830856493674</v>
      </c>
      <c r="IU115">
        <v>0.2894455519708572</v>
      </c>
      <c r="IV115">
        <v>0.52011273510288447</v>
      </c>
      <c r="IW115">
        <v>3.4546019378467463E-2</v>
      </c>
      <c r="IX115">
        <v>-1.2306554708629847</v>
      </c>
      <c r="IY115">
        <v>-1.8704895410337485E-2</v>
      </c>
      <c r="IZ115">
        <v>-1.3761746231466532</v>
      </c>
      <c r="JA115">
        <v>-0.14443230611504987</v>
      </c>
      <c r="JB115">
        <v>-4.6949253373895772E-2</v>
      </c>
      <c r="JC115">
        <v>-0.43260342863504775</v>
      </c>
      <c r="JD115">
        <v>1.6503054212080315</v>
      </c>
      <c r="JE115">
        <v>1.166945367003791</v>
      </c>
      <c r="JF115">
        <v>1.2446434993762523</v>
      </c>
      <c r="JG115">
        <v>-0.32828211260493845</v>
      </c>
      <c r="JH115">
        <v>1.3578755897469819E-2</v>
      </c>
      <c r="JI115">
        <v>1.5711248124716803</v>
      </c>
      <c r="JJ115">
        <v>-0.21253413251542952</v>
      </c>
      <c r="JK115">
        <v>-1.6743706510169432</v>
      </c>
      <c r="JL115">
        <v>0.40579152482678182</v>
      </c>
      <c r="JM115">
        <v>-0.1324610821029637</v>
      </c>
      <c r="JN115">
        <v>-0.4546336640487425</v>
      </c>
      <c r="JO115">
        <v>-4.0440681914333254E-2</v>
      </c>
      <c r="JP115">
        <v>1.3277212929097004</v>
      </c>
      <c r="JQ115">
        <v>-0.77402319220709614</v>
      </c>
      <c r="JR115">
        <v>0.18327909856452607</v>
      </c>
      <c r="JS115">
        <v>-1.3563339962274767</v>
      </c>
      <c r="JT115">
        <v>-0.88158230937551707</v>
      </c>
      <c r="JU115">
        <v>-0.75252501119393855</v>
      </c>
      <c r="JV115">
        <v>-0.38882035369169898</v>
      </c>
      <c r="JW115">
        <v>0.78469838626915589</v>
      </c>
      <c r="JX115">
        <v>0.14721535990247503</v>
      </c>
      <c r="JY115">
        <v>-0.51163624448236078</v>
      </c>
      <c r="JZ115">
        <v>1.1800420907093212</v>
      </c>
      <c r="KA115">
        <v>1.4773149814573117</v>
      </c>
      <c r="KB115">
        <v>-1.0306985132046975</v>
      </c>
      <c r="KC115">
        <v>0.73267074185423553</v>
      </c>
      <c r="KD115">
        <v>-1.0761300472950097</v>
      </c>
      <c r="KE115">
        <v>-0.16502667676832061</v>
      </c>
      <c r="KF115">
        <v>-0.5275717285257997</v>
      </c>
      <c r="KG115">
        <v>0.43319005271769129</v>
      </c>
      <c r="KH115">
        <v>0.26226757654512767</v>
      </c>
      <c r="KI115">
        <v>-1.2428199624991976</v>
      </c>
      <c r="KJ115">
        <v>-0.77247477747732773</v>
      </c>
      <c r="KK115">
        <v>2.4887776817195117</v>
      </c>
      <c r="KL115">
        <v>0.58363639254821464</v>
      </c>
      <c r="KM115">
        <v>0.78106040746206418</v>
      </c>
      <c r="KN115">
        <v>-0.87786474978202023</v>
      </c>
      <c r="KO115">
        <v>0.25325221031380352</v>
      </c>
      <c r="KP115">
        <v>-0.63653146753495093</v>
      </c>
      <c r="KQ115">
        <v>-0.70415126174339093</v>
      </c>
      <c r="KR115">
        <v>0.2432329893053975</v>
      </c>
      <c r="KS115">
        <v>-1.1334464034007397</v>
      </c>
      <c r="KT115">
        <v>-0.88814658738556318</v>
      </c>
      <c r="KU115">
        <v>-0.11319116310914978</v>
      </c>
      <c r="KV115">
        <v>0.77764070738339797</v>
      </c>
      <c r="KW115">
        <v>0.57431861932855099</v>
      </c>
      <c r="KX115">
        <v>-0.87932903625187464</v>
      </c>
      <c r="KY115">
        <v>-0.82316773841739632</v>
      </c>
      <c r="KZ115">
        <v>-1.345474629488308</v>
      </c>
      <c r="LA115">
        <v>0.74664967542048544</v>
      </c>
      <c r="LB115">
        <v>0.22091398932388984</v>
      </c>
      <c r="LC115">
        <v>0.20526272237475496</v>
      </c>
      <c r="LD115">
        <v>-2.4594191927462816</v>
      </c>
      <c r="LE115">
        <v>0.22177573555381969</v>
      </c>
      <c r="LF115">
        <v>0.53585381465381943</v>
      </c>
      <c r="LG115">
        <v>-0.22538415578310378</v>
      </c>
      <c r="LH115">
        <v>0.93036305770510808</v>
      </c>
      <c r="LI115">
        <v>-1.3464205039781518</v>
      </c>
      <c r="LJ115">
        <v>-0.25451640794926789</v>
      </c>
      <c r="LK115">
        <v>-1.0701432984205894</v>
      </c>
      <c r="LL115">
        <v>0.53100393415661529</v>
      </c>
      <c r="LM115">
        <v>-3.0718183552380651E-2</v>
      </c>
      <c r="LN115">
        <v>1.342266386927804</v>
      </c>
      <c r="LO115">
        <v>-0.79221308624255471</v>
      </c>
      <c r="LP115">
        <v>0.18047899175144266</v>
      </c>
      <c r="LQ115">
        <v>-1.1565794011403341</v>
      </c>
      <c r="LR115">
        <v>0.38239249988691881</v>
      </c>
      <c r="LS115">
        <v>-0.14644228940596804</v>
      </c>
      <c r="LT115">
        <v>0.67850464802177157</v>
      </c>
      <c r="LU115">
        <v>-0.58563273341860622</v>
      </c>
      <c r="LV115">
        <v>-1.1454517334641423</v>
      </c>
      <c r="LW115">
        <v>-0.1175044417323079</v>
      </c>
      <c r="LX115">
        <v>0.54772499424871057</v>
      </c>
      <c r="LY115">
        <v>-0.69467546381929424</v>
      </c>
      <c r="LZ115">
        <v>0.37319182411010843</v>
      </c>
      <c r="MA115">
        <v>0.5381525625125505</v>
      </c>
      <c r="MB115">
        <v>1.0562780516920611</v>
      </c>
      <c r="MC115">
        <v>-0.21824916984769516</v>
      </c>
      <c r="MD115">
        <v>1.4922852642484941</v>
      </c>
      <c r="ME115">
        <v>-1.2370446711429395</v>
      </c>
      <c r="MF115">
        <v>0.82413407653803006</v>
      </c>
      <c r="MG115">
        <v>0.53877101890975609</v>
      </c>
      <c r="MH115">
        <v>-0.39228780224220827</v>
      </c>
      <c r="MI115">
        <v>0.84100975072942674</v>
      </c>
      <c r="MJ115">
        <v>1.4359875422087498</v>
      </c>
      <c r="MK115">
        <v>-1.5370915207313374</v>
      </c>
      <c r="ML115">
        <v>1.0306985132046975</v>
      </c>
      <c r="MM115">
        <v>-1.3700878298550379</v>
      </c>
      <c r="MN115">
        <v>0.79851133705233224</v>
      </c>
      <c r="MO115">
        <v>-0.40130998968379572</v>
      </c>
      <c r="MP115">
        <v>-0.38741859498259146</v>
      </c>
      <c r="MQ115">
        <v>-1.3597946235677227</v>
      </c>
      <c r="MR115">
        <v>-1.2571899787872098</v>
      </c>
      <c r="MS115">
        <v>-0.33652895581326447</v>
      </c>
      <c r="MT115">
        <v>0.34577169572003186</v>
      </c>
      <c r="MU115">
        <v>-1.1314136827422772</v>
      </c>
      <c r="MV115">
        <v>1.1087786333519034</v>
      </c>
      <c r="MW115">
        <v>-0.26884549697570037</v>
      </c>
      <c r="MX115">
        <v>-1.2660166248679161E-2</v>
      </c>
      <c r="MY115">
        <v>-0.27901137400476728</v>
      </c>
      <c r="MZ115">
        <v>-0.21966002350382041</v>
      </c>
      <c r="NA115">
        <v>0.94305505626834929</v>
      </c>
      <c r="NB115">
        <v>-0.78085349741741084</v>
      </c>
      <c r="NC115">
        <v>1.0576150089036673</v>
      </c>
      <c r="ND115">
        <v>1.2433156371116638</v>
      </c>
      <c r="NE115">
        <v>-0.18724790606938768</v>
      </c>
      <c r="NF115">
        <v>-1.19194282888202</v>
      </c>
      <c r="NG115">
        <v>-1.3114595276420005</v>
      </c>
      <c r="NH115">
        <v>-2.1778123482363299</v>
      </c>
      <c r="NI115">
        <v>0.80536892710370012</v>
      </c>
      <c r="NJ115">
        <v>-0.71556769398739561</v>
      </c>
      <c r="NK115">
        <v>1.3498356565833092</v>
      </c>
      <c r="NL115">
        <v>-1.2048531061736867E-2</v>
      </c>
      <c r="NM115">
        <v>-0.21574351194431074</v>
      </c>
      <c r="NN115">
        <v>1.2677105587499682</v>
      </c>
      <c r="NO115">
        <v>-0.32892785384319723</v>
      </c>
      <c r="NP115">
        <v>-1.2103555491194129</v>
      </c>
      <c r="NQ115">
        <v>-1.3334670256881509</v>
      </c>
      <c r="NR115">
        <v>-0.74412355388631113</v>
      </c>
      <c r="NS115">
        <v>-0.62952040025265887</v>
      </c>
      <c r="NT115">
        <v>0.7405969881801866</v>
      </c>
      <c r="NU115">
        <v>1.4899615052854642</v>
      </c>
      <c r="NV115">
        <v>-0.35773496165347751</v>
      </c>
      <c r="NW115">
        <v>5.1927599997725338E-2</v>
      </c>
      <c r="NX115">
        <v>-7.2468537837266922E-2</v>
      </c>
      <c r="NY115">
        <v>0.86111867858562618</v>
      </c>
      <c r="NZ115">
        <v>-0.20604375094990246</v>
      </c>
      <c r="OA115">
        <v>0.27313035388942808</v>
      </c>
      <c r="OB115">
        <v>0.30704086384503171</v>
      </c>
      <c r="OC115">
        <v>-9.7882093541556969E-2</v>
      </c>
      <c r="OD115">
        <v>2.0615880202967674</v>
      </c>
      <c r="OE115">
        <v>-0.12536474969238043</v>
      </c>
      <c r="OF115">
        <v>0.13964154277346097</v>
      </c>
      <c r="OG115">
        <v>-1.1585234460653737</v>
      </c>
      <c r="OH115">
        <v>-1.0239546099910513</v>
      </c>
      <c r="OI115">
        <v>1.2649820746446494</v>
      </c>
      <c r="OJ115">
        <v>0.54523866310773883</v>
      </c>
      <c r="OK115">
        <v>0.99091721494914964</v>
      </c>
      <c r="OL115">
        <v>1.4342731446959078</v>
      </c>
      <c r="OM115">
        <v>-0.61855416788603179</v>
      </c>
      <c r="ON115">
        <v>-0.5065862751507666</v>
      </c>
      <c r="OO115">
        <v>-0.36573851502907928</v>
      </c>
      <c r="OP115">
        <v>1.6211561160162091</v>
      </c>
      <c r="OQ115">
        <v>-2.2524727683048695</v>
      </c>
      <c r="OR115">
        <v>-1.8178070604335517</v>
      </c>
      <c r="OS115">
        <v>0.92824166131322272</v>
      </c>
      <c r="OT115">
        <v>-0.22044332581572235</v>
      </c>
      <c r="OU115">
        <v>-2.3967550077941269</v>
      </c>
      <c r="OV115">
        <v>7.7761797001585364E-2</v>
      </c>
      <c r="OW115">
        <v>-1.4786837709834799</v>
      </c>
      <c r="OX115">
        <v>-0.98295004136161879</v>
      </c>
      <c r="OY115">
        <v>0.10142002793145366</v>
      </c>
      <c r="OZ115">
        <v>-1.0094618119182996</v>
      </c>
      <c r="PA115">
        <v>0.78002358350204304</v>
      </c>
      <c r="PB115">
        <v>0.55146301747299731</v>
      </c>
      <c r="PC115">
        <v>-5.7750639825826511E-2</v>
      </c>
      <c r="PD115">
        <v>1.4392139746632893</v>
      </c>
      <c r="PE115">
        <v>-0.44887315198138822</v>
      </c>
      <c r="PF115">
        <v>-0.5078038611827651</v>
      </c>
      <c r="PG115">
        <v>0.4885771431872854</v>
      </c>
      <c r="PH115">
        <v>-2.4189648684114218</v>
      </c>
      <c r="PI115">
        <v>3.1101308195502497E-2</v>
      </c>
      <c r="PJ115">
        <v>0.62272761169879232</v>
      </c>
      <c r="PK115">
        <v>-0.75343905336922035</v>
      </c>
      <c r="PL115">
        <v>0.56810449677868746</v>
      </c>
      <c r="PM115">
        <v>-1.4184070096234791</v>
      </c>
      <c r="PN115">
        <v>1.6981448425212875</v>
      </c>
      <c r="PO115">
        <v>-0.48900801630225033</v>
      </c>
      <c r="PP115">
        <v>-0.35203129300498404</v>
      </c>
      <c r="PQ115">
        <v>-0.91781657829415053</v>
      </c>
      <c r="PR115">
        <v>-0.53021040002931841</v>
      </c>
      <c r="PS115">
        <v>0.38140569813549519</v>
      </c>
      <c r="PT115">
        <v>1.4723218555445783</v>
      </c>
      <c r="PU115">
        <v>0.41144630813505501</v>
      </c>
      <c r="PV115">
        <v>-0.4885771431872854</v>
      </c>
      <c r="PW115">
        <v>-1.3521230357582681</v>
      </c>
      <c r="PX115">
        <v>1.368721314065624</v>
      </c>
      <c r="PY115">
        <v>-0.29343709684326313</v>
      </c>
      <c r="PZ115">
        <v>1.9512481230776757</v>
      </c>
      <c r="QA115">
        <v>-0.82123619904450607</v>
      </c>
      <c r="QB115">
        <v>-0.54541715144296177</v>
      </c>
      <c r="QC115">
        <v>-0.1929333848238457</v>
      </c>
      <c r="QD115">
        <v>-0.31145418688538484</v>
      </c>
      <c r="QE115">
        <v>0.79347046266775578</v>
      </c>
      <c r="QF115">
        <v>2.1869163902010769</v>
      </c>
      <c r="QG115">
        <v>-0.36762003219337203</v>
      </c>
      <c r="QH115">
        <v>0.20003085410280619</v>
      </c>
      <c r="QI115">
        <v>0.74029571806022432</v>
      </c>
      <c r="QJ115">
        <v>0.65689846451277845</v>
      </c>
      <c r="QK115">
        <v>-2.2071162675274536E-2</v>
      </c>
      <c r="QL115">
        <v>0.67417659010970965</v>
      </c>
      <c r="QM115">
        <v>0.48728452384239063</v>
      </c>
      <c r="QN115">
        <v>1.0679764272936154</v>
      </c>
      <c r="QO115">
        <v>-0.62133494793670252</v>
      </c>
      <c r="QP115">
        <v>-0.55895952755236067</v>
      </c>
      <c r="QQ115">
        <v>-1.2731970855384134</v>
      </c>
      <c r="QR115">
        <v>0.21253413251542952</v>
      </c>
      <c r="QS115">
        <v>0.33952574085560627</v>
      </c>
      <c r="QT115">
        <v>-1.6140802472364157</v>
      </c>
      <c r="QU115">
        <v>-1.2010195860057138</v>
      </c>
      <c r="QV115">
        <v>0.6045343070582021</v>
      </c>
      <c r="QW115">
        <v>0.44904254536959343</v>
      </c>
      <c r="QX115">
        <v>-0.3215882315998897</v>
      </c>
      <c r="QY115">
        <v>-0.14713805285282433</v>
      </c>
      <c r="QZ115">
        <v>-0.7021935743978247</v>
      </c>
      <c r="RA115">
        <v>-0.60922502598259598</v>
      </c>
      <c r="RB115">
        <v>2.2524727683048695</v>
      </c>
      <c r="RC115">
        <v>-1.2888358469353989</v>
      </c>
      <c r="RD115">
        <v>-0.54674842431268189</v>
      </c>
      <c r="RE115">
        <v>-1.3853036762156989</v>
      </c>
      <c r="RF115">
        <v>0.17674778973741923</v>
      </c>
      <c r="RG115">
        <v>-0.70896248871576972</v>
      </c>
      <c r="RH115">
        <v>0.43731233745347708</v>
      </c>
      <c r="RI115">
        <v>0.27948885872319806</v>
      </c>
      <c r="RJ115">
        <v>-2.565066097304225</v>
      </c>
      <c r="RK115">
        <v>-1.0085705071105622</v>
      </c>
      <c r="RL115">
        <v>1.6920330381253734</v>
      </c>
      <c r="RM115">
        <v>0.37754261938971467</v>
      </c>
      <c r="RN115">
        <v>-1.5617342796758749</v>
      </c>
      <c r="RO115">
        <v>2.7555506676435471</v>
      </c>
      <c r="RP115">
        <v>-0.34715185392997228</v>
      </c>
      <c r="RQ115">
        <v>1.2201212484796997</v>
      </c>
      <c r="RR115">
        <v>0.277500475931447</v>
      </c>
      <c r="RS115">
        <v>-0.81995040090987459</v>
      </c>
      <c r="RT115">
        <v>0.39733322410029359</v>
      </c>
      <c r="RU115">
        <v>1.9706112652784213</v>
      </c>
      <c r="RV115">
        <v>-1.368721314065624</v>
      </c>
      <c r="RW115">
        <v>-0.69311909101088531</v>
      </c>
      <c r="RX115">
        <v>-2.2622407414019108</v>
      </c>
      <c r="RY115">
        <v>0.70896248871576972</v>
      </c>
      <c r="RZ115">
        <v>-0.57621491578174755</v>
      </c>
      <c r="SA115">
        <v>0.25238364287361037</v>
      </c>
      <c r="SB115">
        <v>-0.45022716221865267</v>
      </c>
      <c r="SC115">
        <v>-1.4125771485851146</v>
      </c>
      <c r="SD115">
        <v>-0.86267164078890346</v>
      </c>
      <c r="SE115">
        <v>0.34130835047108121</v>
      </c>
      <c r="SF115">
        <v>0.68874783210048918</v>
      </c>
      <c r="SG115">
        <v>0.83329950939514674</v>
      </c>
    </row>
    <row r="116" spans="1:501">
      <c r="A116" t="s">
        <v>551</v>
      </c>
      <c r="B116">
        <v>-1.7172123989439569</v>
      </c>
      <c r="C116">
        <v>-0.57747911341721192</v>
      </c>
      <c r="D116">
        <v>-0.43285467654641252</v>
      </c>
      <c r="E116">
        <v>1.341325059911469</v>
      </c>
      <c r="F116">
        <v>-3.6842493500444107E-2</v>
      </c>
      <c r="G116">
        <v>0.16681042325217277</v>
      </c>
      <c r="H116">
        <v>0.77206323112477548</v>
      </c>
      <c r="I116">
        <v>-0.55288865041802637</v>
      </c>
      <c r="J116">
        <v>1.1674001143546775</v>
      </c>
      <c r="K116">
        <v>-1.0553435458859894</v>
      </c>
      <c r="L116">
        <v>-0.42723286242107861</v>
      </c>
      <c r="M116">
        <v>0.70856913225725293</v>
      </c>
      <c r="N116">
        <v>1.5795922081451863</v>
      </c>
      <c r="O116">
        <v>-0.47843059292063117</v>
      </c>
      <c r="P116">
        <v>0.57738816394703463</v>
      </c>
      <c r="Q116">
        <v>-0.86411546362796798</v>
      </c>
      <c r="R116">
        <v>-0.15425712263095193</v>
      </c>
      <c r="S116">
        <v>1.0275789463776164</v>
      </c>
      <c r="T116">
        <v>0.77722688729409128</v>
      </c>
      <c r="U116">
        <v>-0.80431163951288909</v>
      </c>
      <c r="V116">
        <v>-0.66928805608768016</v>
      </c>
      <c r="W116">
        <v>0.51775032261502929</v>
      </c>
      <c r="X116">
        <v>-3.446984919719398E-2</v>
      </c>
      <c r="Y116">
        <v>-0.56648786994628608</v>
      </c>
      <c r="Z116">
        <v>-0.78719949669903144</v>
      </c>
      <c r="AA116">
        <v>0.81855887401616201</v>
      </c>
      <c r="AB116">
        <v>-0.45081947064318229</v>
      </c>
      <c r="AC116">
        <v>-1.5303930922527798</v>
      </c>
      <c r="AD116">
        <v>-0.83319264376768842</v>
      </c>
      <c r="AE116">
        <v>0.8348160918103531</v>
      </c>
      <c r="AF116">
        <v>1.854114088928327</v>
      </c>
      <c r="AG116">
        <v>-1.7095771909225732</v>
      </c>
      <c r="AH116">
        <v>2.673914423212409E-2</v>
      </c>
      <c r="AI116">
        <v>-0.6528216545120813</v>
      </c>
      <c r="AJ116">
        <v>-0.26163434085901827</v>
      </c>
      <c r="AK116">
        <v>-0.53514895625994541</v>
      </c>
      <c r="AL116">
        <v>-1.3730277714785188</v>
      </c>
      <c r="AM116">
        <v>-1.7826187104219571</v>
      </c>
      <c r="AN116">
        <v>-0.41036400943994522</v>
      </c>
      <c r="AO116">
        <v>-0.3843683771265205</v>
      </c>
      <c r="AP116">
        <v>0.24126393327605911</v>
      </c>
      <c r="AQ116">
        <v>-8.8585920821060427E-2</v>
      </c>
      <c r="AR116">
        <v>-0.63101424530032091</v>
      </c>
      <c r="AS116">
        <v>1.4588840713258833</v>
      </c>
      <c r="AT116">
        <v>1.3464205039781518</v>
      </c>
      <c r="AU116">
        <v>-1.5341038306360133</v>
      </c>
      <c r="AV116">
        <v>0.53364829000202008</v>
      </c>
      <c r="AW116">
        <v>0.43268642002658453</v>
      </c>
      <c r="AX116">
        <v>2.647138899192214</v>
      </c>
      <c r="AY116">
        <v>-0.51879965212719981</v>
      </c>
      <c r="AZ116">
        <v>-0.73447267823212314</v>
      </c>
      <c r="BA116">
        <v>3.5572611523093656E-3</v>
      </c>
      <c r="BB116">
        <v>0.71142494562081993</v>
      </c>
      <c r="BC116">
        <v>-0.62050048654782586</v>
      </c>
      <c r="BD116">
        <v>0.95541963673895225</v>
      </c>
      <c r="BE116">
        <v>0.98257714853389189</v>
      </c>
      <c r="BF116">
        <v>1.3051567293587141</v>
      </c>
      <c r="BG116">
        <v>0.37130575947230682</v>
      </c>
      <c r="BH116">
        <v>1.666649040998891</v>
      </c>
      <c r="BI116">
        <v>-0.83492523117456585</v>
      </c>
      <c r="BJ116">
        <v>-0.64281948652933352</v>
      </c>
      <c r="BK116">
        <v>1.5323712432291359</v>
      </c>
      <c r="BL116">
        <v>-1.6274543668259867</v>
      </c>
      <c r="BM116">
        <v>2.0235120246070437E-2</v>
      </c>
      <c r="BN116">
        <v>0.55824330047471449</v>
      </c>
      <c r="BO116">
        <v>-0.475773731523077</v>
      </c>
      <c r="BP116">
        <v>1.1314136827422772</v>
      </c>
      <c r="BQ116">
        <v>0.23300231077882927</v>
      </c>
      <c r="BR116">
        <v>-0.95517862064298242</v>
      </c>
      <c r="BS116">
        <v>-2.10443431569729</v>
      </c>
      <c r="BT116">
        <v>-0.65519088821019977</v>
      </c>
      <c r="BU116">
        <v>-0.89258037405670621</v>
      </c>
      <c r="BV116">
        <v>0.44270564103499055</v>
      </c>
      <c r="BW116">
        <v>0.44768853513232898</v>
      </c>
      <c r="BX116">
        <v>0.8065353540587239</v>
      </c>
      <c r="BY116">
        <v>1.9924027583329007</v>
      </c>
      <c r="BZ116">
        <v>-1.1967813406954519</v>
      </c>
      <c r="CA116">
        <v>2.474962457199581E-2</v>
      </c>
      <c r="CB116">
        <v>-2.0654442778322846</v>
      </c>
      <c r="CC116">
        <v>1.3377598406805191</v>
      </c>
      <c r="CD116">
        <v>0.46799186748103239</v>
      </c>
      <c r="CE116">
        <v>0.85096644397708587</v>
      </c>
      <c r="CF116">
        <v>0.15123873708944302</v>
      </c>
      <c r="CG116">
        <v>-0.27678538572217803</v>
      </c>
      <c r="CH116">
        <v>-0.16712078831915278</v>
      </c>
      <c r="CI116">
        <v>-2.5668214220786467E-2</v>
      </c>
      <c r="CJ116">
        <v>1.0766757441160735</v>
      </c>
      <c r="CK116">
        <v>0.12698365026153624</v>
      </c>
      <c r="CL116">
        <v>-0.8679012353240978</v>
      </c>
      <c r="CM116">
        <v>-0.34179493013652973</v>
      </c>
      <c r="CN116">
        <v>1.2683949535130523</v>
      </c>
      <c r="CO116">
        <v>-0.79661958807264455</v>
      </c>
      <c r="CP116">
        <v>-1.0721805665525608</v>
      </c>
      <c r="CQ116">
        <v>0.68294184529804625</v>
      </c>
      <c r="CR116">
        <v>0.28816998565162066</v>
      </c>
      <c r="CS116">
        <v>0.64536152422078885</v>
      </c>
      <c r="CT116">
        <v>-0.66327174863545224</v>
      </c>
      <c r="CU116">
        <v>-1.649414116400294</v>
      </c>
      <c r="CV116">
        <v>-0.4514117790677119</v>
      </c>
      <c r="CW116">
        <v>-0.24733253667363897</v>
      </c>
      <c r="CX116">
        <v>-1.76310095412191</v>
      </c>
      <c r="CY116">
        <v>-1.3867020243196748</v>
      </c>
      <c r="CZ116">
        <v>1.5933255781419575</v>
      </c>
      <c r="DA116">
        <v>-0.19792423699982464</v>
      </c>
      <c r="DB116">
        <v>0.40844952309271321</v>
      </c>
      <c r="DC116">
        <v>0.37516088013944682</v>
      </c>
      <c r="DD116">
        <v>-0.7031712812022306</v>
      </c>
      <c r="DE116">
        <v>-0.34674712878768332</v>
      </c>
      <c r="DF116">
        <v>1.4518263924401253</v>
      </c>
      <c r="DG116">
        <v>-1.0463077160238754</v>
      </c>
      <c r="DH116">
        <v>1.8519858713261783</v>
      </c>
      <c r="DI116">
        <v>-2.0347943063825369</v>
      </c>
      <c r="DJ116">
        <v>-0.70778355620859656</v>
      </c>
      <c r="DK116">
        <v>0.72290049502043985</v>
      </c>
      <c r="DL116">
        <v>-1.2597229215316474</v>
      </c>
      <c r="DM116">
        <v>-0.15820660337340087</v>
      </c>
      <c r="DN116">
        <v>1.7232605387107469</v>
      </c>
      <c r="DO116">
        <v>-2.0954212232027203</v>
      </c>
      <c r="DP116">
        <v>-2.4738255888223648</v>
      </c>
      <c r="DQ116">
        <v>-0.6644154382229317</v>
      </c>
      <c r="DR116">
        <v>-0.59729586610046681</v>
      </c>
      <c r="DS116">
        <v>-0.9853079063759651</v>
      </c>
      <c r="DT116">
        <v>0.69516318035311997</v>
      </c>
      <c r="DU116">
        <v>-2.565066097304225</v>
      </c>
      <c r="DV116">
        <v>-1.2408327165758237</v>
      </c>
      <c r="DW116">
        <v>-0.49047457650885917</v>
      </c>
      <c r="DX116">
        <v>-7.6688593253493309E-2</v>
      </c>
      <c r="DY116">
        <v>0.11373003871995024</v>
      </c>
      <c r="DZ116">
        <v>-1.9527942640706897</v>
      </c>
      <c r="EA116">
        <v>0.51748770601989236</v>
      </c>
      <c r="EB116">
        <v>1.0940470929199364</v>
      </c>
      <c r="EC116">
        <v>-0.71290287451120093</v>
      </c>
      <c r="ED116">
        <v>0.74816625783569179</v>
      </c>
      <c r="EE116">
        <v>1.8028367776423693</v>
      </c>
      <c r="EF116">
        <v>1.0581516107777134</v>
      </c>
      <c r="EG116">
        <v>-1.3571025192504749</v>
      </c>
      <c r="EH116">
        <v>-0.27392502488510218</v>
      </c>
      <c r="EI116">
        <v>1.3879048310627695</v>
      </c>
      <c r="EJ116">
        <v>-5.8898876886814833E-2</v>
      </c>
      <c r="EK116">
        <v>-0.11819679457403254</v>
      </c>
      <c r="EL116">
        <v>-1.3731096260016784E-2</v>
      </c>
      <c r="EM116">
        <v>0.31033096092869528</v>
      </c>
      <c r="EN116">
        <v>1.1801967048086226</v>
      </c>
      <c r="EO116">
        <v>2.2224639906198718E-2</v>
      </c>
      <c r="EP116">
        <v>0.5353240339900367</v>
      </c>
      <c r="EQ116">
        <v>-0.64000118982221466</v>
      </c>
      <c r="ER116">
        <v>0.61346781876636669</v>
      </c>
      <c r="ES116">
        <v>-1.2590453479788266</v>
      </c>
      <c r="ET116">
        <v>0.85713736552861519</v>
      </c>
      <c r="EU116">
        <v>0.41861653699015733</v>
      </c>
      <c r="EV116">
        <v>0.63709421738167293</v>
      </c>
      <c r="EW116">
        <v>-0.91980155048076995</v>
      </c>
      <c r="EX116">
        <v>0.32191110221901909</v>
      </c>
      <c r="EY116">
        <v>1.2443115338101052</v>
      </c>
      <c r="EZ116">
        <v>0.39609176383237354</v>
      </c>
      <c r="FA116">
        <v>-0.26725956558948383</v>
      </c>
      <c r="FB116">
        <v>-0.84899056673748419</v>
      </c>
      <c r="FC116">
        <v>0.98991677077719942</v>
      </c>
      <c r="FD116">
        <v>-8.0524387158220634E-2</v>
      </c>
      <c r="FE116">
        <v>-1.11588178697275</v>
      </c>
      <c r="FF116">
        <v>-0.85140754890744574</v>
      </c>
      <c r="FG116">
        <v>-0.99079215942765586</v>
      </c>
      <c r="FH116">
        <v>-1.1970951163675636</v>
      </c>
      <c r="FI116">
        <v>4.059302227688022E-2</v>
      </c>
      <c r="FJ116">
        <v>-0.72917373472591862</v>
      </c>
      <c r="FK116">
        <v>0.12605823940248229</v>
      </c>
      <c r="FL116">
        <v>-7.8837274486431852E-2</v>
      </c>
      <c r="FM116">
        <v>0.30632008929387666</v>
      </c>
      <c r="FN116">
        <v>2.2316817194223404</v>
      </c>
      <c r="FO116">
        <v>0.45395495362754446</v>
      </c>
      <c r="FP116">
        <v>1.2133864402130712</v>
      </c>
      <c r="FQ116">
        <v>2.8346676117507741E-2</v>
      </c>
      <c r="FR116">
        <v>0.67783048507408239</v>
      </c>
      <c r="FS116">
        <v>0.62560957303503528</v>
      </c>
      <c r="FT116">
        <v>-1.1642305253189988</v>
      </c>
      <c r="FU116">
        <v>-0.56361614042543806</v>
      </c>
      <c r="FV116">
        <v>-0.29599277695524506</v>
      </c>
      <c r="FW116">
        <v>-2.0913103071507066</v>
      </c>
      <c r="FX116">
        <v>0.98506006906973198</v>
      </c>
      <c r="FY116">
        <v>0.71280510383076034</v>
      </c>
      <c r="FZ116">
        <v>-0.75201796789770015</v>
      </c>
      <c r="GA116">
        <v>-0.28362705961626489</v>
      </c>
      <c r="GB116">
        <v>0.1238993263541488</v>
      </c>
      <c r="GC116">
        <v>1.8427181203151122</v>
      </c>
      <c r="GD116">
        <v>-2.8758950065821409</v>
      </c>
      <c r="GE116">
        <v>-1.4304350770544261</v>
      </c>
      <c r="GF116">
        <v>-0.68555209509213455</v>
      </c>
      <c r="GG116">
        <v>-1.2639611668419093</v>
      </c>
      <c r="GH116">
        <v>-0.71873500928631984</v>
      </c>
      <c r="GI116">
        <v>0.56424369176966138</v>
      </c>
      <c r="GJ116">
        <v>-3.0336195777636021E-2</v>
      </c>
      <c r="GK116">
        <v>-1.185121618618723</v>
      </c>
      <c r="GL116">
        <v>-0.77021013566991314</v>
      </c>
      <c r="GM116">
        <v>2.6085035642609</v>
      </c>
      <c r="GN116">
        <v>-0.68091367211309262</v>
      </c>
      <c r="GO116">
        <v>0.15239947970258072</v>
      </c>
      <c r="GP116">
        <v>-1.5373370843008161</v>
      </c>
      <c r="GQ116">
        <v>1.1980364433838986</v>
      </c>
      <c r="GR116">
        <v>-0.53276608014130034</v>
      </c>
      <c r="GS116">
        <v>1.0954408935504034</v>
      </c>
      <c r="GT116">
        <v>0.99668341135839</v>
      </c>
      <c r="GU116">
        <v>0.71992417360888794</v>
      </c>
      <c r="GV116">
        <v>-0.26361476557212882</v>
      </c>
      <c r="GW116">
        <v>0.56648786994628608</v>
      </c>
      <c r="GX116">
        <v>-0.2289948497491423</v>
      </c>
      <c r="GY116">
        <v>-0.14319539332063869</v>
      </c>
      <c r="GZ116">
        <v>-1.3650196706294082</v>
      </c>
      <c r="HA116">
        <v>0.44963371692574583</v>
      </c>
      <c r="HB116">
        <v>1.1317024473100901</v>
      </c>
      <c r="HC116">
        <v>-0.2001866050704848</v>
      </c>
      <c r="HD116">
        <v>-0.36843857742496766</v>
      </c>
      <c r="HE116">
        <v>0.48926722229225561</v>
      </c>
      <c r="HF116">
        <v>-0.65519088821019977</v>
      </c>
      <c r="HG116">
        <v>-0.47140929382294416</v>
      </c>
      <c r="HH116">
        <v>1.8566788639873266</v>
      </c>
      <c r="HI116">
        <v>0.425388861913234</v>
      </c>
      <c r="HJ116">
        <v>-0.15116143003979232</v>
      </c>
      <c r="HK116">
        <v>1.1970951163675636</v>
      </c>
      <c r="HL116">
        <v>0.58854084272752516</v>
      </c>
      <c r="HM116">
        <v>0.70248688643914647</v>
      </c>
      <c r="HN116">
        <v>0.93769813247490674</v>
      </c>
      <c r="HO116">
        <v>-6.8404233388719149E-2</v>
      </c>
      <c r="HP116">
        <v>-0.15131604413909372</v>
      </c>
      <c r="HQ116">
        <v>6.3191691879183054E-2</v>
      </c>
      <c r="HR116">
        <v>0.94652250481885858</v>
      </c>
      <c r="HS116">
        <v>-0.21911091607762501</v>
      </c>
      <c r="HT116">
        <v>1.7017146092257462</v>
      </c>
      <c r="HU116">
        <v>0.25530653147143312</v>
      </c>
      <c r="HV116">
        <v>0.480233666166896</v>
      </c>
      <c r="HW116">
        <v>-0.96232497526216321</v>
      </c>
      <c r="HX116">
        <v>1.1942802302655764</v>
      </c>
      <c r="HY116">
        <v>-1.5083151083672419</v>
      </c>
      <c r="HZ116">
        <v>0.33215997063962277</v>
      </c>
      <c r="IA116">
        <v>0.48461515689268708</v>
      </c>
      <c r="IB116">
        <v>-0.1116518433263991</v>
      </c>
      <c r="IC116">
        <v>-1.063656327460194</v>
      </c>
      <c r="ID116">
        <v>1.7997399481828324</v>
      </c>
      <c r="IE116">
        <v>1.0936309990938753</v>
      </c>
      <c r="IF116">
        <v>-0.84526845967047848</v>
      </c>
      <c r="IG116">
        <v>-0.26464363145350944</v>
      </c>
      <c r="IH116">
        <v>-1.7566253518452868</v>
      </c>
      <c r="II116">
        <v>2.1611867850879207E-2</v>
      </c>
      <c r="IJ116">
        <v>0.66546590460347943</v>
      </c>
      <c r="IK116">
        <v>-1.5230307326419279</v>
      </c>
      <c r="IL116">
        <v>0.5519973456102889</v>
      </c>
      <c r="IM116">
        <v>0.61827677200199105</v>
      </c>
      <c r="IN116">
        <v>0.13539420251618139</v>
      </c>
      <c r="IO116">
        <v>0.59327703638700768</v>
      </c>
      <c r="IP116">
        <v>-0.64800133259268478</v>
      </c>
      <c r="IQ116">
        <v>-1.0502822078706231</v>
      </c>
      <c r="IR116">
        <v>0.83861550592700951</v>
      </c>
      <c r="IS116">
        <v>1.2597229215316474</v>
      </c>
      <c r="IT116">
        <v>-0.38058260543039069</v>
      </c>
      <c r="IU116">
        <v>0.87292846728814766</v>
      </c>
      <c r="IV116">
        <v>-0.62681920098839328</v>
      </c>
      <c r="IW116">
        <v>0.78178800322348252</v>
      </c>
      <c r="IX116">
        <v>-1.8315495253773406</v>
      </c>
      <c r="IY116">
        <v>-0.57413899412495084</v>
      </c>
      <c r="IZ116">
        <v>-8.7127318693092093E-2</v>
      </c>
      <c r="JA116">
        <v>0.74806621341849677</v>
      </c>
      <c r="JB116">
        <v>-0.50937160267494619</v>
      </c>
      <c r="JC116">
        <v>0.69672182689828333</v>
      </c>
      <c r="JD116">
        <v>0.85294686869019642</v>
      </c>
      <c r="JE116">
        <v>1.1903875929419883</v>
      </c>
      <c r="JF116">
        <v>-0.48126366891665384</v>
      </c>
      <c r="JG116">
        <v>0.24812152332742698</v>
      </c>
      <c r="JH116">
        <v>-1.6393596524721943</v>
      </c>
      <c r="JI116">
        <v>0.79514848039252684</v>
      </c>
      <c r="JJ116">
        <v>0.49721506911737379</v>
      </c>
      <c r="JK116">
        <v>-0.62933395383879542</v>
      </c>
      <c r="JL116">
        <v>1.3915223462390713</v>
      </c>
      <c r="JM116">
        <v>0.21488176571438089</v>
      </c>
      <c r="JN116">
        <v>-1.7132151697296649</v>
      </c>
      <c r="JO116">
        <v>2.0257812138879672</v>
      </c>
      <c r="JP116">
        <v>-2.7838541427627206</v>
      </c>
      <c r="JQ116">
        <v>2.0489460439421237</v>
      </c>
      <c r="JR116">
        <v>-0.90818502940237522</v>
      </c>
      <c r="JS116">
        <v>-1.5338582670665346</v>
      </c>
      <c r="JT116">
        <v>1.2588770914589986</v>
      </c>
      <c r="JU116">
        <v>-2.8396607376635075</v>
      </c>
      <c r="JV116">
        <v>-1.5750811144243926</v>
      </c>
      <c r="JW116">
        <v>-0.38741859498259146</v>
      </c>
      <c r="JX116">
        <v>0.6082132131268736</v>
      </c>
      <c r="JY116">
        <v>1.7030197341227904</v>
      </c>
      <c r="JZ116">
        <v>2.0628704078262672</v>
      </c>
      <c r="KA116">
        <v>0.17705815480439924</v>
      </c>
      <c r="KB116">
        <v>1.5338582670665346</v>
      </c>
      <c r="KC116">
        <v>0.60104866861365736</v>
      </c>
      <c r="KD116">
        <v>-1.1160227586515248</v>
      </c>
      <c r="KE116">
        <v>-1.1312681635899935</v>
      </c>
      <c r="KF116">
        <v>8.8278966359212063E-2</v>
      </c>
      <c r="KG116">
        <v>-1.1808106137323193</v>
      </c>
      <c r="KH116">
        <v>1.3473663784679957</v>
      </c>
      <c r="KI116">
        <v>-0.97541260402067564</v>
      </c>
      <c r="KJ116">
        <v>0.41486146074021235</v>
      </c>
      <c r="KK116">
        <v>-0.31338231565314345</v>
      </c>
      <c r="KL116">
        <v>-1.0978124009852763</v>
      </c>
      <c r="KM116">
        <v>-0.48513129513594322</v>
      </c>
      <c r="KN116">
        <v>0.51600181905087084</v>
      </c>
      <c r="KO116">
        <v>9.3348262453218922E-2</v>
      </c>
      <c r="KP116">
        <v>0.37368408811744303</v>
      </c>
      <c r="KQ116">
        <v>-1.4398619896383025</v>
      </c>
      <c r="KR116">
        <v>0.61771970649715513</v>
      </c>
      <c r="KS116">
        <v>0.77237245932337828</v>
      </c>
      <c r="KT116">
        <v>-0.47200728658935986</v>
      </c>
      <c r="KU116">
        <v>-0.90230741989216767</v>
      </c>
      <c r="KV116">
        <v>0.37639210859197192</v>
      </c>
      <c r="KW116">
        <v>-0.17465026758145541</v>
      </c>
      <c r="KX116">
        <v>-1.6393596524721943</v>
      </c>
      <c r="KY116">
        <v>1.2928853720950428</v>
      </c>
      <c r="KZ116">
        <v>0.29495367925846949</v>
      </c>
      <c r="LA116">
        <v>0.7254857337102294</v>
      </c>
      <c r="LB116">
        <v>0.5782021617051214</v>
      </c>
      <c r="LC116">
        <v>0.34106506063835695</v>
      </c>
      <c r="LD116">
        <v>-0.549415517525631</v>
      </c>
      <c r="LE116">
        <v>-0.56945395954244304</v>
      </c>
      <c r="LF116">
        <v>0.41036400943994522</v>
      </c>
      <c r="LG116">
        <v>0.71517320066050161</v>
      </c>
      <c r="LH116">
        <v>-0.10011262929765508</v>
      </c>
      <c r="LI116">
        <v>0.24417886379524134</v>
      </c>
      <c r="LJ116">
        <v>0.52599034461309202</v>
      </c>
      <c r="LK116">
        <v>-1.1153110790473875</v>
      </c>
      <c r="LL116">
        <v>-0.1143462213804014</v>
      </c>
      <c r="LM116">
        <v>0.22114932107797358</v>
      </c>
      <c r="LN116">
        <v>-0.61365199144347571</v>
      </c>
      <c r="LO116">
        <v>-1.553498805151321</v>
      </c>
      <c r="LP116">
        <v>-1.3172666513128206</v>
      </c>
      <c r="LQ116">
        <v>-2.1538653527386487</v>
      </c>
      <c r="LR116">
        <v>0.29191937755967956</v>
      </c>
      <c r="LS116">
        <v>-0.51442839321680367</v>
      </c>
      <c r="LT116">
        <v>-0.14574652595911175</v>
      </c>
      <c r="LU116">
        <v>-0.85901547208777629</v>
      </c>
      <c r="LV116">
        <v>0.43377895053708926</v>
      </c>
      <c r="LW116">
        <v>1.1619727047218475</v>
      </c>
      <c r="LX116">
        <v>-0.9958034752344247</v>
      </c>
      <c r="LY116">
        <v>1.4411580195883289</v>
      </c>
      <c r="LZ116">
        <v>0.20674747247539926</v>
      </c>
      <c r="MA116">
        <v>-1.1163092494825833</v>
      </c>
      <c r="MB116">
        <v>0.62495701058651321</v>
      </c>
      <c r="MC116">
        <v>-0.47269168135244399</v>
      </c>
      <c r="MD116">
        <v>-6.5184622144442983E-2</v>
      </c>
      <c r="ME116">
        <v>2.7913483791053295</v>
      </c>
      <c r="MF116">
        <v>-0.34098434298357461</v>
      </c>
      <c r="MG116">
        <v>0.48341235014959238</v>
      </c>
      <c r="MH116">
        <v>-0.24504515749868006</v>
      </c>
      <c r="MI116">
        <v>0.83329950939514674</v>
      </c>
      <c r="MJ116">
        <v>0.84373823483474553</v>
      </c>
      <c r="MK116">
        <v>-1.099772362067597</v>
      </c>
      <c r="ML116">
        <v>-1.1905444807780441</v>
      </c>
      <c r="MM116">
        <v>0.11919837561435997</v>
      </c>
      <c r="MN116">
        <v>1.1211704986635596</v>
      </c>
      <c r="MO116">
        <v>-1.7324509826721624</v>
      </c>
      <c r="MP116">
        <v>0.24339101400983054</v>
      </c>
      <c r="MQ116">
        <v>-1.1253405318711884</v>
      </c>
      <c r="MR116">
        <v>-1.7079310055123642</v>
      </c>
      <c r="MS116">
        <v>-1.8327773432247341</v>
      </c>
      <c r="MT116">
        <v>1.4784518498345278</v>
      </c>
      <c r="MU116">
        <v>-0.61623950387001969</v>
      </c>
      <c r="MV116">
        <v>0.74029571806022432</v>
      </c>
      <c r="MW116">
        <v>0.44878788685309701</v>
      </c>
      <c r="MX116">
        <v>0.13608882909466047</v>
      </c>
      <c r="MY116">
        <v>0.50510834626038559</v>
      </c>
      <c r="MZ116">
        <v>1.0985127119056415</v>
      </c>
      <c r="NA116">
        <v>-8.2904989540111274E-2</v>
      </c>
      <c r="NB116">
        <v>-0.31571289582643658</v>
      </c>
      <c r="NC116">
        <v>-0.22420749701268505</v>
      </c>
      <c r="ND116">
        <v>0.68477675085887313</v>
      </c>
      <c r="NE116">
        <v>-0.32828211260493845</v>
      </c>
      <c r="NF116">
        <v>0.96171788754872978</v>
      </c>
      <c r="NG116">
        <v>-2.4979271984193474E-2</v>
      </c>
      <c r="NH116">
        <v>1.0399799066362903</v>
      </c>
      <c r="NI116">
        <v>-0.12490204426285345</v>
      </c>
      <c r="NJ116">
        <v>-0.27440137273515575</v>
      </c>
      <c r="NK116">
        <v>-0.66728034653351642</v>
      </c>
      <c r="NL116">
        <v>0.9600171324564144</v>
      </c>
      <c r="NM116">
        <v>0.98916871138499118</v>
      </c>
      <c r="NN116">
        <v>0.13987346392241307</v>
      </c>
      <c r="NO116">
        <v>-0.53567760005535092</v>
      </c>
      <c r="NP116">
        <v>-1.2809778127120808</v>
      </c>
      <c r="NQ116">
        <v>0.43655404624587391</v>
      </c>
      <c r="NR116">
        <v>1.0965550245600753</v>
      </c>
      <c r="NS116">
        <v>-0.69984480433049612</v>
      </c>
      <c r="NT116">
        <v>-0.73778210207819939</v>
      </c>
      <c r="NU116">
        <v>-1.1978795555478428</v>
      </c>
      <c r="NV116">
        <v>1.7273259800276719</v>
      </c>
      <c r="NW116">
        <v>0.29503439691325184</v>
      </c>
      <c r="NX116">
        <v>0.39882252167444676</v>
      </c>
      <c r="NY116">
        <v>-0.78023049354669638</v>
      </c>
      <c r="NZ116">
        <v>-0.76149035521666519</v>
      </c>
      <c r="OA116">
        <v>0.74725676313391887</v>
      </c>
      <c r="OB116">
        <v>-0.2793296971503878</v>
      </c>
      <c r="OC116">
        <v>0.33248397812712938</v>
      </c>
      <c r="OD116">
        <v>-1.7707543520373292</v>
      </c>
      <c r="OE116">
        <v>-0.62644630816066638</v>
      </c>
      <c r="OF116">
        <v>-1.4579973139916547</v>
      </c>
      <c r="OG116">
        <v>1.8142236513085663</v>
      </c>
      <c r="OH116">
        <v>-0.94879851531004533</v>
      </c>
      <c r="OI116">
        <v>0.18273453861183953</v>
      </c>
      <c r="OJ116">
        <v>-1.3132694220985286</v>
      </c>
      <c r="OK116">
        <v>1.1531528798514046</v>
      </c>
      <c r="OL116">
        <v>-0.39063706935849041</v>
      </c>
      <c r="OM116">
        <v>0.19831418285320979</v>
      </c>
      <c r="ON116">
        <v>-1.2025952855765354</v>
      </c>
      <c r="OO116">
        <v>0.10287976692779921</v>
      </c>
      <c r="OP116">
        <v>6.3038214648258872E-2</v>
      </c>
      <c r="OQ116">
        <v>0.60269940149737522</v>
      </c>
      <c r="OR116">
        <v>0.60031652537873015</v>
      </c>
      <c r="OS116">
        <v>0.55012719712976832</v>
      </c>
      <c r="OT116">
        <v>1.2842883734265342</v>
      </c>
      <c r="OU116">
        <v>-0.70827582021593116</v>
      </c>
      <c r="OV116">
        <v>0.16417402548540849</v>
      </c>
      <c r="OW116">
        <v>1.6381864043069072</v>
      </c>
      <c r="OX116">
        <v>-0.87640501078567468</v>
      </c>
      <c r="OY116">
        <v>-0.46679815568495542</v>
      </c>
      <c r="OZ116">
        <v>0.3648392521427013</v>
      </c>
      <c r="PA116">
        <v>-0.58781324696610682</v>
      </c>
      <c r="PB116">
        <v>-0.82005726653733291</v>
      </c>
      <c r="PC116">
        <v>0.64122218645934481</v>
      </c>
      <c r="PD116">
        <v>-0.95011955636437051</v>
      </c>
      <c r="PE116">
        <v>0.86823547462699935</v>
      </c>
      <c r="PF116">
        <v>-0.6437608135456685</v>
      </c>
      <c r="PG116">
        <v>0.5506603883986827</v>
      </c>
      <c r="PH116">
        <v>0.47688786253274884</v>
      </c>
      <c r="PI116">
        <v>0.18538003132562153</v>
      </c>
      <c r="PJ116">
        <v>-0.16913872968871146</v>
      </c>
      <c r="PK116">
        <v>-0.10280359674652573</v>
      </c>
      <c r="PL116">
        <v>0.54843667385284789</v>
      </c>
      <c r="PM116">
        <v>-0.81162852438865229</v>
      </c>
      <c r="PN116">
        <v>-0.72121338234865107</v>
      </c>
      <c r="PO116">
        <v>-0.21997379917593207</v>
      </c>
      <c r="PP116">
        <v>0.83146119322918821</v>
      </c>
      <c r="PQ116">
        <v>0.25633426048443653</v>
      </c>
      <c r="PR116">
        <v>0.498946519655874</v>
      </c>
      <c r="PS116">
        <v>-0.31699983082944527</v>
      </c>
      <c r="PT116">
        <v>-0.93853032012702897</v>
      </c>
      <c r="PU116">
        <v>-0.80441850514034741</v>
      </c>
      <c r="PV116">
        <v>-0.31619606488675345</v>
      </c>
      <c r="PW116">
        <v>0.34885943023255095</v>
      </c>
      <c r="PX116">
        <v>0.82736050899256952</v>
      </c>
      <c r="PY116">
        <v>-0.89269406089442782</v>
      </c>
      <c r="PZ116">
        <v>-0.14110923984844703</v>
      </c>
      <c r="QA116">
        <v>-0.26789393814397044</v>
      </c>
      <c r="QB116">
        <v>-1.2683949535130523</v>
      </c>
      <c r="QC116">
        <v>1.6376043276977725</v>
      </c>
      <c r="QD116">
        <v>-0.95445329861831851</v>
      </c>
      <c r="QE116">
        <v>-0.22107087715994567</v>
      </c>
      <c r="QF116">
        <v>-0.72518787419539876</v>
      </c>
      <c r="QG116">
        <v>-0.26210955184069462</v>
      </c>
      <c r="QH116">
        <v>-1.7273259800276719</v>
      </c>
      <c r="QI116">
        <v>-0.50702055887086317</v>
      </c>
      <c r="QJ116">
        <v>-2.4973633117042482</v>
      </c>
      <c r="QK116">
        <v>-0.31579361348121893</v>
      </c>
      <c r="QL116">
        <v>1.5000159692135639</v>
      </c>
      <c r="QM116">
        <v>-0.32489310797245707</v>
      </c>
      <c r="QN116">
        <v>-0.22193262338987552</v>
      </c>
      <c r="QO116">
        <v>0.24315454538736958</v>
      </c>
      <c r="QP116">
        <v>-0.29375541998888366</v>
      </c>
      <c r="QQ116">
        <v>-0.33499077289889101</v>
      </c>
      <c r="QR116">
        <v>1.5865543900872581</v>
      </c>
      <c r="QS116">
        <v>0.31097215469344519</v>
      </c>
      <c r="QT116">
        <v>7.8682660387130454E-2</v>
      </c>
      <c r="QU116">
        <v>-1.0761300472950097</v>
      </c>
      <c r="QV116">
        <v>1.4420038496609777E-2</v>
      </c>
      <c r="QW116">
        <v>-1.1863585314131342</v>
      </c>
      <c r="QX116">
        <v>0.53338339967012871</v>
      </c>
      <c r="QY116">
        <v>3.8066900742705911E-2</v>
      </c>
      <c r="QZ116">
        <v>-0.81014036368287634</v>
      </c>
      <c r="RA116">
        <v>2.1928099158685654</v>
      </c>
      <c r="RB116">
        <v>-0.74624495027819648</v>
      </c>
      <c r="RC116">
        <v>-0.37475047065527178</v>
      </c>
      <c r="RD116">
        <v>0.91351239461801015</v>
      </c>
      <c r="RE116">
        <v>0.16681042325217277</v>
      </c>
      <c r="RF116">
        <v>-6.7177552409702912E-2</v>
      </c>
      <c r="RG116">
        <v>-0.89943796410807408</v>
      </c>
      <c r="RH116">
        <v>-1.0395865501777735</v>
      </c>
      <c r="RI116">
        <v>0.1175044417323079</v>
      </c>
      <c r="RJ116">
        <v>0.40139184420695528</v>
      </c>
      <c r="RK116">
        <v>-0.51024244385189377</v>
      </c>
      <c r="RL116">
        <v>-0.96976464192266576</v>
      </c>
      <c r="RM116">
        <v>0.65253857428615447</v>
      </c>
      <c r="RN116">
        <v>-0.12952909855812322</v>
      </c>
      <c r="RO116">
        <v>0.76712467489414848</v>
      </c>
      <c r="RP116">
        <v>-1.246803549292963</v>
      </c>
      <c r="RQ116">
        <v>-0.24425730771326926</v>
      </c>
      <c r="RR116">
        <v>1.3867020243196748</v>
      </c>
      <c r="RS116">
        <v>-0.79357505455845967</v>
      </c>
      <c r="RT116">
        <v>-0.33183596315211616</v>
      </c>
      <c r="RU116">
        <v>-0.85206693256623112</v>
      </c>
      <c r="RV116">
        <v>0.919917511055246</v>
      </c>
      <c r="RW116">
        <v>0.66212805904797278</v>
      </c>
      <c r="RX116">
        <v>-4.5340584620134905E-2</v>
      </c>
      <c r="RY116">
        <v>9.3348262453218922E-2</v>
      </c>
      <c r="RZ116">
        <v>0.85470901467488147</v>
      </c>
      <c r="SA116">
        <v>-1.1702763913490344</v>
      </c>
      <c r="SB116">
        <v>1.2615828381967731</v>
      </c>
      <c r="SC116">
        <v>-0.25041003937076312</v>
      </c>
      <c r="SD116">
        <v>1.8551418179413304E-2</v>
      </c>
      <c r="SE116">
        <v>-0.56065914577629883</v>
      </c>
      <c r="SF116">
        <v>1.4805118553340435</v>
      </c>
      <c r="SG116">
        <v>-0.52590166887966916</v>
      </c>
    </row>
    <row r="117" spans="1:501">
      <c r="A117" t="s">
        <v>552</v>
      </c>
      <c r="B117">
        <v>-0.47329081098723691</v>
      </c>
      <c r="C117">
        <v>-1.1739257388398983</v>
      </c>
      <c r="D117">
        <v>1.3574845070252195</v>
      </c>
      <c r="E117">
        <v>-0.94424876806442626</v>
      </c>
      <c r="F117">
        <v>0.8563642950321082</v>
      </c>
      <c r="G117">
        <v>2.0347943063825369</v>
      </c>
      <c r="H117">
        <v>0.84428393165580928</v>
      </c>
      <c r="I117">
        <v>-0.561107071916922</v>
      </c>
      <c r="J117">
        <v>-3.0565843189833686E-2</v>
      </c>
      <c r="K117">
        <v>-0.87808984972070903</v>
      </c>
      <c r="L117">
        <v>-1.5169598555075936</v>
      </c>
      <c r="M117">
        <v>-0.75333787208364811</v>
      </c>
      <c r="N117">
        <v>0.50319613364990801</v>
      </c>
      <c r="O117">
        <v>0.10734197530837264</v>
      </c>
      <c r="P117">
        <v>-0.73357114160899073</v>
      </c>
      <c r="Q117">
        <v>0.64470214056200348</v>
      </c>
      <c r="R117">
        <v>0.90911044026142918</v>
      </c>
      <c r="S117">
        <v>1.5916930351522751</v>
      </c>
      <c r="T117">
        <v>-0.12898908607894555</v>
      </c>
      <c r="U117">
        <v>-0.15255409380188212</v>
      </c>
      <c r="V117">
        <v>-0.81237203630735166</v>
      </c>
      <c r="W117">
        <v>1.3143562682671472</v>
      </c>
      <c r="X117">
        <v>0.42137344280490652</v>
      </c>
      <c r="Y117">
        <v>-1.297130438615568</v>
      </c>
      <c r="Z117">
        <v>0.86600721260765567</v>
      </c>
      <c r="AA117">
        <v>0.88916749518830329</v>
      </c>
      <c r="AB117">
        <v>-3.7761083149234764E-2</v>
      </c>
      <c r="AC117">
        <v>-0.4393325525597902</v>
      </c>
      <c r="AD117">
        <v>-2.1919549908488989</v>
      </c>
      <c r="AE117">
        <v>-0.63475226852460764</v>
      </c>
      <c r="AF117">
        <v>-0.29152033675927669</v>
      </c>
      <c r="AG117">
        <v>-0.98742248155758716</v>
      </c>
      <c r="AH117">
        <v>0.37458676160895266</v>
      </c>
      <c r="AI117">
        <v>-0.69974703365005553</v>
      </c>
      <c r="AJ117">
        <v>-0.27384544409869704</v>
      </c>
      <c r="AK117">
        <v>3.3780906960600987E-2</v>
      </c>
      <c r="AL117">
        <v>-0.25135705072898418</v>
      </c>
      <c r="AM117">
        <v>-0.15983346202119719</v>
      </c>
      <c r="AN117">
        <v>1.5004889064584859</v>
      </c>
      <c r="AO117">
        <v>-1.0342182577005588</v>
      </c>
      <c r="AP117">
        <v>0.65765789258875884</v>
      </c>
      <c r="AQ117">
        <v>-0.13439034773909952</v>
      </c>
      <c r="AR117">
        <v>2.261258487123996</v>
      </c>
      <c r="AS117">
        <v>-1.2094028534193058</v>
      </c>
      <c r="AT117">
        <v>0.3003924575750716</v>
      </c>
      <c r="AU117">
        <v>-0.86901536633376963</v>
      </c>
      <c r="AV117">
        <v>-0.83676923168241046</v>
      </c>
      <c r="AW117">
        <v>-0.96805251814657822</v>
      </c>
      <c r="AX117">
        <v>1.1311226444377098</v>
      </c>
      <c r="AY117">
        <v>-0.5519973456102889</v>
      </c>
      <c r="AZ117">
        <v>-1.19568767331657</v>
      </c>
      <c r="BA117">
        <v>-0.53056282922625542</v>
      </c>
      <c r="BB117">
        <v>0.96524672699160874</v>
      </c>
      <c r="BC117">
        <v>0.47089656618481968</v>
      </c>
      <c r="BD117">
        <v>-0.91003585112048313</v>
      </c>
      <c r="BE117">
        <v>0.82714450400089845</v>
      </c>
      <c r="BF117">
        <v>1.4264014680520631</v>
      </c>
      <c r="BG117">
        <v>-0.5527988378162263</v>
      </c>
      <c r="BH117">
        <v>0.50797780204447918</v>
      </c>
      <c r="BI117">
        <v>1.5529894881183282</v>
      </c>
      <c r="BJ117">
        <v>0.55422560762963258</v>
      </c>
      <c r="BK117">
        <v>-2.6130874175578356</v>
      </c>
      <c r="BL117">
        <v>-0.45209048948890995</v>
      </c>
      <c r="BM117">
        <v>0.95904852059902623</v>
      </c>
      <c r="BN117">
        <v>-0.4593891844706377</v>
      </c>
      <c r="BO117">
        <v>0.65395852288929746</v>
      </c>
      <c r="BP117">
        <v>-0.27027340365748387</v>
      </c>
      <c r="BQ117">
        <v>-0.25127746994257905</v>
      </c>
      <c r="BR117">
        <v>0.30984892873675562</v>
      </c>
      <c r="BS117">
        <v>1.323301148659084</v>
      </c>
      <c r="BT117">
        <v>8.8125489128287882E-2</v>
      </c>
      <c r="BU117">
        <v>-1.1814245226560161</v>
      </c>
      <c r="BV117">
        <v>-1.7962702258955687</v>
      </c>
      <c r="BW117">
        <v>2.1244613890303299</v>
      </c>
      <c r="BX117">
        <v>1.5242540030158125</v>
      </c>
      <c r="BY117">
        <v>-0.14497345546260476</v>
      </c>
      <c r="BZ117">
        <v>-6.0967977333348244E-2</v>
      </c>
      <c r="CA117">
        <v>0.23433813112205826</v>
      </c>
      <c r="CB117">
        <v>0.74917807069141418</v>
      </c>
      <c r="CC117">
        <v>7.8223365562735125E-2</v>
      </c>
      <c r="CD117">
        <v>-0.78397079050773755</v>
      </c>
      <c r="CE117">
        <v>0.69564976001856849</v>
      </c>
      <c r="CF117">
        <v>-1.9868639355991036</v>
      </c>
      <c r="CG117">
        <v>-0.64178607317444403</v>
      </c>
      <c r="CH117">
        <v>-0.93142489276942797</v>
      </c>
      <c r="CI117">
        <v>0.42689748624979984</v>
      </c>
      <c r="CJ117">
        <v>-0.51486495067365468</v>
      </c>
      <c r="CK117">
        <v>-1.5102295947144739</v>
      </c>
      <c r="CL117">
        <v>-6.2118488131090999E-2</v>
      </c>
      <c r="CM117">
        <v>0.6102391125750728</v>
      </c>
      <c r="CN117">
        <v>1.2000782589893788</v>
      </c>
      <c r="CO117">
        <v>0.37507788874791004</v>
      </c>
      <c r="CP117">
        <v>0.53144503908697516</v>
      </c>
      <c r="CQ117">
        <v>-0.85570036389981396</v>
      </c>
      <c r="CR117">
        <v>0.13338649296201766</v>
      </c>
      <c r="CS117">
        <v>-1.5107070794329047</v>
      </c>
      <c r="CT117">
        <v>0.75842763180844486</v>
      </c>
      <c r="CU117">
        <v>-1.2111513569834642</v>
      </c>
      <c r="CV117">
        <v>-0.11280690159765072</v>
      </c>
      <c r="CW117">
        <v>-0.61180571719887666</v>
      </c>
      <c r="CX117">
        <v>0.91397623691591434</v>
      </c>
      <c r="CY117">
        <v>1.3695034795091487</v>
      </c>
      <c r="CZ117">
        <v>0.25767803890630603</v>
      </c>
      <c r="DA117">
        <v>0.17418415154679678</v>
      </c>
      <c r="DB117">
        <v>1.6818739823065698</v>
      </c>
      <c r="DC117">
        <v>-0.19886101654265076</v>
      </c>
      <c r="DD117">
        <v>-0.93864855443825945</v>
      </c>
      <c r="DE117">
        <v>-1.3163548828742933</v>
      </c>
      <c r="DF117">
        <v>-0.23441771190846339</v>
      </c>
      <c r="DG117">
        <v>6.2348135543288663E-2</v>
      </c>
      <c r="DH117">
        <v>-0.54240103963820729</v>
      </c>
      <c r="DI117">
        <v>0.77877984949736856</v>
      </c>
      <c r="DJ117">
        <v>1.0809208106365986</v>
      </c>
      <c r="DK117">
        <v>-0.39369297155644745</v>
      </c>
      <c r="DL117">
        <v>-0.22028643797966652</v>
      </c>
      <c r="DM117">
        <v>1.3031876733293757</v>
      </c>
      <c r="DN117">
        <v>-0.20596644390025176</v>
      </c>
      <c r="DO117">
        <v>-1.0482926882104948</v>
      </c>
      <c r="DP117">
        <v>2.0042352844029665</v>
      </c>
      <c r="DQ117">
        <v>0.45065007725497708</v>
      </c>
      <c r="DR117">
        <v>-1.1153110790473875</v>
      </c>
      <c r="DS117">
        <v>0.7285746050911257</v>
      </c>
      <c r="DT117">
        <v>6.2655090005137026E-2</v>
      </c>
      <c r="DU117">
        <v>1.8995160644408315</v>
      </c>
      <c r="DV117">
        <v>-9.888253771350719E-2</v>
      </c>
      <c r="DW117">
        <v>1.1985071068920661</v>
      </c>
      <c r="DX117">
        <v>1.1157385415572207</v>
      </c>
      <c r="DY117">
        <v>0.53144503908697516</v>
      </c>
      <c r="DZ117">
        <v>0.22240328689804301</v>
      </c>
      <c r="EA117">
        <v>1.1277938938292209</v>
      </c>
      <c r="EB117">
        <v>5.4071733757155016E-2</v>
      </c>
      <c r="EC117">
        <v>0.99091721494914964</v>
      </c>
      <c r="ED117">
        <v>-2.6873385650105774</v>
      </c>
      <c r="EE117">
        <v>3.4546019378467463E-2</v>
      </c>
      <c r="EF117">
        <v>-1.8174068827647716</v>
      </c>
      <c r="EG117">
        <v>0.41311068343929946</v>
      </c>
      <c r="EH117">
        <v>-0.69234033617249224</v>
      </c>
      <c r="EI117">
        <v>-0.21950313566776458</v>
      </c>
      <c r="EJ117">
        <v>-0.32553771234233864</v>
      </c>
      <c r="EK117">
        <v>-0.73667933975229971</v>
      </c>
      <c r="EL117">
        <v>-0.80272684499504976</v>
      </c>
      <c r="EM117">
        <v>-0.51914980758738238</v>
      </c>
      <c r="EN117">
        <v>-2.1325649868231267</v>
      </c>
      <c r="EO117">
        <v>0.37869199331908021</v>
      </c>
      <c r="EP117">
        <v>1.7886486602947116</v>
      </c>
      <c r="EQ117">
        <v>-1.3008661881031003</v>
      </c>
      <c r="ER117">
        <v>1.4881061360938475</v>
      </c>
      <c r="ES117">
        <v>-1.3714588931179605</v>
      </c>
      <c r="ET117">
        <v>-0.25941858439182397</v>
      </c>
      <c r="EU117">
        <v>1.6234389477176592</v>
      </c>
      <c r="EV117">
        <v>-1.5669320418965071</v>
      </c>
      <c r="EW117">
        <v>-0.95385075837839395</v>
      </c>
      <c r="EX117">
        <v>0.58272917158319615</v>
      </c>
      <c r="EY117">
        <v>-1.464673005102668</v>
      </c>
      <c r="EZ117">
        <v>-2.8499016480054706E-2</v>
      </c>
      <c r="FA117">
        <v>0.576485490455525</v>
      </c>
      <c r="FB117">
        <v>-1.2210875866003335</v>
      </c>
      <c r="FC117">
        <v>0.38140569813549519</v>
      </c>
      <c r="FD117">
        <v>1.9754315871978179</v>
      </c>
      <c r="FE117">
        <v>-0.35406742426857818</v>
      </c>
      <c r="FF117">
        <v>-2.9444890969898552E-3</v>
      </c>
      <c r="FG117">
        <v>0.16766307453508489</v>
      </c>
      <c r="FH117">
        <v>1.5868226910242811</v>
      </c>
      <c r="FI117">
        <v>-1.2513100955402479</v>
      </c>
      <c r="FJ117">
        <v>0.99029193734168075</v>
      </c>
      <c r="FK117">
        <v>-0.5506603883986827</v>
      </c>
      <c r="FL117">
        <v>0.36295887184678577</v>
      </c>
      <c r="FM117">
        <v>-0.43529212234716397</v>
      </c>
      <c r="FN117">
        <v>0.88440629042452201</v>
      </c>
      <c r="FO117">
        <v>0.36622850529965945</v>
      </c>
      <c r="FP117">
        <v>0.27654664336296264</v>
      </c>
      <c r="FQ117">
        <v>-0.53638359531760216</v>
      </c>
      <c r="FR117">
        <v>-0.40894974517868832</v>
      </c>
      <c r="FS117">
        <v>0.73086994234472513</v>
      </c>
      <c r="FT117">
        <v>-1.2773375601682346</v>
      </c>
      <c r="FU117">
        <v>0.35317157198733184</v>
      </c>
      <c r="FV117">
        <v>1.0076792023028247</v>
      </c>
      <c r="FW117">
        <v>-1.4571151041309349</v>
      </c>
      <c r="FX117">
        <v>0.3422007921471959</v>
      </c>
      <c r="FY117">
        <v>1.5868226910242811</v>
      </c>
      <c r="FZ117">
        <v>0.27154328563483432</v>
      </c>
      <c r="GA117">
        <v>-0.20588799998222385</v>
      </c>
      <c r="GB117">
        <v>-0.50250264393980615</v>
      </c>
      <c r="GC117">
        <v>1.1980364433838986</v>
      </c>
      <c r="GD117">
        <v>-0.77340359894151334</v>
      </c>
      <c r="GE117">
        <v>-0.40529243960918393</v>
      </c>
      <c r="GF117">
        <v>-1.585212885402143</v>
      </c>
      <c r="GG117">
        <v>1.8853006622521207</v>
      </c>
      <c r="GH117">
        <v>-0.1606076693860814</v>
      </c>
      <c r="GI117">
        <v>0.246701574724284</v>
      </c>
      <c r="GJ117">
        <v>-2.474962457199581E-2</v>
      </c>
      <c r="GK117">
        <v>-0.14157308214635123</v>
      </c>
      <c r="GL117">
        <v>-0.24276005206047557</v>
      </c>
      <c r="GM117">
        <v>0.78594780461571645</v>
      </c>
      <c r="GN117">
        <v>-5.3612438932759687E-2</v>
      </c>
      <c r="GO117">
        <v>-0.38857251638546586</v>
      </c>
      <c r="GP117">
        <v>0.37778818295919336</v>
      </c>
      <c r="GQ117">
        <v>-0.34918457458843477</v>
      </c>
      <c r="GR117">
        <v>-1.0936309990938753</v>
      </c>
      <c r="GS117">
        <v>-0.51163624448236078</v>
      </c>
      <c r="GT117">
        <v>0.57017359722522087</v>
      </c>
      <c r="GU117">
        <v>0.93662947620032355</v>
      </c>
      <c r="GV117">
        <v>-0.33920059649972245</v>
      </c>
      <c r="GW117">
        <v>-2.1860796550754458</v>
      </c>
      <c r="GX117">
        <v>1.3319800018507522</v>
      </c>
      <c r="GY117">
        <v>-0.53223743634589482</v>
      </c>
      <c r="GZ117">
        <v>0.28498106985352933</v>
      </c>
      <c r="HA117">
        <v>-1.6994408724713139</v>
      </c>
      <c r="HB117">
        <v>1.9466551748337224</v>
      </c>
      <c r="HC117">
        <v>-0.32529669624636881</v>
      </c>
      <c r="HD117">
        <v>2.0495645003393292</v>
      </c>
      <c r="HE117">
        <v>1.2792429515684489</v>
      </c>
      <c r="HF117">
        <v>-0.85581177700078115</v>
      </c>
      <c r="HG117">
        <v>-0.14466422726400197</v>
      </c>
      <c r="HH117">
        <v>-0.27424221116234548</v>
      </c>
      <c r="HI117">
        <v>1.4662418834632263</v>
      </c>
      <c r="HJ117">
        <v>0.73677938416949473</v>
      </c>
      <c r="HK117">
        <v>-0.4934099706588313</v>
      </c>
      <c r="HL117">
        <v>1.3736166692979168</v>
      </c>
      <c r="HM117">
        <v>-1.3163548828742933</v>
      </c>
      <c r="HN117">
        <v>1.1492943485791329</v>
      </c>
      <c r="HO117">
        <v>-0.32626417123537976</v>
      </c>
      <c r="HP117">
        <v>1.4700617612106726</v>
      </c>
      <c r="HQ117">
        <v>-1.124044501921162</v>
      </c>
      <c r="HR117">
        <v>-0.36966639527236111</v>
      </c>
      <c r="HS117">
        <v>-1.0975327313644812</v>
      </c>
      <c r="HT117">
        <v>-0.55449390856665559</v>
      </c>
      <c r="HU117">
        <v>-1.1263500709901564</v>
      </c>
      <c r="HV117">
        <v>-0.23764187062624842</v>
      </c>
      <c r="HW117">
        <v>-0.30527758099196944</v>
      </c>
      <c r="HX117">
        <v>-1.0753115020634141</v>
      </c>
      <c r="HY117">
        <v>-1.4000306691741571</v>
      </c>
      <c r="HZ117">
        <v>-0.94520601123804227</v>
      </c>
      <c r="IA117">
        <v>0.54577185437665321</v>
      </c>
      <c r="IB117">
        <v>9.3348262453218922E-2</v>
      </c>
      <c r="IC117">
        <v>-0.27281316761218477</v>
      </c>
      <c r="ID117">
        <v>0.46696868594153784</v>
      </c>
      <c r="IE117">
        <v>0.83275836004759185</v>
      </c>
      <c r="IF117">
        <v>5.690708348993212E-2</v>
      </c>
      <c r="IG117">
        <v>1.5537534636678174</v>
      </c>
      <c r="IH117">
        <v>2.2039512259652838</v>
      </c>
      <c r="II117">
        <v>-1.1475185601739213</v>
      </c>
      <c r="IJ117">
        <v>0.97726115200202912</v>
      </c>
      <c r="IK117">
        <v>0.39667042983637657</v>
      </c>
      <c r="IL117">
        <v>1.8925857148133218</v>
      </c>
      <c r="IM117">
        <v>-0.16580202100158203</v>
      </c>
      <c r="IN117">
        <v>1.2000782589893788</v>
      </c>
      <c r="IO117">
        <v>-0.85791043602512218</v>
      </c>
      <c r="IP117">
        <v>0.42170768210780807</v>
      </c>
      <c r="IQ117">
        <v>0.63793777371756732</v>
      </c>
      <c r="IR117">
        <v>-1.0032408681581728</v>
      </c>
      <c r="IS117">
        <v>0.63045376919035334</v>
      </c>
      <c r="IT117">
        <v>5.4685642680851743E-2</v>
      </c>
      <c r="IU117">
        <v>-1.0590883903205395</v>
      </c>
      <c r="IV117">
        <v>0.57757006288738921</v>
      </c>
      <c r="IW117">
        <v>-0.29200009521446191</v>
      </c>
      <c r="IX117">
        <v>0.15673435882490594</v>
      </c>
      <c r="IY117">
        <v>-0.61929540606797673</v>
      </c>
      <c r="IZ117">
        <v>1.609873834240716</v>
      </c>
      <c r="JA117">
        <v>-0.55003738452796824</v>
      </c>
      <c r="JB117">
        <v>0.67350583776715212</v>
      </c>
      <c r="JC117">
        <v>5.1927599997725338E-2</v>
      </c>
      <c r="JD117">
        <v>-0.91374431576696225</v>
      </c>
      <c r="JE117">
        <v>1.5895238902885467</v>
      </c>
      <c r="JF117">
        <v>0.1353168954665307</v>
      </c>
      <c r="JG117">
        <v>-1.5059322322485968</v>
      </c>
      <c r="JH117">
        <v>-0.21496020963240881</v>
      </c>
      <c r="JI117">
        <v>0.57522129282006063</v>
      </c>
      <c r="JJ117">
        <v>-1.4194552022672724</v>
      </c>
      <c r="JK117">
        <v>0.54169277063920163</v>
      </c>
      <c r="JL117">
        <v>0.55485088523710147</v>
      </c>
      <c r="JM117">
        <v>-0.92495156422955915</v>
      </c>
      <c r="JN117">
        <v>0.42807073441508692</v>
      </c>
      <c r="JO117">
        <v>-1.9317667465656996E-2</v>
      </c>
      <c r="JP117">
        <v>-6.3804463934502564E-2</v>
      </c>
      <c r="JQ117">
        <v>-0.87730313680367544</v>
      </c>
      <c r="JR117">
        <v>-0.27067017072113231</v>
      </c>
      <c r="JS117">
        <v>-0.41527869143465068</v>
      </c>
      <c r="JT117">
        <v>-0.62393496591539588</v>
      </c>
      <c r="JU117">
        <v>-0.36140704651188571</v>
      </c>
      <c r="JV117">
        <v>-0.37984364098520018</v>
      </c>
      <c r="JW117">
        <v>-0.20721699911518954</v>
      </c>
      <c r="JX117">
        <v>-0.57170382206095383</v>
      </c>
      <c r="JY117">
        <v>0.92906475401832722</v>
      </c>
      <c r="JZ117">
        <v>-1.1338829608575907</v>
      </c>
      <c r="KA117">
        <v>0.30231376513256691</v>
      </c>
      <c r="KB117">
        <v>-0.8838424037094228</v>
      </c>
      <c r="KC117">
        <v>1.6648118617013097</v>
      </c>
      <c r="KD117">
        <v>-0.28474232749431394</v>
      </c>
      <c r="KE117">
        <v>1.0582834875094704</v>
      </c>
      <c r="KF117">
        <v>-0.19051867639063857</v>
      </c>
      <c r="KG117">
        <v>1.7007369024213403</v>
      </c>
      <c r="KH117">
        <v>1.8558239389676601</v>
      </c>
      <c r="KI117">
        <v>-8.8357410277239978E-3</v>
      </c>
      <c r="KJ117">
        <v>0.4899561645288486</v>
      </c>
      <c r="KK117">
        <v>1.7386582840117626</v>
      </c>
      <c r="KL117">
        <v>-0.28243334782018792</v>
      </c>
      <c r="KM117">
        <v>0.55440409596485551</v>
      </c>
      <c r="KN117">
        <v>0.53250232667778619</v>
      </c>
      <c r="KO117">
        <v>0.14543729776050895</v>
      </c>
      <c r="KP117">
        <v>-0.90633648142102174</v>
      </c>
      <c r="KQ117">
        <v>2.3940447135828435</v>
      </c>
      <c r="KR117">
        <v>1.7505726646049879</v>
      </c>
      <c r="KS117">
        <v>-0.27273358682577964</v>
      </c>
      <c r="KT117">
        <v>1.6978219719021581</v>
      </c>
      <c r="KU117">
        <v>0.42404963096487336</v>
      </c>
      <c r="KV117">
        <v>0.18942728274851106</v>
      </c>
      <c r="KW117">
        <v>0.74372110248077661</v>
      </c>
      <c r="KX117">
        <v>0.20713855519716162</v>
      </c>
      <c r="KY117">
        <v>0.34195750231447164</v>
      </c>
      <c r="KZ117">
        <v>1.4196666597854346</v>
      </c>
      <c r="LA117">
        <v>1.1469273886177689</v>
      </c>
      <c r="LB117">
        <v>-0.14566921890946105</v>
      </c>
      <c r="LC117">
        <v>-0.93710468718199991</v>
      </c>
      <c r="LD117">
        <v>-0.84756607066083234</v>
      </c>
      <c r="LE117">
        <v>0.16758576748543419</v>
      </c>
      <c r="LF117">
        <v>-1.2692498785327189</v>
      </c>
      <c r="LG117">
        <v>-1.8999799067387357</v>
      </c>
      <c r="LH117">
        <v>0.19519461602612864</v>
      </c>
      <c r="LI117">
        <v>-0.36712890505441464</v>
      </c>
      <c r="LJ117">
        <v>-0.37581685319310054</v>
      </c>
      <c r="LK117">
        <v>0.26622842597134877</v>
      </c>
      <c r="LL117">
        <v>-1.2471355148591101</v>
      </c>
      <c r="LM117">
        <v>6.9094312493689358E-2</v>
      </c>
      <c r="LN117">
        <v>-2.3953907657414675</v>
      </c>
      <c r="LO117">
        <v>0.12528744264272973</v>
      </c>
      <c r="LP117">
        <v>-2.7951318770647049</v>
      </c>
      <c r="LQ117">
        <v>1.9027720554731786</v>
      </c>
      <c r="LR117">
        <v>-0.35276457310828846</v>
      </c>
      <c r="LS117">
        <v>-4.9169557314598933E-2</v>
      </c>
      <c r="LT117">
        <v>2.3908341972855851E-2</v>
      </c>
      <c r="LU117">
        <v>0.71774366006138735</v>
      </c>
      <c r="LV117">
        <v>0.60922502598259598</v>
      </c>
      <c r="LW117">
        <v>-1.0161033969779965</v>
      </c>
      <c r="LX117">
        <v>1.7729598766891286</v>
      </c>
      <c r="LY117">
        <v>-3.0305818654596806</v>
      </c>
      <c r="LZ117">
        <v>1.6815602066344582</v>
      </c>
      <c r="MA117">
        <v>1.0999110600096174</v>
      </c>
      <c r="MB117">
        <v>-0.76343440014170483</v>
      </c>
      <c r="MC117">
        <v>1.5825298760319129</v>
      </c>
      <c r="MD117">
        <v>-0.49116465561382938</v>
      </c>
      <c r="ME117">
        <v>-0.44912667362950742</v>
      </c>
      <c r="MF117">
        <v>-1.06002744360012</v>
      </c>
      <c r="MG117">
        <v>2.0186871552141383</v>
      </c>
      <c r="MH117">
        <v>0.51434199122013524</v>
      </c>
      <c r="MI117">
        <v>1.0954408935504034</v>
      </c>
      <c r="MJ117">
        <v>-0.79451865531154908</v>
      </c>
      <c r="MK117">
        <v>-0.11249767339904793</v>
      </c>
      <c r="ML117">
        <v>1.6945023162406869E-2</v>
      </c>
      <c r="MM117">
        <v>-1.0781809578475077</v>
      </c>
      <c r="MN117">
        <v>-1.8976606952492148</v>
      </c>
      <c r="MO117">
        <v>1.3183580449549481</v>
      </c>
      <c r="MP117">
        <v>-1.0979533726640511</v>
      </c>
      <c r="MQ117">
        <v>-0.65509539126651362</v>
      </c>
      <c r="MR117">
        <v>0.77165168477222323</v>
      </c>
      <c r="MS117">
        <v>0.50476046453695744</v>
      </c>
      <c r="MT117">
        <v>-6.8481540438369848E-2</v>
      </c>
      <c r="MU117">
        <v>-0.1141916072811</v>
      </c>
      <c r="MV117">
        <v>-0.33207925298484042</v>
      </c>
      <c r="MW117">
        <v>0.2761498762993142</v>
      </c>
      <c r="MX117">
        <v>-0.48212314140982926</v>
      </c>
      <c r="MY117">
        <v>-0.682362042425666</v>
      </c>
      <c r="MZ117">
        <v>-0.38535745261469856</v>
      </c>
      <c r="NA117">
        <v>-8.6205318439169787E-2</v>
      </c>
      <c r="NB117">
        <v>-1.2317991604504641</v>
      </c>
      <c r="NC117">
        <v>-0.7489757081202697</v>
      </c>
      <c r="ND117">
        <v>-0.48728452384239063</v>
      </c>
      <c r="NE117">
        <v>-0.83774693848681636</v>
      </c>
      <c r="NF117">
        <v>1.3799308362649754</v>
      </c>
      <c r="NG117">
        <v>-0.39435462895198725</v>
      </c>
      <c r="NH117">
        <v>1.3319800018507522</v>
      </c>
      <c r="NI117">
        <v>7.9987785284174606E-2</v>
      </c>
      <c r="NJ117">
        <v>-2.2243693820200861</v>
      </c>
      <c r="NK117">
        <v>1.7158799892058596</v>
      </c>
      <c r="NL117">
        <v>-1.1163092494825833</v>
      </c>
      <c r="NM117">
        <v>0.49176833272213116</v>
      </c>
      <c r="NN117">
        <v>-1.8206083041150123</v>
      </c>
      <c r="NO117">
        <v>-0.32723278309276793</v>
      </c>
      <c r="NP117">
        <v>-1.6743706510169432</v>
      </c>
      <c r="NQ117">
        <v>-0.63915649661794305</v>
      </c>
      <c r="NR117">
        <v>-1.5373370843008161</v>
      </c>
      <c r="NS117">
        <v>-0.6709160516038537</v>
      </c>
      <c r="NT117">
        <v>0.23528173187514767</v>
      </c>
      <c r="NU117">
        <v>0.4922003427054733</v>
      </c>
      <c r="NV117">
        <v>0.17364072846248746</v>
      </c>
      <c r="NW117">
        <v>0.19815843188553117</v>
      </c>
      <c r="NX117">
        <v>0.35830566957884002</v>
      </c>
      <c r="NY117">
        <v>-0.20377910914248787</v>
      </c>
      <c r="NZ117">
        <v>0.30655996852146927</v>
      </c>
      <c r="OA117">
        <v>3.8679672798025422E-2</v>
      </c>
      <c r="OB117">
        <v>1.5671957953600213</v>
      </c>
      <c r="OC117">
        <v>-0.5848153250553878</v>
      </c>
      <c r="OD117">
        <v>-0.69273028202587739</v>
      </c>
      <c r="OE117">
        <v>1.3677436072612181</v>
      </c>
      <c r="OF117">
        <v>-1.0568123798293527</v>
      </c>
      <c r="OG117">
        <v>-1.4289480532170273</v>
      </c>
      <c r="OH117">
        <v>-0.32892785384319723</v>
      </c>
      <c r="OI117">
        <v>0.74140302785963286</v>
      </c>
      <c r="OJ117">
        <v>4.181856638751924E-2</v>
      </c>
      <c r="OK117">
        <v>1.8944228941109031</v>
      </c>
      <c r="OL117">
        <v>-0.66155735112261027</v>
      </c>
      <c r="OM117">
        <v>-0.26187194634985644</v>
      </c>
      <c r="ON117">
        <v>7.6764763434766792E-2</v>
      </c>
      <c r="OO117">
        <v>0.37212544157227967</v>
      </c>
      <c r="OP117">
        <v>0.75008983912994154</v>
      </c>
      <c r="OQ117">
        <v>0.24047608349064831</v>
      </c>
      <c r="OR117">
        <v>2.3124448489397764</v>
      </c>
      <c r="OS117">
        <v>0.85713736552861519</v>
      </c>
      <c r="OT117">
        <v>7.8223365562735125E-2</v>
      </c>
      <c r="OU117">
        <v>0.29983198146510404</v>
      </c>
      <c r="OV117">
        <v>0.92847585619892925</v>
      </c>
      <c r="OW117">
        <v>-1.7755428416421637</v>
      </c>
      <c r="OX117">
        <v>-1.060295744537143</v>
      </c>
      <c r="OY117">
        <v>-0.88101842266041785</v>
      </c>
      <c r="OZ117">
        <v>-0.75201796789770015</v>
      </c>
      <c r="PA117">
        <v>0.1850685293902643</v>
      </c>
      <c r="PB117">
        <v>0.36230517252988648</v>
      </c>
      <c r="PC117">
        <v>-0.32400635063822847</v>
      </c>
      <c r="PD117">
        <v>-0.56101725931512192</v>
      </c>
      <c r="PE117">
        <v>1.6878857422852889</v>
      </c>
      <c r="PF117">
        <v>-0.34057848097290844</v>
      </c>
      <c r="PG117">
        <v>0.17317461242782883</v>
      </c>
      <c r="PH117">
        <v>0.75567641033558175</v>
      </c>
      <c r="PI117">
        <v>-0.94293682195711881</v>
      </c>
      <c r="PJ117">
        <v>-0.51320739657967351</v>
      </c>
      <c r="PK117">
        <v>-0.21582195586233865</v>
      </c>
      <c r="PL117">
        <v>-0.76261585491010919</v>
      </c>
      <c r="PM117">
        <v>-0.55395730669260956</v>
      </c>
      <c r="PN117">
        <v>-0.77423010225174949</v>
      </c>
      <c r="PO117">
        <v>1.1766724128392525</v>
      </c>
      <c r="PP117">
        <v>2.1023333829361945</v>
      </c>
      <c r="PQ117">
        <v>-1.4709667084389366</v>
      </c>
      <c r="PR117">
        <v>8.8202796177938581E-2</v>
      </c>
      <c r="PS117">
        <v>-0.43689055928552989</v>
      </c>
      <c r="PT117">
        <v>-0.27225723897572607</v>
      </c>
      <c r="PU117">
        <v>0.44481566874310374</v>
      </c>
      <c r="PV117">
        <v>-0.42321289583924226</v>
      </c>
      <c r="PW117">
        <v>1.0062831279356033</v>
      </c>
      <c r="PX117">
        <v>0.60646470956271514</v>
      </c>
      <c r="PY117">
        <v>1.3154453881725203</v>
      </c>
      <c r="PZ117">
        <v>-0.20541847334243357</v>
      </c>
      <c r="QA117">
        <v>0.12837176655011717</v>
      </c>
      <c r="QB117">
        <v>-1.4533634384861216</v>
      </c>
      <c r="QC117">
        <v>-1.1795827958849259</v>
      </c>
      <c r="QD117">
        <v>0.79399569585802965</v>
      </c>
      <c r="QE117">
        <v>-0.48435822463943623</v>
      </c>
      <c r="QF117">
        <v>0.80822928794077598</v>
      </c>
      <c r="QG117">
        <v>-0.80293830251321197</v>
      </c>
      <c r="QH117">
        <v>-1.4915713109076023E-3</v>
      </c>
      <c r="QI117">
        <v>-7.0705254984204657E-2</v>
      </c>
      <c r="QJ117">
        <v>0.61051537159073632</v>
      </c>
      <c r="QK117">
        <v>0.94496726887882687</v>
      </c>
      <c r="QL117">
        <v>-0.57341594583704136</v>
      </c>
      <c r="QM117">
        <v>2.0940387912560254</v>
      </c>
      <c r="QN117">
        <v>0.97356860351283103</v>
      </c>
      <c r="QO117">
        <v>-0.64253754317178391</v>
      </c>
      <c r="QP117">
        <v>0.85481815403909422</v>
      </c>
      <c r="QQ117">
        <v>0.56343651522183791</v>
      </c>
      <c r="QR117">
        <v>-0.47800199354242068</v>
      </c>
      <c r="QS117">
        <v>-1.4033003026270308</v>
      </c>
      <c r="QT117">
        <v>-2.1827509044669569</v>
      </c>
      <c r="QU117">
        <v>-0.91223682829877362</v>
      </c>
      <c r="QV117">
        <v>-1.9543404050637037</v>
      </c>
      <c r="QW117">
        <v>-1.7324509826721624</v>
      </c>
      <c r="QX117">
        <v>-4.2355168261565268E-2</v>
      </c>
      <c r="QY117">
        <v>-5.6229509937111288E-3</v>
      </c>
      <c r="QZ117">
        <v>-0.82359747466398403</v>
      </c>
      <c r="RA117">
        <v>-0.57675606512930244</v>
      </c>
      <c r="RB117">
        <v>-1.2771647561748978</v>
      </c>
      <c r="RC117">
        <v>0.96792973636183888</v>
      </c>
      <c r="RD117">
        <v>-0.63017409956955817</v>
      </c>
      <c r="RE117">
        <v>-0.37269956010277383</v>
      </c>
      <c r="RF117">
        <v>-1.3744033822149504</v>
      </c>
      <c r="RG117">
        <v>-1.0273197403876111</v>
      </c>
      <c r="RH117">
        <v>0.62133494793670252</v>
      </c>
      <c r="RI117">
        <v>-1.1730116966646165</v>
      </c>
      <c r="RJ117">
        <v>0.45786009650328197</v>
      </c>
      <c r="RK117">
        <v>4.2048213799716905E-2</v>
      </c>
      <c r="RL117">
        <v>-1.5960540622472763</v>
      </c>
      <c r="RM117">
        <v>-1.8327773432247341</v>
      </c>
      <c r="RN117">
        <v>-0.1386376879963791</v>
      </c>
      <c r="RO117">
        <v>0.63887455326039344</v>
      </c>
      <c r="RP117">
        <v>-0.30864498512528371</v>
      </c>
      <c r="RQ117">
        <v>1.0374878911534324</v>
      </c>
      <c r="RR117">
        <v>0.24709606805117801</v>
      </c>
      <c r="RS117">
        <v>0.3948503035644535</v>
      </c>
      <c r="RT117">
        <v>2.3756547307129949</v>
      </c>
      <c r="RU117">
        <v>-0.54240103963820729</v>
      </c>
      <c r="RV117">
        <v>-0.80812469605007209</v>
      </c>
      <c r="RW117">
        <v>0.86767840912216343</v>
      </c>
      <c r="RX117">
        <v>0.16510398381797131</v>
      </c>
      <c r="RY117">
        <v>0.53629605645255651</v>
      </c>
      <c r="RZ117">
        <v>0.74988747655879706</v>
      </c>
      <c r="SA117">
        <v>0.94927827376523055</v>
      </c>
      <c r="SB117">
        <v>1.1167367119924165</v>
      </c>
      <c r="SC117">
        <v>-0.81941607277258299</v>
      </c>
      <c r="SD117">
        <v>2.0169318304397166</v>
      </c>
      <c r="SE117">
        <v>-0.59546891861828044</v>
      </c>
      <c r="SF117">
        <v>-1.3771614248980768</v>
      </c>
      <c r="SG117">
        <v>-0.18296759662916884</v>
      </c>
    </row>
    <row r="119" spans="1:501">
      <c r="A119" t="s">
        <v>542</v>
      </c>
    </row>
    <row r="120" spans="1:501">
      <c r="A120">
        <f>+A112</f>
        <v>2015</v>
      </c>
    </row>
    <row r="121" spans="1:501">
      <c r="A121" t="s">
        <v>535</v>
      </c>
      <c r="B121">
        <f t="array" ref="B121:B123">+MMULT($AD$11:$AF$13,B113:B115)</f>
        <v>-2.0544476827690805</v>
      </c>
      <c r="C121">
        <f t="array" ref="C121:C123">+MMULT($AD$11:$AF$13,C113:C115)</f>
        <v>-0.94134563582768016</v>
      </c>
      <c r="D121">
        <f t="array" ref="D121:D123">+MMULT($AD$11:$AF$13,D113:D115)</f>
        <v>-0.66811757508535186</v>
      </c>
      <c r="E121">
        <f t="array" ref="E121:E123">+MMULT($AD$11:$AF$13,E113:E115)</f>
        <v>0.49211454870703053</v>
      </c>
      <c r="F121">
        <f t="array" ref="F121:F123">+MMULT($AD$11:$AF$13,F113:F115)</f>
        <v>0.49886700479926976</v>
      </c>
      <c r="G121">
        <f t="array" ref="G121:G123">+MMULT($AD$11:$AF$13,G113:G115)</f>
        <v>0.57626986449580009</v>
      </c>
      <c r="H121">
        <f t="array" ref="H121:H123">+MMULT($AD$11:$AF$13,H113:H115)</f>
        <v>7.6213529216481682E-2</v>
      </c>
      <c r="I121">
        <f t="array" ref="I121:I123">+MMULT($AD$11:$AF$13,I113:I115)</f>
        <v>-0.7712683964025836</v>
      </c>
      <c r="J121">
        <f t="array" ref="J121:J123">+MMULT($AD$11:$AF$13,J113:J115)</f>
        <v>1.1051135615114998</v>
      </c>
      <c r="K121">
        <f t="array" ref="K121:K123">+MMULT($AD$11:$AF$13,K113:K115)</f>
        <v>-0.24920497607514769</v>
      </c>
      <c r="L121">
        <f t="array" ref="L121:L123">+MMULT($AD$11:$AF$13,L113:L115)</f>
        <v>-0.62763463349880166</v>
      </c>
      <c r="M121">
        <f t="array" ref="M121:M123">+MMULT($AD$11:$AF$13,M113:M115)</f>
        <v>-5.589753896956947E-2</v>
      </c>
      <c r="N121">
        <f t="array" ref="N121:N123">+MMULT($AD$11:$AF$13,N113:N115)</f>
        <v>0.53583064098871702</v>
      </c>
      <c r="O121">
        <f t="array" ref="O121:O123">+MMULT($AD$11:$AF$13,O113:O115)</f>
        <v>-0.93031476950395453</v>
      </c>
      <c r="P121">
        <f t="array" ref="P121:P123">+MMULT($AD$11:$AF$13,P113:P115)</f>
        <v>-0.16998185452444109</v>
      </c>
      <c r="Q121">
        <f t="array" ref="Q121:Q123">+MMULT($AD$11:$AF$13,Q113:Q115)</f>
        <v>-0.19122387318188402</v>
      </c>
      <c r="R121">
        <f t="array" ref="R121:R123">+MMULT($AD$11:$AF$13,R113:R115)</f>
        <v>-0.34349891192942766</v>
      </c>
      <c r="S121">
        <f t="array" ref="S121:S123">+MMULT($AD$11:$AF$13,S113:S115)</f>
        <v>-0.52963260963153802</v>
      </c>
      <c r="T121">
        <f t="array" ref="T121:T123">+MMULT($AD$11:$AF$13,T113:T115)</f>
        <v>-0.66847526846281002</v>
      </c>
      <c r="U121">
        <f t="array" ref="U121:U123">+MMULT($AD$11:$AF$13,U113:U115)</f>
        <v>1.5842001225373294</v>
      </c>
      <c r="V121">
        <f t="array" ref="V121:V123">+MMULT($AD$11:$AF$13,V113:V115)</f>
        <v>-1.9841172160190714</v>
      </c>
      <c r="W121">
        <f t="array" ref="W121:W123">+MMULT($AD$11:$AF$13,W113:W115)</f>
        <v>-0.60925714263916997</v>
      </c>
      <c r="X121">
        <f t="array" ref="X121:X123">+MMULT($AD$11:$AF$13,X113:X115)</f>
        <v>-9.5293490125732683E-2</v>
      </c>
      <c r="Y121">
        <f t="array" ref="Y121:Y123">+MMULT($AD$11:$AF$13,Y113:Y115)</f>
        <v>-0.48453442988306161</v>
      </c>
      <c r="Z121">
        <f t="array" ref="Z121:Z123">+MMULT($AD$11:$AF$13,Z113:Z115)</f>
        <v>-0.44411110385942115</v>
      </c>
      <c r="AA121">
        <f t="array" ref="AA121:AA123">+MMULT($AD$11:$AF$13,AA113:AA115)</f>
        <v>-0.25547852047867897</v>
      </c>
      <c r="AB121">
        <f t="array" ref="AB121:AB123">+MMULT($AD$11:$AF$13,AB113:AB115)</f>
        <v>1.4949913941992472</v>
      </c>
      <c r="AC121">
        <f t="array" ref="AC121:AC123">+MMULT($AD$11:$AF$13,AC113:AC115)</f>
        <v>0.69741862425547163</v>
      </c>
      <c r="AD121">
        <f t="array" ref="AD121:AD123">+MMULT($AD$11:$AF$13,AD113:AD115)</f>
        <v>-0.63553568276976791</v>
      </c>
      <c r="AE121">
        <f t="array" ref="AE121:AE123">+MMULT($AD$11:$AF$13,AE113:AE115)</f>
        <v>1.4281623481774683</v>
      </c>
      <c r="AF121">
        <f t="array" ref="AF121:AF123">+MMULT($AD$11:$AF$13,AF113:AF115)</f>
        <v>0.40722397430904134</v>
      </c>
      <c r="AG121">
        <f t="array" ref="AG121:AG123">+MMULT($AD$11:$AF$13,AG113:AG115)</f>
        <v>-1.0083455797964669</v>
      </c>
      <c r="AH121">
        <f t="array" ref="AH121:AH123">+MMULT($AD$11:$AF$13,AH113:AH115)</f>
        <v>0.32895668895032032</v>
      </c>
      <c r="AI121">
        <f t="array" ref="AI121:AI123">+MMULT($AD$11:$AF$13,AI113:AI115)</f>
        <v>0.92105845976950762</v>
      </c>
      <c r="AJ121">
        <f t="array" ref="AJ121:AJ123">+MMULT($AD$11:$AF$13,AJ113:AJ115)</f>
        <v>-0.47497308718506015</v>
      </c>
      <c r="AK121">
        <f t="array" ref="AK121:AK123">+MMULT($AD$11:$AF$13,AK113:AK115)</f>
        <v>0.6580425449536117</v>
      </c>
      <c r="AL121">
        <f t="array" ref="AL121:AL123">+MMULT($AD$11:$AF$13,AL113:AL115)</f>
        <v>1.1092906252860397</v>
      </c>
      <c r="AM121">
        <f t="array" ref="AM121:AM123">+MMULT($AD$11:$AF$13,AM113:AM115)</f>
        <v>1.1696573442884066</v>
      </c>
      <c r="AN121">
        <f t="array" ref="AN121:AN123">+MMULT($AD$11:$AF$13,AN113:AN115)</f>
        <v>-0.27051952700079746</v>
      </c>
      <c r="AO121">
        <f t="array" ref="AO121:AO123">+MMULT($AD$11:$AF$13,AO113:AO115)</f>
        <v>-1.0627030500575358</v>
      </c>
      <c r="AP121">
        <f t="array" ref="AP121:AP123">+MMULT($AD$11:$AF$13,AP113:AP115)</f>
        <v>-0.98604141052651617</v>
      </c>
      <c r="AQ121">
        <f t="array" ref="AQ121:AQ123">+MMULT($AD$11:$AF$13,AQ113:AQ115)</f>
        <v>0.69228174991808544</v>
      </c>
      <c r="AR121">
        <f t="array" ref="AR121:AR123">+MMULT($AD$11:$AF$13,AR113:AR115)</f>
        <v>1.1380134034959355</v>
      </c>
      <c r="AS121">
        <f t="array" ref="AS121:AS123">+MMULT($AD$11:$AF$13,AS113:AS115)</f>
        <v>0.18698023869542821</v>
      </c>
      <c r="AT121">
        <f t="array" ref="AT121:AT123">+MMULT($AD$11:$AF$13,AT113:AT115)</f>
        <v>-1.0980113607835236</v>
      </c>
      <c r="AU121">
        <f t="array" ref="AU121:AU123">+MMULT($AD$11:$AF$13,AU113:AU115)</f>
        <v>4.2370767745357474E-2</v>
      </c>
      <c r="AV121">
        <f t="array" ref="AV121:AV123">+MMULT($AD$11:$AF$13,AV113:AV115)</f>
        <v>-0.96117178486601762</v>
      </c>
      <c r="AW121">
        <f t="array" ref="AW121:AW123">+MMULT($AD$11:$AF$13,AW113:AW115)</f>
        <v>2.2698426859327041</v>
      </c>
      <c r="AX121">
        <f t="array" ref="AX121:AX123">+MMULT($AD$11:$AF$13,AX113:AX115)</f>
        <v>1.8212474981497579</v>
      </c>
      <c r="AY121">
        <f t="array" ref="AY121:AY123">+MMULT($AD$11:$AF$13,AY113:AY115)</f>
        <v>0.84168431212609651</v>
      </c>
      <c r="AZ121">
        <f t="array" ref="AZ121:AZ123">+MMULT($AD$11:$AF$13,AZ113:AZ115)</f>
        <v>0.30539065693211409</v>
      </c>
      <c r="BA121">
        <f t="array" ref="BA121:BA123">+MMULT($AD$11:$AF$13,BA113:BA115)</f>
        <v>-0.15780140142927324</v>
      </c>
      <c r="BB121">
        <f t="array" ref="BB121:BB123">+MMULT($AD$11:$AF$13,BB113:BB115)</f>
        <v>1.4086998540728801</v>
      </c>
      <c r="BC121">
        <f t="array" ref="BC121:BC123">+MMULT($AD$11:$AF$13,BC113:BC115)</f>
        <v>-1.4587570550627287</v>
      </c>
      <c r="BD121">
        <f t="array" ref="BD121:BD123">+MMULT($AD$11:$AF$13,BD113:BD115)</f>
        <v>7.3207911253117403E-3</v>
      </c>
      <c r="BE121">
        <f t="array" ref="BE121:BE123">+MMULT($AD$11:$AF$13,BE113:BE115)</f>
        <v>0.90547693881034119</v>
      </c>
      <c r="BF121">
        <f t="array" ref="BF121:BF123">+MMULT($AD$11:$AF$13,BF113:BF115)</f>
        <v>-1.1037781729023224</v>
      </c>
      <c r="BG121">
        <f t="array" ref="BG121:BG123">+MMULT($AD$11:$AF$13,BG113:BG115)</f>
        <v>1.0325336008543646</v>
      </c>
      <c r="BH121">
        <f t="array" ref="BH121:BH123">+MMULT($AD$11:$AF$13,BH113:BH115)</f>
        <v>2.156394269715536E-2</v>
      </c>
      <c r="BI121">
        <f t="array" ref="BI121:BI123">+MMULT($AD$11:$AF$13,BI113:BI115)</f>
        <v>1.1838915535258139</v>
      </c>
      <c r="BJ121">
        <f t="array" ref="BJ121:BJ123">+MMULT($AD$11:$AF$13,BJ113:BJ115)</f>
        <v>6.3737979084910801E-2</v>
      </c>
      <c r="BK121">
        <f t="array" ref="BK121:BK123">+MMULT($AD$11:$AF$13,BK113:BK115)</f>
        <v>1.0844547817778567</v>
      </c>
      <c r="BL121">
        <f t="array" ref="BL121:BL123">+MMULT($AD$11:$AF$13,BL113:BL115)</f>
        <v>-0.44685242616055243</v>
      </c>
      <c r="BM121">
        <f t="array" ref="BM121:BM123">+MMULT($AD$11:$AF$13,BM113:BM115)</f>
        <v>2.2436118382524342</v>
      </c>
      <c r="BN121">
        <f t="array" ref="BN121:BN123">+MMULT($AD$11:$AF$13,BN113:BN115)</f>
        <v>1.1361454491914313</v>
      </c>
      <c r="BO121">
        <f t="array" ref="BO121:BO123">+MMULT($AD$11:$AF$13,BO113:BO115)</f>
        <v>1.0010943401612167</v>
      </c>
      <c r="BP121">
        <f t="array" ref="BP121:BP123">+MMULT($AD$11:$AF$13,BP113:BP115)</f>
        <v>-0.40513742960720167</v>
      </c>
      <c r="BQ121">
        <f t="array" ref="BQ121:BQ123">+MMULT($AD$11:$AF$13,BQ113:BQ115)</f>
        <v>-1.9323073174796772</v>
      </c>
      <c r="BR121">
        <f t="array" ref="BR121:BR123">+MMULT($AD$11:$AF$13,BR113:BR115)</f>
        <v>0.25401396481653055</v>
      </c>
      <c r="BS121">
        <f t="array" ref="BS121:BS123">+MMULT($AD$11:$AF$13,BS113:BS115)</f>
        <v>1.5409033263814413</v>
      </c>
      <c r="BT121">
        <f t="array" ref="BT121:BT123">+MMULT($AD$11:$AF$13,BT113:BT115)</f>
        <v>0.131231738633133</v>
      </c>
      <c r="BU121">
        <f t="array" ref="BU121:BU123">+MMULT($AD$11:$AF$13,BU113:BU115)</f>
        <v>-1.6762465516699134</v>
      </c>
      <c r="BV121">
        <f t="array" ref="BV121:BV123">+MMULT($AD$11:$AF$13,BV113:BV115)</f>
        <v>0.59585953846792905</v>
      </c>
      <c r="BW121">
        <f t="array" ref="BW121:BW123">+MMULT($AD$11:$AF$13,BW113:BW115)</f>
        <v>0.57735089336989609</v>
      </c>
      <c r="BX121">
        <f t="array" ref="BX121:BX123">+MMULT($AD$11:$AF$13,BX113:BX115)</f>
        <v>1.0669158831698216</v>
      </c>
      <c r="BY121">
        <f t="array" ref="BY121:BY123">+MMULT($AD$11:$AF$13,BY113:BY115)</f>
        <v>-0.80838305868473537</v>
      </c>
      <c r="BZ121">
        <f t="array" ref="BZ121:BZ123">+MMULT($AD$11:$AF$13,BZ113:BZ115)</f>
        <v>1.0755601397917287</v>
      </c>
      <c r="CA121">
        <f t="array" ref="CA121:CA123">+MMULT($AD$11:$AF$13,CA113:CA115)</f>
        <v>-0.8309038311665915</v>
      </c>
      <c r="CB121">
        <f t="array" ref="CB121:CB123">+MMULT($AD$11:$AF$13,CB113:CB115)</f>
        <v>-1.5675514830020791</v>
      </c>
      <c r="CC121">
        <f t="array" ref="CC121:CC123">+MMULT($AD$11:$AF$13,CC113:CC115)</f>
        <v>1.8770158700663564</v>
      </c>
      <c r="CD121">
        <f t="array" ref="CD121:CD123">+MMULT($AD$11:$AF$13,CD113:CD115)</f>
        <v>-1.3066658309674901</v>
      </c>
      <c r="CE121">
        <f t="array" ref="CE121:CE123">+MMULT($AD$11:$AF$13,CE113:CE115)</f>
        <v>-1.7618386025248071E-2</v>
      </c>
      <c r="CF121">
        <f t="array" ref="CF121:CF123">+MMULT($AD$11:$AF$13,CF113:CF115)</f>
        <v>1.1822203305789118</v>
      </c>
      <c r="CG121">
        <f t="array" ref="CG121:CG123">+MMULT($AD$11:$AF$13,CG113:CG115)</f>
        <v>8.7428210192512304E-2</v>
      </c>
      <c r="CH121">
        <f t="array" ref="CH121:CH123">+MMULT($AD$11:$AF$13,CH113:CH115)</f>
        <v>0.97537419913653967</v>
      </c>
      <c r="CI121">
        <f t="array" ref="CI121:CI123">+MMULT($AD$11:$AF$13,CI113:CI115)</f>
        <v>-1.2211016007086213</v>
      </c>
      <c r="CJ121">
        <f t="array" ref="CJ121:CJ123">+MMULT($AD$11:$AF$13,CJ113:CJ115)</f>
        <v>-0.162493146230267</v>
      </c>
      <c r="CK121">
        <f t="array" ref="CK121:CK123">+MMULT($AD$11:$AF$13,CK113:CK115)</f>
        <v>0.27683877666922613</v>
      </c>
      <c r="CL121">
        <f t="array" ref="CL121:CL123">+MMULT($AD$11:$AF$13,CL113:CL115)</f>
        <v>-1.8307382957649829</v>
      </c>
      <c r="CM121">
        <f t="array" ref="CM121:CM123">+MMULT($AD$11:$AF$13,CM113:CM115)</f>
        <v>-0.31058416605426453</v>
      </c>
      <c r="CN121">
        <f t="array" ref="CN121:CN123">+MMULT($AD$11:$AF$13,CN113:CN115)</f>
        <v>-8.5413204166164283E-2</v>
      </c>
      <c r="CO121">
        <f t="array" ref="CO121:CO123">+MMULT($AD$11:$AF$13,CO113:CO115)</f>
        <v>-0.52385983595644836</v>
      </c>
      <c r="CP121">
        <f t="array" ref="CP121:CP123">+MMULT($AD$11:$AF$13,CP113:CP115)</f>
        <v>-0.23212313011608696</v>
      </c>
      <c r="CQ121">
        <f t="array" ref="CQ121:CQ123">+MMULT($AD$11:$AF$13,CQ113:CQ115)</f>
        <v>0.32630280280812329</v>
      </c>
      <c r="CR121">
        <f t="array" ref="CR121:CR123">+MMULT($AD$11:$AF$13,CR113:CR115)</f>
        <v>-0.92608405172279573</v>
      </c>
      <c r="CS121">
        <f t="array" ref="CS121:CS123">+MMULT($AD$11:$AF$13,CS113:CS115)</f>
        <v>0.87558966993827592</v>
      </c>
      <c r="CT121">
        <f t="array" ref="CT121:CT123">+MMULT($AD$11:$AF$13,CT113:CT115)</f>
        <v>0.93717652079486147</v>
      </c>
      <c r="CU121">
        <f t="array" ref="CU121:CU123">+MMULT($AD$11:$AF$13,CU113:CU115)</f>
        <v>-0.83532730593449167</v>
      </c>
      <c r="CV121">
        <f t="array" ref="CV121:CV123">+MMULT($AD$11:$AF$13,CV113:CV115)</f>
        <v>-1.1668792590568144</v>
      </c>
      <c r="CW121">
        <f t="array" ref="CW121:CW123">+MMULT($AD$11:$AF$13,CW113:CW115)</f>
        <v>-1.3155247036158721</v>
      </c>
      <c r="CX121">
        <f t="array" ref="CX121:CX123">+MMULT($AD$11:$AF$13,CX113:CX115)</f>
        <v>0.76115560974766727</v>
      </c>
      <c r="CY121">
        <f t="array" ref="CY121:CY123">+MMULT($AD$11:$AF$13,CY113:CY115)</f>
        <v>-1.1655776525999526</v>
      </c>
      <c r="CZ121">
        <f t="array" ref="CZ121:CZ123">+MMULT($AD$11:$AF$13,CZ113:CZ115)</f>
        <v>0.60976884288747835</v>
      </c>
      <c r="DA121">
        <f t="array" ref="DA121:DA123">+MMULT($AD$11:$AF$13,DA113:DA115)</f>
        <v>-0.73750015438509653</v>
      </c>
      <c r="DB121">
        <f t="array" ref="DB121:DB123">+MMULT($AD$11:$AF$13,DB113:DB115)</f>
        <v>1.0417263206550409</v>
      </c>
      <c r="DC121">
        <f t="array" ref="DC121:DC123">+MMULT($AD$11:$AF$13,DC113:DC115)</f>
        <v>0.57228754489343181</v>
      </c>
      <c r="DD121">
        <f t="array" ref="DD121:DD123">+MMULT($AD$11:$AF$13,DD113:DD115)</f>
        <v>0.17270827293484492</v>
      </c>
      <c r="DE121">
        <f t="array" ref="DE121:DE123">+MMULT($AD$11:$AF$13,DE113:DE115)</f>
        <v>0.47916406125761235</v>
      </c>
      <c r="DF121">
        <f t="array" ref="DF121:DF123">+MMULT($AD$11:$AF$13,DF113:DF115)</f>
        <v>0.44730947880952682</v>
      </c>
      <c r="DG121">
        <f t="array" ref="DG121:DG123">+MMULT($AD$11:$AF$13,DG113:DG115)</f>
        <v>1.2438707713692678</v>
      </c>
      <c r="DH121">
        <f t="array" ref="DH121:DH123">+MMULT($AD$11:$AF$13,DH113:DH115)</f>
        <v>-1.6367651515402464</v>
      </c>
      <c r="DI121">
        <f t="array" ref="DI121:DI123">+MMULT($AD$11:$AF$13,DI113:DI115)</f>
        <v>0.1968426399861237</v>
      </c>
      <c r="DJ121">
        <f t="array" ref="DJ121:DJ123">+MMULT($AD$11:$AF$13,DJ113:DJ115)</f>
        <v>-1.9504304486042274</v>
      </c>
      <c r="DK121">
        <f t="array" ref="DK121:DK123">+MMULT($AD$11:$AF$13,DK113:DK115)</f>
        <v>-3.0527142580629465E-2</v>
      </c>
      <c r="DL121">
        <f t="array" ref="DL121:DL123">+MMULT($AD$11:$AF$13,DL113:DL115)</f>
        <v>-0.49470186413731176</v>
      </c>
      <c r="DM121">
        <f t="array" ref="DM121:DM123">+MMULT($AD$11:$AF$13,DM113:DM115)</f>
        <v>0.81734725216092463</v>
      </c>
      <c r="DN121">
        <f t="array" ref="DN121:DN123">+MMULT($AD$11:$AF$13,DN113:DN115)</f>
        <v>-0.467858963344502</v>
      </c>
      <c r="DO121">
        <f t="array" ref="DO121:DO123">+MMULT($AD$11:$AF$13,DO113:DO115)</f>
        <v>-1.4289254273827126</v>
      </c>
      <c r="DP121">
        <f t="array" ref="DP121:DP123">+MMULT($AD$11:$AF$13,DP113:DP115)</f>
        <v>0.23829234728452622</v>
      </c>
      <c r="DQ121">
        <f t="array" ref="DQ121:DQ123">+MMULT($AD$11:$AF$13,DQ113:DQ115)</f>
        <v>-1.8466357792075709</v>
      </c>
      <c r="DR121">
        <f t="array" ref="DR121:DR123">+MMULT($AD$11:$AF$13,DR113:DR115)</f>
        <v>2.3664675902967534</v>
      </c>
      <c r="DS121">
        <f t="array" ref="DS121:DS123">+MMULT($AD$11:$AF$13,DS113:DS115)</f>
        <v>-1.3093286594441236</v>
      </c>
      <c r="DT121">
        <f t="array" ref="DT121:DT123">+MMULT($AD$11:$AF$13,DT113:DT115)</f>
        <v>-0.90868624328031355</v>
      </c>
      <c r="DU121">
        <f t="array" ref="DU121:DU123">+MMULT($AD$11:$AF$13,DU113:DU115)</f>
        <v>0.51008267936801555</v>
      </c>
      <c r="DV121">
        <f t="array" ref="DV121:DV123">+MMULT($AD$11:$AF$13,DV113:DV115)</f>
        <v>3.7217995924528659E-2</v>
      </c>
      <c r="DW121">
        <f t="array" ref="DW121:DW123">+MMULT($AD$11:$AF$13,DW113:DW115)</f>
        <v>-1.4582205149965415</v>
      </c>
      <c r="DX121">
        <f t="array" ref="DX121:DX123">+MMULT($AD$11:$AF$13,DX113:DX115)</f>
        <v>-0.43765771917444563</v>
      </c>
      <c r="DY121">
        <f t="array" ref="DY121:DY123">+MMULT($AD$11:$AF$13,DY113:DY115)</f>
        <v>3.273490559371886E-2</v>
      </c>
      <c r="DZ121">
        <f t="array" ref="DZ121:DZ123">+MMULT($AD$11:$AF$13,DZ113:DZ115)</f>
        <v>-0.59678755406389006</v>
      </c>
      <c r="EA121">
        <f t="array" ref="EA121:EA123">+MMULT($AD$11:$AF$13,EA113:EA115)</f>
        <v>-0.61404029796995863</v>
      </c>
      <c r="EB121">
        <f t="array" ref="EB121:EB123">+MMULT($AD$11:$AF$13,EB113:EB115)</f>
        <v>-0.47737758155575155</v>
      </c>
      <c r="EC121">
        <f t="array" ref="EC121:EC123">+MMULT($AD$11:$AF$13,EC113:EC115)</f>
        <v>-0.34061153149916762</v>
      </c>
      <c r="ED121">
        <f t="array" ref="ED121:ED123">+MMULT($AD$11:$AF$13,ED113:ED115)</f>
        <v>0.17188955253755164</v>
      </c>
      <c r="EE121">
        <f t="array" ref="EE121:EE123">+MMULT($AD$11:$AF$13,EE113:EE115)</f>
        <v>5.0136688407061675E-2</v>
      </c>
      <c r="EF121">
        <f t="array" ref="EF121:EF123">+MMULT($AD$11:$AF$13,EF113:EF115)</f>
        <v>-1.3842574732799011</v>
      </c>
      <c r="EG121">
        <f t="array" ref="EG121:EG123">+MMULT($AD$11:$AF$13,EG113:EG115)</f>
        <v>-0.82503964696170695</v>
      </c>
      <c r="EH121">
        <f t="array" ref="EH121:EH123">+MMULT($AD$11:$AF$13,EH113:EH115)</f>
        <v>-0.46469933851028766</v>
      </c>
      <c r="EI121">
        <f t="array" ref="EI121:EI123">+MMULT($AD$11:$AF$13,EI113:EI115)</f>
        <v>0.69971879139107107</v>
      </c>
      <c r="EJ121">
        <f t="array" ref="EJ121:EJ123">+MMULT($AD$11:$AF$13,EJ113:EJ115)</f>
        <v>-0.55132671297437963</v>
      </c>
      <c r="EK121">
        <f t="array" ref="EK121:EK123">+MMULT($AD$11:$AF$13,EK113:EK115)</f>
        <v>-0.19115531528453789</v>
      </c>
      <c r="EL121">
        <f t="array" ref="EL121:EL123">+MMULT($AD$11:$AF$13,EL113:EL115)</f>
        <v>-0.50438541873927811</v>
      </c>
      <c r="EM121">
        <f t="array" ref="EM121:EM123">+MMULT($AD$11:$AF$13,EM113:EM115)</f>
        <v>0.29086433143644935</v>
      </c>
      <c r="EN121">
        <f t="array" ref="EN121:EN123">+MMULT($AD$11:$AF$13,EN113:EN115)</f>
        <v>-0.1544053015288504</v>
      </c>
      <c r="EO121">
        <f t="array" ref="EO121:EO123">+MMULT($AD$11:$AF$13,EO113:EO115)</f>
        <v>-0.45648033957046974</v>
      </c>
      <c r="EP121">
        <f t="array" ref="EP121:EP123">+MMULT($AD$11:$AF$13,EP113:EP115)</f>
        <v>1.0322653308212708</v>
      </c>
      <c r="EQ121">
        <f t="array" ref="EQ121:EQ123">+MMULT($AD$11:$AF$13,EQ113:EQ115)</f>
        <v>0.17741392803385095</v>
      </c>
      <c r="ER121">
        <f t="array" ref="ER121:ER123">+MMULT($AD$11:$AF$13,ER113:ER115)</f>
        <v>1.1285603624038865</v>
      </c>
      <c r="ES121">
        <f t="array" ref="ES121:ES123">+MMULT($AD$11:$AF$13,ES113:ES115)</f>
        <v>0.20150855137652326</v>
      </c>
      <c r="ET121">
        <f t="array" ref="ET121:ET123">+MMULT($AD$11:$AF$13,ET113:ET115)</f>
        <v>1.1655776525999526</v>
      </c>
      <c r="EU121">
        <f t="array" ref="EU121:EU123">+MMULT($AD$11:$AF$13,EU113:EU115)</f>
        <v>0.4473849918558791</v>
      </c>
      <c r="EV121">
        <f t="array" ref="EV121:EV123">+MMULT($AD$11:$AF$13,EV113:EV115)</f>
        <v>0.85216075371476196</v>
      </c>
      <c r="EW121">
        <f t="array" ref="EW121:EW123">+MMULT($AD$11:$AF$13,EW113:EW115)</f>
        <v>0.49603725274648913</v>
      </c>
      <c r="EX121">
        <f t="array" ref="EX121:EX123">+MMULT($AD$11:$AF$13,EX113:EX115)</f>
        <v>0.31700178140149421</v>
      </c>
      <c r="EY121">
        <f t="array" ref="EY121:EY123">+MMULT($AD$11:$AF$13,EY113:EY115)</f>
        <v>0.65361310862942068</v>
      </c>
      <c r="EZ121">
        <f t="array" ref="EZ121:EZ123">+MMULT($AD$11:$AF$13,EZ113:EZ115)</f>
        <v>0.79909694116883379</v>
      </c>
      <c r="FA121">
        <f t="array" ref="FA121:FA123">+MMULT($AD$11:$AF$13,FA113:FA115)</f>
        <v>1.0131724532067228</v>
      </c>
      <c r="FB121">
        <f t="array" ref="FB121:FB123">+MMULT($AD$11:$AF$13,FB113:FB115)</f>
        <v>0.5495322845307975</v>
      </c>
      <c r="FC121">
        <f t="array" ref="FC121:FC123">+MMULT($AD$11:$AF$13,FC113:FC115)</f>
        <v>1.6465182576322741</v>
      </c>
      <c r="FD121">
        <f t="array" ref="FD121:FD123">+MMULT($AD$11:$AF$13,FD113:FD115)</f>
        <v>-0.43266193500261235</v>
      </c>
      <c r="FE121">
        <f t="array" ref="FE121:FE123">+MMULT($AD$11:$AF$13,FE113:FE115)</f>
        <v>-0.92304167082897048</v>
      </c>
      <c r="FF121">
        <f t="array" ref="FF121:FF123">+MMULT($AD$11:$AF$13,FF113:FF115)</f>
        <v>-8.2390695126642252E-2</v>
      </c>
      <c r="FG121">
        <f t="array" ref="FG121:FG123">+MMULT($AD$11:$AF$13,FG113:FG115)</f>
        <v>-1.0265124290004843</v>
      </c>
      <c r="FH121">
        <f t="array" ref="FH121:FH123">+MMULT($AD$11:$AF$13,FH113:FH115)</f>
        <v>5.0338387728239509E-2</v>
      </c>
      <c r="FI121">
        <f t="array" ref="FI121:FI123">+MMULT($AD$11:$AF$13,FI113:FI115)</f>
        <v>-1.3758874482473786</v>
      </c>
      <c r="FJ121">
        <f t="array" ref="FJ121:FJ123">+MMULT($AD$11:$AF$13,FJ113:FJ115)</f>
        <v>-0.80306535047318972</v>
      </c>
      <c r="FK121">
        <f t="array" ref="FK121:FK123">+MMULT($AD$11:$AF$13,FK113:FK115)</f>
        <v>2.256647774675356E-2</v>
      </c>
      <c r="FL121">
        <f t="array" ref="FL121:FL123">+MMULT($AD$11:$AF$13,FL113:FL115)</f>
        <v>1.4294341468528753</v>
      </c>
      <c r="FM121">
        <f t="array" ref="FM121:FM123">+MMULT($AD$11:$AF$13,FM113:FM115)</f>
        <v>0.65626798836433287</v>
      </c>
      <c r="FN121">
        <f t="array" ref="FN121:FN123">+MMULT($AD$11:$AF$13,FN113:FN115)</f>
        <v>-0.16398949685930059</v>
      </c>
      <c r="FO121">
        <f t="array" ref="FO121:FO123">+MMULT($AD$11:$AF$13,FO113:FO115)</f>
        <v>-0.17932560041782214</v>
      </c>
      <c r="FP121">
        <f t="array" ref="FP121:FP123">+MMULT($AD$11:$AF$13,FP113:FP115)</f>
        <v>-0.92608405172279573</v>
      </c>
      <c r="FQ121">
        <f t="array" ref="FQ121:FQ123">+MMULT($AD$11:$AF$13,FQ113:FQ115)</f>
        <v>-0.4310761610292142</v>
      </c>
      <c r="FR121">
        <f t="array" ref="FR121:FR123">+MMULT($AD$11:$AF$13,FR113:FR115)</f>
        <v>0.15189250555220635</v>
      </c>
      <c r="FS121">
        <f t="array" ref="FS121:FS123">+MMULT($AD$11:$AF$13,FS113:FS115)</f>
        <v>-0.7968653319305804</v>
      </c>
      <c r="FT121">
        <f t="array" ref="FT121:FT123">+MMULT($AD$11:$AF$13,FT113:FT115)</f>
        <v>1.4582205149965415</v>
      </c>
      <c r="FU121">
        <f t="array" ref="FU121:FU123">+MMULT($AD$11:$AF$13,FU113:FU115)</f>
        <v>1.0754190496261757</v>
      </c>
      <c r="FV121">
        <f t="array" ref="FV121:FV123">+MMULT($AD$11:$AF$13,FV113:FV115)</f>
        <v>-0.23822378938718008</v>
      </c>
      <c r="FW121">
        <f t="array" ref="FW121:FW123">+MMULT($AD$11:$AF$13,FW113:FW115)</f>
        <v>-1.2759956110358772</v>
      </c>
      <c r="FX121">
        <f t="array" ref="FX121:FX123">+MMULT($AD$11:$AF$13,FX113:FX115)</f>
        <v>0.76723043560816628</v>
      </c>
      <c r="FY121">
        <f t="array" ref="FY121:FY123">+MMULT($AD$11:$AF$13,FY113:FY115)</f>
        <v>1.2644619867982798</v>
      </c>
      <c r="FZ121">
        <f t="array" ref="FZ121:FZ123">+MMULT($AD$11:$AF$13,FZ113:FZ115)</f>
        <v>8.521051125227129E-2</v>
      </c>
      <c r="GA121">
        <f t="array" ref="GA121:GA123">+MMULT($AD$11:$AF$13,GA113:GA115)</f>
        <v>0.6889929580309001</v>
      </c>
      <c r="GB121">
        <f t="array" ref="GB121:GB123">+MMULT($AD$11:$AF$13,GB113:GB115)</f>
        <v>-0.44784303809756865</v>
      </c>
      <c r="GC121">
        <f t="array" ref="GC121:GC123">+MMULT($AD$11:$AF$13,GC113:GC115)</f>
        <v>0.41813560950694761</v>
      </c>
      <c r="GD121">
        <f t="array" ref="GD121:GD123">+MMULT($AD$11:$AF$13,GD113:GD115)</f>
        <v>-0.69852151216930125</v>
      </c>
      <c r="GE121">
        <f t="array" ref="GE121:GE123">+MMULT($AD$11:$AF$13,GE113:GE115)</f>
        <v>0.68380640405775572</v>
      </c>
      <c r="GF121">
        <f t="array" ref="GF121:GF123">+MMULT($AD$11:$AF$13,GF113:GF115)</f>
        <v>0.27641749335799759</v>
      </c>
      <c r="GG121">
        <f t="array" ref="GG121:GG123">+MMULT($AD$11:$AF$13,GG113:GG115)</f>
        <v>-0.89626633434079184</v>
      </c>
      <c r="GH121">
        <f t="array" ref="GH121:GH123">+MMULT($AD$11:$AF$13,GH113:GH115)</f>
        <v>-1.4601043667844882</v>
      </c>
      <c r="GI121">
        <f t="array" ref="GI121:GI123">+MMULT($AD$11:$AF$13,GI113:GI115)</f>
        <v>-0.41888577200689475</v>
      </c>
      <c r="GJ121">
        <f t="array" ref="GJ121:GJ123">+MMULT($AD$11:$AF$13,GJ113:GJ115)</f>
        <v>-1.2779390783867337</v>
      </c>
      <c r="GK121">
        <f t="array" ref="GK121:GK123">+MMULT($AD$11:$AF$13,GK113:GK115)</f>
        <v>-0.92210769367671841</v>
      </c>
      <c r="GL121">
        <f t="array" ref="GL121:GL123">+MMULT($AD$11:$AF$13,GL113:GL115)</f>
        <v>0.11340668532313129</v>
      </c>
      <c r="GM121">
        <f t="array" ref="GM121:GM123">+MMULT($AD$11:$AF$13,GM113:GM115)</f>
        <v>-0.29185394978075047</v>
      </c>
      <c r="GN121">
        <f t="array" ref="GN121:GN123">+MMULT($AD$11:$AF$13,GN113:GN115)</f>
        <v>-0.49485885178630729</v>
      </c>
      <c r="GO121">
        <f t="array" ref="GO121:GO123">+MMULT($AD$11:$AF$13,GO113:GO115)</f>
        <v>-0.82389304096841021</v>
      </c>
      <c r="GP121">
        <f t="array" ref="GP121:GP123">+MMULT($AD$11:$AF$13,GP113:GP115)</f>
        <v>-1.7466883008040206</v>
      </c>
      <c r="GQ121">
        <f t="array" ref="GQ121:GQ123">+MMULT($AD$11:$AF$13,GQ113:GQ115)</f>
        <v>-0.36323365043797023</v>
      </c>
      <c r="GR121">
        <f t="array" ref="GR121:GR123">+MMULT($AD$11:$AF$13,GR113:GR115)</f>
        <v>-0.37911126202625495</v>
      </c>
      <c r="GS121">
        <f t="array" ref="GS121:GS123">+MMULT($AD$11:$AF$13,GS113:GS115)</f>
        <v>-1.0711545496927015</v>
      </c>
      <c r="GT121">
        <f t="array" ref="GT121:GT123">+MMULT($AD$11:$AF$13,GT113:GT115)</f>
        <v>-0.32551488378500004</v>
      </c>
      <c r="GU121">
        <f t="array" ref="GU121:GU123">+MMULT($AD$11:$AF$13,GU113:GU115)</f>
        <v>0.47210855938724883</v>
      </c>
      <c r="GV121">
        <f t="array" ref="GV121:GV123">+MMULT($AD$11:$AF$13,GV113:GV115)</f>
        <v>-0.39704163616406379</v>
      </c>
      <c r="GW121">
        <f t="array" ref="GW121:GW123">+MMULT($AD$11:$AF$13,GW113:GW115)</f>
        <v>-0.73616476577591905</v>
      </c>
      <c r="GX121">
        <f t="array" ref="GX121:GX123">+MMULT($AD$11:$AF$13,GX113:GX115)</f>
        <v>0.29503642724741352</v>
      </c>
      <c r="GY121">
        <f t="array" ref="GY121:GY123">+MMULT($AD$11:$AF$13,GY113:GY115)</f>
        <v>-1.6080304502177688E-2</v>
      </c>
      <c r="GZ121">
        <f t="array" ref="GZ121:GZ123">+MMULT($AD$11:$AF$13,GZ113:GZ115)</f>
        <v>0.51548186218220449</v>
      </c>
      <c r="HA121">
        <f t="array" ref="HA121:HA123">+MMULT($AD$11:$AF$13,HA113:HA115)</f>
        <v>-0.19416987558233861</v>
      </c>
      <c r="HB121">
        <f t="array" ref="HB121:HB123">+MMULT($AD$11:$AF$13,HB113:HB115)</f>
        <v>1.2468237289187285</v>
      </c>
      <c r="HC121">
        <f t="array" ref="HC121:HC123">+MMULT($AD$11:$AF$13,HC113:HC115)</f>
        <v>0.70368620710271201</v>
      </c>
      <c r="HD121">
        <f t="array" ref="HD121:HD123">+MMULT($AD$11:$AF$13,HD113:HD115)</f>
        <v>1.6053994167080206</v>
      </c>
      <c r="HE121">
        <f t="array" ref="HE121:HE123">+MMULT($AD$11:$AF$13,HE113:HE115)</f>
        <v>0.45601931255063466</v>
      </c>
      <c r="HF121">
        <f t="array" ref="HF121:HF123">+MMULT($AD$11:$AF$13,HF113:HF115)</f>
        <v>-0.81434858934656651</v>
      </c>
      <c r="HG121">
        <f t="array" ref="HG121:HG123">+MMULT($AD$11:$AF$13,HG113:HG115)</f>
        <v>-1.0295846176757644</v>
      </c>
      <c r="HH121">
        <f t="array" ref="HH121:HH123">+MMULT($AD$11:$AF$13,HH113:HH115)</f>
        <v>0.25582826511441586</v>
      </c>
      <c r="HI121">
        <f t="array" ref="HI121:HI123">+MMULT($AD$11:$AF$13,HI113:HI115)</f>
        <v>-0.82503964696170695</v>
      </c>
      <c r="HJ121">
        <f t="array" ref="HJ121:HJ123">+MMULT($AD$11:$AF$13,HJ113:HJ115)</f>
        <v>0.2747303729276529</v>
      </c>
      <c r="HK121">
        <f t="array" ref="HK121:HK123">+MMULT($AD$11:$AF$13,HK113:HK115)</f>
        <v>1.3176032995759905</v>
      </c>
      <c r="HL121">
        <f t="array" ref="HL121:HL123">+MMULT($AD$11:$AF$13,HL113:HL115)</f>
        <v>0.26757451819305805</v>
      </c>
      <c r="HM121">
        <f t="array" ref="HM121:HM123">+MMULT($AD$11:$AF$13,HM113:HM115)</f>
        <v>0.55467512042447464</v>
      </c>
      <c r="HN121">
        <f t="array" ref="HN121:HN123">+MMULT($AD$11:$AF$13,HN113:HN115)</f>
        <v>0.23732160720181322</v>
      </c>
      <c r="HO121">
        <f t="array" ref="HO121:HO123">+MMULT($AD$11:$AF$13,HO113:HO115)</f>
        <v>-1.823600325699261</v>
      </c>
      <c r="HP121">
        <f t="array" ref="HP121:HP123">+MMULT($AD$11:$AF$13,HP113:HP115)</f>
        <v>1.230216820277515</v>
      </c>
      <c r="HQ121">
        <f t="array" ref="HQ121:HQ123">+MMULT($AD$11:$AF$13,HQ113:HQ115)</f>
        <v>-0.70711310837730479</v>
      </c>
      <c r="HR121">
        <f t="array" ref="HR121:HR123">+MMULT($AD$11:$AF$13,HR113:HR115)</f>
        <v>-0.67719702531649983</v>
      </c>
      <c r="HS121">
        <f t="array" ref="HS121:HS123">+MMULT($AD$11:$AF$13,HS113:HS115)</f>
        <v>-1.2138682457422436</v>
      </c>
      <c r="HT121">
        <f t="array" ref="HT121:HT123">+MMULT($AD$11:$AF$13,HT113:HT115)</f>
        <v>2.0298542758833968</v>
      </c>
      <c r="HU121">
        <f t="array" ref="HU121:HU123">+MMULT($AD$11:$AF$13,HU113:HU115)</f>
        <v>-0.10101260979420368</v>
      </c>
      <c r="HV121">
        <f t="array" ref="HV121:HV123">+MMULT($AD$11:$AF$13,HV113:HV115)</f>
        <v>0.40112232144523308</v>
      </c>
      <c r="HW121">
        <f t="array" ref="HW121:HW123">+MMULT($AD$11:$AF$13,HW113:HW115)</f>
        <v>-0.39615137709127884</v>
      </c>
      <c r="HX121">
        <f t="array" ref="HX121:HX123">+MMULT($AD$11:$AF$13,HX113:HX115)</f>
        <v>2.2365772018290889E-2</v>
      </c>
      <c r="HY121">
        <f t="array" ref="HY121:HY123">+MMULT($AD$11:$AF$13,HY113:HY115)</f>
        <v>0.1566468466942553</v>
      </c>
      <c r="HZ121">
        <f t="array" ref="HZ121:HZ123">+MMULT($AD$11:$AF$13,HZ113:HZ115)</f>
        <v>0.82891068417997704</v>
      </c>
      <c r="IA121">
        <f t="array" ref="IA121:IA123">+MMULT($AD$11:$AF$13,IA113:IA115)</f>
        <v>-0.58854272171347799</v>
      </c>
      <c r="IB121">
        <f t="array" ref="IB121:IB123">+MMULT($AD$11:$AF$13,IB113:IB115)</f>
        <v>0.78518266878570864</v>
      </c>
      <c r="IC121">
        <f t="array" ref="IC121:IC123">+MMULT($AD$11:$AF$13,IC113:IC115)</f>
        <v>0.36148492725928555</v>
      </c>
      <c r="ID121">
        <f t="array" ref="ID121:ID123">+MMULT($AD$11:$AF$13,ID113:ID115)</f>
        <v>0.46623940721878837</v>
      </c>
      <c r="IE121">
        <f t="array" ref="IE121:IE123">+MMULT($AD$11:$AF$13,IE113:IE115)</f>
        <v>3.273490559371886E-2</v>
      </c>
      <c r="IF121">
        <f t="array" ref="IF121:IF123">+MMULT($AD$11:$AF$13,IF113:IF115)</f>
        <v>-0.53486288168414953</v>
      </c>
      <c r="IG121">
        <f t="array" ref="IG121:IG123">+MMULT($AD$11:$AF$13,IG113:IG115)</f>
        <v>-0.73864576678567795</v>
      </c>
      <c r="IH121">
        <f t="array" ref="IH121:IH123">+MMULT($AD$11:$AF$13,IH113:IH115)</f>
        <v>1.180090067797605E-2</v>
      </c>
      <c r="II121">
        <f t="array" ref="II121:II123">+MMULT($AD$11:$AF$13,II113:II115)</f>
        <v>-1.158779491242816</v>
      </c>
      <c r="IJ121">
        <f t="array" ref="IJ121:IJ123">+MMULT($AD$11:$AF$13,IJ113:IJ115)</f>
        <v>-0.63170836363096483</v>
      </c>
      <c r="IK121">
        <f t="array" ref="IK121:IK123">+MMULT($AD$11:$AF$13,IK113:IK115)</f>
        <v>0.13413998451041143</v>
      </c>
      <c r="IL121">
        <f t="array" ref="IL121:IL123">+MMULT($AD$11:$AF$13,IL113:IL115)</f>
        <v>1.5873160292920767</v>
      </c>
      <c r="IM121">
        <f t="array" ref="IM121:IM123">+MMULT($AD$11:$AF$13,IM113:IM115)</f>
        <v>6.9974760557981075E-2</v>
      </c>
      <c r="IN121">
        <f t="array" ref="IN121:IN123">+MMULT($AD$11:$AF$13,IN113:IN115)</f>
        <v>0.66079678396004005</v>
      </c>
      <c r="IO121">
        <f t="array" ref="IO121:IO123">+MMULT($AD$11:$AF$13,IO113:IO115)</f>
        <v>0.48554888804524177</v>
      </c>
      <c r="IP121">
        <f t="array" ref="IP121:IP123">+MMULT($AD$11:$AF$13,IP113:IP115)</f>
        <v>-0.11644211106795042</v>
      </c>
      <c r="IQ121">
        <f t="array" ref="IQ121:IQ123">+MMULT($AD$11:$AF$13,IQ113:IQ115)</f>
        <v>0.20686799048210572</v>
      </c>
      <c r="IR121">
        <f t="array" ref="IR121:IR123">+MMULT($AD$11:$AF$13,IR113:IR115)</f>
        <v>0.65237509210632916</v>
      </c>
      <c r="IS121">
        <f t="array" ref="IS121:IS123">+MMULT($AD$11:$AF$13,IS113:IS115)</f>
        <v>0.22513519255035441</v>
      </c>
      <c r="IT121">
        <f t="array" ref="IT121:IT123">+MMULT($AD$11:$AF$13,IT113:IT115)</f>
        <v>0.51954565638721606</v>
      </c>
      <c r="IU121">
        <f t="array" ref="IU121:IU123">+MMULT($AD$11:$AF$13,IU113:IU115)</f>
        <v>-1.4996334593644829</v>
      </c>
      <c r="IV121">
        <f t="array" ref="IV121:IV123">+MMULT($AD$11:$AF$13,IV113:IV115)</f>
        <v>0.19759777044964663</v>
      </c>
      <c r="IW121">
        <f t="array" ref="IW121:IW123">+MMULT($AD$11:$AF$13,IW113:IW115)</f>
        <v>-0.43100064798286192</v>
      </c>
      <c r="IX121">
        <f t="array" ref="IX121:IX123">+MMULT($AD$11:$AF$13,IX113:IX115)</f>
        <v>0.81952322020712887</v>
      </c>
      <c r="IY121">
        <f t="array" ref="IY121:IY123">+MMULT($AD$11:$AF$13,IY113:IY115)</f>
        <v>1.0495220490982</v>
      </c>
      <c r="IZ121">
        <f t="array" ref="IZ121:IZ123">+MMULT($AD$11:$AF$13,IZ113:IZ115)</f>
        <v>1.4496835663878718</v>
      </c>
      <c r="JA121">
        <f t="array" ref="JA121:JA123">+MMULT($AD$11:$AF$13,JA113:JA115)</f>
        <v>-0.12704076456058078</v>
      </c>
      <c r="JB121">
        <f t="array" ref="JB121:JB123">+MMULT($AD$11:$AF$13,JB113:JB115)</f>
        <v>0.96399160099164671</v>
      </c>
      <c r="JC121">
        <f t="array" ref="JC121:JC123">+MMULT($AD$11:$AF$13,JC113:JC115)</f>
        <v>0.79080441636809384</v>
      </c>
      <c r="JD121">
        <f t="array" ref="JD121:JD123">+MMULT($AD$11:$AF$13,JD113:JD115)</f>
        <v>-0.75715937984728676</v>
      </c>
      <c r="JE121">
        <f t="array" ref="JE121:JE123">+MMULT($AD$11:$AF$13,JE113:JE115)</f>
        <v>0.82232912603474562</v>
      </c>
      <c r="JF121">
        <f t="array" ref="JF121:JF123">+MMULT($AD$11:$AF$13,JF113:JF115)</f>
        <v>-0.59915429191140535</v>
      </c>
      <c r="JG121">
        <f t="array" ref="JG121:JG123">+MMULT($AD$11:$AF$13,JG113:JG115)</f>
        <v>-0.77879784199807933</v>
      </c>
      <c r="JH121">
        <f t="array" ref="JH121:JH123">+MMULT($AD$11:$AF$13,JH113:JH115)</f>
        <v>7.4468780408657662E-2</v>
      </c>
      <c r="JI121">
        <f t="array" ref="JI121:JI123">+MMULT($AD$11:$AF$13,JI113:JI115)</f>
        <v>-1.4026071435435081</v>
      </c>
      <c r="JJ121">
        <f t="array" ref="JJ121:JJ123">+MMULT($AD$11:$AF$13,JJ113:JJ115)</f>
        <v>-0.83437743129879705</v>
      </c>
      <c r="JK121">
        <f t="array" ref="JK121:JK123">+MMULT($AD$11:$AF$13,JK113:JK115)</f>
        <v>-0.65007989293430546</v>
      </c>
      <c r="JL121">
        <f t="array" ref="JL121:JL123">+MMULT($AD$11:$AF$13,JL113:JL115)</f>
        <v>7.2321626551193119E-2</v>
      </c>
      <c r="JM121">
        <f t="array" ref="JM121:JM123">+MMULT($AD$11:$AF$13,JM113:JM115)</f>
        <v>0.97226425393808336</v>
      </c>
      <c r="JN121">
        <f t="array" ref="JN121:JN123">+MMULT($AD$11:$AF$13,JN113:JN115)</f>
        <v>0.82723548686221438</v>
      </c>
      <c r="JO121">
        <f t="array" ref="JO121:JO123">+MMULT($AD$11:$AF$13,JO113:JO115)</f>
        <v>0.99072918095664919</v>
      </c>
      <c r="JP121">
        <f t="array" ref="JP121:JP123">+MMULT($AD$11:$AF$13,JP113:JP115)</f>
        <v>-0.26036699663727475</v>
      </c>
      <c r="JQ121">
        <f t="array" ref="JQ121:JQ123">+MMULT($AD$11:$AF$13,JQ113:JQ115)</f>
        <v>1.3863718385777652</v>
      </c>
      <c r="JR121">
        <f t="array" ref="JR121:JR123">+MMULT($AD$11:$AF$13,JR113:JR115)</f>
        <v>-0.70627948408928409</v>
      </c>
      <c r="JS121">
        <f t="array" ref="JS121:JS123">+MMULT($AD$11:$AF$13,JS113:JS115)</f>
        <v>1.0524153910847511</v>
      </c>
      <c r="JT121">
        <f t="array" ref="JT121:JT123">+MMULT($AD$11:$AF$13,JT113:JT115)</f>
        <v>-0.74295497839133451</v>
      </c>
      <c r="JU121">
        <f t="array" ref="JU121:JU123">+MMULT($AD$11:$AF$13,JU113:JU115)</f>
        <v>-1.0767027714141648</v>
      </c>
      <c r="JV121">
        <f t="array" ref="JV121:JV123">+MMULT($AD$11:$AF$13,JV113:JV115)</f>
        <v>1.1759090296522043</v>
      </c>
      <c r="JW121">
        <f t="array" ref="JW121:JW123">+MMULT($AD$11:$AF$13,JW113:JW115)</f>
        <v>0.36032043659711599</v>
      </c>
      <c r="JX121">
        <f t="array" ref="JX121:JX123">+MMULT($AD$11:$AF$13,JX113:JX115)</f>
        <v>1.4423230315539535</v>
      </c>
      <c r="JY121">
        <f t="array" ref="JY121:JY123">+MMULT($AD$11:$AF$13,JY113:JY115)</f>
        <v>-4.1114866553393021E-3</v>
      </c>
      <c r="JZ121">
        <f t="array" ref="JZ121:JZ123">+MMULT($AD$11:$AF$13,JZ113:JZ115)</f>
        <v>0.9603153079455482</v>
      </c>
      <c r="KA121">
        <f t="array" ref="KA121:KA123">+MMULT($AD$11:$AF$13,KA113:KA115)</f>
        <v>-0.25303825677024172</v>
      </c>
      <c r="KB121">
        <f t="array" ref="KB121:KB123">+MMULT($AD$11:$AF$13,KB113:KB115)</f>
        <v>-0.67792036081313756</v>
      </c>
      <c r="KC121">
        <f t="array" ref="KC121:KC123">+MMULT($AD$11:$AF$13,KC113:KC115)</f>
        <v>0.47582558973466887</v>
      </c>
      <c r="KD121">
        <f t="array" ref="KD121:KD123">+MMULT($AD$11:$AF$13,KD113:KD115)</f>
        <v>-0.24816170372422786</v>
      </c>
      <c r="KE121">
        <f t="array" ref="KE121:KE123">+MMULT($AD$11:$AF$13,KE113:KE115)</f>
        <v>1.3138634165961218</v>
      </c>
      <c r="KF121">
        <f t="array" ref="KF121:KF123">+MMULT($AD$11:$AF$13,KF113:KF115)</f>
        <v>-0.23940318394007706</v>
      </c>
      <c r="KG121">
        <f t="array" ref="KG121:KG123">+MMULT($AD$11:$AF$13,KG113:KG115)</f>
        <v>-8.7562345209059131E-2</v>
      </c>
      <c r="KH121">
        <f t="array" ref="KH121:KH123">+MMULT($AD$11:$AF$13,KH113:KH115)</f>
        <v>-7.1584380756543109E-2</v>
      </c>
      <c r="KI121">
        <f t="array" ref="KI121:KI123">+MMULT($AD$11:$AF$13,KI113:KI115)</f>
        <v>-0.7543415509070881</v>
      </c>
      <c r="KJ121">
        <f t="array" ref="KJ121:KJ123">+MMULT($AD$11:$AF$13,KJ113:KJ115)</f>
        <v>-5.4488624499470116E-3</v>
      </c>
      <c r="KK121">
        <f t="array" ref="KK121:KK123">+MMULT($AD$11:$AF$13,KK113:KK115)</f>
        <v>0.8274441413323983</v>
      </c>
      <c r="KL121">
        <f t="array" ref="KL121:KL123">+MMULT($AD$11:$AF$13,KL113:KL115)</f>
        <v>0.37134037340097492</v>
      </c>
      <c r="KM121">
        <f t="array" ref="KM121:KM123">+MMULT($AD$11:$AF$13,KM113:KM115)</f>
        <v>-0.80653895060539516</v>
      </c>
      <c r="KN121">
        <f t="array" ref="KN121:KN123">+MMULT($AD$11:$AF$13,KN113:KN115)</f>
        <v>-0.44913967659085474</v>
      </c>
      <c r="KO121">
        <f t="array" ref="KO121:KO123">+MMULT($AD$11:$AF$13,KO113:KO115)</f>
        <v>5.315124870486241E-2</v>
      </c>
      <c r="KP121">
        <f t="array" ref="KP121:KP123">+MMULT($AD$11:$AF$13,KP113:KP115)</f>
        <v>0.16882332541856249</v>
      </c>
      <c r="KQ121">
        <f t="array" ref="KQ121:KQ123">+MMULT($AD$11:$AF$13,KQ113:KQ115)</f>
        <v>0.32572949981147498</v>
      </c>
      <c r="KR121">
        <f t="array" ref="KR121:KR123">+MMULT($AD$11:$AF$13,KR113:KR115)</f>
        <v>0.91873146563059882</v>
      </c>
      <c r="KS121">
        <f t="array" ref="KS121:KS123">+MMULT($AD$11:$AF$13,KS113:KS115)</f>
        <v>-0.42640031371166304</v>
      </c>
      <c r="KT121">
        <f t="array" ref="KT121:KT123">+MMULT($AD$11:$AF$13,KT113:KT115)</f>
        <v>-0.62850104634642268</v>
      </c>
      <c r="KU121">
        <f t="array" ref="KU121:KU123">+MMULT($AD$11:$AF$13,KU113:KU115)</f>
        <v>0.10740935969441501</v>
      </c>
      <c r="KV121">
        <f t="array" ref="KV121:KV123">+MMULT($AD$11:$AF$13,KV113:KV115)</f>
        <v>-1.194691906339622</v>
      </c>
      <c r="KW121">
        <f t="array" ref="KW121:KW123">+MMULT($AD$11:$AF$13,KW113:KW115)</f>
        <v>-1.3574940599043044</v>
      </c>
      <c r="KX121">
        <f t="array" ref="KX121:KX123">+MMULT($AD$11:$AF$13,KX113:KX115)</f>
        <v>-0.29772806991278666</v>
      </c>
      <c r="KY121">
        <f t="array" ref="KY121:KY123">+MMULT($AD$11:$AF$13,KY113:KY115)</f>
        <v>-1.2538941346798194</v>
      </c>
      <c r="KZ121">
        <f t="array" ref="KZ121:KZ123">+MMULT($AD$11:$AF$13,KZ113:KZ115)</f>
        <v>0.46362129041433719</v>
      </c>
      <c r="LA121">
        <f t="array" ref="LA121:LA123">+MMULT($AD$11:$AF$13,LA113:LA115)</f>
        <v>-8.9108375473850809E-2</v>
      </c>
      <c r="LB121">
        <f t="array" ref="LB121:LB123">+MMULT($AD$11:$AF$13,LB113:LB115)</f>
        <v>1.1133424963784693</v>
      </c>
      <c r="LC121">
        <f t="array" ref="LC121:LC123">+MMULT($AD$11:$AF$13,LC113:LC115)</f>
        <v>0.13901256318556462</v>
      </c>
      <c r="LD121">
        <f t="array" ref="LD121:LD123">+MMULT($AD$11:$AF$13,LD113:LD115)</f>
        <v>1.30076786461029</v>
      </c>
      <c r="LE121">
        <f t="array" ref="LE121:LE123">+MMULT($AD$11:$AF$13,LE113:LE115)</f>
        <v>1.53118996399802</v>
      </c>
      <c r="LF121">
        <f t="array" ref="LF121:LF123">+MMULT($AD$11:$AF$13,LF113:LF115)</f>
        <v>0.33650401921468898</v>
      </c>
      <c r="LG121">
        <f t="array" ref="LG121:LG123">+MMULT($AD$11:$AF$13,LG113:LG115)</f>
        <v>-1.2580235060040317</v>
      </c>
      <c r="LH121">
        <f t="array" ref="LH121:LH123">+MMULT($AD$11:$AF$13,LH113:LH115)</f>
        <v>-0.32465443249366999</v>
      </c>
      <c r="LI121">
        <f t="array" ref="LI121:LI123">+MMULT($AD$11:$AF$13,LI113:LI115)</f>
        <v>1.3201071532181983</v>
      </c>
      <c r="LJ121">
        <f t="array" ref="LJ121:LJ123">+MMULT($AD$11:$AF$13,LJ113:LJ115)</f>
        <v>0.17564036503728722</v>
      </c>
      <c r="LK121">
        <f t="array" ref="LK121:LK123">+MMULT($AD$11:$AF$13,LK113:LK115)</f>
        <v>1.2034315478621846</v>
      </c>
      <c r="LL121">
        <f t="array" ref="LL121:LL123">+MMULT($AD$11:$AF$13,LL113:LL115)</f>
        <v>-0.13163712446091899</v>
      </c>
      <c r="LM121">
        <f t="array" ref="LM121:LM123">+MMULT($AD$11:$AF$13,LM113:LM115)</f>
        <v>0.24725654076071552</v>
      </c>
      <c r="LN121">
        <f t="array" ref="LN121:LN123">+MMULT($AD$11:$AF$13,LN113:LN115)</f>
        <v>4.4647088655793032E-2</v>
      </c>
      <c r="LO121">
        <f t="array" ref="LO121:LO123">+MMULT($AD$11:$AF$13,LO113:LO115)</f>
        <v>0.96867340986548878</v>
      </c>
      <c r="LP121">
        <f t="array" ref="LP121:LP123">+MMULT($AD$11:$AF$13,LP113:LP115)</f>
        <v>1.4050354841393635</v>
      </c>
      <c r="LQ121">
        <f t="array" ref="LQ121:LQ123">+MMULT($AD$11:$AF$13,LQ113:LQ115)</f>
        <v>0.76174182944961277</v>
      </c>
      <c r="LR121">
        <f t="array" ref="LR121:LR123">+MMULT($AD$11:$AF$13,LR113:LR115)</f>
        <v>0.7196134983267547</v>
      </c>
      <c r="LS121">
        <f t="array" ref="LS121:LS123">+MMULT($AD$11:$AF$13,LS113:LS115)</f>
        <v>-0.17475308674264778</v>
      </c>
      <c r="LT121">
        <f t="array" ref="LT121:LT123">+MMULT($AD$11:$AF$13,LT113:LT115)</f>
        <v>0.92257468225284445</v>
      </c>
      <c r="LU121">
        <f t="array" ref="LU121:LU123">+MMULT($AD$11:$AF$13,LU113:LU115)</f>
        <v>2.215918422095446</v>
      </c>
      <c r="LV121">
        <f t="array" ref="LV121:LV123">+MMULT($AD$11:$AF$13,LV113:LV115)</f>
        <v>0.27543383656998743</v>
      </c>
      <c r="LW121">
        <f t="array" ref="LW121:LW123">+MMULT($AD$11:$AF$13,LW113:LW115)</f>
        <v>0.76271952468133186</v>
      </c>
      <c r="LX121">
        <f t="array" ref="LX121:LX123">+MMULT($AD$11:$AF$13,LX113:LX115)</f>
        <v>1.8119713165610081</v>
      </c>
      <c r="LY121">
        <f t="array" ref="LY121:LY123">+MMULT($AD$11:$AF$13,LY113:LY115)</f>
        <v>0.49485885178630729</v>
      </c>
      <c r="LZ121">
        <f t="array" ref="LZ121:LZ123">+MMULT($AD$11:$AF$13,LZ113:LZ115)</f>
        <v>0.53728426713099864</v>
      </c>
      <c r="MA121">
        <f t="array" ref="MA121:MA123">+MMULT($AD$11:$AF$13,MA113:MA115)</f>
        <v>-1.2396499895152606</v>
      </c>
      <c r="MB121">
        <f t="array" ref="MB121:MB123">+MMULT($AD$11:$AF$13,MB113:MB115)</f>
        <v>1.2585878666662436</v>
      </c>
      <c r="MC121">
        <f t="array" ref="MC121:MC123">+MMULT($AD$11:$AF$13,MC113:MC115)</f>
        <v>1.1453898358132961</v>
      </c>
      <c r="MD121">
        <f t="array" ref="MD121:MD123">+MMULT($AD$11:$AF$13,MD113:MD115)</f>
        <v>-1.4274032433430848</v>
      </c>
      <c r="ME121">
        <f t="array" ref="ME121:ME123">+MMULT($AD$11:$AF$13,ME113:ME115)</f>
        <v>-1.6733055172330347</v>
      </c>
      <c r="MF121">
        <f t="array" ref="MF121:MF123">+MMULT($AD$11:$AF$13,MF113:MF115)</f>
        <v>3.1530671222942827E-2</v>
      </c>
      <c r="MG121">
        <f t="array" ref="MG121:MG123">+MMULT($AD$11:$AF$13,MG113:MG115)</f>
        <v>-0.96300993138906688</v>
      </c>
      <c r="MH121">
        <f t="array" ref="MH121:MH123">+MMULT($AD$11:$AF$13,MH113:MH115)</f>
        <v>1.4459913758583307</v>
      </c>
      <c r="MI121">
        <f t="array" ref="MI121:MI123">+MMULT($AD$11:$AF$13,MI113:MI115)</f>
        <v>-0.55026555595458682</v>
      </c>
      <c r="MJ121">
        <f t="array" ref="MJ121:MJ123">+MMULT($AD$11:$AF$13,MJ113:MJ115)</f>
        <v>-0.22485798018282427</v>
      </c>
      <c r="MK121">
        <f t="array" ref="MK121:MK123">+MMULT($AD$11:$AF$13,MK113:MK115)</f>
        <v>-0.45272853347801895</v>
      </c>
      <c r="ML121">
        <f t="array" ref="ML121:ML123">+MMULT($AD$11:$AF$13,ML113:ML115)</f>
        <v>0.94385743821160906</v>
      </c>
      <c r="MM121">
        <f t="array" ref="MM121:MM123">+MMULT($AD$11:$AF$13,MM113:MM115)</f>
        <v>-0.83828821222567362</v>
      </c>
      <c r="MN121">
        <f t="array" ref="MN121:MN123">+MMULT($AD$11:$AF$13,MN113:MN115)</f>
        <v>1.4405027696997772</v>
      </c>
      <c r="MO121">
        <f t="array" ref="MO121:MO123">+MMULT($AD$11:$AF$13,MO113:MO115)</f>
        <v>0.77482843910100807</v>
      </c>
      <c r="MP121">
        <f t="array" ref="MP121:MP123">+MMULT($AD$11:$AF$13,MP113:MP115)</f>
        <v>0.53373515395244087</v>
      </c>
      <c r="MQ121">
        <f t="array" ref="MQ121:MQ123">+MMULT($AD$11:$AF$13,MQ113:MQ115)</f>
        <v>-1.433523774468481</v>
      </c>
      <c r="MR121">
        <f t="array" ref="MR121:MR123">+MMULT($AD$11:$AF$13,MR113:MR115)</f>
        <v>-0.98465236791071997</v>
      </c>
      <c r="MS121">
        <f t="array" ref="MS121:MS123">+MMULT($AD$11:$AF$13,MS113:MS115)</f>
        <v>0.67810020109458191</v>
      </c>
      <c r="MT121">
        <f t="array" ref="MT121:MT123">+MMULT($AD$11:$AF$13,MT113:MT115)</f>
        <v>-0.68480595832920843</v>
      </c>
      <c r="MU121">
        <f t="array" ref="MU121:MU123">+MMULT($AD$11:$AF$13,MU113:MU115)</f>
        <v>-0.52226015168503792</v>
      </c>
      <c r="MV121">
        <f t="array" ref="MV121:MV123">+MMULT($AD$11:$AF$13,MV113:MV115)</f>
        <v>-7.104784069035576E-2</v>
      </c>
      <c r="MW121">
        <f t="array" ref="MW121:MW123">+MMULT($AD$11:$AF$13,MW113:MW115)</f>
        <v>-0.50683561837486701</v>
      </c>
      <c r="MX121">
        <f t="array" ref="MX121:MX123">+MMULT($AD$11:$AF$13,MX113:MX115)</f>
        <v>-2.2060619823610415</v>
      </c>
      <c r="MY121">
        <f t="array" ref="MY121:MY123">+MMULT($AD$11:$AF$13,MY113:MY115)</f>
        <v>0.31635992050749973</v>
      </c>
      <c r="MZ121">
        <f t="array" ref="MZ121:MZ123">+MMULT($AD$11:$AF$13,MZ113:MZ115)</f>
        <v>0.80704965726098832</v>
      </c>
      <c r="NA121">
        <f t="array" ref="NA121:NA123">+MMULT($AD$11:$AF$13,NA113:NA115)</f>
        <v>-0.83395614798756845</v>
      </c>
      <c r="NB121">
        <f t="array" ref="NB121:NB123">+MMULT($AD$11:$AF$13,NB113:NB115)</f>
        <v>-0.8413643752718144</v>
      </c>
      <c r="NC121">
        <f t="array" ref="NC121:NC123">+MMULT($AD$11:$AF$13,NC113:NC115)</f>
        <v>0.71325251776428922</v>
      </c>
      <c r="ND121">
        <f t="array" ref="ND121:ND123">+MMULT($AD$11:$AF$13,ND113:ND115)</f>
        <v>-1.28381319851877</v>
      </c>
      <c r="NE121">
        <f t="array" ref="NE121:NE123">+MMULT($AD$11:$AF$13,NE113:NE115)</f>
        <v>6.7828600293231706E-2</v>
      </c>
      <c r="NF121">
        <f t="array" ref="NF121:NF123">+MMULT($AD$11:$AF$13,NF113:NF115)</f>
        <v>1.6352230956463154</v>
      </c>
      <c r="NG121">
        <f t="array" ref="NG121:NG123">+MMULT($AD$11:$AF$13,NG113:NG115)</f>
        <v>1.3851954248030138</v>
      </c>
      <c r="NH121">
        <f t="array" ref="NH121:NH123">+MMULT($AD$11:$AF$13,NH113:NH115)</f>
        <v>-0.24837035819441183</v>
      </c>
      <c r="NI121">
        <f t="array" ref="NI121:NI123">+MMULT($AD$11:$AF$13,NI113:NI115)</f>
        <v>-0.5795149383035183</v>
      </c>
      <c r="NJ121">
        <f t="array" ref="NJ121:NJ123">+MMULT($AD$11:$AF$13,NJ113:NJ115)</f>
        <v>-1.5957416955166484</v>
      </c>
      <c r="NK121">
        <f t="array" ref="NK121:NK123">+MMULT($AD$11:$AF$13,NK113:NK115)</f>
        <v>0.45663335284860462</v>
      </c>
      <c r="NL121">
        <f t="array" ref="NL121:NL123">+MMULT($AD$11:$AF$13,NL113:NL115)</f>
        <v>-0.54473422530928139</v>
      </c>
      <c r="NM121">
        <f t="array" ref="NM121:NM123">+MMULT($AD$11:$AF$13,NM113:NM115)</f>
        <v>0.70832032352622631</v>
      </c>
      <c r="NN121">
        <f t="array" ref="NN121:NN123">+MMULT($AD$11:$AF$13,NN113:NN115)</f>
        <v>-0.55091834636844816</v>
      </c>
      <c r="NO121">
        <f t="array" ref="NO121:NO123">+MMULT($AD$11:$AF$13,NO113:NO115)</f>
        <v>-0.57228754489343181</v>
      </c>
      <c r="NP121">
        <f t="array" ref="NP121:NP123">+MMULT($AD$11:$AF$13,NP113:NP115)</f>
        <v>1.3599581698379055</v>
      </c>
      <c r="NQ121">
        <f t="array" ref="NQ121:NQ123">+MMULT($AD$11:$AF$13,NQ113:NQ115)</f>
        <v>0.26806535299434792</v>
      </c>
      <c r="NR121">
        <f t="array" ref="NR121:NR123">+MMULT($AD$11:$AF$13,NR113:NR115)</f>
        <v>-0.15644316018764715</v>
      </c>
      <c r="NS121">
        <f t="array" ref="NS121:NS123">+MMULT($AD$11:$AF$13,NS113:NS115)</f>
        <v>0.609938747241771</v>
      </c>
      <c r="NT121">
        <f t="array" ref="NT121:NT123">+MMULT($AD$11:$AF$13,NT113:NT115)</f>
        <v>-0.30595998555790177</v>
      </c>
      <c r="NU121">
        <f t="array" ref="NU121:NU123">+MMULT($AD$11:$AF$13,NU113:NU115)</f>
        <v>-0.131434431547026</v>
      </c>
      <c r="NV121">
        <f t="array" ref="NV121:NV123">+MMULT($AD$11:$AF$13,NV113:NV115)</f>
        <v>0.80961312646610561</v>
      </c>
      <c r="NW121">
        <f t="array" ref="NW121:NW123">+MMULT($AD$11:$AF$13,NW113:NW115)</f>
        <v>-1.1820534070027646</v>
      </c>
      <c r="NX121">
        <f t="array" ref="NX121:NX123">+MMULT($AD$11:$AF$13,NX113:NX115)</f>
        <v>-0.21636872402448232</v>
      </c>
      <c r="NY121">
        <f t="array" ref="NY121:NY123">+MMULT($AD$11:$AF$13,NY113:NY115)</f>
        <v>0.30269205911773478</v>
      </c>
      <c r="NZ121">
        <f t="array" ref="NZ121:NZ123">+MMULT($AD$11:$AF$13,NZ113:NZ115)</f>
        <v>1.1458627859457131</v>
      </c>
      <c r="OA121">
        <f t="array" ref="OA121:OA123">+MMULT($AD$11:$AF$13,OA113:OA115)</f>
        <v>1.0899632597907134</v>
      </c>
      <c r="OB121">
        <f t="array" ref="OB121:OB123">+MMULT($AD$11:$AF$13,OB113:OB115)</f>
        <v>-0.22713926905683565</v>
      </c>
      <c r="OC121">
        <f t="array" ref="OC121:OC123">+MMULT($AD$11:$AF$13,OC113:OC115)</f>
        <v>-1.5156183789660052</v>
      </c>
      <c r="OD121">
        <f t="array" ref="OD121:OD123">+MMULT($AD$11:$AF$13,OD113:OD115)</f>
        <v>-0.4035755018589674</v>
      </c>
      <c r="OE121">
        <f t="array" ref="OE121:OE123">+MMULT($AD$11:$AF$13,OE113:OE115)</f>
        <v>-1.1311814599864833</v>
      </c>
      <c r="OF121">
        <f t="array" ref="OF121:OF123">+MMULT($AD$11:$AF$13,OF113:OF115)</f>
        <v>0.58686553721028489</v>
      </c>
      <c r="OG121">
        <f t="array" ref="OG121:OG123">+MMULT($AD$11:$AF$13,OG113:OG115)</f>
        <v>8.2726529464366927E-2</v>
      </c>
      <c r="OH121">
        <f t="array" ref="OH121:OH123">+MMULT($AD$11:$AF$13,OH113:OH115)</f>
        <v>-0.66892238518463287</v>
      </c>
      <c r="OI121">
        <f t="array" ref="OI121:OI123">+MMULT($AD$11:$AF$13,OI113:OI115)</f>
        <v>0.46747344937101926</v>
      </c>
      <c r="OJ121">
        <f t="array" ref="OJ121:OJ123">+MMULT($AD$11:$AF$13,OJ113:OJ115)</f>
        <v>0.42173837669212411</v>
      </c>
      <c r="OK121">
        <f t="array" ref="OK121:OK123">+MMULT($AD$11:$AF$13,OK113:OK115)</f>
        <v>6.4523910922603747E-3</v>
      </c>
      <c r="OL121">
        <f t="array" ref="OL121:OL123">+MMULT($AD$11:$AF$13,OL113:OL115)</f>
        <v>-0.54692807802435861</v>
      </c>
      <c r="OM121">
        <f t="array" ref="OM121:OM123">+MMULT($AD$11:$AF$13,OM113:OM115)</f>
        <v>-0.86505162560127036</v>
      </c>
      <c r="ON121">
        <f t="array" ref="ON121:ON123">+MMULT($AD$11:$AF$13,ON113:ON115)</f>
        <v>0.97974799426868164</v>
      </c>
      <c r="OO121">
        <f t="array" ref="OO121:OO123">+MMULT($AD$11:$AF$13,OO113:OO115)</f>
        <v>0.36790353619923044</v>
      </c>
      <c r="OP121">
        <f t="array" ref="OP121:OP123">+MMULT($AD$11:$AF$13,OP113:OP115)</f>
        <v>-0.61215843336744236</v>
      </c>
      <c r="OQ121">
        <f t="array" ref="OQ121:OQ123">+MMULT($AD$11:$AF$13,OQ113:OQ115)</f>
        <v>-1.235278181568549</v>
      </c>
      <c r="OR121">
        <f t="array" ref="OR121:OR123">+MMULT($AD$11:$AF$13,OR113:OR115)</f>
        <v>2.4023641079101172</v>
      </c>
      <c r="OS121">
        <f t="array" ref="OS121:OS123">+MMULT($AD$11:$AF$13,OS113:OS115)</f>
        <v>-0.30674194302473407</v>
      </c>
      <c r="OT121">
        <f t="array" ref="OT121:OT123">+MMULT($AD$11:$AF$13,OT113:OT115)</f>
        <v>0.43659656215465287</v>
      </c>
      <c r="OU121">
        <f t="array" ref="OU121:OU123">+MMULT($AD$11:$AF$13,OU113:OU115)</f>
        <v>0.13705021757312019</v>
      </c>
      <c r="OV121">
        <f t="array" ref="OV121:OV123">+MMULT($AD$11:$AF$13,OV113:OV115)</f>
        <v>-1.4213463021514587</v>
      </c>
      <c r="OW121">
        <f t="array" ref="OW121:OW123">+MMULT($AD$11:$AF$13,OW113:OW115)</f>
        <v>0.7111083446849702</v>
      </c>
      <c r="OX121">
        <f t="array" ref="OX121:OX123">+MMULT($AD$11:$AF$13,OX113:OX115)</f>
        <v>-0.11401377047209513</v>
      </c>
      <c r="OY121">
        <f t="array" ref="OY121:OY123">+MMULT($AD$11:$AF$13,OY113:OY115)</f>
        <v>1.5527469515461692</v>
      </c>
      <c r="OZ121">
        <f t="array" ref="OZ121:OZ123">+MMULT($AD$11:$AF$13,OZ113:OZ115)</f>
        <v>-0.31678815896773443</v>
      </c>
      <c r="PA121">
        <f t="array" ref="PA121:PA123">+MMULT($AD$11:$AF$13,PA113:PA115)</f>
        <v>-0.73769092418640758</v>
      </c>
      <c r="PB121">
        <f t="array" ref="PB121:PB123">+MMULT($AD$11:$AF$13,PB113:PB115)</f>
        <v>4.7801745526431568E-3</v>
      </c>
      <c r="PC121">
        <f t="array" ref="PC121:PC123">+MMULT($AD$11:$AF$13,PC113:PC115)</f>
        <v>-0.43311600687344126</v>
      </c>
      <c r="PD121">
        <f t="array" ref="PD121:PD123">+MMULT($AD$11:$AF$13,PD113:PD115)</f>
        <v>-1.1011113700548283</v>
      </c>
      <c r="PE121">
        <f t="array" ref="PE121:PE123">+MMULT($AD$11:$AF$13,PE113:PE115)</f>
        <v>0.27164228676893021</v>
      </c>
      <c r="PF121">
        <f t="array" ref="PF121:PF123">+MMULT($AD$11:$AF$13,PF113:PF115)</f>
        <v>-1.1678609286593942</v>
      </c>
      <c r="PG121">
        <f t="array" ref="PG121:PG123">+MMULT($AD$11:$AF$13,PG113:PG115)</f>
        <v>-0.65600170551666948</v>
      </c>
      <c r="PH121">
        <f t="array" ref="PH121:PH123">+MMULT($AD$11:$AF$13,PH113:PH115)</f>
        <v>-5.0204252711692675E-2</v>
      </c>
      <c r="PI121">
        <f t="array" ref="PI121:PI123">+MMULT($AD$11:$AF$13,PI113:PI115)</f>
        <v>-0.84754849633098106</v>
      </c>
      <c r="PJ121">
        <f t="array" ref="PJ121:PJ123">+MMULT($AD$11:$AF$13,PJ113:PJ115)</f>
        <v>-0.16609988778630413</v>
      </c>
      <c r="PK121">
        <f t="array" ref="PK121:PK123">+MMULT($AD$11:$AF$13,PK113:PK115)</f>
        <v>0.17543568493796391</v>
      </c>
      <c r="PL121">
        <f t="array" ref="PL121:PL123">+MMULT($AD$11:$AF$13,PL113:PL115)</f>
        <v>-1.2067183525639398</v>
      </c>
      <c r="PM121">
        <f t="array" ref="PM121:PM123">+MMULT($AD$11:$AF$13,PM113:PM115)</f>
        <v>-0.30098904120394754</v>
      </c>
      <c r="PN121">
        <f t="array" ref="PN121:PN123">+MMULT($AD$11:$AF$13,PN113:PN115)</f>
        <v>1.4858344437363167</v>
      </c>
      <c r="PO121">
        <f t="array" ref="PO121:PO123">+MMULT($AD$11:$AF$13,PO113:PO115)</f>
        <v>0.40402162498807503</v>
      </c>
      <c r="PP121">
        <f t="array" ref="PP121:PP123">+MMULT($AD$11:$AF$13,PP113:PP115)</f>
        <v>0.71073674100949968</v>
      </c>
      <c r="PQ121">
        <f t="array" ref="PQ121:PQ123">+MMULT($AD$11:$AF$13,PQ113:PQ115)</f>
        <v>0.34191115077059919</v>
      </c>
      <c r="PR121">
        <f t="array" ref="PR121:PR123">+MMULT($AD$11:$AF$13,PR113:PR115)</f>
        <v>0.19869469680718518</v>
      </c>
      <c r="PS121">
        <f t="array" ref="PS121:PS123">+MMULT($AD$11:$AF$13,PS113:PS115)</f>
        <v>-0.51421006350679743</v>
      </c>
      <c r="PT121">
        <f t="array" ref="PT121:PT123">+MMULT($AD$11:$AF$13,PT113:PT115)</f>
        <v>0.37786330957601177</v>
      </c>
      <c r="PU121">
        <f t="array" ref="PU121:PU123">+MMULT($AD$11:$AF$13,PU113:PU115)</f>
        <v>-6.2531757528704449E-2</v>
      </c>
      <c r="PV121">
        <f t="array" ref="PV121:PV123">+MMULT($AD$11:$AF$13,PV113:PV115)</f>
        <v>0.61207298439393842</v>
      </c>
      <c r="PW121">
        <f t="array" ref="PW121:PW123">+MMULT($AD$11:$AF$13,PW113:PW115)</f>
        <v>-0.78029021825625222</v>
      </c>
      <c r="PX121">
        <f t="array" ref="PX121:PX123">+MMULT($AD$11:$AF$13,PX113:PX115)</f>
        <v>-0.90501988616136675</v>
      </c>
      <c r="PY121">
        <f t="array" ref="PY121:PY123">+MMULT($AD$11:$AF$13,PY113:PY115)</f>
        <v>-1.3076872442786764</v>
      </c>
      <c r="PZ121">
        <f t="array" ref="PZ121:PZ123">+MMULT($AD$11:$AF$13,PZ113:PZ115)</f>
        <v>0.5652648315826686</v>
      </c>
      <c r="QA121">
        <f t="array" ref="QA121:QA123">+MMULT($AD$11:$AF$13,QA113:QA115)</f>
        <v>0.5553289044310511</v>
      </c>
      <c r="QB121">
        <f t="array" ref="QB121:QB123">+MMULT($AD$11:$AF$13,QB113:QB115)</f>
        <v>-0.96166063248187728</v>
      </c>
      <c r="QC121">
        <f t="array" ref="QC121:QC123">+MMULT($AD$11:$AF$13,QC113:QC115)</f>
        <v>-5.395506521142826E-2</v>
      </c>
      <c r="QD121">
        <f t="array" ref="QD121:QD123">+MMULT($AD$11:$AF$13,QD113:QD115)</f>
        <v>-0.85269928096637959</v>
      </c>
      <c r="QE121">
        <f t="array" ref="QE121:QE123">+MMULT($AD$11:$AF$13,QE113:QE115)</f>
        <v>1.3287514098401054</v>
      </c>
      <c r="QF121">
        <f t="array" ref="QF121:QF123">+MMULT($AD$11:$AF$13,QF113:QF115)</f>
        <v>-1.0833022142282691</v>
      </c>
      <c r="QG121">
        <f t="array" ref="QG121:QG123">+MMULT($AD$11:$AF$13,QG113:QG115)</f>
        <v>0.59484806108389443</v>
      </c>
      <c r="QH121">
        <f t="array" ref="QH121:QH123">+MMULT($AD$11:$AF$13,QH113:QH115)</f>
        <v>-1.3213630544101627</v>
      </c>
      <c r="QI121">
        <f t="array" ref="QI121:QI123">+MMULT($AD$11:$AF$13,QI113:QI115)</f>
        <v>6.4006249118004482E-2</v>
      </c>
      <c r="QJ121">
        <f t="array" ref="QJ121:QJ123">+MMULT($AD$11:$AF$13,QJ113:QJ115)</f>
        <v>1.9754212925759758</v>
      </c>
      <c r="QK121">
        <f t="array" ref="QK121:QK123">+MMULT($AD$11:$AF$13,QK113:QK115)</f>
        <v>1.6383072074341773</v>
      </c>
      <c r="QL121">
        <f t="array" ref="QL121:QL123">+MMULT($AD$11:$AF$13,QL113:QL115)</f>
        <v>-0.14287366447668318</v>
      </c>
      <c r="QM121">
        <f t="array" ref="QM121:QM123">+MMULT($AD$11:$AF$13,QM113:QM115)</f>
        <v>0.76232904274427338</v>
      </c>
      <c r="QN121">
        <f t="array" ref="QN121:QN123">+MMULT($AD$11:$AF$13,QN113:QN115)</f>
        <v>0.92152544834563366</v>
      </c>
      <c r="QO121">
        <f t="array" ref="QO121:QO123">+MMULT($AD$11:$AF$13,QO113:QO115)</f>
        <v>-1.958585857610275</v>
      </c>
      <c r="QP121">
        <f t="array" ref="QP121:QP123">+MMULT($AD$11:$AF$13,QP113:QP115)</f>
        <v>0.33816133186357877</v>
      </c>
      <c r="QQ121">
        <f t="array" ref="QQ121:QQ123">+MMULT($AD$11:$AF$13,QQ113:QQ115)</f>
        <v>-0.20549285816432186</v>
      </c>
      <c r="QR121">
        <f t="array" ref="QR121:QR123">+MMULT($AD$11:$AF$13,QR113:QR115)</f>
        <v>-0.79747341067225941</v>
      </c>
      <c r="QS121">
        <f t="array" ref="QS121:QS123">+MMULT($AD$11:$AF$13,QS113:QS115)</f>
        <v>0.46285125606008681</v>
      </c>
      <c r="QT121">
        <f t="array" ref="QT121:QT123">+MMULT($AD$11:$AF$13,QT113:QT115)</f>
        <v>0.44205834130989696</v>
      </c>
      <c r="QU121">
        <f t="array" ref="QU121:QU123">+MMULT($AD$11:$AF$13,QU113:QU115)</f>
        <v>1.0460941542308919</v>
      </c>
      <c r="QV121">
        <f t="array" ref="QV121:QV123">+MMULT($AD$11:$AF$13,QV113:QV115)</f>
        <v>0.63214355724020566</v>
      </c>
      <c r="QW121">
        <f t="array" ref="QW121:QW123">+MMULT($AD$11:$AF$13,QW113:QW115)</f>
        <v>-0.50533330618954242</v>
      </c>
      <c r="QX121">
        <f t="array" ref="QX121:QX123">+MMULT($AD$11:$AF$13,QX113:QX115)</f>
        <v>0.14985762767155508</v>
      </c>
      <c r="QY121">
        <f t="array" ref="QY121:QY123">+MMULT($AD$11:$AF$13,QY113:QY115)</f>
        <v>-0.28352565564226467</v>
      </c>
      <c r="QZ121">
        <f t="array" ref="QZ121:QZ123">+MMULT($AD$11:$AF$13,QZ113:QZ115)</f>
        <v>2.0220009190627581</v>
      </c>
      <c r="RA121">
        <f t="array" ref="RA121:RA123">+MMULT($AD$11:$AF$13,RA113:RA115)</f>
        <v>0.72979782365716261</v>
      </c>
      <c r="RB121">
        <f t="array" ref="RB121:RB123">+MMULT($AD$11:$AF$13,RB113:RB115)</f>
        <v>0.80797171130065848</v>
      </c>
      <c r="RC121">
        <f t="array" ref="RC121:RC123">+MMULT($AD$11:$AF$13,RC113:RC115)</f>
        <v>-1.2773588202410793</v>
      </c>
      <c r="RD121">
        <f t="array" ref="RD121:RD123">+MMULT($AD$11:$AF$13,RD113:RD115)</f>
        <v>0.16998185452444109</v>
      </c>
      <c r="RE121">
        <f t="array" ref="RE121:RE123">+MMULT($AD$11:$AF$13,RE113:RE115)</f>
        <v>-0.21485250154114549</v>
      </c>
      <c r="RF121">
        <f t="array" ref="RF121:RF123">+MMULT($AD$11:$AF$13,RF113:RF115)</f>
        <v>0.17420859793473914</v>
      </c>
      <c r="RG121">
        <f t="array" ref="RG121:RG123">+MMULT($AD$11:$AF$13,RG113:RG115)</f>
        <v>0.97549939181864997</v>
      </c>
      <c r="RH121">
        <f t="array" ref="RH121:RH123">+MMULT($AD$11:$AF$13,RH113:RH115)</f>
        <v>-2.4402637084372466E-3</v>
      </c>
      <c r="RI121">
        <f t="array" ref="RI121:RI123">+MMULT($AD$11:$AF$13,RI113:RI115)</f>
        <v>-1.0710134595271485</v>
      </c>
      <c r="RJ121">
        <f t="array" ref="RJ121:RJ123">+MMULT($AD$11:$AF$13,RJ113:RJ115)</f>
        <v>1.8355631819898084</v>
      </c>
      <c r="RK121">
        <f t="array" ref="RK121:RK123">+MMULT($AD$11:$AF$13,RK113:RK115)</f>
        <v>0.95228509162161101</v>
      </c>
      <c r="RL121">
        <f t="array" ref="RL121:RL123">+MMULT($AD$11:$AF$13,RL113:RL115)</f>
        <v>-0.77463071415069096</v>
      </c>
      <c r="RM121">
        <f t="array" ref="RM121:RM123">+MMULT($AD$11:$AF$13,RM113:RM115)</f>
        <v>-1.5135159367807229</v>
      </c>
      <c r="RN121">
        <f t="array" ref="RN121:RN123">+MMULT($AD$11:$AF$13,RN113:RN115)</f>
        <v>-7.3261565259736136E-2</v>
      </c>
      <c r="RO121">
        <f t="array" ref="RO121:RO123">+MMULT($AD$11:$AF$13,RO113:RO115)</f>
        <v>-1.1752492840893369</v>
      </c>
      <c r="RP121">
        <f t="array" ref="RP121:RP123">+MMULT($AD$11:$AF$13,RP113:RP115)</f>
        <v>0.49454487648831619</v>
      </c>
      <c r="RQ121">
        <f t="array" ref="RQ121:RQ123">+MMULT($AD$11:$AF$13,RQ113:RQ115)</f>
        <v>0.42851070463866658</v>
      </c>
      <c r="RR121">
        <f t="array" ref="RR121:RR123">+MMULT($AD$11:$AF$13,RR113:RR115)</f>
        <v>0.60517148939442489</v>
      </c>
      <c r="RS121">
        <f t="array" ref="RS121:RS123">+MMULT($AD$11:$AF$13,RS113:RS115)</f>
        <v>-0.7156798647674294</v>
      </c>
      <c r="RT121">
        <f t="array" ref="RT121:RT123">+MMULT($AD$11:$AF$13,RT113:RT115)</f>
        <v>-1.2128150374641722</v>
      </c>
      <c r="RU121">
        <f t="array" ref="RU121:RU123">+MMULT($AD$11:$AF$13,RU113:RU115)</f>
        <v>-0.6758437520384496</v>
      </c>
      <c r="RV121">
        <f t="array" ref="RV121:RV123">+MMULT($AD$11:$AF$13,RV113:RV115)</f>
        <v>2.1620577481919581</v>
      </c>
      <c r="RW121">
        <f t="array" ref="RW121:RW123">+MMULT($AD$11:$AF$13,RW113:RW115)</f>
        <v>-0.14924656815173062</v>
      </c>
      <c r="RX121">
        <f t="array" ref="RX121:RX123">+MMULT($AD$11:$AF$13,RX113:RX115)</f>
        <v>-0.45510123288182519</v>
      </c>
      <c r="RY121">
        <f t="array" ref="RY121:RY123">+MMULT($AD$11:$AF$13,RY113:RY115)</f>
        <v>-0.27241331471589575</v>
      </c>
      <c r="RZ121">
        <f t="array" ref="RZ121:RZ123">+MMULT($AD$11:$AF$13,RZ113:RZ115)</f>
        <v>1.2156249176626497</v>
      </c>
      <c r="SA121">
        <f t="array" ref="SA121:SA123">+MMULT($AD$11:$AF$13,SA113:SA115)</f>
        <v>4.7860367496626116E-2</v>
      </c>
      <c r="SB121">
        <f t="array" ref="SB121:SB123">+MMULT($AD$11:$AF$13,SB113:SB115)</f>
        <v>-0.25408351630659187</v>
      </c>
      <c r="SC121">
        <f t="array" ref="SC121:SC123">+MMULT($AD$11:$AF$13,SC113:SC115)</f>
        <v>1.719010782130475</v>
      </c>
      <c r="SD121">
        <f t="array" ref="SD121:SD123">+MMULT($AD$11:$AF$13,SD113:SD115)</f>
        <v>-3.795325453374835E-2</v>
      </c>
      <c r="SE121">
        <f t="array" ref="SE121:SE123">+MMULT($AD$11:$AF$13,SE113:SE115)</f>
        <v>-1.3982631561928212</v>
      </c>
      <c r="SF121">
        <f t="array" ref="SF121:SF123">+MMULT($AD$11:$AF$13,SF113:SF115)</f>
        <v>1.4253763142041547</v>
      </c>
      <c r="SG121">
        <f t="array" ref="SG121:SG123">+MMULT($AD$11:$AF$13,SG113:SG115)</f>
        <v>9.6032723105813012E-2</v>
      </c>
    </row>
    <row r="122" spans="1:501">
      <c r="A122" t="s">
        <v>536</v>
      </c>
      <c r="B122">
        <v>-11.960988384048719</v>
      </c>
      <c r="C122">
        <v>-4.4086520816657293</v>
      </c>
      <c r="D122">
        <v>16.943511465179487</v>
      </c>
      <c r="E122">
        <v>-7.1838526107791809</v>
      </c>
      <c r="F122">
        <v>-12.184148625825429</v>
      </c>
      <c r="G122">
        <v>7.0166620045620558</v>
      </c>
      <c r="H122">
        <v>-6.4537507507753604</v>
      </c>
      <c r="I122">
        <v>15.38273506711174</v>
      </c>
      <c r="J122">
        <v>-12.654757001447114</v>
      </c>
      <c r="K122">
        <v>14.585008410999288</v>
      </c>
      <c r="L122">
        <v>3.6900334837711521</v>
      </c>
      <c r="M122">
        <v>-6.7492090241399936</v>
      </c>
      <c r="N122">
        <v>1.8001255056465726</v>
      </c>
      <c r="O122">
        <v>11.686195194994951</v>
      </c>
      <c r="P122">
        <v>8.8310852618874325</v>
      </c>
      <c r="Q122">
        <v>15.551213270887194</v>
      </c>
      <c r="R122">
        <v>-0.74879986479511684</v>
      </c>
      <c r="S122">
        <v>14.142481013059047</v>
      </c>
      <c r="T122">
        <v>-1.3579522761865372</v>
      </c>
      <c r="U122">
        <v>-4.6362259905952925</v>
      </c>
      <c r="V122">
        <v>-7.9914954819186494</v>
      </c>
      <c r="W122">
        <v>5.9421050069712216</v>
      </c>
      <c r="X122">
        <v>-2.3801957710734318</v>
      </c>
      <c r="Y122">
        <v>4.7011683772131718</v>
      </c>
      <c r="Z122">
        <v>6.2192784388878923</v>
      </c>
      <c r="AA122">
        <v>-7.0651804006260308</v>
      </c>
      <c r="AB122">
        <v>7.0949703720977926</v>
      </c>
      <c r="AC122">
        <v>-5.7748880725031242</v>
      </c>
      <c r="AD122">
        <v>-13.203359802162499</v>
      </c>
      <c r="AE122">
        <v>11.796811452096078</v>
      </c>
      <c r="AF122">
        <v>-17.955433405642303</v>
      </c>
      <c r="AG122">
        <v>4.8963361008882647</v>
      </c>
      <c r="AH122">
        <v>-2.1146298676704891</v>
      </c>
      <c r="AI122">
        <v>-4.2068747543435636</v>
      </c>
      <c r="AJ122">
        <v>5.5458486965104559</v>
      </c>
      <c r="AK122">
        <v>-19.672613301700025</v>
      </c>
      <c r="AL122">
        <v>9.2879908497845491</v>
      </c>
      <c r="AM122">
        <v>-31.340246137846787</v>
      </c>
      <c r="AN122">
        <v>2.9224642571867565</v>
      </c>
      <c r="AO122">
        <v>13.99065532190998</v>
      </c>
      <c r="AP122">
        <v>-11.075282466253482</v>
      </c>
      <c r="AQ122">
        <v>-17.528942048268675</v>
      </c>
      <c r="AR122">
        <v>-16.803997820975507</v>
      </c>
      <c r="AS122">
        <v>-7.6942390555667215</v>
      </c>
      <c r="AT122">
        <v>8.3821350350779582</v>
      </c>
      <c r="AU122">
        <v>-4.0899019311114788</v>
      </c>
      <c r="AV122">
        <v>6.4130573427457627</v>
      </c>
      <c r="AW122">
        <v>11.114471471641824</v>
      </c>
      <c r="AX122">
        <v>-3.6086358699855432</v>
      </c>
      <c r="AY122">
        <v>-3.5763152466919319</v>
      </c>
      <c r="AZ122">
        <v>-14.924372234783759</v>
      </c>
      <c r="BA122">
        <v>-14.759945267542843</v>
      </c>
      <c r="BB122">
        <v>3.4360281058244926</v>
      </c>
      <c r="BC122">
        <v>11.340797970231298</v>
      </c>
      <c r="BD122">
        <v>4.0716780760968767</v>
      </c>
      <c r="BE122">
        <v>-5.5020363802521048</v>
      </c>
      <c r="BF122">
        <v>9.2190935788864401</v>
      </c>
      <c r="BG122">
        <v>-19.66175411359006</v>
      </c>
      <c r="BH122">
        <v>18.480740694798431</v>
      </c>
      <c r="BI122">
        <v>1.9440593360941683</v>
      </c>
      <c r="BJ122">
        <v>-8.0967424888392934</v>
      </c>
      <c r="BK122">
        <v>-16.823903339311265</v>
      </c>
      <c r="BL122">
        <v>3.9589522460625135</v>
      </c>
      <c r="BM122">
        <v>-13.183511330835355</v>
      </c>
      <c r="BN122">
        <v>-1.2560867975576471</v>
      </c>
      <c r="BO122">
        <v>-1.3484008938293395</v>
      </c>
      <c r="BP122">
        <v>-5.581284367795603</v>
      </c>
      <c r="BQ122">
        <v>-15.538183160010508</v>
      </c>
      <c r="BR122">
        <v>-1.2835736029208089</v>
      </c>
      <c r="BS122">
        <v>-7.8326596198333078</v>
      </c>
      <c r="BT122">
        <v>8.0687685580759645</v>
      </c>
      <c r="BU122">
        <v>7.1358453455851016</v>
      </c>
      <c r="BV122">
        <v>7.7085873140726724</v>
      </c>
      <c r="BW122">
        <v>-0.89222865151724873</v>
      </c>
      <c r="BX122">
        <v>-15.021741431123822</v>
      </c>
      <c r="BY122">
        <v>-12.251315049703983</v>
      </c>
      <c r="BZ122">
        <v>-2.3069552090578047</v>
      </c>
      <c r="CA122">
        <v>9.3907447009275629</v>
      </c>
      <c r="CB122">
        <v>7.4910322505456879</v>
      </c>
      <c r="CC122">
        <v>-19.681737224614679</v>
      </c>
      <c r="CD122">
        <v>-3.6965554496664863</v>
      </c>
      <c r="CE122">
        <v>4.2735045477393641</v>
      </c>
      <c r="CF122">
        <v>-1.7457917994959797</v>
      </c>
      <c r="CG122">
        <v>4.7326304123497271</v>
      </c>
      <c r="CH122">
        <v>-3.8521420605893844</v>
      </c>
      <c r="CI122">
        <v>-10.556350055532185</v>
      </c>
      <c r="CJ122">
        <v>7.9411645445595909</v>
      </c>
      <c r="CK122">
        <v>-5.8119474620808669</v>
      </c>
      <c r="CL122">
        <v>-23.610527704461088</v>
      </c>
      <c r="CM122">
        <v>-21.641367601744079</v>
      </c>
      <c r="CN122">
        <v>-14.428072533802696</v>
      </c>
      <c r="CO122">
        <v>5.9742598453384517</v>
      </c>
      <c r="CP122">
        <v>-16.384923234881668</v>
      </c>
      <c r="CQ122">
        <v>4.7035437389914119</v>
      </c>
      <c r="CR122">
        <v>13.157115154351112</v>
      </c>
      <c r="CS122">
        <v>-8.6021046791214086</v>
      </c>
      <c r="CT122">
        <v>-6.1638420017082165</v>
      </c>
      <c r="CU122">
        <v>21.262795714076205</v>
      </c>
      <c r="CV122">
        <v>3.9764804659273136</v>
      </c>
      <c r="CW122">
        <v>4.7959397834414865</v>
      </c>
      <c r="CX122">
        <v>-4.4924198703157803</v>
      </c>
      <c r="CY122">
        <v>-3.7778464856648677</v>
      </c>
      <c r="CZ122">
        <v>-16.819645671217817</v>
      </c>
      <c r="DA122">
        <v>8.1007619263175989</v>
      </c>
      <c r="DB122">
        <v>-14.238122157575399</v>
      </c>
      <c r="DC122">
        <v>-15.123196216537647</v>
      </c>
      <c r="DD122">
        <v>7.3988696798850437</v>
      </c>
      <c r="DE122">
        <v>5.3125469571037698</v>
      </c>
      <c r="DF122">
        <v>-10.550234453844023</v>
      </c>
      <c r="DG122">
        <v>18.523421198951443</v>
      </c>
      <c r="DH122">
        <v>-1.3002766885115333</v>
      </c>
      <c r="DI122">
        <v>14.710522993090686</v>
      </c>
      <c r="DJ122">
        <v>-22.374473310274354</v>
      </c>
      <c r="DK122">
        <v>-7.2537817090063594</v>
      </c>
      <c r="DL122">
        <v>-7.6950816101174544</v>
      </c>
      <c r="DM122">
        <v>13.213060885393563</v>
      </c>
      <c r="DN122">
        <v>15.561604982945095</v>
      </c>
      <c r="DO122">
        <v>6.8705621463648239</v>
      </c>
      <c r="DP122">
        <v>10.977124619649109</v>
      </c>
      <c r="DQ122">
        <v>4.2785244092625385</v>
      </c>
      <c r="DR122">
        <v>5.3161704573738726</v>
      </c>
      <c r="DS122">
        <v>6.8106381518789458</v>
      </c>
      <c r="DT122">
        <v>-2.092633983184859</v>
      </c>
      <c r="DU122">
        <v>-8.532943761553943</v>
      </c>
      <c r="DV122">
        <v>7.8639004977473128</v>
      </c>
      <c r="DW122">
        <v>2.869989792578143</v>
      </c>
      <c r="DX122">
        <v>6.4164530553576062</v>
      </c>
      <c r="DY122">
        <v>1.5367114154961912</v>
      </c>
      <c r="DZ122">
        <v>12.90269117930945</v>
      </c>
      <c r="EA122">
        <v>2.5168100321990421</v>
      </c>
      <c r="EB122">
        <v>10.465254866898935</v>
      </c>
      <c r="EC122">
        <v>8.2509425743183655</v>
      </c>
      <c r="ED122">
        <v>0.20506726179179513</v>
      </c>
      <c r="EE122">
        <v>3.2911070609772479</v>
      </c>
      <c r="EF122">
        <v>-1.1650880656759439</v>
      </c>
      <c r="EG122">
        <v>7.2038609604575932</v>
      </c>
      <c r="EH122">
        <v>16.039419846193653</v>
      </c>
      <c r="EI122">
        <v>-21.310381510534405</v>
      </c>
      <c r="EJ122">
        <v>0.70279057882230511</v>
      </c>
      <c r="EK122">
        <v>4.3699777633101347</v>
      </c>
      <c r="EL122">
        <v>9.3111268117279717</v>
      </c>
      <c r="EM122">
        <v>1.5317687751438576</v>
      </c>
      <c r="EN122">
        <v>24.608143244019775</v>
      </c>
      <c r="EO122">
        <v>-3.0060657198080833</v>
      </c>
      <c r="EP122">
        <v>2.4175262736283778</v>
      </c>
      <c r="EQ122">
        <v>-15.148822925379219</v>
      </c>
      <c r="ER122">
        <v>-21.16299524387005</v>
      </c>
      <c r="ES122">
        <v>-12.641483317282541</v>
      </c>
      <c r="ET122">
        <v>-1.2141389223056811</v>
      </c>
      <c r="EU122">
        <v>1.6115770394146769</v>
      </c>
      <c r="EV122">
        <v>7.8504771116770993</v>
      </c>
      <c r="EW122">
        <v>-4.2680595225587687</v>
      </c>
      <c r="EX122">
        <v>2.233617137497057</v>
      </c>
      <c r="EY122">
        <v>30.160598106600805</v>
      </c>
      <c r="EZ122">
        <v>-4.3372311955123823</v>
      </c>
      <c r="FA122">
        <v>0.14173937858801477</v>
      </c>
      <c r="FB122">
        <v>-11.380123845447837</v>
      </c>
      <c r="FC122">
        <v>-9.7656334762148429</v>
      </c>
      <c r="FD122">
        <v>10.897897038256323</v>
      </c>
      <c r="FE122">
        <v>-22.727353266937435</v>
      </c>
      <c r="FF122">
        <v>-5.1087046284481668</v>
      </c>
      <c r="FG122">
        <v>-0.56668483890140786</v>
      </c>
      <c r="FH122">
        <v>-1.2965586052794829</v>
      </c>
      <c r="FI122">
        <v>-7.4653966773039713</v>
      </c>
      <c r="FJ122">
        <v>-1.3775162345429686</v>
      </c>
      <c r="FK122">
        <v>7.2793653012424189</v>
      </c>
      <c r="FL122">
        <v>-0.63729762804084178</v>
      </c>
      <c r="FM122">
        <v>-4.4574838430549679</v>
      </c>
      <c r="FN122">
        <v>-6.0799122480996717</v>
      </c>
      <c r="FO122">
        <v>17.963511791773669</v>
      </c>
      <c r="FP122">
        <v>14.94324173681423</v>
      </c>
      <c r="FQ122">
        <v>-12.473941512837639</v>
      </c>
      <c r="FR122">
        <v>11.962681195916909</v>
      </c>
      <c r="FS122">
        <v>-8.241287468754356</v>
      </c>
      <c r="FT122">
        <v>2.8168664208096614</v>
      </c>
      <c r="FU122">
        <v>-7.7549594240479482</v>
      </c>
      <c r="FV122">
        <v>-4.8369944156767994</v>
      </c>
      <c r="FW122">
        <v>2.3647084710178183</v>
      </c>
      <c r="FX122">
        <v>-16.824676009597709</v>
      </c>
      <c r="FY122">
        <v>-9.0057228024466056</v>
      </c>
      <c r="FZ122">
        <v>12.609520530730844</v>
      </c>
      <c r="GA122">
        <v>5.757473504795465</v>
      </c>
      <c r="GB122">
        <v>-5.310093172215665</v>
      </c>
      <c r="GC122">
        <v>-25.120179513106109</v>
      </c>
      <c r="GD122">
        <v>13.379445176972562</v>
      </c>
      <c r="GE122">
        <v>-7.1393661860501982</v>
      </c>
      <c r="GF122">
        <v>11.075158424053079</v>
      </c>
      <c r="GG122">
        <v>7.8870024762577229</v>
      </c>
      <c r="GH122">
        <v>-0.85325876836870895</v>
      </c>
      <c r="GI122">
        <v>-4.6247446853451262</v>
      </c>
      <c r="GJ122">
        <v>8.6070090471046221</v>
      </c>
      <c r="GK122">
        <v>3.3191546576732947</v>
      </c>
      <c r="GL122">
        <v>4.2646653918370188</v>
      </c>
      <c r="GM122">
        <v>-11.961239903957885</v>
      </c>
      <c r="GN122">
        <v>-8.4185893651353698</v>
      </c>
      <c r="GO122">
        <v>-10.448268860259731</v>
      </c>
      <c r="GP122">
        <v>-15.092995163064229</v>
      </c>
      <c r="GQ122">
        <v>-12.514144214250859</v>
      </c>
      <c r="GR122">
        <v>-11.691824392844767</v>
      </c>
      <c r="GS122">
        <v>3.6176780176426764</v>
      </c>
      <c r="GT122">
        <v>-13.982095321415356</v>
      </c>
      <c r="GU122">
        <v>14.455743769596339</v>
      </c>
      <c r="GV122">
        <v>17.540623238055964</v>
      </c>
      <c r="GW122">
        <v>13.49244816931788</v>
      </c>
      <c r="GX122">
        <v>-2.148645856594555</v>
      </c>
      <c r="GY122">
        <v>-5.8340602414134839</v>
      </c>
      <c r="GZ122">
        <v>-5.6909229743214089</v>
      </c>
      <c r="HA122">
        <v>6.6525063202038801</v>
      </c>
      <c r="HB122">
        <v>-14.433852129449653</v>
      </c>
      <c r="HC122">
        <v>-4.2481420924101894</v>
      </c>
      <c r="HD122">
        <v>2.6786770060444596</v>
      </c>
      <c r="HE122">
        <v>14.66879430553079</v>
      </c>
      <c r="HF122">
        <v>-2.4536527976261069</v>
      </c>
      <c r="HG122">
        <v>-20.64617436928982</v>
      </c>
      <c r="HH122">
        <v>5.3111697283698138</v>
      </c>
      <c r="HI122">
        <v>-19.77738657702233</v>
      </c>
      <c r="HJ122">
        <v>-10.101489868274536</v>
      </c>
      <c r="HK122">
        <v>-8.80958170540816</v>
      </c>
      <c r="HL122">
        <v>15.881121751530324</v>
      </c>
      <c r="HM122">
        <v>-1.6558639229882126</v>
      </c>
      <c r="HN122">
        <v>-5.2994909073888223</v>
      </c>
      <c r="HO122">
        <v>-5.4056650175259726</v>
      </c>
      <c r="HP122">
        <v>3.8264555161016149</v>
      </c>
      <c r="HQ122">
        <v>-0.26596816929061451</v>
      </c>
      <c r="HR122">
        <v>-10.768419566372208</v>
      </c>
      <c r="HS122">
        <v>3.9880169118623114</v>
      </c>
      <c r="HT122">
        <v>-18.842825169903449</v>
      </c>
      <c r="HU122">
        <v>2.5237408627547095</v>
      </c>
      <c r="HV122">
        <v>19.680932999193132</v>
      </c>
      <c r="HW122">
        <v>15.29740837411952</v>
      </c>
      <c r="HX122">
        <v>-2.2856963206221006</v>
      </c>
      <c r="HY122">
        <v>-0.52800726910317697</v>
      </c>
      <c r="HZ122">
        <v>-3.9713221259823586</v>
      </c>
      <c r="IA122">
        <v>-2.2369325511522473</v>
      </c>
      <c r="IB122">
        <v>8.9451857193662079</v>
      </c>
      <c r="IC122">
        <v>0.86326909511180283</v>
      </c>
      <c r="ID122">
        <v>24.038990712379622</v>
      </c>
      <c r="IE122">
        <v>-5.7805446216610337</v>
      </c>
      <c r="IF122">
        <v>1.6102378219520417</v>
      </c>
      <c r="IG122">
        <v>-18.958617252449212</v>
      </c>
      <c r="IH122">
        <v>-8.7755674232321521</v>
      </c>
      <c r="II122">
        <v>9.1108309851703169</v>
      </c>
      <c r="IJ122">
        <v>2.4300884774088782</v>
      </c>
      <c r="IK122">
        <v>0.14866904819798743</v>
      </c>
      <c r="IL122">
        <v>3.9123573620025072</v>
      </c>
      <c r="IM122">
        <v>-10.745698714555399</v>
      </c>
      <c r="IN122">
        <v>-4.9515745832958942</v>
      </c>
      <c r="IO122">
        <v>-16.587234943054696</v>
      </c>
      <c r="IP122">
        <v>18.407327998620083</v>
      </c>
      <c r="IQ122">
        <v>-15.341742822995359</v>
      </c>
      <c r="IR122">
        <v>16.082359293239875</v>
      </c>
      <c r="IS122">
        <v>-17.283894850315665</v>
      </c>
      <c r="IT122">
        <v>-8.3330805479126724</v>
      </c>
      <c r="IU122">
        <v>-2.5553505919835144</v>
      </c>
      <c r="IV122">
        <v>6.6332668569563333</v>
      </c>
      <c r="IW122">
        <v>16.61815464040032</v>
      </c>
      <c r="IX122">
        <v>8.6421835211664337</v>
      </c>
      <c r="IY122">
        <v>-8.2623020101415658</v>
      </c>
      <c r="IZ122">
        <v>-5.3668189141524412</v>
      </c>
      <c r="JA122">
        <v>-8.043142763025271</v>
      </c>
      <c r="JB122">
        <v>-6.8770110356902254</v>
      </c>
      <c r="JC122">
        <v>-1.9998669581904271</v>
      </c>
      <c r="JD122">
        <v>2.6260644985877741</v>
      </c>
      <c r="JE122">
        <v>-6.2746933229292958</v>
      </c>
      <c r="JF122">
        <v>-5.9554836062755916</v>
      </c>
      <c r="JG122">
        <v>-8.9801356836986113</v>
      </c>
      <c r="JH122">
        <v>-15.270734050605732</v>
      </c>
      <c r="JI122">
        <v>-5.1491497545749709</v>
      </c>
      <c r="JJ122">
        <v>5.2218864653136192</v>
      </c>
      <c r="JK122">
        <v>0.80828200462415178</v>
      </c>
      <c r="JL122">
        <v>8.3510757189597911</v>
      </c>
      <c r="JM122">
        <v>-0.55953131403341061</v>
      </c>
      <c r="JN122">
        <v>5.9690015692910947</v>
      </c>
      <c r="JO122">
        <v>-6.2400406516980329</v>
      </c>
      <c r="JP122">
        <v>3.9663059902229065</v>
      </c>
      <c r="JQ122">
        <v>12.387327217882886</v>
      </c>
      <c r="JR122">
        <v>-3.603731658253241</v>
      </c>
      <c r="JS122">
        <v>6.9992428375645401</v>
      </c>
      <c r="JT122">
        <v>-8.2293172806217267</v>
      </c>
      <c r="JU122">
        <v>16.918283967879287</v>
      </c>
      <c r="JV122">
        <v>8.9880411671993166</v>
      </c>
      <c r="JW122">
        <v>-5.7831067275541503</v>
      </c>
      <c r="JX122">
        <v>-1.0876226397777611</v>
      </c>
      <c r="JY122">
        <v>-0.31719475717175877</v>
      </c>
      <c r="JZ122">
        <v>20.275754272799524</v>
      </c>
      <c r="KA122">
        <v>12.505890394425524</v>
      </c>
      <c r="KB122">
        <v>6.9367152563218415</v>
      </c>
      <c r="KC122">
        <v>0.37562108700940189</v>
      </c>
      <c r="KD122">
        <v>27.960157494797038</v>
      </c>
      <c r="KE122">
        <v>8.8706957944457763</v>
      </c>
      <c r="KF122">
        <v>5.6973067006614482</v>
      </c>
      <c r="KG122">
        <v>-6.6801024317762367</v>
      </c>
      <c r="KH122">
        <v>2.3003949041751479</v>
      </c>
      <c r="KI122">
        <v>9.9345328805316946</v>
      </c>
      <c r="KJ122">
        <v>-0.7168242243706161</v>
      </c>
      <c r="KK122">
        <v>-2.8630923862999818</v>
      </c>
      <c r="KL122">
        <v>6.2913034458018471</v>
      </c>
      <c r="KM122">
        <v>1.6635430552333634</v>
      </c>
      <c r="KN122">
        <v>-1.5784696881057454</v>
      </c>
      <c r="KO122">
        <v>7.8995505818093772</v>
      </c>
      <c r="KP122">
        <v>-17.263721581652948</v>
      </c>
      <c r="KQ122">
        <v>-11.563105408554604</v>
      </c>
      <c r="KR122">
        <v>-5.9079174741356786</v>
      </c>
      <c r="KS122">
        <v>9.4769429355507171</v>
      </c>
      <c r="KT122">
        <v>-20.862107213259922</v>
      </c>
      <c r="KU122">
        <v>18.877481498672363</v>
      </c>
      <c r="KV122">
        <v>-9.2665513520733178</v>
      </c>
      <c r="KW122">
        <v>9.2460562932193877</v>
      </c>
      <c r="KX122">
        <v>-16.979781395855312</v>
      </c>
      <c r="KY122">
        <v>2.6068465556586831</v>
      </c>
      <c r="KZ122">
        <v>-22.30211494951341</v>
      </c>
      <c r="LA122">
        <v>3.6301101350355625</v>
      </c>
      <c r="LB122">
        <v>-3.3275138924773353</v>
      </c>
      <c r="LC122">
        <v>12.581081650384387</v>
      </c>
      <c r="LD122">
        <v>0.91662059218562475</v>
      </c>
      <c r="LE122">
        <v>-3.623361748494065</v>
      </c>
      <c r="LF122">
        <v>18.894513007215512</v>
      </c>
      <c r="LG122">
        <v>-13.418530982640622</v>
      </c>
      <c r="LH122">
        <v>-6.8608389543423733</v>
      </c>
      <c r="LI122">
        <v>9.9236145266002307</v>
      </c>
      <c r="LJ122">
        <v>10.057619040059681</v>
      </c>
      <c r="LK122">
        <v>0.92141801933750056</v>
      </c>
      <c r="LL122">
        <v>15.134368597450289</v>
      </c>
      <c r="LM122">
        <v>3.8239644102484025</v>
      </c>
      <c r="LN122">
        <v>-23.260989027242779</v>
      </c>
      <c r="LO122">
        <v>26.804418345879977</v>
      </c>
      <c r="LP122">
        <v>7.191135685531405</v>
      </c>
      <c r="LQ122">
        <v>-3.0372767270808154</v>
      </c>
      <c r="LR122">
        <v>25.544397589281118</v>
      </c>
      <c r="LS122">
        <v>-10.857132696717709</v>
      </c>
      <c r="LT122">
        <v>14.925825785546715</v>
      </c>
      <c r="LU122">
        <v>1.1419411441487788</v>
      </c>
      <c r="LV122">
        <v>-5.5866214214343097</v>
      </c>
      <c r="LW122">
        <v>-5.85799018571144</v>
      </c>
      <c r="LX122">
        <v>-15.140142350847924</v>
      </c>
      <c r="LY122">
        <v>1.6023533013654809</v>
      </c>
      <c r="LZ122">
        <v>-8.8232738723560189</v>
      </c>
      <c r="MA122">
        <v>-9.3470034104097266</v>
      </c>
      <c r="MB122">
        <v>0.11631879257920952</v>
      </c>
      <c r="MC122">
        <v>-6.0389838643848108</v>
      </c>
      <c r="MD122">
        <v>-3.9876523603482079</v>
      </c>
      <c r="ME122">
        <v>12.088064325882979</v>
      </c>
      <c r="MF122">
        <v>-2.0283090958937184</v>
      </c>
      <c r="MG122">
        <v>-4.5330911990749438</v>
      </c>
      <c r="MH122">
        <v>-6.677479428943343</v>
      </c>
      <c r="MI122">
        <v>-6.7736610528478165</v>
      </c>
      <c r="MJ122">
        <v>-3.1149253555920264</v>
      </c>
      <c r="MK122">
        <v>-7.8204923643178166</v>
      </c>
      <c r="ML122">
        <v>-13.898895569265205</v>
      </c>
      <c r="MM122">
        <v>16.932078169948639</v>
      </c>
      <c r="MN122">
        <v>2.6192408077623961</v>
      </c>
      <c r="MO122">
        <v>5.7438209153887918</v>
      </c>
      <c r="MP122">
        <v>2.9942121713236887</v>
      </c>
      <c r="MQ122">
        <v>-12.608133879311364</v>
      </c>
      <c r="MR122">
        <v>-7.2980981412834174</v>
      </c>
      <c r="MS122">
        <v>-19.568932361021155</v>
      </c>
      <c r="MT122">
        <v>-6.4234827807620611</v>
      </c>
      <c r="MU122">
        <v>16.563551909270345</v>
      </c>
      <c r="MV122">
        <v>-15.608618734285587</v>
      </c>
      <c r="MW122">
        <v>21.636240643969707</v>
      </c>
      <c r="MX122">
        <v>-8.2094053576442683</v>
      </c>
      <c r="MY122">
        <v>-15.603428411571509</v>
      </c>
      <c r="MZ122">
        <v>-32.894755343407454</v>
      </c>
      <c r="NA122">
        <v>25.641397259994363</v>
      </c>
      <c r="NB122">
        <v>-11.313140415743566</v>
      </c>
      <c r="NC122">
        <v>-16.100881146200642</v>
      </c>
      <c r="ND122">
        <v>16.528623465176462</v>
      </c>
      <c r="NE122">
        <v>6.1447363949133642</v>
      </c>
      <c r="NF122">
        <v>0.91707090419155834</v>
      </c>
      <c r="NG122">
        <v>0.9902242404297763</v>
      </c>
      <c r="NH122">
        <v>6.0881904427361704</v>
      </c>
      <c r="NI122">
        <v>1.137222173323077</v>
      </c>
      <c r="NJ122">
        <v>22.080850138235192</v>
      </c>
      <c r="NK122">
        <v>-15.276738124743041</v>
      </c>
      <c r="NL122">
        <v>7.5950118583017101</v>
      </c>
      <c r="NM122">
        <v>-10.884976312195299</v>
      </c>
      <c r="NN122">
        <v>-8.2509969859418408</v>
      </c>
      <c r="NO122">
        <v>-14.531696708009926</v>
      </c>
      <c r="NP122">
        <v>-6.8751487290370203</v>
      </c>
      <c r="NQ122">
        <v>6.2169921548041636</v>
      </c>
      <c r="NR122">
        <v>9.6596327159974305</v>
      </c>
      <c r="NS122">
        <v>-1.062646129071966</v>
      </c>
      <c r="NT122">
        <v>-7.5149453970168949</v>
      </c>
      <c r="NU122">
        <v>-12.302311064844499</v>
      </c>
      <c r="NV122">
        <v>3.6629813701922558</v>
      </c>
      <c r="NW122">
        <v>-4.2408712807140008</v>
      </c>
      <c r="NX122">
        <v>14.980475131205299</v>
      </c>
      <c r="NY122">
        <v>2.6150878083265034</v>
      </c>
      <c r="NZ122">
        <v>-2.5736194065309341</v>
      </c>
      <c r="OA122">
        <v>-1.9821660685356248</v>
      </c>
      <c r="OB122">
        <v>-1.0188228518709737</v>
      </c>
      <c r="OC122">
        <v>22.274211633472305</v>
      </c>
      <c r="OD122">
        <v>-3.5588957863335473</v>
      </c>
      <c r="OE122">
        <v>9.6426671286765018</v>
      </c>
      <c r="OF122">
        <v>-9.1213709969672809</v>
      </c>
      <c r="OG122">
        <v>1.9696561073473595</v>
      </c>
      <c r="OH122">
        <v>5.4927047975945023</v>
      </c>
      <c r="OI122">
        <v>-5.315661575704107</v>
      </c>
      <c r="OJ122">
        <v>-4.0530886597810696</v>
      </c>
      <c r="OK122">
        <v>-6.1808051199340515</v>
      </c>
      <c r="OL122">
        <v>2.0940551309491298</v>
      </c>
      <c r="OM122">
        <v>3.466173701683128</v>
      </c>
      <c r="ON122">
        <v>2.5037047867146978</v>
      </c>
      <c r="OO122">
        <v>13.185044869582867</v>
      </c>
      <c r="OP122">
        <v>3.3817638159323757</v>
      </c>
      <c r="OQ122">
        <v>2.4212387412192293</v>
      </c>
      <c r="OR122">
        <v>-13.96270058957232</v>
      </c>
      <c r="OS122">
        <v>6.2192118863908057</v>
      </c>
      <c r="OT122">
        <v>5.3836671458109313</v>
      </c>
      <c r="OU122">
        <v>1.9898532661349131</v>
      </c>
      <c r="OV122">
        <v>-7.0684048074734678</v>
      </c>
      <c r="OW122">
        <v>3.7479931662945187</v>
      </c>
      <c r="OX122">
        <v>-12.059340008560774</v>
      </c>
      <c r="OY122">
        <v>0.43446011762513281</v>
      </c>
      <c r="OZ122">
        <v>9.5456364233341713</v>
      </c>
      <c r="PA122">
        <v>-14.75345068022183</v>
      </c>
      <c r="PB122">
        <v>-5.7779646412023773</v>
      </c>
      <c r="PC122">
        <v>3.8049240767217878</v>
      </c>
      <c r="PD122">
        <v>11.208136566019935</v>
      </c>
      <c r="PE122">
        <v>-4.9506115484784852</v>
      </c>
      <c r="PF122">
        <v>-0.48853116752009407</v>
      </c>
      <c r="PG122">
        <v>-3.1748893921225143</v>
      </c>
      <c r="PH122">
        <v>-25.185874421796001</v>
      </c>
      <c r="PI122">
        <v>-0.63385555872364829</v>
      </c>
      <c r="PJ122">
        <v>9.6772236133283371</v>
      </c>
      <c r="PK122">
        <v>-9.0330829934456869</v>
      </c>
      <c r="PL122">
        <v>0.56625003641485949</v>
      </c>
      <c r="PM122">
        <v>11.814242849236127</v>
      </c>
      <c r="PN122">
        <v>4.7337263230839728</v>
      </c>
      <c r="PO122">
        <v>13.443390836065824</v>
      </c>
      <c r="PP122">
        <v>5.9822151446646012</v>
      </c>
      <c r="PQ122">
        <v>-3.3200657218516909</v>
      </c>
      <c r="PR122">
        <v>-4.0966773800466694</v>
      </c>
      <c r="PS122">
        <v>5.623069616053364</v>
      </c>
      <c r="PT122">
        <v>5.1574914079239704</v>
      </c>
      <c r="PU122">
        <v>7.0837098333133266</v>
      </c>
      <c r="PV122">
        <v>-11.109748445331647</v>
      </c>
      <c r="PW122">
        <v>-1.4720563615355</v>
      </c>
      <c r="PX122">
        <v>1.4037340665738285</v>
      </c>
      <c r="PY122">
        <v>2.986798615013627</v>
      </c>
      <c r="PZ122">
        <v>3.1601922530914632</v>
      </c>
      <c r="QA122">
        <v>-3.9288360994464675</v>
      </c>
      <c r="QB122">
        <v>-15.115261203469784</v>
      </c>
      <c r="QC122">
        <v>-5.6429556807963941</v>
      </c>
      <c r="QD122">
        <v>0.46206380951207626</v>
      </c>
      <c r="QE122">
        <v>-17.66749680859574</v>
      </c>
      <c r="QF122">
        <v>-6.5338204240631317</v>
      </c>
      <c r="QG122">
        <v>10.391031238285546</v>
      </c>
      <c r="QH122">
        <v>10.476927038538873</v>
      </c>
      <c r="QI122">
        <v>13.906311585056226</v>
      </c>
      <c r="QJ122">
        <v>10.546843794781013</v>
      </c>
      <c r="QK122">
        <v>3.5751146789204107</v>
      </c>
      <c r="QL122">
        <v>-2.7802524744382762</v>
      </c>
      <c r="QM122">
        <v>-10.154919314963603</v>
      </c>
      <c r="QN122">
        <v>-0.18040951069893651</v>
      </c>
      <c r="QO122">
        <v>3.0287930572260593</v>
      </c>
      <c r="QP122">
        <v>8.943032405011186</v>
      </c>
      <c r="QQ122">
        <v>1.7059927487913049</v>
      </c>
      <c r="QR122">
        <v>17.885185504808693</v>
      </c>
      <c r="QS122">
        <v>17.540762031271974</v>
      </c>
      <c r="QT122">
        <v>1.8370733294585215</v>
      </c>
      <c r="QU122">
        <v>1.2127870274343528</v>
      </c>
      <c r="QV122">
        <v>-8.4341301671833939</v>
      </c>
      <c r="QW122">
        <v>-1.1925170563316039</v>
      </c>
      <c r="QX122">
        <v>-3.1458100519648302</v>
      </c>
      <c r="QY122">
        <v>14.300658170208827</v>
      </c>
      <c r="QZ122">
        <v>-1.5556328172907863</v>
      </c>
      <c r="RA122">
        <v>14.525822846293298</v>
      </c>
      <c r="RB122">
        <v>-10.852794355764892</v>
      </c>
      <c r="RC122">
        <v>9.5449419715814514</v>
      </c>
      <c r="RD122">
        <v>0.9640980755137154</v>
      </c>
      <c r="RE122">
        <v>-1.9712024638852745</v>
      </c>
      <c r="RF122">
        <v>5.7793568284934551</v>
      </c>
      <c r="RG122">
        <v>-3.1447673910079477</v>
      </c>
      <c r="RH122">
        <v>-7.5040226066769158</v>
      </c>
      <c r="RI122">
        <v>1.2206345996763721</v>
      </c>
      <c r="RJ122">
        <v>13.896193214468088</v>
      </c>
      <c r="RK122">
        <v>0.43945228720981278</v>
      </c>
      <c r="RL122">
        <v>15.529081137623129</v>
      </c>
      <c r="RM122">
        <v>18.431569471871079</v>
      </c>
      <c r="RN122">
        <v>3.6500890718446311</v>
      </c>
      <c r="RO122">
        <v>-1.6426085154976093</v>
      </c>
      <c r="RP122">
        <v>-2.8903495217417605</v>
      </c>
      <c r="RQ122">
        <v>-23.353466830838578</v>
      </c>
      <c r="RR122">
        <v>-11.33202377691174</v>
      </c>
      <c r="RS122">
        <v>2.0343114367273856</v>
      </c>
      <c r="RT122">
        <v>5.2495836425245805</v>
      </c>
      <c r="RU122">
        <v>2.6746394368967734</v>
      </c>
      <c r="RV122">
        <v>-0.12938070451050532</v>
      </c>
      <c r="RW122">
        <v>2.258305930407583</v>
      </c>
      <c r="RX122">
        <v>-9.7981260438285904</v>
      </c>
      <c r="RY122">
        <v>3.4194881805518955</v>
      </c>
      <c r="RZ122">
        <v>-21.372448874803354</v>
      </c>
      <c r="SA122">
        <v>-19.704405618860189</v>
      </c>
      <c r="SB122">
        <v>5.2538733583418606</v>
      </c>
      <c r="SC122">
        <v>9.737790146089063</v>
      </c>
      <c r="SD122">
        <v>-15.960923375270289</v>
      </c>
      <c r="SE122">
        <v>7.0628944104898306</v>
      </c>
      <c r="SF122">
        <v>-18.049819565638245</v>
      </c>
      <c r="SG122">
        <v>-25.953443147505126</v>
      </c>
    </row>
    <row r="123" spans="1:501">
      <c r="A123" t="s">
        <v>537</v>
      </c>
      <c r="B123">
        <v>27.038603278308877</v>
      </c>
      <c r="C123">
        <v>10.97781979200273</v>
      </c>
      <c r="D123">
        <v>-18.6365512622057</v>
      </c>
      <c r="E123">
        <v>6.7539751542146327</v>
      </c>
      <c r="F123">
        <v>13.300386219266784</v>
      </c>
      <c r="G123">
        <v>-12.405277513963322</v>
      </c>
      <c r="H123">
        <v>8.0783360771281441</v>
      </c>
      <c r="I123">
        <v>-16.014715148915538</v>
      </c>
      <c r="J123">
        <v>10.588303520385443</v>
      </c>
      <c r="K123">
        <v>-17.833467248582117</v>
      </c>
      <c r="L123">
        <v>-1.4091556190020182</v>
      </c>
      <c r="M123">
        <v>9.193375683979502</v>
      </c>
      <c r="N123">
        <v>-5.3148112895316695</v>
      </c>
      <c r="O123">
        <v>-10.273696768844838</v>
      </c>
      <c r="P123">
        <v>-10.693081950116198</v>
      </c>
      <c r="Q123">
        <v>-19.424239572000392</v>
      </c>
      <c r="R123">
        <v>2.8736273438797104</v>
      </c>
      <c r="S123">
        <v>-15.709701735410926</v>
      </c>
      <c r="T123">
        <v>5.4615983368329859</v>
      </c>
      <c r="U123">
        <v>-2.6019787842289652</v>
      </c>
      <c r="V123">
        <v>21.425756340280458</v>
      </c>
      <c r="W123">
        <v>-4.4752872675546431</v>
      </c>
      <c r="X123">
        <v>3.6575241396111662</v>
      </c>
      <c r="Y123">
        <v>-3.5268658508515256</v>
      </c>
      <c r="Z123">
        <v>-5.7478001685061741</v>
      </c>
      <c r="AA123">
        <v>10.706212249912195</v>
      </c>
      <c r="AB123">
        <v>-17.557320606704884</v>
      </c>
      <c r="AC123">
        <v>3.7706234950839543</v>
      </c>
      <c r="AD123">
        <v>20.876547140717019</v>
      </c>
      <c r="AE123">
        <v>-23.380620294587274</v>
      </c>
      <c r="AF123">
        <v>21.402644950469252</v>
      </c>
      <c r="AG123">
        <v>-0.90516410791995683</v>
      </c>
      <c r="AH123">
        <v>0.97635730479154959</v>
      </c>
      <c r="AI123">
        <v>0.47709779049834361</v>
      </c>
      <c r="AJ123">
        <v>-4.6915394097202645</v>
      </c>
      <c r="AK123">
        <v>22.285126299807647</v>
      </c>
      <c r="AL123">
        <v>-18.325045377692522</v>
      </c>
      <c r="AM123">
        <v>34.835397425872181</v>
      </c>
      <c r="AN123">
        <v>-2.3611212598536748</v>
      </c>
      <c r="AO123">
        <v>-12.580253918541551</v>
      </c>
      <c r="AP123">
        <v>20.000909792012902</v>
      </c>
      <c r="AQ123">
        <v>19.27454738697261</v>
      </c>
      <c r="AR123">
        <v>15.870497185985371</v>
      </c>
      <c r="AS123">
        <v>9.1028640612118998</v>
      </c>
      <c r="AT123">
        <v>-5.0018891208934475</v>
      </c>
      <c r="AU123">
        <v>5.1520179916447235</v>
      </c>
      <c r="AV123">
        <v>-3.1613678413905353</v>
      </c>
      <c r="AW123">
        <v>-27.107785179144386</v>
      </c>
      <c r="AX123">
        <v>-5.2576519098886321</v>
      </c>
      <c r="AY123">
        <v>8.3096490822342245E-2</v>
      </c>
      <c r="AZ123">
        <v>17.97150761644755</v>
      </c>
      <c r="BA123">
        <v>20.300544216830172</v>
      </c>
      <c r="BB123">
        <v>-12.265636785448946</v>
      </c>
      <c r="BC123">
        <v>-6.9148221974165391</v>
      </c>
      <c r="BD123">
        <v>-5.4011096669580798</v>
      </c>
      <c r="BE123">
        <v>2.2679713755176971</v>
      </c>
      <c r="BF123">
        <v>-6.0721583863199182</v>
      </c>
      <c r="BG123">
        <v>20.212770004438909</v>
      </c>
      <c r="BH123">
        <v>-24.450731683106444</v>
      </c>
      <c r="BI123">
        <v>-9.0658118642145471</v>
      </c>
      <c r="BJ123">
        <v>10.310102643536673</v>
      </c>
      <c r="BK123">
        <v>16.191042921460038</v>
      </c>
      <c r="BL123">
        <v>-2.7567305576227827</v>
      </c>
      <c r="BM123">
        <v>5.0277265448036932</v>
      </c>
      <c r="BN123">
        <v>-4.5900218739080119</v>
      </c>
      <c r="BO123">
        <v>-3.7262897578489396</v>
      </c>
      <c r="BP123">
        <v>9.5749438805003759</v>
      </c>
      <c r="BQ123">
        <v>31.077194621114366</v>
      </c>
      <c r="BR123">
        <v>0.29402337652999883</v>
      </c>
      <c r="BS123">
        <v>1.8444715530154348</v>
      </c>
      <c r="BT123">
        <v>-11.344750022821744</v>
      </c>
      <c r="BU123">
        <v>-0.18323341105903629</v>
      </c>
      <c r="BV123">
        <v>-13.423941728765026</v>
      </c>
      <c r="BW123">
        <v>-1.9981670125728053</v>
      </c>
      <c r="BX123">
        <v>13.914656654417991</v>
      </c>
      <c r="BY123">
        <v>20.572962946818482</v>
      </c>
      <c r="BZ123">
        <v>-2.8734676122930574</v>
      </c>
      <c r="CA123">
        <v>-7.7977711567199366</v>
      </c>
      <c r="CB123">
        <v>-1.2482280187155828</v>
      </c>
      <c r="CC123">
        <v>15.598130495106702</v>
      </c>
      <c r="CD123">
        <v>12.047914115763135</v>
      </c>
      <c r="CE123">
        <v>-5.5297835216934947</v>
      </c>
      <c r="CF123">
        <v>-4.1984733456757413</v>
      </c>
      <c r="CG123">
        <v>-6.711576298064017</v>
      </c>
      <c r="CH123">
        <v>-0.28845094767932328</v>
      </c>
      <c r="CI123">
        <v>20.609470278657373</v>
      </c>
      <c r="CJ123">
        <v>-9.5625442324121508</v>
      </c>
      <c r="CK123">
        <v>6.130761944756447</v>
      </c>
      <c r="CL123">
        <v>41.14726945741257</v>
      </c>
      <c r="CM123">
        <v>30.200439413604347</v>
      </c>
      <c r="CN123">
        <v>19.465774236234292</v>
      </c>
      <c r="CO123">
        <v>-4.9869339281257457</v>
      </c>
      <c r="CP123">
        <v>22.848476182181052</v>
      </c>
      <c r="CQ123">
        <v>-7.9860429359893192</v>
      </c>
      <c r="CR123">
        <v>-12.233598710625055</v>
      </c>
      <c r="CS123">
        <v>6.5138509525399959</v>
      </c>
      <c r="CT123">
        <v>2.9651131681215679</v>
      </c>
      <c r="CU123">
        <v>-23.404513032601752</v>
      </c>
      <c r="CV123">
        <v>1.1771819214246337</v>
      </c>
      <c r="CW123">
        <v>0.9151586319172299</v>
      </c>
      <c r="CX123">
        <v>1.7318185030941424</v>
      </c>
      <c r="CY123">
        <v>11.379577639680742</v>
      </c>
      <c r="CZ123">
        <v>18.794128530787852</v>
      </c>
      <c r="DA123">
        <v>-6.612656919578316</v>
      </c>
      <c r="DB123">
        <v>13.021355229799674</v>
      </c>
      <c r="DC123">
        <v>16.766521780962481</v>
      </c>
      <c r="DD123">
        <v>-10.690682798994871</v>
      </c>
      <c r="DE123">
        <v>-9.6279391193921491</v>
      </c>
      <c r="DF123">
        <v>11.432472607445364</v>
      </c>
      <c r="DG123">
        <v>-31.224254276994916</v>
      </c>
      <c r="DH123">
        <v>10.707009986317447</v>
      </c>
      <c r="DI123">
        <v>-20.450029194965392</v>
      </c>
      <c r="DJ123">
        <v>40.177630068238834</v>
      </c>
      <c r="DK123">
        <v>9.7182833726859279</v>
      </c>
      <c r="DL123">
        <v>12.85023608856612</v>
      </c>
      <c r="DM123">
        <v>-21.888486327205598</v>
      </c>
      <c r="DN123">
        <v>-17.917641513488338</v>
      </c>
      <c r="DO123">
        <v>-1.1931364160983331</v>
      </c>
      <c r="DP123">
        <v>-15.762331317438232</v>
      </c>
      <c r="DQ123">
        <v>4.5151834405762727</v>
      </c>
      <c r="DR123">
        <v>-20.00460436848137</v>
      </c>
      <c r="DS123">
        <v>-1.7714967927438419</v>
      </c>
      <c r="DT123">
        <v>7.7490065577983245</v>
      </c>
      <c r="DU123">
        <v>8.431477757653612</v>
      </c>
      <c r="DV123">
        <v>-10.558352038307573</v>
      </c>
      <c r="DW123">
        <v>4.2351158644762386</v>
      </c>
      <c r="DX123">
        <v>-6.0428706994243431</v>
      </c>
      <c r="DY123">
        <v>-2.2031727322088361</v>
      </c>
      <c r="DZ123">
        <v>-13.708304382651052</v>
      </c>
      <c r="EA123">
        <v>6.0831697132965525E-2</v>
      </c>
      <c r="EB123">
        <v>-11.155343542067255</v>
      </c>
      <c r="EC123">
        <v>-8.9915359206719323</v>
      </c>
      <c r="ED123">
        <v>-1.2146357814864031</v>
      </c>
      <c r="EE123">
        <v>-4.6086892272095872</v>
      </c>
      <c r="EF123">
        <v>9.1413320471708239</v>
      </c>
      <c r="EG123">
        <v>-4.9506903498896069</v>
      </c>
      <c r="EH123">
        <v>-18.564109115847646</v>
      </c>
      <c r="EI123">
        <v>24.212417984398954</v>
      </c>
      <c r="EJ123">
        <v>2.104567219125197</v>
      </c>
      <c r="EK123">
        <v>-4.7031104422724681</v>
      </c>
      <c r="EL123">
        <v>-9.4873638002189651</v>
      </c>
      <c r="EM123">
        <v>-3.6152451680168642</v>
      </c>
      <c r="EN123">
        <v>-31.551170210720915</v>
      </c>
      <c r="EO123">
        <v>6.4665048580687712</v>
      </c>
      <c r="EP123">
        <v>-8.855911368443838</v>
      </c>
      <c r="EQ123">
        <v>18.970336127867903</v>
      </c>
      <c r="ER123">
        <v>21.661617006522256</v>
      </c>
      <c r="ES123">
        <v>15.53669271103505</v>
      </c>
      <c r="ET123">
        <v>-4.80699961249596</v>
      </c>
      <c r="EU123">
        <v>-4.5805002085292399</v>
      </c>
      <c r="EV123">
        <v>-15.019290441988931</v>
      </c>
      <c r="EW123">
        <v>2.8934083552278076</v>
      </c>
      <c r="EX123">
        <v>-4.6829583735612212</v>
      </c>
      <c r="EY123">
        <v>-43.302235369400506</v>
      </c>
      <c r="EZ123">
        <v>1.3189820837007844</v>
      </c>
      <c r="FA123">
        <v>-5.7546239295288704</v>
      </c>
      <c r="FB123">
        <v>11.96334937308211</v>
      </c>
      <c r="FC123">
        <v>3.80905623496241</v>
      </c>
      <c r="FD123">
        <v>-11.970711481223534</v>
      </c>
      <c r="FE123">
        <v>34.99610736385381</v>
      </c>
      <c r="FF123">
        <v>7.179041154846626</v>
      </c>
      <c r="FG123">
        <v>6.3874295754119865</v>
      </c>
      <c r="FH123">
        <v>1.4304424196567092</v>
      </c>
      <c r="FI123">
        <v>17.390484024303099</v>
      </c>
      <c r="FJ123">
        <v>6.2270121210649574</v>
      </c>
      <c r="FK123">
        <v>-9.7082186486239834</v>
      </c>
      <c r="FL123">
        <v>-7.0165377101929751</v>
      </c>
      <c r="FM123">
        <v>2.2622428349982084</v>
      </c>
      <c r="FN123">
        <v>8.9061940430854918</v>
      </c>
      <c r="FO123">
        <v>-22.665722973649856</v>
      </c>
      <c r="FP123">
        <v>-14.585259474279415</v>
      </c>
      <c r="FQ123">
        <v>18.792545105695076</v>
      </c>
      <c r="FR123">
        <v>-16.585120440220482</v>
      </c>
      <c r="FS123">
        <v>15.22995916046488</v>
      </c>
      <c r="FT123">
        <v>-11.722578883778601</v>
      </c>
      <c r="FU123">
        <v>4.3002920364575141</v>
      </c>
      <c r="FV123">
        <v>7.6776991820723319</v>
      </c>
      <c r="FW123">
        <v>3.8989444195382807</v>
      </c>
      <c r="FX123">
        <v>17.935403256093373</v>
      </c>
      <c r="FY123">
        <v>4.908172392169023</v>
      </c>
      <c r="FZ123">
        <v>-17.070307386595964</v>
      </c>
      <c r="GA123">
        <v>-11.366879926957036</v>
      </c>
      <c r="GB123">
        <v>9.452580097166015</v>
      </c>
      <c r="GC123">
        <v>30.775970166109062</v>
      </c>
      <c r="GD123">
        <v>-13.776920403098829</v>
      </c>
      <c r="GE123">
        <v>5.6419384406071744</v>
      </c>
      <c r="GF123">
        <v>-16.100926310768646</v>
      </c>
      <c r="GG123">
        <v>-5.4586977858826469</v>
      </c>
      <c r="GH123">
        <v>9.1475948276007131</v>
      </c>
      <c r="GI123">
        <v>8.3910944419557527</v>
      </c>
      <c r="GJ123">
        <v>-4.3091505629776847</v>
      </c>
      <c r="GK123">
        <v>0.69746380518667261</v>
      </c>
      <c r="GL123">
        <v>-6.23820907266375</v>
      </c>
      <c r="GM123">
        <v>17.352397106585986</v>
      </c>
      <c r="GN123">
        <v>13.803687998141259</v>
      </c>
      <c r="GO123">
        <v>18.284262240547285</v>
      </c>
      <c r="GP123">
        <v>29.470957785439161</v>
      </c>
      <c r="GQ123">
        <v>18.472640688592396</v>
      </c>
      <c r="GR123">
        <v>17.477210245420313</v>
      </c>
      <c r="GS123">
        <v>1.1235243910488566</v>
      </c>
      <c r="GT123">
        <v>20.198095530406718</v>
      </c>
      <c r="GU123">
        <v>-21.627335892133758</v>
      </c>
      <c r="GV123">
        <v>-20.912453290385425</v>
      </c>
      <c r="GW123">
        <v>-13.718830245698841</v>
      </c>
      <c r="GX123">
        <v>1.2075563725392362</v>
      </c>
      <c r="GY123">
        <v>7.7696468444677915</v>
      </c>
      <c r="GZ123">
        <v>4.6599273584601661</v>
      </c>
      <c r="HA123">
        <v>-7.6917801338784768</v>
      </c>
      <c r="HB123">
        <v>12.151921926541945</v>
      </c>
      <c r="HC123">
        <v>1.7260257519143163</v>
      </c>
      <c r="HD123">
        <v>-12.349473730301762</v>
      </c>
      <c r="HE123">
        <v>-21.819423461492224</v>
      </c>
      <c r="HF123">
        <v>7.7058899120875868</v>
      </c>
      <c r="HG123">
        <v>32.841492073473262</v>
      </c>
      <c r="HH123">
        <v>-8.3987581767071156</v>
      </c>
      <c r="HI123">
        <v>30.573522943055821</v>
      </c>
      <c r="HJ123">
        <v>11.790072209342714</v>
      </c>
      <c r="HK123">
        <v>4.3578836966950911</v>
      </c>
      <c r="HL123">
        <v>-22.379985212322698</v>
      </c>
      <c r="HM123">
        <v>-0.8681276103549096</v>
      </c>
      <c r="HN123">
        <v>5.6732194781651284</v>
      </c>
      <c r="HO123">
        <v>17.139045491435063</v>
      </c>
      <c r="HP123">
        <v>-11.798809579607475</v>
      </c>
      <c r="HQ123">
        <v>4.2362023642484576</v>
      </c>
      <c r="HR123">
        <v>17.899596130698022</v>
      </c>
      <c r="HS123">
        <v>1.4202261420880748</v>
      </c>
      <c r="HT123">
        <v>13.653655908579545</v>
      </c>
      <c r="HU123">
        <v>-2.7676965011554238</v>
      </c>
      <c r="HV123">
        <v>-28.116843044756347</v>
      </c>
      <c r="HW123">
        <v>-17.963870690795861</v>
      </c>
      <c r="HX123">
        <v>2.8864936315246861</v>
      </c>
      <c r="HY123">
        <v>-0.16568271577075103</v>
      </c>
      <c r="HZ123">
        <v>0.67337178670069542</v>
      </c>
      <c r="IA123">
        <v>6.1796081524314701</v>
      </c>
      <c r="IB123">
        <v>-16.09252651759077</v>
      </c>
      <c r="IC123">
        <v>-3.1231847271572457</v>
      </c>
      <c r="ID123">
        <v>-34.21263380649701</v>
      </c>
      <c r="IE123">
        <v>7.4309171856439038</v>
      </c>
      <c r="IF123">
        <v>0.81931965979730659</v>
      </c>
      <c r="IG123">
        <v>29.020722371053033</v>
      </c>
      <c r="IH123">
        <v>11.489287439487908</v>
      </c>
      <c r="II123">
        <v>-5.6273509108303159</v>
      </c>
      <c r="IJ123">
        <v>0.27210845464900901</v>
      </c>
      <c r="IK123">
        <v>-0.93292331303480691</v>
      </c>
      <c r="IL123">
        <v>-13.87439011672698</v>
      </c>
      <c r="IM123">
        <v>13.763512464414923</v>
      </c>
      <c r="IN123">
        <v>2.88788706007943</v>
      </c>
      <c r="IO123">
        <v>19.170795602915323</v>
      </c>
      <c r="IP123">
        <v>-23.595646448335227</v>
      </c>
      <c r="IQ123">
        <v>19.062471283023893</v>
      </c>
      <c r="IR123">
        <v>-24.759655768303837</v>
      </c>
      <c r="IS123">
        <v>21.519169730682023</v>
      </c>
      <c r="IT123">
        <v>8.1163277811277759</v>
      </c>
      <c r="IU123">
        <v>11.605849957544873</v>
      </c>
      <c r="IV123">
        <v>-9.8194532778794219</v>
      </c>
      <c r="IW123">
        <v>-19.511281440403874</v>
      </c>
      <c r="IX123">
        <v>-15.882308411503237</v>
      </c>
      <c r="IY123">
        <v>5.1105924525029192</v>
      </c>
      <c r="IZ123">
        <v>-0.90080984106330475</v>
      </c>
      <c r="JA123">
        <v>11.287978451708566</v>
      </c>
      <c r="JB123">
        <v>3.7567247238433996</v>
      </c>
      <c r="JC123">
        <v>-1.7128800423652397</v>
      </c>
      <c r="JD123">
        <v>0.70351187958398298</v>
      </c>
      <c r="JE123">
        <v>3.742220032245835</v>
      </c>
      <c r="JF123">
        <v>11.133866435579373</v>
      </c>
      <c r="JG123">
        <v>16.103453998294928</v>
      </c>
      <c r="JH123">
        <v>19.696594434506292</v>
      </c>
      <c r="JI123">
        <v>14.487694189577425</v>
      </c>
      <c r="JJ123">
        <v>-2.2898542385302409</v>
      </c>
      <c r="JK123">
        <v>2.5083839440507019</v>
      </c>
      <c r="JL123">
        <v>-11.392695659618525</v>
      </c>
      <c r="JM123">
        <v>-4.6064969519558856</v>
      </c>
      <c r="JN123">
        <v>-12.405111068159883</v>
      </c>
      <c r="JO123">
        <v>2.7711334674197134</v>
      </c>
      <c r="JP123">
        <v>-3.7912648767616588</v>
      </c>
      <c r="JQ123">
        <v>-23.928444172924838</v>
      </c>
      <c r="JR123">
        <v>8.6262074140684408</v>
      </c>
      <c r="JS123">
        <v>-14.999055726241144</v>
      </c>
      <c r="JT123">
        <v>14.917928331462546</v>
      </c>
      <c r="JU123">
        <v>-16.357908974388007</v>
      </c>
      <c r="JV123">
        <v>-18.296232948225541</v>
      </c>
      <c r="JW123">
        <v>5.6340064029605204</v>
      </c>
      <c r="JX123">
        <v>-6.4944604337843543</v>
      </c>
      <c r="JY123">
        <v>0.44022202385843084</v>
      </c>
      <c r="JZ123">
        <v>-31.97310983583823</v>
      </c>
      <c r="KA123">
        <v>-15.074980072056889</v>
      </c>
      <c r="KB123">
        <v>-5.4074703932681887</v>
      </c>
      <c r="KC123">
        <v>-3.1095069610755655</v>
      </c>
      <c r="KD123">
        <v>-35.449270366071133</v>
      </c>
      <c r="KE123">
        <v>-18.899877231621002</v>
      </c>
      <c r="KF123">
        <v>-6.185554571689222</v>
      </c>
      <c r="KG123">
        <v>9.2764058424371214</v>
      </c>
      <c r="KH123">
        <v>-2.635359618891969</v>
      </c>
      <c r="KI123">
        <v>-8.9344936920570124</v>
      </c>
      <c r="KJ123">
        <v>0.97373429015909441</v>
      </c>
      <c r="KK123">
        <v>-0.7776927682094853</v>
      </c>
      <c r="KL123">
        <v>-10.324037875527551</v>
      </c>
      <c r="KM123">
        <v>2.2421638062695317</v>
      </c>
      <c r="KN123">
        <v>4.5465532424321209</v>
      </c>
      <c r="KO123">
        <v>-10.692852879876467</v>
      </c>
      <c r="KP123">
        <v>21.802077428474846</v>
      </c>
      <c r="KQ123">
        <v>13.434201692109953</v>
      </c>
      <c r="KR123">
        <v>2.7295232002577419</v>
      </c>
      <c r="KS123">
        <v>-10.134257779379336</v>
      </c>
      <c r="KT123">
        <v>30.921593811392242</v>
      </c>
      <c r="KU123">
        <v>-25.444864388435807</v>
      </c>
      <c r="KV123">
        <v>18.766150183265026</v>
      </c>
      <c r="KW123">
        <v>-4.7133332203164207</v>
      </c>
      <c r="KX123">
        <v>23.992221436771462</v>
      </c>
      <c r="KY123">
        <v>3.4586778910779241</v>
      </c>
      <c r="KZ123">
        <v>26.81566111635372</v>
      </c>
      <c r="LA123">
        <v>-4.2897921865870421</v>
      </c>
      <c r="LB123">
        <v>-1.7374107552891296</v>
      </c>
      <c r="LC123">
        <v>-17.328539393283453</v>
      </c>
      <c r="LD123">
        <v>-8.355366542295716</v>
      </c>
      <c r="LE123">
        <v>-3.6442187597413978</v>
      </c>
      <c r="LF123">
        <v>-26.726304659529969</v>
      </c>
      <c r="LG123">
        <v>24.580800820655764</v>
      </c>
      <c r="LH123">
        <v>10.817335198112703</v>
      </c>
      <c r="LI123">
        <v>-20.320490647443048</v>
      </c>
      <c r="LJ123">
        <v>-14.207375109087833</v>
      </c>
      <c r="LK123">
        <v>-7.8267599800236995</v>
      </c>
      <c r="LL123">
        <v>-19.20287688678275</v>
      </c>
      <c r="LM123">
        <v>-6.3935580121818099</v>
      </c>
      <c r="LN123">
        <v>30.380660825478504</v>
      </c>
      <c r="LO123">
        <v>-40.614851943096859</v>
      </c>
      <c r="LP123">
        <v>-17.189571263326748</v>
      </c>
      <c r="LQ123">
        <v>-0.18728252441479257</v>
      </c>
      <c r="LR123">
        <v>-37.587138285698671</v>
      </c>
      <c r="LS123">
        <v>15.255159470404799</v>
      </c>
      <c r="LT123">
        <v>-24.721846677112797</v>
      </c>
      <c r="LU123">
        <v>-13.681344971838062</v>
      </c>
      <c r="LV123">
        <v>5.8418128220838321</v>
      </c>
      <c r="LW123">
        <v>3.5211692609159715</v>
      </c>
      <c r="LX123">
        <v>9.9760082285410174</v>
      </c>
      <c r="LY123">
        <v>-4.8292540509350994</v>
      </c>
      <c r="LZ123">
        <v>8.6642444894818382</v>
      </c>
      <c r="MA123">
        <v>19.119147792836966</v>
      </c>
      <c r="MB123">
        <v>-7.0698632636962255</v>
      </c>
      <c r="MC123">
        <v>1.6564613784955744</v>
      </c>
      <c r="MD123">
        <v>13.09470629462996</v>
      </c>
      <c r="ME123">
        <v>-6.7196167178215855</v>
      </c>
      <c r="MF123">
        <v>2.4972441522820175</v>
      </c>
      <c r="MG123">
        <v>11.260718208529067</v>
      </c>
      <c r="MH123">
        <v>0.84513080119159234</v>
      </c>
      <c r="MI123">
        <v>11.94242647658135</v>
      </c>
      <c r="MJ123">
        <v>5.3369248627169021</v>
      </c>
      <c r="MK123">
        <v>12.784685857313166</v>
      </c>
      <c r="ML123">
        <v>13.112570429540529</v>
      </c>
      <c r="MM123">
        <v>-17.686305520707574</v>
      </c>
      <c r="MN123">
        <v>-11.36500993739009</v>
      </c>
      <c r="MO123">
        <v>-11.820623372085704</v>
      </c>
      <c r="MP123">
        <v>-6.8754608971182058</v>
      </c>
      <c r="MQ123">
        <v>24.478292860731266</v>
      </c>
      <c r="MR123">
        <v>15.020136860466042</v>
      </c>
      <c r="MS123">
        <v>22.038388123355745</v>
      </c>
      <c r="MT123">
        <v>12.220754950967128</v>
      </c>
      <c r="MU123">
        <v>-18.93786293571614</v>
      </c>
      <c r="MV123">
        <v>20.941165611803847</v>
      </c>
      <c r="MW123">
        <v>-25.70146434921114</v>
      </c>
      <c r="MX123">
        <v>22.932385236132916</v>
      </c>
      <c r="MY123">
        <v>18.805287806908179</v>
      </c>
      <c r="MZ123">
        <v>38.874857143262915</v>
      </c>
      <c r="NA123">
        <v>-29.177029226022412</v>
      </c>
      <c r="NB123">
        <v>19.518990399506446</v>
      </c>
      <c r="NC123">
        <v>17.279077959549724</v>
      </c>
      <c r="ND123">
        <v>-14.706672524374147</v>
      </c>
      <c r="NE123">
        <v>-8.4630798975394228</v>
      </c>
      <c r="NF123">
        <v>-10.193996756331341</v>
      </c>
      <c r="NG123">
        <v>-8.9162564152736508</v>
      </c>
      <c r="NH123">
        <v>-6.65092216316964</v>
      </c>
      <c r="NI123">
        <v>1.6874949199700719</v>
      </c>
      <c r="NJ123">
        <v>-20.302639736294935</v>
      </c>
      <c r="NK123">
        <v>17.604270040463206</v>
      </c>
      <c r="NL123">
        <v>-7.0061406198543246</v>
      </c>
      <c r="NM123">
        <v>10.438787224313986</v>
      </c>
      <c r="NN123">
        <v>13.891112936240919</v>
      </c>
      <c r="NO123">
        <v>22.277882667926804</v>
      </c>
      <c r="NP123">
        <v>1.5781927582984316</v>
      </c>
      <c r="NQ123">
        <v>-9.6586379158609645</v>
      </c>
      <c r="NR123">
        <v>-11.85837260210274</v>
      </c>
      <c r="NS123">
        <v>-1.9528812349608278</v>
      </c>
      <c r="NT123">
        <v>11.57581128506602</v>
      </c>
      <c r="NU123">
        <v>16.919856298761371</v>
      </c>
      <c r="NV123">
        <v>-9.2720990911515795</v>
      </c>
      <c r="NW123">
        <v>12.079752555836532</v>
      </c>
      <c r="NX123">
        <v>-18.534604459173895</v>
      </c>
      <c r="NY123">
        <v>-5.1065718720746318</v>
      </c>
      <c r="NZ123">
        <v>-2.9087268824710395</v>
      </c>
      <c r="OA123">
        <v>-3.3802474488731571</v>
      </c>
      <c r="OB123">
        <v>2.5896787833295649</v>
      </c>
      <c r="OC123">
        <v>-20.9975514474608</v>
      </c>
      <c r="OD123">
        <v>6.9036306752445995</v>
      </c>
      <c r="OE123">
        <v>-6.4792484040500309</v>
      </c>
      <c r="OF123">
        <v>8.784247332315708</v>
      </c>
      <c r="OG123">
        <v>-3.0479337402368505</v>
      </c>
      <c r="OH123">
        <v>-3.5556980243452694</v>
      </c>
      <c r="OI123">
        <v>4.429684192843264</v>
      </c>
      <c r="OJ123">
        <v>3.0186901696755775</v>
      </c>
      <c r="OK123">
        <v>8.1023491647187118</v>
      </c>
      <c r="OL123">
        <v>0.24861887847574926</v>
      </c>
      <c r="OM123">
        <v>0.1903364898536048</v>
      </c>
      <c r="ON123">
        <v>-8.6807611543243102</v>
      </c>
      <c r="OO123">
        <v>-19.381629872175072</v>
      </c>
      <c r="OP123">
        <v>-1.0883309673288537</v>
      </c>
      <c r="OQ123">
        <v>3.6007478403926125</v>
      </c>
      <c r="OR123">
        <v>5.1811859684054333</v>
      </c>
      <c r="OS123">
        <v>-6.5026405943049461</v>
      </c>
      <c r="OT123">
        <v>-9.4876432083735036</v>
      </c>
      <c r="OU123">
        <v>-3.3730679575009566</v>
      </c>
      <c r="OV123">
        <v>17.117618578463965</v>
      </c>
      <c r="OW123">
        <v>-8.8426834470342968</v>
      </c>
      <c r="OX123">
        <v>16.504216998448626</v>
      </c>
      <c r="OY123">
        <v>-9.1053216394648242</v>
      </c>
      <c r="OZ123">
        <v>-10.827087664293188</v>
      </c>
      <c r="PA123">
        <v>23.47884310126938</v>
      </c>
      <c r="PB123">
        <v>7.5811487521152099</v>
      </c>
      <c r="PC123">
        <v>-2.6294231305153049</v>
      </c>
      <c r="PD123">
        <v>-8.7056398767975676</v>
      </c>
      <c r="PE123">
        <v>5.0252625635526433</v>
      </c>
      <c r="PF123">
        <v>7.0613274151835421</v>
      </c>
      <c r="PG123">
        <v>7.7852751827045479</v>
      </c>
      <c r="PH123">
        <v>33.436281533484568</v>
      </c>
      <c r="PI123">
        <v>5.4923513482127042</v>
      </c>
      <c r="PJ123">
        <v>-11.828463560693779</v>
      </c>
      <c r="PK123">
        <v>10.929065290002166</v>
      </c>
      <c r="PL123">
        <v>5.8861204775680402</v>
      </c>
      <c r="PM123">
        <v>-13.90081985572364</v>
      </c>
      <c r="PN123">
        <v>-14.398122082869634</v>
      </c>
      <c r="PO123">
        <v>-19.920266028810484</v>
      </c>
      <c r="PP123">
        <v>-11.782276097322413</v>
      </c>
      <c r="PQ123">
        <v>2.4922727975154189</v>
      </c>
      <c r="PR123">
        <v>4.3018424960497601</v>
      </c>
      <c r="PS123">
        <v>-4.5775791508808847</v>
      </c>
      <c r="PT123">
        <v>-8.8670789534923031</v>
      </c>
      <c r="PU123">
        <v>-8.982946382197353</v>
      </c>
      <c r="PV123">
        <v>11.263666430529023</v>
      </c>
      <c r="PW123">
        <v>6.2263227123732374</v>
      </c>
      <c r="PX123">
        <v>3.1254484447008242</v>
      </c>
      <c r="PY123">
        <v>3.2540493623382982</v>
      </c>
      <c r="PZ123">
        <v>-7.2672695561817067</v>
      </c>
      <c r="QA123">
        <v>2.1209338307271346</v>
      </c>
      <c r="QB123">
        <v>25.186063635846892</v>
      </c>
      <c r="QC123">
        <v>7.7261787217275169</v>
      </c>
      <c r="QD123">
        <v>4.0777420902985142</v>
      </c>
      <c r="QE123">
        <v>15.959179725084498</v>
      </c>
      <c r="QF123">
        <v>14.556010564268208</v>
      </c>
      <c r="QG123">
        <v>-16.950158585056236</v>
      </c>
      <c r="QH123">
        <v>-6.5324918202906606</v>
      </c>
      <c r="QI123">
        <v>-18.66116578049774</v>
      </c>
      <c r="QJ123">
        <v>-24.742405022664418</v>
      </c>
      <c r="QK123">
        <v>-13.710595506022754</v>
      </c>
      <c r="QL123">
        <v>4.4457315505535284</v>
      </c>
      <c r="QM123">
        <v>9.1807640210464942</v>
      </c>
      <c r="QN123">
        <v>-4.8268176175649709</v>
      </c>
      <c r="QO123">
        <v>6.7758468568062362</v>
      </c>
      <c r="QP123">
        <v>-13.633034052154967</v>
      </c>
      <c r="QQ123">
        <v>-1.1168447768225753</v>
      </c>
      <c r="QR123">
        <v>-19.165493901856408</v>
      </c>
      <c r="QS123">
        <v>-25.638276691399714</v>
      </c>
      <c r="QT123">
        <v>-4.8481212619565941</v>
      </c>
      <c r="QU123">
        <v>-7.3457181958888391</v>
      </c>
      <c r="QV123">
        <v>7.6305775733057475</v>
      </c>
      <c r="QW123">
        <v>4.3472165465108903</v>
      </c>
      <c r="QX123">
        <v>3.3182955578915787</v>
      </c>
      <c r="QY123">
        <v>-17.270471070782154</v>
      </c>
      <c r="QZ123">
        <v>-9.0639528052980847</v>
      </c>
      <c r="RA123">
        <v>-23.135764919094363</v>
      </c>
      <c r="RB123">
        <v>9.8487699408802492</v>
      </c>
      <c r="RC123">
        <v>-5.5472463692680405</v>
      </c>
      <c r="RD123">
        <v>-2.2035115494891295</v>
      </c>
      <c r="RE123">
        <v>3.7760832212620858</v>
      </c>
      <c r="RF123">
        <v>-8.5666351979022561</v>
      </c>
      <c r="RG123">
        <v>-1.2204868737419403</v>
      </c>
      <c r="RH123">
        <v>9.8934023797304214</v>
      </c>
      <c r="RI123">
        <v>4.2787588071777556</v>
      </c>
      <c r="RJ123">
        <v>-28.38363934977372</v>
      </c>
      <c r="RK123">
        <v>-5.8119869980099157</v>
      </c>
      <c r="RL123">
        <v>-16.188920182638043</v>
      </c>
      <c r="RM123">
        <v>-15.94978289555565</v>
      </c>
      <c r="RN123">
        <v>-4.4031849732805881</v>
      </c>
      <c r="RO123">
        <v>8.6214193051414671</v>
      </c>
      <c r="RP123">
        <v>1.0876810002856914</v>
      </c>
      <c r="RQ123">
        <v>28.392852691533964</v>
      </c>
      <c r="RR123">
        <v>11.594247891978904</v>
      </c>
      <c r="RS123">
        <v>1.2546738859414095</v>
      </c>
      <c r="RT123">
        <v>-0.24657350301320199</v>
      </c>
      <c r="RU123">
        <v>0.19267743344420865</v>
      </c>
      <c r="RV123">
        <v>-11.711491967543026</v>
      </c>
      <c r="RW123">
        <v>-2.1531426725348779</v>
      </c>
      <c r="RX123">
        <v>15.401529308268618</v>
      </c>
      <c r="RY123">
        <v>-3.0051083798209923</v>
      </c>
      <c r="RZ123">
        <v>21.458915804158764</v>
      </c>
      <c r="SA123">
        <v>25.680311514424709</v>
      </c>
      <c r="SB123">
        <v>-5.5210412207920756</v>
      </c>
      <c r="SC123">
        <v>-22.268050373608965</v>
      </c>
      <c r="SD123">
        <v>21.223143940126533</v>
      </c>
      <c r="SE123">
        <v>-1.6148741467513505</v>
      </c>
      <c r="SF123">
        <v>15.931542507442542</v>
      </c>
      <c r="SG123">
        <v>33.64322036016052</v>
      </c>
    </row>
    <row r="125" spans="1:501">
      <c r="A125">
        <f>+A120</f>
        <v>2015</v>
      </c>
    </row>
    <row r="126" spans="1:501">
      <c r="A126" t="s">
        <v>462</v>
      </c>
      <c r="B126" s="25">
        <f>+IF('Step 2 - Expected Payments'!$D$14+B113&gt;=0,ROUND(B113+'Step 2 - Expected Payments'!$D$14,2),"")</f>
        <v>1.05</v>
      </c>
      <c r="C126" s="25">
        <f>+IF('Step 2 - Expected Payments'!$D$14+C113&gt;=0,ROUND(C113+'Step 2 - Expected Payments'!$D$14,2),"")</f>
        <v>2.3199999999999998</v>
      </c>
      <c r="D126" s="25">
        <f>+IF('Step 2 - Expected Payments'!$D$14+D113&gt;=0,ROUND(D113+'Step 2 - Expected Payments'!$D$14,2),"")</f>
        <v>2.64</v>
      </c>
      <c r="E126" s="25">
        <f>+IF('Step 2 - Expected Payments'!$D$14+E113&gt;=0,ROUND(E113+'Step 2 - Expected Payments'!$D$14,2),"")</f>
        <v>3.96</v>
      </c>
      <c r="F126" s="25">
        <f>+IF('Step 2 - Expected Payments'!$D$14+F113&gt;=0,ROUND(F113+'Step 2 - Expected Payments'!$D$14,2),"")</f>
        <v>3.97</v>
      </c>
      <c r="G126" s="25">
        <f>+IF('Step 2 - Expected Payments'!$D$14+G113&gt;=0,ROUND(G113+'Step 2 - Expected Payments'!$D$14,2),"")</f>
        <v>4.0599999999999996</v>
      </c>
      <c r="H126" s="25">
        <f>+IF('Step 2 - Expected Payments'!$D$14+H113&gt;=0,ROUND(H113+'Step 2 - Expected Payments'!$D$14,2),"")</f>
        <v>3.49</v>
      </c>
      <c r="I126" s="25">
        <f>+IF('Step 2 - Expected Payments'!$D$14+I113&gt;=0,ROUND(I113+'Step 2 - Expected Payments'!$D$14,2),"")</f>
        <v>2.52</v>
      </c>
      <c r="J126" s="25">
        <f>+IF('Step 2 - Expected Payments'!$D$14+J113&gt;=0,ROUND(J113+'Step 2 - Expected Payments'!$D$14,2),"")</f>
        <v>4.66</v>
      </c>
      <c r="K126" s="25">
        <f>+IF('Step 2 - Expected Payments'!$D$14+K113&gt;=0,ROUND(K113+'Step 2 - Expected Payments'!$D$14,2),"")</f>
        <v>3.11</v>
      </c>
      <c r="L126" s="25">
        <f>+IF('Step 2 - Expected Payments'!$D$14+L113&gt;=0,ROUND(L113+'Step 2 - Expected Payments'!$D$14,2),"")</f>
        <v>2.68</v>
      </c>
      <c r="M126" s="25">
        <f>+IF('Step 2 - Expected Payments'!$D$14+M113&gt;=0,ROUND(M113+'Step 2 - Expected Payments'!$D$14,2),"")</f>
        <v>3.34</v>
      </c>
      <c r="N126" s="25">
        <f>+IF('Step 2 - Expected Payments'!$D$14+N113&gt;=0,ROUND(N113+'Step 2 - Expected Payments'!$D$14,2),"")</f>
        <v>4.01</v>
      </c>
      <c r="O126" s="25">
        <f>+IF('Step 2 - Expected Payments'!$D$14+O113&gt;=0,ROUND(O113+'Step 2 - Expected Payments'!$D$14,2),"")</f>
        <v>2.34</v>
      </c>
      <c r="P126" s="25">
        <f>+IF('Step 2 - Expected Payments'!$D$14+P113&gt;=0,ROUND(P113+'Step 2 - Expected Payments'!$D$14,2),"")</f>
        <v>3.21</v>
      </c>
      <c r="Q126" s="25">
        <f>+IF('Step 2 - Expected Payments'!$D$14+Q113&gt;=0,ROUND(Q113+'Step 2 - Expected Payments'!$D$14,2),"")</f>
        <v>3.18</v>
      </c>
      <c r="R126" s="25">
        <f>+IF('Step 2 - Expected Payments'!$D$14+R113&gt;=0,ROUND(R113+'Step 2 - Expected Payments'!$D$14,2),"")</f>
        <v>3.01</v>
      </c>
      <c r="S126" s="25">
        <f>+IF('Step 2 - Expected Payments'!$D$14+S113&gt;=0,ROUND(S113+'Step 2 - Expected Payments'!$D$14,2),"")</f>
        <v>2.79</v>
      </c>
      <c r="T126" s="25">
        <f>+IF('Step 2 - Expected Payments'!$D$14+T113&gt;=0,ROUND(T113+'Step 2 - Expected Payments'!$D$14,2),"")</f>
        <v>2.64</v>
      </c>
      <c r="U126" s="25">
        <f>+IF('Step 2 - Expected Payments'!$D$14+U113&gt;=0,ROUND(U113+'Step 2 - Expected Payments'!$D$14,2),"")</f>
        <v>5.21</v>
      </c>
      <c r="V126" s="25">
        <f>+IF('Step 2 - Expected Payments'!$D$14+V113&gt;=0,ROUND(V113+'Step 2 - Expected Payments'!$D$14,2),"")</f>
        <v>1.1299999999999999</v>
      </c>
      <c r="W126" s="25">
        <f>+IF('Step 2 - Expected Payments'!$D$14+W113&gt;=0,ROUND(W113+'Step 2 - Expected Payments'!$D$14,2),"")</f>
        <v>2.7</v>
      </c>
      <c r="X126" s="25">
        <f>+IF('Step 2 - Expected Payments'!$D$14+X113&gt;=0,ROUND(X113+'Step 2 - Expected Payments'!$D$14,2),"")</f>
        <v>3.29</v>
      </c>
      <c r="Y126" s="25">
        <f>+IF('Step 2 - Expected Payments'!$D$14+Y113&gt;=0,ROUND(Y113+'Step 2 - Expected Payments'!$D$14,2),"")</f>
        <v>2.85</v>
      </c>
      <c r="Z126" s="25">
        <f>+IF('Step 2 - Expected Payments'!$D$14+Z113&gt;=0,ROUND(Z113+'Step 2 - Expected Payments'!$D$14,2),"")</f>
        <v>2.89</v>
      </c>
      <c r="AA126" s="25">
        <f>+IF('Step 2 - Expected Payments'!$D$14+AA113&gt;=0,ROUND(AA113+'Step 2 - Expected Payments'!$D$14,2),"")</f>
        <v>3.11</v>
      </c>
      <c r="AB126" s="25">
        <f>+IF('Step 2 - Expected Payments'!$D$14+AB113&gt;=0,ROUND(AB113+'Step 2 - Expected Payments'!$D$14,2),"")</f>
        <v>5.1100000000000003</v>
      </c>
      <c r="AC126" s="25">
        <f>+IF('Step 2 - Expected Payments'!$D$14+AC113&gt;=0,ROUND(AC113+'Step 2 - Expected Payments'!$D$14,2),"")</f>
        <v>4.2</v>
      </c>
      <c r="AD126" s="25">
        <f>+IF('Step 2 - Expected Payments'!$D$14+AD113&gt;=0,ROUND(AD113+'Step 2 - Expected Payments'!$D$14,2),"")</f>
        <v>2.67</v>
      </c>
      <c r="AE126" s="25">
        <f>+IF('Step 2 - Expected Payments'!$D$14+AE113&gt;=0,ROUND(AE113+'Step 2 - Expected Payments'!$D$14,2),"")</f>
        <v>5.03</v>
      </c>
      <c r="AF126" s="25">
        <f>+IF('Step 2 - Expected Payments'!$D$14+AF113&gt;=0,ROUND(AF113+'Step 2 - Expected Payments'!$D$14,2),"")</f>
        <v>3.87</v>
      </c>
      <c r="AG126" s="25">
        <f>+IF('Step 2 - Expected Payments'!$D$14+AG113&gt;=0,ROUND(AG113+'Step 2 - Expected Payments'!$D$14,2),"")</f>
        <v>2.25</v>
      </c>
      <c r="AH126" s="25">
        <f>+IF('Step 2 - Expected Payments'!$D$14+AH113&gt;=0,ROUND(AH113+'Step 2 - Expected Payments'!$D$14,2),"")</f>
        <v>3.78</v>
      </c>
      <c r="AI126" s="25">
        <f>+IF('Step 2 - Expected Payments'!$D$14+AI113&gt;=0,ROUND(AI113+'Step 2 - Expected Payments'!$D$14,2),"")</f>
        <v>4.45</v>
      </c>
      <c r="AJ126" s="25">
        <f>+IF('Step 2 - Expected Payments'!$D$14+AJ113&gt;=0,ROUND(AJ113+'Step 2 - Expected Payments'!$D$14,2),"")</f>
        <v>2.86</v>
      </c>
      <c r="AK126" s="25">
        <f>+IF('Step 2 - Expected Payments'!$D$14+AK113&gt;=0,ROUND(AK113+'Step 2 - Expected Payments'!$D$14,2),"")</f>
        <v>4.1500000000000004</v>
      </c>
      <c r="AL126" s="25">
        <f>+IF('Step 2 - Expected Payments'!$D$14+AL113&gt;=0,ROUND(AL113+'Step 2 - Expected Payments'!$D$14,2),"")</f>
        <v>4.67</v>
      </c>
      <c r="AM126" s="25">
        <f>+IF('Step 2 - Expected Payments'!$D$14+AM113&gt;=0,ROUND(AM113+'Step 2 - Expected Payments'!$D$14,2),"")</f>
        <v>4.74</v>
      </c>
      <c r="AN126" s="25">
        <f>+IF('Step 2 - Expected Payments'!$D$14+AN113&gt;=0,ROUND(AN113+'Step 2 - Expected Payments'!$D$14,2),"")</f>
        <v>3.09</v>
      </c>
      <c r="AO126" s="25">
        <f>+IF('Step 2 - Expected Payments'!$D$14+AO113&gt;=0,ROUND(AO113+'Step 2 - Expected Payments'!$D$14,2),"")</f>
        <v>2.1800000000000002</v>
      </c>
      <c r="AP126" s="25">
        <f>+IF('Step 2 - Expected Payments'!$D$14+AP113&gt;=0,ROUND(AP113+'Step 2 - Expected Payments'!$D$14,2),"")</f>
        <v>2.27</v>
      </c>
      <c r="AQ126" s="25">
        <f>+IF('Step 2 - Expected Payments'!$D$14+AQ113&gt;=0,ROUND(AQ113+'Step 2 - Expected Payments'!$D$14,2),"")</f>
        <v>4.1900000000000004</v>
      </c>
      <c r="AR126" s="25">
        <f>+IF('Step 2 - Expected Payments'!$D$14+AR113&gt;=0,ROUND(AR113+'Step 2 - Expected Payments'!$D$14,2),"")</f>
        <v>4.7</v>
      </c>
      <c r="AS126" s="25">
        <f>+IF('Step 2 - Expected Payments'!$D$14+AS113&gt;=0,ROUND(AS113+'Step 2 - Expected Payments'!$D$14,2),"")</f>
        <v>3.61</v>
      </c>
      <c r="AT126" s="25">
        <f>+IF('Step 2 - Expected Payments'!$D$14+AT113&gt;=0,ROUND(AT113+'Step 2 - Expected Payments'!$D$14,2),"")</f>
        <v>2.14</v>
      </c>
      <c r="AU126" s="25">
        <f>+IF('Step 2 - Expected Payments'!$D$14+AU113&gt;=0,ROUND(AU113+'Step 2 - Expected Payments'!$D$14,2),"")</f>
        <v>3.45</v>
      </c>
      <c r="AV126" s="25">
        <f>+IF('Step 2 - Expected Payments'!$D$14+AV113&gt;=0,ROUND(AV113+'Step 2 - Expected Payments'!$D$14,2),"")</f>
        <v>2.2999999999999998</v>
      </c>
      <c r="AW126" s="25">
        <f>+IF('Step 2 - Expected Payments'!$D$14+AW113&gt;=0,ROUND(AW113+'Step 2 - Expected Payments'!$D$14,2),"")</f>
        <v>6</v>
      </c>
      <c r="AX126" s="25">
        <f>+IF('Step 2 - Expected Payments'!$D$14+AX113&gt;=0,ROUND(AX113+'Step 2 - Expected Payments'!$D$14,2),"")</f>
        <v>5.48</v>
      </c>
      <c r="AY126" s="25">
        <f>+IF('Step 2 - Expected Payments'!$D$14+AY113&gt;=0,ROUND(AY113+'Step 2 - Expected Payments'!$D$14,2),"")</f>
        <v>4.3600000000000003</v>
      </c>
      <c r="AZ126" s="25">
        <f>+IF('Step 2 - Expected Payments'!$D$14+AZ113&gt;=0,ROUND(AZ113+'Step 2 - Expected Payments'!$D$14,2),"")</f>
        <v>3.75</v>
      </c>
      <c r="BA126" s="25">
        <f>+IF('Step 2 - Expected Payments'!$D$14+BA113&gt;=0,ROUND(BA113+'Step 2 - Expected Payments'!$D$14,2),"")</f>
        <v>3.22</v>
      </c>
      <c r="BB126" s="25">
        <f>+IF('Step 2 - Expected Payments'!$D$14+BB113&gt;=0,ROUND(BB113+'Step 2 - Expected Payments'!$D$14,2),"")</f>
        <v>5.01</v>
      </c>
      <c r="BC126" s="25">
        <f>+IF('Step 2 - Expected Payments'!$D$14+BC113&gt;=0,ROUND(BC113+'Step 2 - Expected Payments'!$D$14,2),"")</f>
        <v>1.73</v>
      </c>
      <c r="BD126" s="25">
        <f>+IF('Step 2 - Expected Payments'!$D$14+BD113&gt;=0,ROUND(BD113+'Step 2 - Expected Payments'!$D$14,2),"")</f>
        <v>3.41</v>
      </c>
      <c r="BE126" s="25">
        <f>+IF('Step 2 - Expected Payments'!$D$14+BE113&gt;=0,ROUND(BE113+'Step 2 - Expected Payments'!$D$14,2),"")</f>
        <v>4.4400000000000004</v>
      </c>
      <c r="BF126" s="25">
        <f>+IF('Step 2 - Expected Payments'!$D$14+BF113&gt;=0,ROUND(BF113+'Step 2 - Expected Payments'!$D$14,2),"")</f>
        <v>2.14</v>
      </c>
      <c r="BG126" s="25">
        <f>+IF('Step 2 - Expected Payments'!$D$14+BG113&gt;=0,ROUND(BG113+'Step 2 - Expected Payments'!$D$14,2),"")</f>
        <v>4.58</v>
      </c>
      <c r="BH126" s="25">
        <f>+IF('Step 2 - Expected Payments'!$D$14+BH113&gt;=0,ROUND(BH113+'Step 2 - Expected Payments'!$D$14,2),"")</f>
        <v>3.42</v>
      </c>
      <c r="BI126" s="25">
        <f>+IF('Step 2 - Expected Payments'!$D$14+BI113&gt;=0,ROUND(BI113+'Step 2 - Expected Payments'!$D$14,2),"")</f>
        <v>4.75</v>
      </c>
      <c r="BJ126" s="25">
        <f>+IF('Step 2 - Expected Payments'!$D$14+BJ113&gt;=0,ROUND(BJ113+'Step 2 - Expected Payments'!$D$14,2),"")</f>
        <v>3.47</v>
      </c>
      <c r="BK126" s="25">
        <f>+IF('Step 2 - Expected Payments'!$D$14+BK113&gt;=0,ROUND(BK113+'Step 2 - Expected Payments'!$D$14,2),"")</f>
        <v>4.6399999999999997</v>
      </c>
      <c r="BL126" s="25">
        <f>+IF('Step 2 - Expected Payments'!$D$14+BL113&gt;=0,ROUND(BL113+'Step 2 - Expected Payments'!$D$14,2),"")</f>
        <v>2.89</v>
      </c>
      <c r="BM126" s="25">
        <f>+IF('Step 2 - Expected Payments'!$D$14+BM113&gt;=0,ROUND(BM113+'Step 2 - Expected Payments'!$D$14,2),"")</f>
        <v>5.97</v>
      </c>
      <c r="BN126" s="25">
        <f>+IF('Step 2 - Expected Payments'!$D$14+BN113&gt;=0,ROUND(BN113+'Step 2 - Expected Payments'!$D$14,2),"")</f>
        <v>4.7</v>
      </c>
      <c r="BO126" s="25">
        <f>+IF('Step 2 - Expected Payments'!$D$14+BO113&gt;=0,ROUND(BO113+'Step 2 - Expected Payments'!$D$14,2),"")</f>
        <v>4.55</v>
      </c>
      <c r="BP126" s="25">
        <f>+IF('Step 2 - Expected Payments'!$D$14+BP113&gt;=0,ROUND(BP113+'Step 2 - Expected Payments'!$D$14,2),"")</f>
        <v>2.94</v>
      </c>
      <c r="BQ126" s="25">
        <f>+IF('Step 2 - Expected Payments'!$D$14+BQ113&gt;=0,ROUND(BQ113+'Step 2 - Expected Payments'!$D$14,2),"")</f>
        <v>1.19</v>
      </c>
      <c r="BR126" s="25">
        <f>+IF('Step 2 - Expected Payments'!$D$14+BR113&gt;=0,ROUND(BR113+'Step 2 - Expected Payments'!$D$14,2),"")</f>
        <v>3.69</v>
      </c>
      <c r="BS126" s="25">
        <f>+IF('Step 2 - Expected Payments'!$D$14+BS113&gt;=0,ROUND(BS113+'Step 2 - Expected Payments'!$D$14,2),"")</f>
        <v>5.16</v>
      </c>
      <c r="BT126" s="25">
        <f>+IF('Step 2 - Expected Payments'!$D$14+BT113&gt;=0,ROUND(BT113+'Step 2 - Expected Payments'!$D$14,2),"")</f>
        <v>3.55</v>
      </c>
      <c r="BU126" s="25">
        <f>+IF('Step 2 - Expected Payments'!$D$14+BU113&gt;=0,ROUND(BU113+'Step 2 - Expected Payments'!$D$14,2),"")</f>
        <v>1.48</v>
      </c>
      <c r="BV126" s="25">
        <f>+IF('Step 2 - Expected Payments'!$D$14+BV113&gt;=0,ROUND(BV113+'Step 2 - Expected Payments'!$D$14,2),"")</f>
        <v>4.08</v>
      </c>
      <c r="BW126" s="25">
        <f>+IF('Step 2 - Expected Payments'!$D$14+BW113&gt;=0,ROUND(BW113+'Step 2 - Expected Payments'!$D$14,2),"")</f>
        <v>4.0599999999999996</v>
      </c>
      <c r="BX126" s="25">
        <f>+IF('Step 2 - Expected Payments'!$D$14+BX113&gt;=0,ROUND(BX113+'Step 2 - Expected Payments'!$D$14,2),"")</f>
        <v>4.62</v>
      </c>
      <c r="BY126" s="25">
        <f>+IF('Step 2 - Expected Payments'!$D$14+BY113&gt;=0,ROUND(BY113+'Step 2 - Expected Payments'!$D$14,2),"")</f>
        <v>2.48</v>
      </c>
      <c r="BZ126" s="25">
        <f>+IF('Step 2 - Expected Payments'!$D$14+BZ113&gt;=0,ROUND(BZ113+'Step 2 - Expected Payments'!$D$14,2),"")</f>
        <v>4.63</v>
      </c>
      <c r="CA126" s="25">
        <f>+IF('Step 2 - Expected Payments'!$D$14+CA113&gt;=0,ROUND(CA113+'Step 2 - Expected Payments'!$D$14,2),"")</f>
        <v>2.4500000000000002</v>
      </c>
      <c r="CB126" s="25">
        <f>+IF('Step 2 - Expected Payments'!$D$14+CB113&gt;=0,ROUND(CB113+'Step 2 - Expected Payments'!$D$14,2),"")</f>
        <v>1.61</v>
      </c>
      <c r="CC126" s="25">
        <f>+IF('Step 2 - Expected Payments'!$D$14+CC113&gt;=0,ROUND(CC113+'Step 2 - Expected Payments'!$D$14,2),"")</f>
        <v>5.55</v>
      </c>
      <c r="CD126" s="25">
        <f>+IF('Step 2 - Expected Payments'!$D$14+CD113&gt;=0,ROUND(CD113+'Step 2 - Expected Payments'!$D$14,2),"")</f>
        <v>1.9</v>
      </c>
      <c r="CE126" s="25">
        <f>+IF('Step 2 - Expected Payments'!$D$14+CE113&gt;=0,ROUND(CE113+'Step 2 - Expected Payments'!$D$14,2),"")</f>
        <v>3.38</v>
      </c>
      <c r="CF126" s="25">
        <f>+IF('Step 2 - Expected Payments'!$D$14+CF113&gt;=0,ROUND(CF113+'Step 2 - Expected Payments'!$D$14,2),"")</f>
        <v>4.75</v>
      </c>
      <c r="CG126" s="25">
        <f>+IF('Step 2 - Expected Payments'!$D$14+CG113&gt;=0,ROUND(CG113+'Step 2 - Expected Payments'!$D$14,2),"")</f>
        <v>3.5</v>
      </c>
      <c r="CH126" s="25">
        <f>+IF('Step 2 - Expected Payments'!$D$14+CH113&gt;=0,ROUND(CH113+'Step 2 - Expected Payments'!$D$14,2),"")</f>
        <v>4.5199999999999996</v>
      </c>
      <c r="CI126" s="25">
        <f>+IF('Step 2 - Expected Payments'!$D$14+CI113&gt;=0,ROUND(CI113+'Step 2 - Expected Payments'!$D$14,2),"")</f>
        <v>2</v>
      </c>
      <c r="CJ126" s="25">
        <f>+IF('Step 2 - Expected Payments'!$D$14+CJ113&gt;=0,ROUND(CJ113+'Step 2 - Expected Payments'!$D$14,2),"")</f>
        <v>3.21</v>
      </c>
      <c r="CK126" s="25">
        <f>+IF('Step 2 - Expected Payments'!$D$14+CK113&gt;=0,ROUND(CK113+'Step 2 - Expected Payments'!$D$14,2),"")</f>
        <v>3.72</v>
      </c>
      <c r="CL126" s="25">
        <f>+IF('Step 2 - Expected Payments'!$D$14+CL113&gt;=0,ROUND(CL113+'Step 2 - Expected Payments'!$D$14,2),"")</f>
        <v>1.31</v>
      </c>
      <c r="CM126" s="25">
        <f>+IF('Step 2 - Expected Payments'!$D$14+CM113&gt;=0,ROUND(CM113+'Step 2 - Expected Payments'!$D$14,2),"")</f>
        <v>3.04</v>
      </c>
      <c r="CN126" s="25">
        <f>+IF('Step 2 - Expected Payments'!$D$14+CN113&gt;=0,ROUND(CN113+'Step 2 - Expected Payments'!$D$14,2),"")</f>
        <v>3.3</v>
      </c>
      <c r="CO126" s="25">
        <f>+IF('Step 2 - Expected Payments'!$D$14+CO113&gt;=0,ROUND(CO113+'Step 2 - Expected Payments'!$D$14,2),"")</f>
        <v>2.8</v>
      </c>
      <c r="CP126" s="25">
        <f>+IF('Step 2 - Expected Payments'!$D$14+CP113&gt;=0,ROUND(CP113+'Step 2 - Expected Payments'!$D$14,2),"")</f>
        <v>3.13</v>
      </c>
      <c r="CQ126" s="25">
        <f>+IF('Step 2 - Expected Payments'!$D$14+CQ113&gt;=0,ROUND(CQ113+'Step 2 - Expected Payments'!$D$14,2),"")</f>
        <v>3.77</v>
      </c>
      <c r="CR126" s="25">
        <f>+IF('Step 2 - Expected Payments'!$D$14+CR113&gt;=0,ROUND(CR113+'Step 2 - Expected Payments'!$D$14,2),"")</f>
        <v>2.34</v>
      </c>
      <c r="CS126" s="25">
        <f>+IF('Step 2 - Expected Payments'!$D$14+CS113&gt;=0,ROUND(CS113+'Step 2 - Expected Payments'!$D$14,2),"")</f>
        <v>4.4000000000000004</v>
      </c>
      <c r="CT126" s="25">
        <f>+IF('Step 2 - Expected Payments'!$D$14+CT113&gt;=0,ROUND(CT113+'Step 2 - Expected Payments'!$D$14,2),"")</f>
        <v>4.47</v>
      </c>
      <c r="CU126" s="25">
        <f>+IF('Step 2 - Expected Payments'!$D$14+CU113&gt;=0,ROUND(CU113+'Step 2 - Expected Payments'!$D$14,2),"")</f>
        <v>2.44</v>
      </c>
      <c r="CV126" s="25">
        <f>+IF('Step 2 - Expected Payments'!$D$14+CV113&gt;=0,ROUND(CV113+'Step 2 - Expected Payments'!$D$14,2),"")</f>
        <v>2.06</v>
      </c>
      <c r="CW126" s="25">
        <f>+IF('Step 2 - Expected Payments'!$D$14+CW113&gt;=0,ROUND(CW113+'Step 2 - Expected Payments'!$D$14,2),"")</f>
        <v>1.89</v>
      </c>
      <c r="CX126" s="25">
        <f>+IF('Step 2 - Expected Payments'!$D$14+CX113&gt;=0,ROUND(CX113+'Step 2 - Expected Payments'!$D$14,2),"")</f>
        <v>4.2699999999999996</v>
      </c>
      <c r="CY126" s="25">
        <f>+IF('Step 2 - Expected Payments'!$D$14+CY113&gt;=0,ROUND(CY113+'Step 2 - Expected Payments'!$D$14,2),"")</f>
        <v>2.0699999999999998</v>
      </c>
      <c r="CZ126" s="25">
        <f>+IF('Step 2 - Expected Payments'!$D$14+CZ113&gt;=0,ROUND(CZ113+'Step 2 - Expected Payments'!$D$14,2),"")</f>
        <v>4.0999999999999996</v>
      </c>
      <c r="DA126" s="25">
        <f>+IF('Step 2 - Expected Payments'!$D$14+DA113&gt;=0,ROUND(DA113+'Step 2 - Expected Payments'!$D$14,2),"")</f>
        <v>2.56</v>
      </c>
      <c r="DB126" s="25">
        <f>+IF('Step 2 - Expected Payments'!$D$14+DB113&gt;=0,ROUND(DB113+'Step 2 - Expected Payments'!$D$14,2),"")</f>
        <v>4.59</v>
      </c>
      <c r="DC126" s="25">
        <f>+IF('Step 2 - Expected Payments'!$D$14+DC113&gt;=0,ROUND(DC113+'Step 2 - Expected Payments'!$D$14,2),"")</f>
        <v>4.05</v>
      </c>
      <c r="DD126" s="25">
        <f>+IF('Step 2 - Expected Payments'!$D$14+DD113&gt;=0,ROUND(DD113+'Step 2 - Expected Payments'!$D$14,2),"")</f>
        <v>3.6</v>
      </c>
      <c r="DE126" s="25">
        <f>+IF('Step 2 - Expected Payments'!$D$14+DE113&gt;=0,ROUND(DE113+'Step 2 - Expected Payments'!$D$14,2),"")</f>
        <v>3.95</v>
      </c>
      <c r="DF126" s="25">
        <f>+IF('Step 2 - Expected Payments'!$D$14+DF113&gt;=0,ROUND(DF113+'Step 2 - Expected Payments'!$D$14,2),"")</f>
        <v>3.91</v>
      </c>
      <c r="DG126" s="25">
        <f>+IF('Step 2 - Expected Payments'!$D$14+DG113&gt;=0,ROUND(DG113+'Step 2 - Expected Payments'!$D$14,2),"")</f>
        <v>4.82</v>
      </c>
      <c r="DH126" s="25">
        <f>+IF('Step 2 - Expected Payments'!$D$14+DH113&gt;=0,ROUND(DH113+'Step 2 - Expected Payments'!$D$14,2),"")</f>
        <v>1.53</v>
      </c>
      <c r="DI126" s="25">
        <f>+IF('Step 2 - Expected Payments'!$D$14+DI113&gt;=0,ROUND(DI113+'Step 2 - Expected Payments'!$D$14,2),"")</f>
        <v>3.63</v>
      </c>
      <c r="DJ126" s="25">
        <f>+IF('Step 2 - Expected Payments'!$D$14+DJ113&gt;=0,ROUND(DJ113+'Step 2 - Expected Payments'!$D$14,2),"")</f>
        <v>1.17</v>
      </c>
      <c r="DK126" s="25">
        <f>+IF('Step 2 - Expected Payments'!$D$14+DK113&gt;=0,ROUND(DK113+'Step 2 - Expected Payments'!$D$14,2),"")</f>
        <v>3.37</v>
      </c>
      <c r="DL126" s="25">
        <f>+IF('Step 2 - Expected Payments'!$D$14+DL113&gt;=0,ROUND(DL113+'Step 2 - Expected Payments'!$D$14,2),"")</f>
        <v>2.83</v>
      </c>
      <c r="DM126" s="25">
        <f>+IF('Step 2 - Expected Payments'!$D$14+DM113&gt;=0,ROUND(DM113+'Step 2 - Expected Payments'!$D$14,2),"")</f>
        <v>4.34</v>
      </c>
      <c r="DN126" s="25">
        <f>+IF('Step 2 - Expected Payments'!$D$14+DN113&gt;=0,ROUND(DN113+'Step 2 - Expected Payments'!$D$14,2),"")</f>
        <v>2.86</v>
      </c>
      <c r="DO126" s="25">
        <f>+IF('Step 2 - Expected Payments'!$D$14+DO113&gt;=0,ROUND(DO113+'Step 2 - Expected Payments'!$D$14,2),"")</f>
        <v>1.77</v>
      </c>
      <c r="DP126" s="25">
        <f>+IF('Step 2 - Expected Payments'!$D$14+DP113&gt;=0,ROUND(DP113+'Step 2 - Expected Payments'!$D$14,2),"")</f>
        <v>3.67</v>
      </c>
      <c r="DQ126" s="25">
        <f>+IF('Step 2 - Expected Payments'!$D$14+DQ113&gt;=0,ROUND(DQ113+'Step 2 - Expected Payments'!$D$14,2),"")</f>
        <v>1.29</v>
      </c>
      <c r="DR126" s="25">
        <f>+IF('Step 2 - Expected Payments'!$D$14+DR113&gt;=0,ROUND(DR113+'Step 2 - Expected Payments'!$D$14,2),"")</f>
        <v>6.11</v>
      </c>
      <c r="DS126" s="25">
        <f>+IF('Step 2 - Expected Payments'!$D$14+DS113&gt;=0,ROUND(DS113+'Step 2 - Expected Payments'!$D$14,2),"")</f>
        <v>1.9</v>
      </c>
      <c r="DT126" s="25">
        <f>+IF('Step 2 - Expected Payments'!$D$14+DT113&gt;=0,ROUND(DT113+'Step 2 - Expected Payments'!$D$14,2),"")</f>
        <v>2.36</v>
      </c>
      <c r="DU126" s="25">
        <f>+IF('Step 2 - Expected Payments'!$D$14+DU113&gt;=0,ROUND(DU113+'Step 2 - Expected Payments'!$D$14,2),"")</f>
        <v>3.98</v>
      </c>
      <c r="DV126" s="25">
        <f>+IF('Step 2 - Expected Payments'!$D$14+DV113&gt;=0,ROUND(DV113+'Step 2 - Expected Payments'!$D$14,2),"")</f>
        <v>3.44</v>
      </c>
      <c r="DW126" s="25">
        <f>+IF('Step 2 - Expected Payments'!$D$14+DW113&gt;=0,ROUND(DW113+'Step 2 - Expected Payments'!$D$14,2),"")</f>
        <v>1.73</v>
      </c>
      <c r="DX126" s="25">
        <f>+IF('Step 2 - Expected Payments'!$D$14+DX113&gt;=0,ROUND(DX113+'Step 2 - Expected Payments'!$D$14,2),"")</f>
        <v>2.9</v>
      </c>
      <c r="DY126" s="25">
        <f>+IF('Step 2 - Expected Payments'!$D$14+DY113&gt;=0,ROUND(DY113+'Step 2 - Expected Payments'!$D$14,2),"")</f>
        <v>3.44</v>
      </c>
      <c r="DZ126" s="25">
        <f>+IF('Step 2 - Expected Payments'!$D$14+DZ113&gt;=0,ROUND(DZ113+'Step 2 - Expected Payments'!$D$14,2),"")</f>
        <v>2.72</v>
      </c>
      <c r="EA126" s="25">
        <f>+IF('Step 2 - Expected Payments'!$D$14+EA113&gt;=0,ROUND(EA113+'Step 2 - Expected Payments'!$D$14,2),"")</f>
        <v>2.7</v>
      </c>
      <c r="EB126" s="25">
        <f>+IF('Step 2 - Expected Payments'!$D$14+EB113&gt;=0,ROUND(EB113+'Step 2 - Expected Payments'!$D$14,2),"")</f>
        <v>2.85</v>
      </c>
      <c r="EC126" s="25">
        <f>+IF('Step 2 - Expected Payments'!$D$14+EC113&gt;=0,ROUND(EC113+'Step 2 - Expected Payments'!$D$14,2),"")</f>
        <v>3.01</v>
      </c>
      <c r="ED126" s="25">
        <f>+IF('Step 2 - Expected Payments'!$D$14+ED113&gt;=0,ROUND(ED113+'Step 2 - Expected Payments'!$D$14,2),"")</f>
        <v>3.6</v>
      </c>
      <c r="EE126" s="25">
        <f>+IF('Step 2 - Expected Payments'!$D$14+EE113&gt;=0,ROUND(EE113+'Step 2 - Expected Payments'!$D$14,2),"")</f>
        <v>3.46</v>
      </c>
      <c r="EF126" s="25">
        <f>+IF('Step 2 - Expected Payments'!$D$14+EF113&gt;=0,ROUND(EF113+'Step 2 - Expected Payments'!$D$14,2),"")</f>
        <v>1.82</v>
      </c>
      <c r="EG126" s="25">
        <f>+IF('Step 2 - Expected Payments'!$D$14+EG113&gt;=0,ROUND(EG113+'Step 2 - Expected Payments'!$D$14,2),"")</f>
        <v>2.46</v>
      </c>
      <c r="EH126" s="25">
        <f>+IF('Step 2 - Expected Payments'!$D$14+EH113&gt;=0,ROUND(EH113+'Step 2 - Expected Payments'!$D$14,2),"")</f>
        <v>2.87</v>
      </c>
      <c r="EI126" s="25">
        <f>+IF('Step 2 - Expected Payments'!$D$14+EI113&gt;=0,ROUND(EI113+'Step 2 - Expected Payments'!$D$14,2),"")</f>
        <v>4.2</v>
      </c>
      <c r="EJ126" s="25">
        <f>+IF('Step 2 - Expected Payments'!$D$14+EJ113&gt;=0,ROUND(EJ113+'Step 2 - Expected Payments'!$D$14,2),"")</f>
        <v>2.77</v>
      </c>
      <c r="EK126" s="25">
        <f>+IF('Step 2 - Expected Payments'!$D$14+EK113&gt;=0,ROUND(EK113+'Step 2 - Expected Payments'!$D$14,2),"")</f>
        <v>3.18</v>
      </c>
      <c r="EL126" s="25">
        <f>+IF('Step 2 - Expected Payments'!$D$14+EL113&gt;=0,ROUND(EL113+'Step 2 - Expected Payments'!$D$14,2),"")</f>
        <v>2.82</v>
      </c>
      <c r="EM126" s="25">
        <f>+IF('Step 2 - Expected Payments'!$D$14+EM113&gt;=0,ROUND(EM113+'Step 2 - Expected Payments'!$D$14,2),"")</f>
        <v>3.73</v>
      </c>
      <c r="EN126" s="25">
        <f>+IF('Step 2 - Expected Payments'!$D$14+EN113&gt;=0,ROUND(EN113+'Step 2 - Expected Payments'!$D$14,2),"")</f>
        <v>3.22</v>
      </c>
      <c r="EO126" s="25">
        <f>+IF('Step 2 - Expected Payments'!$D$14+EO113&gt;=0,ROUND(EO113+'Step 2 - Expected Payments'!$D$14,2),"")</f>
        <v>2.88</v>
      </c>
      <c r="EP126" s="25">
        <f>+IF('Step 2 - Expected Payments'!$D$14+EP113&gt;=0,ROUND(EP113+'Step 2 - Expected Payments'!$D$14,2),"")</f>
        <v>4.58</v>
      </c>
      <c r="EQ126" s="25">
        <f>+IF('Step 2 - Expected Payments'!$D$14+EQ113&gt;=0,ROUND(EQ113+'Step 2 - Expected Payments'!$D$14,2),"")</f>
        <v>3.6</v>
      </c>
      <c r="ER126" s="25">
        <f>+IF('Step 2 - Expected Payments'!$D$14+ER113&gt;=0,ROUND(ER113+'Step 2 - Expected Payments'!$D$14,2),"")</f>
        <v>4.6900000000000004</v>
      </c>
      <c r="ES126" s="25">
        <f>+IF('Step 2 - Expected Payments'!$D$14+ES113&gt;=0,ROUND(ES113+'Step 2 - Expected Payments'!$D$14,2),"")</f>
        <v>3.63</v>
      </c>
      <c r="ET126" s="25">
        <f>+IF('Step 2 - Expected Payments'!$D$14+ET113&gt;=0,ROUND(ET113+'Step 2 - Expected Payments'!$D$14,2),"")</f>
        <v>4.7300000000000004</v>
      </c>
      <c r="EU126" s="25">
        <f>+IF('Step 2 - Expected Payments'!$D$14+EU113&gt;=0,ROUND(EU113+'Step 2 - Expected Payments'!$D$14,2),"")</f>
        <v>3.91</v>
      </c>
      <c r="EV126" s="25">
        <f>+IF('Step 2 - Expected Payments'!$D$14+EV113&gt;=0,ROUND(EV113+'Step 2 - Expected Payments'!$D$14,2),"")</f>
        <v>4.38</v>
      </c>
      <c r="EW126" s="25">
        <f>+IF('Step 2 - Expected Payments'!$D$14+EW113&gt;=0,ROUND(EW113+'Step 2 - Expected Payments'!$D$14,2),"")</f>
        <v>3.97</v>
      </c>
      <c r="EX126" s="25">
        <f>+IF('Step 2 - Expected Payments'!$D$14+EX113&gt;=0,ROUND(EX113+'Step 2 - Expected Payments'!$D$14,2),"")</f>
        <v>3.76</v>
      </c>
      <c r="EY126" s="25">
        <f>+IF('Step 2 - Expected Payments'!$D$14+EY113&gt;=0,ROUND(EY113+'Step 2 - Expected Payments'!$D$14,2),"")</f>
        <v>4.1500000000000004</v>
      </c>
      <c r="EZ126" s="25">
        <f>+IF('Step 2 - Expected Payments'!$D$14+EZ113&gt;=0,ROUND(EZ113+'Step 2 - Expected Payments'!$D$14,2),"")</f>
        <v>4.3099999999999996</v>
      </c>
      <c r="FA126" s="25">
        <f>+IF('Step 2 - Expected Payments'!$D$14+FA113&gt;=0,ROUND(FA113+'Step 2 - Expected Payments'!$D$14,2),"")</f>
        <v>4.5599999999999996</v>
      </c>
      <c r="FB126" s="25">
        <f>+IF('Step 2 - Expected Payments'!$D$14+FB113&gt;=0,ROUND(FB113+'Step 2 - Expected Payments'!$D$14,2),"")</f>
        <v>4.03</v>
      </c>
      <c r="FC126" s="25">
        <f>+IF('Step 2 - Expected Payments'!$D$14+FC113&gt;=0,ROUND(FC113+'Step 2 - Expected Payments'!$D$14,2),"")</f>
        <v>5.28</v>
      </c>
      <c r="FD126" s="25">
        <f>+IF('Step 2 - Expected Payments'!$D$14+FD113&gt;=0,ROUND(FD113+'Step 2 - Expected Payments'!$D$14,2),"")</f>
        <v>2.9</v>
      </c>
      <c r="FE126" s="25">
        <f>+IF('Step 2 - Expected Payments'!$D$14+FE113&gt;=0,ROUND(FE113+'Step 2 - Expected Payments'!$D$14,2),"")</f>
        <v>2.34</v>
      </c>
      <c r="FF126" s="25">
        <f>+IF('Step 2 - Expected Payments'!$D$14+FF113&gt;=0,ROUND(FF113+'Step 2 - Expected Payments'!$D$14,2),"")</f>
        <v>3.31</v>
      </c>
      <c r="FG126" s="25">
        <f>+IF('Step 2 - Expected Payments'!$D$14+FG113&gt;=0,ROUND(FG113+'Step 2 - Expected Payments'!$D$14,2),"")</f>
        <v>2.23</v>
      </c>
      <c r="FH126" s="25">
        <f>+IF('Step 2 - Expected Payments'!$D$14+FH113&gt;=0,ROUND(FH113+'Step 2 - Expected Payments'!$D$14,2),"")</f>
        <v>3.46</v>
      </c>
      <c r="FI126" s="25">
        <f>+IF('Step 2 - Expected Payments'!$D$14+FI113&gt;=0,ROUND(FI113+'Step 2 - Expected Payments'!$D$14,2),"")</f>
        <v>1.83</v>
      </c>
      <c r="FJ126" s="25">
        <f>+IF('Step 2 - Expected Payments'!$D$14+FJ113&gt;=0,ROUND(FJ113+'Step 2 - Expected Payments'!$D$14,2),"")</f>
        <v>2.48</v>
      </c>
      <c r="FK126" s="25">
        <f>+IF('Step 2 - Expected Payments'!$D$14+FK113&gt;=0,ROUND(FK113+'Step 2 - Expected Payments'!$D$14,2),"")</f>
        <v>3.43</v>
      </c>
      <c r="FL126" s="25">
        <f>+IF('Step 2 - Expected Payments'!$D$14+FL113&gt;=0,ROUND(FL113+'Step 2 - Expected Payments'!$D$14,2),"")</f>
        <v>5.04</v>
      </c>
      <c r="FM126" s="25">
        <f>+IF('Step 2 - Expected Payments'!$D$14+FM113&gt;=0,ROUND(FM113+'Step 2 - Expected Payments'!$D$14,2),"")</f>
        <v>4.1500000000000004</v>
      </c>
      <c r="FN126" s="25">
        <f>+IF('Step 2 - Expected Payments'!$D$14+FN113&gt;=0,ROUND(FN113+'Step 2 - Expected Payments'!$D$14,2),"")</f>
        <v>3.21</v>
      </c>
      <c r="FO126" s="25">
        <f>+IF('Step 2 - Expected Payments'!$D$14+FO113&gt;=0,ROUND(FO113+'Step 2 - Expected Payments'!$D$14,2),"")</f>
        <v>3.19</v>
      </c>
      <c r="FP126" s="25">
        <f>+IF('Step 2 - Expected Payments'!$D$14+FP113&gt;=0,ROUND(FP113+'Step 2 - Expected Payments'!$D$14,2),"")</f>
        <v>2.34</v>
      </c>
      <c r="FQ126" s="25">
        <f>+IF('Step 2 - Expected Payments'!$D$14+FQ113&gt;=0,ROUND(FQ113+'Step 2 - Expected Payments'!$D$14,2),"")</f>
        <v>2.91</v>
      </c>
      <c r="FR126" s="25">
        <f>+IF('Step 2 - Expected Payments'!$D$14+FR113&gt;=0,ROUND(FR113+'Step 2 - Expected Payments'!$D$14,2),"")</f>
        <v>3.57</v>
      </c>
      <c r="FS126" s="25">
        <f>+IF('Step 2 - Expected Payments'!$D$14+FS113&gt;=0,ROUND(FS113+'Step 2 - Expected Payments'!$D$14,2),"")</f>
        <v>2.4900000000000002</v>
      </c>
      <c r="FT126" s="25">
        <f>+IF('Step 2 - Expected Payments'!$D$14+FT113&gt;=0,ROUND(FT113+'Step 2 - Expected Payments'!$D$14,2),"")</f>
        <v>5.07</v>
      </c>
      <c r="FU126" s="25">
        <f>+IF('Step 2 - Expected Payments'!$D$14+FU113&gt;=0,ROUND(FU113+'Step 2 - Expected Payments'!$D$14,2),"")</f>
        <v>4.63</v>
      </c>
      <c r="FV126" s="25">
        <f>+IF('Step 2 - Expected Payments'!$D$14+FV113&gt;=0,ROUND(FV113+'Step 2 - Expected Payments'!$D$14,2),"")</f>
        <v>3.13</v>
      </c>
      <c r="FW126" s="25">
        <f>+IF('Step 2 - Expected Payments'!$D$14+FW113&gt;=0,ROUND(FW113+'Step 2 - Expected Payments'!$D$14,2),"")</f>
        <v>1.94</v>
      </c>
      <c r="FX126" s="25">
        <f>+IF('Step 2 - Expected Payments'!$D$14+FX113&gt;=0,ROUND(FX113+'Step 2 - Expected Payments'!$D$14,2),"")</f>
        <v>4.28</v>
      </c>
      <c r="FY126" s="25">
        <f>+IF('Step 2 - Expected Payments'!$D$14+FY113&gt;=0,ROUND(FY113+'Step 2 - Expected Payments'!$D$14,2),"")</f>
        <v>4.8499999999999996</v>
      </c>
      <c r="FZ126" s="25">
        <f>+IF('Step 2 - Expected Payments'!$D$14+FZ113&gt;=0,ROUND(FZ113+'Step 2 - Expected Payments'!$D$14,2),"")</f>
        <v>3.5</v>
      </c>
      <c r="GA126" s="25">
        <f>+IF('Step 2 - Expected Payments'!$D$14+GA113&gt;=0,ROUND(GA113+'Step 2 - Expected Payments'!$D$14,2),"")</f>
        <v>4.1900000000000004</v>
      </c>
      <c r="GB126" s="25">
        <f>+IF('Step 2 - Expected Payments'!$D$14+GB113&gt;=0,ROUND(GB113+'Step 2 - Expected Payments'!$D$14,2),"")</f>
        <v>2.89</v>
      </c>
      <c r="GC126" s="25">
        <f>+IF('Step 2 - Expected Payments'!$D$14+GC113&gt;=0,ROUND(GC113+'Step 2 - Expected Payments'!$D$14,2),"")</f>
        <v>3.88</v>
      </c>
      <c r="GD126" s="25">
        <f>+IF('Step 2 - Expected Payments'!$D$14+GD113&gt;=0,ROUND(GD113+'Step 2 - Expected Payments'!$D$14,2),"")</f>
        <v>2.6</v>
      </c>
      <c r="GE126" s="25">
        <f>+IF('Step 2 - Expected Payments'!$D$14+GE113&gt;=0,ROUND(GE113+'Step 2 - Expected Payments'!$D$14,2),"")</f>
        <v>4.18</v>
      </c>
      <c r="GF126" s="25">
        <f>+IF('Step 2 - Expected Payments'!$D$14+GF113&gt;=0,ROUND(GF113+'Step 2 - Expected Payments'!$D$14,2),"")</f>
        <v>3.72</v>
      </c>
      <c r="GG126" s="25">
        <f>+IF('Step 2 - Expected Payments'!$D$14+GG113&gt;=0,ROUND(GG113+'Step 2 - Expected Payments'!$D$14,2),"")</f>
        <v>2.37</v>
      </c>
      <c r="GH126" s="25">
        <f>+IF('Step 2 - Expected Payments'!$D$14+GH113&gt;=0,ROUND(GH113+'Step 2 - Expected Payments'!$D$14,2),"")</f>
        <v>1.73</v>
      </c>
      <c r="GI126" s="25">
        <f>+IF('Step 2 - Expected Payments'!$D$14+GI113&gt;=0,ROUND(GI113+'Step 2 - Expected Payments'!$D$14,2),"")</f>
        <v>2.92</v>
      </c>
      <c r="GJ126" s="25">
        <f>+IF('Step 2 - Expected Payments'!$D$14+GJ113&gt;=0,ROUND(GJ113+'Step 2 - Expected Payments'!$D$14,2),"")</f>
        <v>1.94</v>
      </c>
      <c r="GK126" s="25">
        <f>+IF('Step 2 - Expected Payments'!$D$14+GK113&gt;=0,ROUND(GK113+'Step 2 - Expected Payments'!$D$14,2),"")</f>
        <v>2.34</v>
      </c>
      <c r="GL126" s="25">
        <f>+IF('Step 2 - Expected Payments'!$D$14+GL113&gt;=0,ROUND(GL113+'Step 2 - Expected Payments'!$D$14,2),"")</f>
        <v>3.53</v>
      </c>
      <c r="GM126" s="25">
        <f>+IF('Step 2 - Expected Payments'!$D$14+GM113&gt;=0,ROUND(GM113+'Step 2 - Expected Payments'!$D$14,2),"")</f>
        <v>3.07</v>
      </c>
      <c r="GN126" s="25">
        <f>+IF('Step 2 - Expected Payments'!$D$14+GN113&gt;=0,ROUND(GN113+'Step 2 - Expected Payments'!$D$14,2),"")</f>
        <v>2.83</v>
      </c>
      <c r="GO126" s="25">
        <f>+IF('Step 2 - Expected Payments'!$D$14+GO113&gt;=0,ROUND(GO113+'Step 2 - Expected Payments'!$D$14,2),"")</f>
        <v>2.46</v>
      </c>
      <c r="GP126" s="25">
        <f>+IF('Step 2 - Expected Payments'!$D$14+GP113&gt;=0,ROUND(GP113+'Step 2 - Expected Payments'!$D$14,2),"")</f>
        <v>1.4</v>
      </c>
      <c r="GQ126" s="25">
        <f>+IF('Step 2 - Expected Payments'!$D$14+GQ113&gt;=0,ROUND(GQ113+'Step 2 - Expected Payments'!$D$14,2),"")</f>
        <v>2.98</v>
      </c>
      <c r="GR126" s="25">
        <f>+IF('Step 2 - Expected Payments'!$D$14+GR113&gt;=0,ROUND(GR113+'Step 2 - Expected Payments'!$D$14,2),"")</f>
        <v>2.97</v>
      </c>
      <c r="GS126" s="25">
        <f>+IF('Step 2 - Expected Payments'!$D$14+GS113&gt;=0,ROUND(GS113+'Step 2 - Expected Payments'!$D$14,2),"")</f>
        <v>2.17</v>
      </c>
      <c r="GT126" s="25">
        <f>+IF('Step 2 - Expected Payments'!$D$14+GT113&gt;=0,ROUND(GT113+'Step 2 - Expected Payments'!$D$14,2),"")</f>
        <v>3.03</v>
      </c>
      <c r="GU126" s="25">
        <f>+IF('Step 2 - Expected Payments'!$D$14+GU113&gt;=0,ROUND(GU113+'Step 2 - Expected Payments'!$D$14,2),"")</f>
        <v>3.94</v>
      </c>
      <c r="GV126" s="25">
        <f>+IF('Step 2 - Expected Payments'!$D$14+GV113&gt;=0,ROUND(GV113+'Step 2 - Expected Payments'!$D$14,2),"")</f>
        <v>2.95</v>
      </c>
      <c r="GW126" s="25">
        <f>+IF('Step 2 - Expected Payments'!$D$14+GW113&gt;=0,ROUND(GW113+'Step 2 - Expected Payments'!$D$14,2),"")</f>
        <v>2.56</v>
      </c>
      <c r="GX126" s="25">
        <f>+IF('Step 2 - Expected Payments'!$D$14+GX113&gt;=0,ROUND(GX113+'Step 2 - Expected Payments'!$D$14,2),"")</f>
        <v>3.74</v>
      </c>
      <c r="GY126" s="25">
        <f>+IF('Step 2 - Expected Payments'!$D$14+GY113&gt;=0,ROUND(GY113+'Step 2 - Expected Payments'!$D$14,2),"")</f>
        <v>3.38</v>
      </c>
      <c r="GZ126" s="25">
        <f>+IF('Step 2 - Expected Payments'!$D$14+GZ113&gt;=0,ROUND(GZ113+'Step 2 - Expected Payments'!$D$14,2),"")</f>
        <v>3.99</v>
      </c>
      <c r="HA126" s="25">
        <f>+IF('Step 2 - Expected Payments'!$D$14+HA113&gt;=0,ROUND(HA113+'Step 2 - Expected Payments'!$D$14,2),"")</f>
        <v>3.18</v>
      </c>
      <c r="HB126" s="25">
        <f>+IF('Step 2 - Expected Payments'!$D$14+HB113&gt;=0,ROUND(HB113+'Step 2 - Expected Payments'!$D$14,2),"")</f>
        <v>4.83</v>
      </c>
      <c r="HC126" s="25">
        <f>+IF('Step 2 - Expected Payments'!$D$14+HC113&gt;=0,ROUND(HC113+'Step 2 - Expected Payments'!$D$14,2),"")</f>
        <v>4.21</v>
      </c>
      <c r="HD126" s="25">
        <f>+IF('Step 2 - Expected Payments'!$D$14+HD113&gt;=0,ROUND(HD113+'Step 2 - Expected Payments'!$D$14,2),"")</f>
        <v>5.24</v>
      </c>
      <c r="HE126" s="25">
        <f>+IF('Step 2 - Expected Payments'!$D$14+HE113&gt;=0,ROUND(HE113+'Step 2 - Expected Payments'!$D$14,2),"")</f>
        <v>3.92</v>
      </c>
      <c r="HF126" s="25">
        <f>+IF('Step 2 - Expected Payments'!$D$14+HF113&gt;=0,ROUND(HF113+'Step 2 - Expected Payments'!$D$14,2),"")</f>
        <v>2.4700000000000002</v>
      </c>
      <c r="HG126" s="25">
        <f>+IF('Step 2 - Expected Payments'!$D$14+HG113&gt;=0,ROUND(HG113+'Step 2 - Expected Payments'!$D$14,2),"")</f>
        <v>2.2200000000000002</v>
      </c>
      <c r="HH126" s="25">
        <f>+IF('Step 2 - Expected Payments'!$D$14+HH113&gt;=0,ROUND(HH113+'Step 2 - Expected Payments'!$D$14,2),"")</f>
        <v>3.69</v>
      </c>
      <c r="HI126" s="25">
        <f>+IF('Step 2 - Expected Payments'!$D$14+HI113&gt;=0,ROUND(HI113+'Step 2 - Expected Payments'!$D$14,2),"")</f>
        <v>2.46</v>
      </c>
      <c r="HJ126" s="25">
        <f>+IF('Step 2 - Expected Payments'!$D$14+HJ113&gt;=0,ROUND(HJ113+'Step 2 - Expected Payments'!$D$14,2),"")</f>
        <v>3.71</v>
      </c>
      <c r="HK126" s="25">
        <f>+IF('Step 2 - Expected Payments'!$D$14+HK113&gt;=0,ROUND(HK113+'Step 2 - Expected Payments'!$D$14,2),"")</f>
        <v>4.91</v>
      </c>
      <c r="HL126" s="25">
        <f>+IF('Step 2 - Expected Payments'!$D$14+HL113&gt;=0,ROUND(HL113+'Step 2 - Expected Payments'!$D$14,2),"")</f>
        <v>3.71</v>
      </c>
      <c r="HM126" s="25">
        <f>+IF('Step 2 - Expected Payments'!$D$14+HM113&gt;=0,ROUND(HM113+'Step 2 - Expected Payments'!$D$14,2),"")</f>
        <v>4.03</v>
      </c>
      <c r="HN126" s="25">
        <f>+IF('Step 2 - Expected Payments'!$D$14+HN113&gt;=0,ROUND(HN113+'Step 2 - Expected Payments'!$D$14,2),"")</f>
        <v>3.67</v>
      </c>
      <c r="HO126" s="25">
        <f>+IF('Step 2 - Expected Payments'!$D$14+HO113&gt;=0,ROUND(HO113+'Step 2 - Expected Payments'!$D$14,2),"")</f>
        <v>1.31</v>
      </c>
      <c r="HP126" s="25">
        <f>+IF('Step 2 - Expected Payments'!$D$14+HP113&gt;=0,ROUND(HP113+'Step 2 - Expected Payments'!$D$14,2),"")</f>
        <v>4.8099999999999996</v>
      </c>
      <c r="HQ126" s="25">
        <f>+IF('Step 2 - Expected Payments'!$D$14+HQ113&gt;=0,ROUND(HQ113+'Step 2 - Expected Payments'!$D$14,2),"")</f>
        <v>2.59</v>
      </c>
      <c r="HR126" s="25">
        <f>+IF('Step 2 - Expected Payments'!$D$14+HR113&gt;=0,ROUND(HR113+'Step 2 - Expected Payments'!$D$14,2),"")</f>
        <v>2.63</v>
      </c>
      <c r="HS126" s="25">
        <f>+IF('Step 2 - Expected Payments'!$D$14+HS113&gt;=0,ROUND(HS113+'Step 2 - Expected Payments'!$D$14,2),"")</f>
        <v>2.0099999999999998</v>
      </c>
      <c r="HT126" s="25">
        <f>+IF('Step 2 - Expected Payments'!$D$14+HT113&gt;=0,ROUND(HT113+'Step 2 - Expected Payments'!$D$14,2),"")</f>
        <v>5.72</v>
      </c>
      <c r="HU126" s="25">
        <f>+IF('Step 2 - Expected Payments'!$D$14+HU113&gt;=0,ROUND(HU113+'Step 2 - Expected Payments'!$D$14,2),"")</f>
        <v>3.28</v>
      </c>
      <c r="HV126" s="25">
        <f>+IF('Step 2 - Expected Payments'!$D$14+HV113&gt;=0,ROUND(HV113+'Step 2 - Expected Payments'!$D$14,2),"")</f>
        <v>3.86</v>
      </c>
      <c r="HW126" s="25">
        <f>+IF('Step 2 - Expected Payments'!$D$14+HW113&gt;=0,ROUND(HW113+'Step 2 - Expected Payments'!$D$14,2),"")</f>
        <v>2.95</v>
      </c>
      <c r="HX126" s="25">
        <f>+IF('Step 2 - Expected Payments'!$D$14+HX113&gt;=0,ROUND(HX113+'Step 2 - Expected Payments'!$D$14,2),"")</f>
        <v>3.43</v>
      </c>
      <c r="HY126" s="25">
        <f>+IF('Step 2 - Expected Payments'!$D$14+HY113&gt;=0,ROUND(HY113+'Step 2 - Expected Payments'!$D$14,2),"")</f>
        <v>3.58</v>
      </c>
      <c r="HZ126" s="25">
        <f>+IF('Step 2 - Expected Payments'!$D$14+HZ113&gt;=0,ROUND(HZ113+'Step 2 - Expected Payments'!$D$14,2),"")</f>
        <v>4.3499999999999996</v>
      </c>
      <c r="IA126" s="25">
        <f>+IF('Step 2 - Expected Payments'!$D$14+IA113&gt;=0,ROUND(IA113+'Step 2 - Expected Payments'!$D$14,2),"")</f>
        <v>2.73</v>
      </c>
      <c r="IB126" s="25">
        <f>+IF('Step 2 - Expected Payments'!$D$14+IB113&gt;=0,ROUND(IB113+'Step 2 - Expected Payments'!$D$14,2),"")</f>
        <v>4.3</v>
      </c>
      <c r="IC126" s="25">
        <f>+IF('Step 2 - Expected Payments'!$D$14+IC113&gt;=0,ROUND(IC113+'Step 2 - Expected Payments'!$D$14,2),"")</f>
        <v>3.81</v>
      </c>
      <c r="ID126" s="25">
        <f>+IF('Step 2 - Expected Payments'!$D$14+ID113&gt;=0,ROUND(ID113+'Step 2 - Expected Payments'!$D$14,2),"")</f>
        <v>3.93</v>
      </c>
      <c r="IE126" s="25">
        <f>+IF('Step 2 - Expected Payments'!$D$14+IE113&gt;=0,ROUND(IE113+'Step 2 - Expected Payments'!$D$14,2),"")</f>
        <v>3.44</v>
      </c>
      <c r="IF126" s="25">
        <f>+IF('Step 2 - Expected Payments'!$D$14+IF113&gt;=0,ROUND(IF113+'Step 2 - Expected Payments'!$D$14,2),"")</f>
        <v>2.79</v>
      </c>
      <c r="IG126" s="25">
        <f>+IF('Step 2 - Expected Payments'!$D$14+IG113&gt;=0,ROUND(IG113+'Step 2 - Expected Payments'!$D$14,2),"")</f>
        <v>2.5499999999999998</v>
      </c>
      <c r="IH126" s="25">
        <f>+IF('Step 2 - Expected Payments'!$D$14+IH113&gt;=0,ROUND(IH113+'Step 2 - Expected Payments'!$D$14,2),"")</f>
        <v>3.41</v>
      </c>
      <c r="II126" s="25">
        <f>+IF('Step 2 - Expected Payments'!$D$14+II113&gt;=0,ROUND(II113+'Step 2 - Expected Payments'!$D$14,2),"")</f>
        <v>2.0699999999999998</v>
      </c>
      <c r="IJ126" s="25">
        <f>+IF('Step 2 - Expected Payments'!$D$14+IJ113&gt;=0,ROUND(IJ113+'Step 2 - Expected Payments'!$D$14,2),"")</f>
        <v>2.68</v>
      </c>
      <c r="IK126" s="25">
        <f>+IF('Step 2 - Expected Payments'!$D$14+IK113&gt;=0,ROUND(IK113+'Step 2 - Expected Payments'!$D$14,2),"")</f>
        <v>3.55</v>
      </c>
      <c r="IL126" s="25">
        <f>+IF('Step 2 - Expected Payments'!$D$14+IL113&gt;=0,ROUND(IL113+'Step 2 - Expected Payments'!$D$14,2),"")</f>
        <v>5.22</v>
      </c>
      <c r="IM126" s="25">
        <f>+IF('Step 2 - Expected Payments'!$D$14+IM113&gt;=0,ROUND(IM113+'Step 2 - Expected Payments'!$D$14,2),"")</f>
        <v>3.48</v>
      </c>
      <c r="IN126" s="25">
        <f>+IF('Step 2 - Expected Payments'!$D$14+IN113&gt;=0,ROUND(IN113+'Step 2 - Expected Payments'!$D$14,2),"")</f>
        <v>4.16</v>
      </c>
      <c r="IO126" s="25">
        <f>+IF('Step 2 - Expected Payments'!$D$14+IO113&gt;=0,ROUND(IO113+'Step 2 - Expected Payments'!$D$14,2),"")</f>
        <v>3.96</v>
      </c>
      <c r="IP126" s="25">
        <f>+IF('Step 2 - Expected Payments'!$D$14+IP113&gt;=0,ROUND(IP113+'Step 2 - Expected Payments'!$D$14,2),"")</f>
        <v>3.27</v>
      </c>
      <c r="IQ126" s="25">
        <f>+IF('Step 2 - Expected Payments'!$D$14+IQ113&gt;=0,ROUND(IQ113+'Step 2 - Expected Payments'!$D$14,2),"")</f>
        <v>3.64</v>
      </c>
      <c r="IR126" s="25">
        <f>+IF('Step 2 - Expected Payments'!$D$14+IR113&gt;=0,ROUND(IR113+'Step 2 - Expected Payments'!$D$14,2),"")</f>
        <v>4.1500000000000004</v>
      </c>
      <c r="IS126" s="25">
        <f>+IF('Step 2 - Expected Payments'!$D$14+IS113&gt;=0,ROUND(IS113+'Step 2 - Expected Payments'!$D$14,2),"")</f>
        <v>3.66</v>
      </c>
      <c r="IT126" s="25">
        <f>+IF('Step 2 - Expected Payments'!$D$14+IT113&gt;=0,ROUND(IT113+'Step 2 - Expected Payments'!$D$14,2),"")</f>
        <v>3.99</v>
      </c>
      <c r="IU126" s="25">
        <f>+IF('Step 2 - Expected Payments'!$D$14+IU113&gt;=0,ROUND(IU113+'Step 2 - Expected Payments'!$D$14,2),"")</f>
        <v>1.68</v>
      </c>
      <c r="IV126" s="25">
        <f>+IF('Step 2 - Expected Payments'!$D$14+IV113&gt;=0,ROUND(IV113+'Step 2 - Expected Payments'!$D$14,2),"")</f>
        <v>3.63</v>
      </c>
      <c r="IW126" s="25">
        <f>+IF('Step 2 - Expected Payments'!$D$14+IW113&gt;=0,ROUND(IW113+'Step 2 - Expected Payments'!$D$14,2),"")</f>
        <v>2.91</v>
      </c>
      <c r="IX126" s="25">
        <f>+IF('Step 2 - Expected Payments'!$D$14+IX113&gt;=0,ROUND(IX113+'Step 2 - Expected Payments'!$D$14,2),"")</f>
        <v>4.34</v>
      </c>
      <c r="IY126" s="25">
        <f>+IF('Step 2 - Expected Payments'!$D$14+IY113&gt;=0,ROUND(IY113+'Step 2 - Expected Payments'!$D$14,2),"")</f>
        <v>4.5999999999999996</v>
      </c>
      <c r="IZ126" s="25">
        <f>+IF('Step 2 - Expected Payments'!$D$14+IZ113&gt;=0,ROUND(IZ113+'Step 2 - Expected Payments'!$D$14,2),"")</f>
        <v>5.0599999999999996</v>
      </c>
      <c r="JA126" s="25">
        <f>+IF('Step 2 - Expected Payments'!$D$14+JA113&gt;=0,ROUND(JA113+'Step 2 - Expected Payments'!$D$14,2),"")</f>
        <v>3.25</v>
      </c>
      <c r="JB126" s="25">
        <f>+IF('Step 2 - Expected Payments'!$D$14+JB113&gt;=0,ROUND(JB113+'Step 2 - Expected Payments'!$D$14,2),"")</f>
        <v>4.5</v>
      </c>
      <c r="JC126" s="25">
        <f>+IF('Step 2 - Expected Payments'!$D$14+JC113&gt;=0,ROUND(JC113+'Step 2 - Expected Payments'!$D$14,2),"")</f>
        <v>4.3</v>
      </c>
      <c r="JD126" s="25">
        <f>+IF('Step 2 - Expected Payments'!$D$14+JD113&gt;=0,ROUND(JD113+'Step 2 - Expected Payments'!$D$14,2),"")</f>
        <v>2.5299999999999998</v>
      </c>
      <c r="JE126" s="25">
        <f>+IF('Step 2 - Expected Payments'!$D$14+JE113&gt;=0,ROUND(JE113+'Step 2 - Expected Payments'!$D$14,2),"")</f>
        <v>4.34</v>
      </c>
      <c r="JF126" s="25">
        <f>+IF('Step 2 - Expected Payments'!$D$14+JF113&gt;=0,ROUND(JF113+'Step 2 - Expected Payments'!$D$14,2),"")</f>
        <v>2.71</v>
      </c>
      <c r="JG126" s="25">
        <f>+IF('Step 2 - Expected Payments'!$D$14+JG113&gt;=0,ROUND(JG113+'Step 2 - Expected Payments'!$D$14,2),"")</f>
        <v>2.5099999999999998</v>
      </c>
      <c r="JH126" s="25">
        <f>+IF('Step 2 - Expected Payments'!$D$14+JH113&gt;=0,ROUND(JH113+'Step 2 - Expected Payments'!$D$14,2),"")</f>
        <v>3.49</v>
      </c>
      <c r="JI126" s="25">
        <f>+IF('Step 2 - Expected Payments'!$D$14+JI113&gt;=0,ROUND(JI113+'Step 2 - Expected Payments'!$D$14,2),"")</f>
        <v>1.8</v>
      </c>
      <c r="JJ126" s="25">
        <f>+IF('Step 2 - Expected Payments'!$D$14+JJ113&gt;=0,ROUND(JJ113+'Step 2 - Expected Payments'!$D$14,2),"")</f>
        <v>2.4500000000000002</v>
      </c>
      <c r="JK126" s="25">
        <f>+IF('Step 2 - Expected Payments'!$D$14+JK113&gt;=0,ROUND(JK113+'Step 2 - Expected Payments'!$D$14,2),"")</f>
        <v>2.66</v>
      </c>
      <c r="JL126" s="25">
        <f>+IF('Step 2 - Expected Payments'!$D$14+JL113&gt;=0,ROUND(JL113+'Step 2 - Expected Payments'!$D$14,2),"")</f>
        <v>3.48</v>
      </c>
      <c r="JM126" s="25">
        <f>+IF('Step 2 - Expected Payments'!$D$14+JM113&gt;=0,ROUND(JM113+'Step 2 - Expected Payments'!$D$14,2),"")</f>
        <v>4.51</v>
      </c>
      <c r="JN126" s="25">
        <f>+IF('Step 2 - Expected Payments'!$D$14+JN113&gt;=0,ROUND(JN113+'Step 2 - Expected Payments'!$D$14,2),"")</f>
        <v>4.3499999999999996</v>
      </c>
      <c r="JO126" s="25">
        <f>+IF('Step 2 - Expected Payments'!$D$14+JO113&gt;=0,ROUND(JO113+'Step 2 - Expected Payments'!$D$14,2),"")</f>
        <v>4.53</v>
      </c>
      <c r="JP126" s="25">
        <f>+IF('Step 2 - Expected Payments'!$D$14+JP113&gt;=0,ROUND(JP113+'Step 2 - Expected Payments'!$D$14,2),"")</f>
        <v>3.1</v>
      </c>
      <c r="JQ126" s="25">
        <f>+IF('Step 2 - Expected Payments'!$D$14+JQ113&gt;=0,ROUND(JQ113+'Step 2 - Expected Payments'!$D$14,2),"")</f>
        <v>4.99</v>
      </c>
      <c r="JR126" s="25">
        <f>+IF('Step 2 - Expected Payments'!$D$14+JR113&gt;=0,ROUND(JR113+'Step 2 - Expected Payments'!$D$14,2),"")</f>
        <v>2.59</v>
      </c>
      <c r="JS126" s="25">
        <f>+IF('Step 2 - Expected Payments'!$D$14+JS113&gt;=0,ROUND(JS113+'Step 2 - Expected Payments'!$D$14,2),"")</f>
        <v>4.5999999999999996</v>
      </c>
      <c r="JT126" s="25">
        <f>+IF('Step 2 - Expected Payments'!$D$14+JT113&gt;=0,ROUND(JT113+'Step 2 - Expected Payments'!$D$14,2),"")</f>
        <v>2.5499999999999998</v>
      </c>
      <c r="JU126" s="25">
        <f>+IF('Step 2 - Expected Payments'!$D$14+JU113&gt;=0,ROUND(JU113+'Step 2 - Expected Payments'!$D$14,2),"")</f>
        <v>2.17</v>
      </c>
      <c r="JV126" s="25">
        <f>+IF('Step 2 - Expected Payments'!$D$14+JV113&gt;=0,ROUND(JV113+'Step 2 - Expected Payments'!$D$14,2),"")</f>
        <v>4.75</v>
      </c>
      <c r="JW126" s="25">
        <f>+IF('Step 2 - Expected Payments'!$D$14+JW113&gt;=0,ROUND(JW113+'Step 2 - Expected Payments'!$D$14,2),"")</f>
        <v>3.81</v>
      </c>
      <c r="JX126" s="25">
        <f>+IF('Step 2 - Expected Payments'!$D$14+JX113&gt;=0,ROUND(JX113+'Step 2 - Expected Payments'!$D$14,2),"")</f>
        <v>5.05</v>
      </c>
      <c r="JY126" s="25">
        <f>+IF('Step 2 - Expected Payments'!$D$14+JY113&gt;=0,ROUND(JY113+'Step 2 - Expected Payments'!$D$14,2),"")</f>
        <v>3.4</v>
      </c>
      <c r="JZ126" s="25">
        <f>+IF('Step 2 - Expected Payments'!$D$14+JZ113&gt;=0,ROUND(JZ113+'Step 2 - Expected Payments'!$D$14,2),"")</f>
        <v>4.5</v>
      </c>
      <c r="KA126" s="25">
        <f>+IF('Step 2 - Expected Payments'!$D$14+KA113&gt;=0,ROUND(KA113+'Step 2 - Expected Payments'!$D$14,2),"")</f>
        <v>3.11</v>
      </c>
      <c r="KB126" s="25">
        <f>+IF('Step 2 - Expected Payments'!$D$14+KB113&gt;=0,ROUND(KB113+'Step 2 - Expected Payments'!$D$14,2),"")</f>
        <v>2.62</v>
      </c>
      <c r="KC126" s="25">
        <f>+IF('Step 2 - Expected Payments'!$D$14+KC113&gt;=0,ROUND(KC113+'Step 2 - Expected Payments'!$D$14,2),"")</f>
        <v>3.94</v>
      </c>
      <c r="KD126" s="25">
        <f>+IF('Step 2 - Expected Payments'!$D$14+KD113&gt;=0,ROUND(KD113+'Step 2 - Expected Payments'!$D$14,2),"")</f>
        <v>3.12</v>
      </c>
      <c r="KE126" s="25">
        <f>+IF('Step 2 - Expected Payments'!$D$14+KE113&gt;=0,ROUND(KE113+'Step 2 - Expected Payments'!$D$14,2),"")</f>
        <v>4.9000000000000004</v>
      </c>
      <c r="KF126" s="25">
        <f>+IF('Step 2 - Expected Payments'!$D$14+KF113&gt;=0,ROUND(KF113+'Step 2 - Expected Payments'!$D$14,2),"")</f>
        <v>3.13</v>
      </c>
      <c r="KG126" s="25">
        <f>+IF('Step 2 - Expected Payments'!$D$14+KG113&gt;=0,ROUND(KG113+'Step 2 - Expected Payments'!$D$14,2),"")</f>
        <v>3.3</v>
      </c>
      <c r="KH126" s="25">
        <f>+IF('Step 2 - Expected Payments'!$D$14+KH113&gt;=0,ROUND(KH113+'Step 2 - Expected Payments'!$D$14,2),"")</f>
        <v>3.32</v>
      </c>
      <c r="KI126" s="25">
        <f>+IF('Step 2 - Expected Payments'!$D$14+KI113&gt;=0,ROUND(KI113+'Step 2 - Expected Payments'!$D$14,2),"")</f>
        <v>2.54</v>
      </c>
      <c r="KJ126" s="25">
        <f>+IF('Step 2 - Expected Payments'!$D$14+KJ113&gt;=0,ROUND(KJ113+'Step 2 - Expected Payments'!$D$14,2),"")</f>
        <v>3.39</v>
      </c>
      <c r="KK126" s="25">
        <f>+IF('Step 2 - Expected Payments'!$D$14+KK113&gt;=0,ROUND(KK113+'Step 2 - Expected Payments'!$D$14,2),"")</f>
        <v>4.3499999999999996</v>
      </c>
      <c r="KL126" s="25">
        <f>+IF('Step 2 - Expected Payments'!$D$14+KL113&gt;=0,ROUND(KL113+'Step 2 - Expected Payments'!$D$14,2),"")</f>
        <v>3.82</v>
      </c>
      <c r="KM126" s="25">
        <f>+IF('Step 2 - Expected Payments'!$D$14+KM113&gt;=0,ROUND(KM113+'Step 2 - Expected Payments'!$D$14,2),"")</f>
        <v>2.48</v>
      </c>
      <c r="KN126" s="25">
        <f>+IF('Step 2 - Expected Payments'!$D$14+KN113&gt;=0,ROUND(KN113+'Step 2 - Expected Payments'!$D$14,2),"")</f>
        <v>2.89</v>
      </c>
      <c r="KO126" s="25">
        <f>+IF('Step 2 - Expected Payments'!$D$14+KO113&gt;=0,ROUND(KO113+'Step 2 - Expected Payments'!$D$14,2),"")</f>
        <v>3.46</v>
      </c>
      <c r="KP126" s="25">
        <f>+IF('Step 2 - Expected Payments'!$D$14+KP113&gt;=0,ROUND(KP113+'Step 2 - Expected Payments'!$D$14,2),"")</f>
        <v>3.59</v>
      </c>
      <c r="KQ126" s="25">
        <f>+IF('Step 2 - Expected Payments'!$D$14+KQ113&gt;=0,ROUND(KQ113+'Step 2 - Expected Payments'!$D$14,2),"")</f>
        <v>3.77</v>
      </c>
      <c r="KR126" s="25">
        <f>+IF('Step 2 - Expected Payments'!$D$14+KR113&gt;=0,ROUND(KR113+'Step 2 - Expected Payments'!$D$14,2),"")</f>
        <v>4.45</v>
      </c>
      <c r="KS126" s="25">
        <f>+IF('Step 2 - Expected Payments'!$D$14+KS113&gt;=0,ROUND(KS113+'Step 2 - Expected Payments'!$D$14,2),"")</f>
        <v>2.91</v>
      </c>
      <c r="KT126" s="25">
        <f>+IF('Step 2 - Expected Payments'!$D$14+KT113&gt;=0,ROUND(KT113+'Step 2 - Expected Payments'!$D$14,2),"")</f>
        <v>2.68</v>
      </c>
      <c r="KU126" s="25">
        <f>+IF('Step 2 - Expected Payments'!$D$14+KU113&gt;=0,ROUND(KU113+'Step 2 - Expected Payments'!$D$14,2),"")</f>
        <v>3.52</v>
      </c>
      <c r="KV126" s="25">
        <f>+IF('Step 2 - Expected Payments'!$D$14+KV113&gt;=0,ROUND(KV113+'Step 2 - Expected Payments'!$D$14,2),"")</f>
        <v>2.0299999999999998</v>
      </c>
      <c r="KW126" s="25">
        <f>+IF('Step 2 - Expected Payments'!$D$14+KW113&gt;=0,ROUND(KW113+'Step 2 - Expected Payments'!$D$14,2),"")</f>
        <v>1.85</v>
      </c>
      <c r="KX126" s="25">
        <f>+IF('Step 2 - Expected Payments'!$D$14+KX113&gt;=0,ROUND(KX113+'Step 2 - Expected Payments'!$D$14,2),"")</f>
        <v>3.06</v>
      </c>
      <c r="KY126" s="25">
        <f>+IF('Step 2 - Expected Payments'!$D$14+KY113&gt;=0,ROUND(KY113+'Step 2 - Expected Payments'!$D$14,2),"")</f>
        <v>1.97</v>
      </c>
      <c r="KZ126" s="25">
        <f>+IF('Step 2 - Expected Payments'!$D$14+KZ113&gt;=0,ROUND(KZ113+'Step 2 - Expected Payments'!$D$14,2),"")</f>
        <v>3.93</v>
      </c>
      <c r="LA126" s="25">
        <f>+IF('Step 2 - Expected Payments'!$D$14+LA113&gt;=0,ROUND(LA113+'Step 2 - Expected Payments'!$D$14,2),"")</f>
        <v>3.3</v>
      </c>
      <c r="LB126" s="25">
        <f>+IF('Step 2 - Expected Payments'!$D$14+LB113&gt;=0,ROUND(LB113+'Step 2 - Expected Payments'!$D$14,2),"")</f>
        <v>4.67</v>
      </c>
      <c r="LC126" s="25">
        <f>+IF('Step 2 - Expected Payments'!$D$14+LC113&gt;=0,ROUND(LC113+'Step 2 - Expected Payments'!$D$14,2),"")</f>
        <v>3.56</v>
      </c>
      <c r="LD126" s="25">
        <f>+IF('Step 2 - Expected Payments'!$D$14+LD113&gt;=0,ROUND(LD113+'Step 2 - Expected Payments'!$D$14,2),"")</f>
        <v>4.8899999999999997</v>
      </c>
      <c r="LE126" s="25">
        <f>+IF('Step 2 - Expected Payments'!$D$14+LE113&gt;=0,ROUND(LE113+'Step 2 - Expected Payments'!$D$14,2),"")</f>
        <v>5.15</v>
      </c>
      <c r="LF126" s="25">
        <f>+IF('Step 2 - Expected Payments'!$D$14+LF113&gt;=0,ROUND(LF113+'Step 2 - Expected Payments'!$D$14,2),"")</f>
        <v>3.79</v>
      </c>
      <c r="LG126" s="25">
        <f>+IF('Step 2 - Expected Payments'!$D$14+LG113&gt;=0,ROUND(LG113+'Step 2 - Expected Payments'!$D$14,2),"")</f>
        <v>1.96</v>
      </c>
      <c r="LH126" s="25">
        <f>+IF('Step 2 - Expected Payments'!$D$14+LH113&gt;=0,ROUND(LH113+'Step 2 - Expected Payments'!$D$14,2),"")</f>
        <v>3.03</v>
      </c>
      <c r="LI126" s="25">
        <f>+IF('Step 2 - Expected Payments'!$D$14+LI113&gt;=0,ROUND(LI113+'Step 2 - Expected Payments'!$D$14,2),"")</f>
        <v>4.91</v>
      </c>
      <c r="LJ126" s="25">
        <f>+IF('Step 2 - Expected Payments'!$D$14+LJ113&gt;=0,ROUND(LJ113+'Step 2 - Expected Payments'!$D$14,2),"")</f>
        <v>3.6</v>
      </c>
      <c r="LK126" s="25">
        <f>+IF('Step 2 - Expected Payments'!$D$14+LK113&gt;=0,ROUND(LK113+'Step 2 - Expected Payments'!$D$14,2),"")</f>
        <v>4.78</v>
      </c>
      <c r="LL126" s="25">
        <f>+IF('Step 2 - Expected Payments'!$D$14+LL113&gt;=0,ROUND(LL113+'Step 2 - Expected Payments'!$D$14,2),"")</f>
        <v>3.25</v>
      </c>
      <c r="LM126" s="25">
        <f>+IF('Step 2 - Expected Payments'!$D$14+LM113&gt;=0,ROUND(LM113+'Step 2 - Expected Payments'!$D$14,2),"")</f>
        <v>3.68</v>
      </c>
      <c r="LN126" s="25">
        <f>+IF('Step 2 - Expected Payments'!$D$14+LN113&gt;=0,ROUND(LN113+'Step 2 - Expected Payments'!$D$14,2),"")</f>
        <v>3.45</v>
      </c>
      <c r="LO126" s="25">
        <f>+IF('Step 2 - Expected Payments'!$D$14+LO113&gt;=0,ROUND(LO113+'Step 2 - Expected Payments'!$D$14,2),"")</f>
        <v>4.51</v>
      </c>
      <c r="LP126" s="25">
        <f>+IF('Step 2 - Expected Payments'!$D$14+LP113&gt;=0,ROUND(LP113+'Step 2 - Expected Payments'!$D$14,2),"")</f>
        <v>5.01</v>
      </c>
      <c r="LQ126" s="25">
        <f>+IF('Step 2 - Expected Payments'!$D$14+LQ113&gt;=0,ROUND(LQ113+'Step 2 - Expected Payments'!$D$14,2),"")</f>
        <v>4.2699999999999996</v>
      </c>
      <c r="LR126" s="25">
        <f>+IF('Step 2 - Expected Payments'!$D$14+LR113&gt;=0,ROUND(LR113+'Step 2 - Expected Payments'!$D$14,2),"")</f>
        <v>4.22</v>
      </c>
      <c r="LS126" s="25">
        <f>+IF('Step 2 - Expected Payments'!$D$14+LS113&gt;=0,ROUND(LS113+'Step 2 - Expected Payments'!$D$14,2),"")</f>
        <v>3.2</v>
      </c>
      <c r="LT126" s="25">
        <f>+IF('Step 2 - Expected Payments'!$D$14+LT113&gt;=0,ROUND(LT113+'Step 2 - Expected Payments'!$D$14,2),"")</f>
        <v>4.46</v>
      </c>
      <c r="LU126" s="25">
        <f>+IF('Step 2 - Expected Payments'!$D$14+LU113&gt;=0,ROUND(LU113+'Step 2 - Expected Payments'!$D$14,2),"")</f>
        <v>5.94</v>
      </c>
      <c r="LV126" s="25">
        <f>+IF('Step 2 - Expected Payments'!$D$14+LV113&gt;=0,ROUND(LV113+'Step 2 - Expected Payments'!$D$14,2),"")</f>
        <v>3.72</v>
      </c>
      <c r="LW126" s="25">
        <f>+IF('Step 2 - Expected Payments'!$D$14+LW113&gt;=0,ROUND(LW113+'Step 2 - Expected Payments'!$D$14,2),"")</f>
        <v>4.2699999999999996</v>
      </c>
      <c r="LX126" s="25">
        <f>+IF('Step 2 - Expected Payments'!$D$14+LX113&gt;=0,ROUND(LX113+'Step 2 - Expected Payments'!$D$14,2),"")</f>
        <v>5.47</v>
      </c>
      <c r="LY126" s="25">
        <f>+IF('Step 2 - Expected Payments'!$D$14+LY113&gt;=0,ROUND(LY113+'Step 2 - Expected Payments'!$D$14,2),"")</f>
        <v>3.97</v>
      </c>
      <c r="LZ126" s="25">
        <f>+IF('Step 2 - Expected Payments'!$D$14+LZ113&gt;=0,ROUND(LZ113+'Step 2 - Expected Payments'!$D$14,2),"")</f>
        <v>4.01</v>
      </c>
      <c r="MA126" s="25">
        <f>+IF('Step 2 - Expected Payments'!$D$14+MA113&gt;=0,ROUND(MA113+'Step 2 - Expected Payments'!$D$14,2),"")</f>
        <v>1.98</v>
      </c>
      <c r="MB126" s="25">
        <f>+IF('Step 2 - Expected Payments'!$D$14+MB113&gt;=0,ROUND(MB113+'Step 2 - Expected Payments'!$D$14,2),"")</f>
        <v>4.84</v>
      </c>
      <c r="MC126" s="25">
        <f>+IF('Step 2 - Expected Payments'!$D$14+MC113&gt;=0,ROUND(MC113+'Step 2 - Expected Payments'!$D$14,2),"")</f>
        <v>4.71</v>
      </c>
      <c r="MD126" s="25">
        <f>+IF('Step 2 - Expected Payments'!$D$14+MD113&gt;=0,ROUND(MD113+'Step 2 - Expected Payments'!$D$14,2),"")</f>
        <v>1.77</v>
      </c>
      <c r="ME126" s="25">
        <f>+IF('Step 2 - Expected Payments'!$D$14+ME113&gt;=0,ROUND(ME113+'Step 2 - Expected Payments'!$D$14,2),"")</f>
        <v>1.49</v>
      </c>
      <c r="MF126" s="25">
        <f>+IF('Step 2 - Expected Payments'!$D$14+MF113&gt;=0,ROUND(MF113+'Step 2 - Expected Payments'!$D$14,2),"")</f>
        <v>3.44</v>
      </c>
      <c r="MG126" s="25">
        <f>+IF('Step 2 - Expected Payments'!$D$14+MG113&gt;=0,ROUND(MG113+'Step 2 - Expected Payments'!$D$14,2),"")</f>
        <v>2.2999999999999998</v>
      </c>
      <c r="MH126" s="25">
        <f>+IF('Step 2 - Expected Payments'!$D$14+MH113&gt;=0,ROUND(MH113+'Step 2 - Expected Payments'!$D$14,2),"")</f>
        <v>5.05</v>
      </c>
      <c r="MI126" s="25">
        <f>+IF('Step 2 - Expected Payments'!$D$14+MI113&gt;=0,ROUND(MI113+'Step 2 - Expected Payments'!$D$14,2),"")</f>
        <v>2.77</v>
      </c>
      <c r="MJ126" s="25">
        <f>+IF('Step 2 - Expected Payments'!$D$14+MJ113&gt;=0,ROUND(MJ113+'Step 2 - Expected Payments'!$D$14,2),"")</f>
        <v>3.14</v>
      </c>
      <c r="MK126" s="25">
        <f>+IF('Step 2 - Expected Payments'!$D$14+MK113&gt;=0,ROUND(MK113+'Step 2 - Expected Payments'!$D$14,2),"")</f>
        <v>2.88</v>
      </c>
      <c r="ML126" s="25">
        <f>+IF('Step 2 - Expected Payments'!$D$14+ML113&gt;=0,ROUND(ML113+'Step 2 - Expected Payments'!$D$14,2),"")</f>
        <v>4.4800000000000004</v>
      </c>
      <c r="MM126" s="25">
        <f>+IF('Step 2 - Expected Payments'!$D$14+MM113&gt;=0,ROUND(MM113+'Step 2 - Expected Payments'!$D$14,2),"")</f>
        <v>2.44</v>
      </c>
      <c r="MN126" s="25">
        <f>+IF('Step 2 - Expected Payments'!$D$14+MN113&gt;=0,ROUND(MN113+'Step 2 - Expected Payments'!$D$14,2),"")</f>
        <v>5.05</v>
      </c>
      <c r="MO126" s="25">
        <f>+IF('Step 2 - Expected Payments'!$D$14+MO113&gt;=0,ROUND(MO113+'Step 2 - Expected Payments'!$D$14,2),"")</f>
        <v>4.29</v>
      </c>
      <c r="MP126" s="25">
        <f>+IF('Step 2 - Expected Payments'!$D$14+MP113&gt;=0,ROUND(MP113+'Step 2 - Expected Payments'!$D$14,2),"")</f>
        <v>4.01</v>
      </c>
      <c r="MQ126" s="25">
        <f>+IF('Step 2 - Expected Payments'!$D$14+MQ113&gt;=0,ROUND(MQ113+'Step 2 - Expected Payments'!$D$14,2),"")</f>
        <v>1.76</v>
      </c>
      <c r="MR126" s="25">
        <f>+IF('Step 2 - Expected Payments'!$D$14+MR113&gt;=0,ROUND(MR113+'Step 2 - Expected Payments'!$D$14,2),"")</f>
        <v>2.27</v>
      </c>
      <c r="MS126" s="25">
        <f>+IF('Step 2 - Expected Payments'!$D$14+MS113&gt;=0,ROUND(MS113+'Step 2 - Expected Payments'!$D$14,2),"")</f>
        <v>4.18</v>
      </c>
      <c r="MT126" s="25">
        <f>+IF('Step 2 - Expected Payments'!$D$14+MT113&gt;=0,ROUND(MT113+'Step 2 - Expected Payments'!$D$14,2),"")</f>
        <v>2.62</v>
      </c>
      <c r="MU126" s="25">
        <f>+IF('Step 2 - Expected Payments'!$D$14+MU113&gt;=0,ROUND(MU113+'Step 2 - Expected Payments'!$D$14,2),"")</f>
        <v>2.8</v>
      </c>
      <c r="MV126" s="25">
        <f>+IF('Step 2 - Expected Payments'!$D$14+MV113&gt;=0,ROUND(MV113+'Step 2 - Expected Payments'!$D$14,2),"")</f>
        <v>3.32</v>
      </c>
      <c r="MW126" s="25">
        <f>+IF('Step 2 - Expected Payments'!$D$14+MW113&gt;=0,ROUND(MW113+'Step 2 - Expected Payments'!$D$14,2),"")</f>
        <v>2.82</v>
      </c>
      <c r="MX126" s="25">
        <f>+IF('Step 2 - Expected Payments'!$D$14+MX113&gt;=0,ROUND(MX113+'Step 2 - Expected Payments'!$D$14,2),"")</f>
        <v>0.88</v>
      </c>
      <c r="MY126" s="25">
        <f>+IF('Step 2 - Expected Payments'!$D$14+MY113&gt;=0,ROUND(MY113+'Step 2 - Expected Payments'!$D$14,2),"")</f>
        <v>3.76</v>
      </c>
      <c r="MZ126" s="25">
        <f>+IF('Step 2 - Expected Payments'!$D$14+MZ113&gt;=0,ROUND(MZ113+'Step 2 - Expected Payments'!$D$14,2),"")</f>
        <v>4.32</v>
      </c>
      <c r="NA126" s="25">
        <f>+IF('Step 2 - Expected Payments'!$D$14+NA113&gt;=0,ROUND(NA113+'Step 2 - Expected Payments'!$D$14,2),"")</f>
        <v>2.4500000000000002</v>
      </c>
      <c r="NB126" s="25">
        <f>+IF('Step 2 - Expected Payments'!$D$14+NB113&gt;=0,ROUND(NB113+'Step 2 - Expected Payments'!$D$14,2),"")</f>
        <v>2.44</v>
      </c>
      <c r="NC126" s="25">
        <f>+IF('Step 2 - Expected Payments'!$D$14+NC113&gt;=0,ROUND(NC113+'Step 2 - Expected Payments'!$D$14,2),"")</f>
        <v>4.22</v>
      </c>
      <c r="ND126" s="25">
        <f>+IF('Step 2 - Expected Payments'!$D$14+ND113&gt;=0,ROUND(ND113+'Step 2 - Expected Payments'!$D$14,2),"")</f>
        <v>1.93</v>
      </c>
      <c r="NE126" s="25">
        <f>+IF('Step 2 - Expected Payments'!$D$14+NE113&gt;=0,ROUND(NE113+'Step 2 - Expected Payments'!$D$14,2),"")</f>
        <v>3.48</v>
      </c>
      <c r="NF126" s="25">
        <f>+IF('Step 2 - Expected Payments'!$D$14+NF113&gt;=0,ROUND(NF113+'Step 2 - Expected Payments'!$D$14,2),"")</f>
        <v>5.27</v>
      </c>
      <c r="NG126" s="25">
        <f>+IF('Step 2 - Expected Payments'!$D$14+NG113&gt;=0,ROUND(NG113+'Step 2 - Expected Payments'!$D$14,2),"")</f>
        <v>4.9800000000000004</v>
      </c>
      <c r="NH126" s="25">
        <f>+IF('Step 2 - Expected Payments'!$D$14+NH113&gt;=0,ROUND(NH113+'Step 2 - Expected Payments'!$D$14,2),"")</f>
        <v>3.12</v>
      </c>
      <c r="NI126" s="25">
        <f>+IF('Step 2 - Expected Payments'!$D$14+NI113&gt;=0,ROUND(NI113+'Step 2 - Expected Payments'!$D$14,2),"")</f>
        <v>2.74</v>
      </c>
      <c r="NJ126" s="25">
        <f>+IF('Step 2 - Expected Payments'!$D$14+NJ113&gt;=0,ROUND(NJ113+'Step 2 - Expected Payments'!$D$14,2),"")</f>
        <v>1.57</v>
      </c>
      <c r="NK126" s="25">
        <f>+IF('Step 2 - Expected Payments'!$D$14+NK113&gt;=0,ROUND(NK113+'Step 2 - Expected Payments'!$D$14,2),"")</f>
        <v>3.92</v>
      </c>
      <c r="NL126" s="25">
        <f>+IF('Step 2 - Expected Payments'!$D$14+NL113&gt;=0,ROUND(NL113+'Step 2 - Expected Payments'!$D$14,2),"")</f>
        <v>2.78</v>
      </c>
      <c r="NM126" s="25">
        <f>+IF('Step 2 - Expected Payments'!$D$14+NM113&gt;=0,ROUND(NM113+'Step 2 - Expected Payments'!$D$14,2),"")</f>
        <v>4.21</v>
      </c>
      <c r="NN126" s="25">
        <f>+IF('Step 2 - Expected Payments'!$D$14+NN113&gt;=0,ROUND(NN113+'Step 2 - Expected Payments'!$D$14,2),"")</f>
        <v>2.77</v>
      </c>
      <c r="NO126" s="25">
        <f>+IF('Step 2 - Expected Payments'!$D$14+NO113&gt;=0,ROUND(NO113+'Step 2 - Expected Payments'!$D$14,2),"")</f>
        <v>2.75</v>
      </c>
      <c r="NP126" s="25">
        <f>+IF('Step 2 - Expected Payments'!$D$14+NP113&gt;=0,ROUND(NP113+'Step 2 - Expected Payments'!$D$14,2),"")</f>
        <v>4.96</v>
      </c>
      <c r="NQ126" s="25">
        <f>+IF('Step 2 - Expected Payments'!$D$14+NQ113&gt;=0,ROUND(NQ113+'Step 2 - Expected Payments'!$D$14,2),"")</f>
        <v>3.71</v>
      </c>
      <c r="NR126" s="25">
        <f>+IF('Step 2 - Expected Payments'!$D$14+NR113&gt;=0,ROUND(NR113+'Step 2 - Expected Payments'!$D$14,2),"")</f>
        <v>3.22</v>
      </c>
      <c r="NS126" s="25">
        <f>+IF('Step 2 - Expected Payments'!$D$14+NS113&gt;=0,ROUND(NS113+'Step 2 - Expected Payments'!$D$14,2),"")</f>
        <v>4.0999999999999996</v>
      </c>
      <c r="NT126" s="25">
        <f>+IF('Step 2 - Expected Payments'!$D$14+NT113&gt;=0,ROUND(NT113+'Step 2 - Expected Payments'!$D$14,2),"")</f>
        <v>3.05</v>
      </c>
      <c r="NU126" s="25">
        <f>+IF('Step 2 - Expected Payments'!$D$14+NU113&gt;=0,ROUND(NU113+'Step 2 - Expected Payments'!$D$14,2),"")</f>
        <v>3.25</v>
      </c>
      <c r="NV126" s="25">
        <f>+IF('Step 2 - Expected Payments'!$D$14+NV113&gt;=0,ROUND(NV113+'Step 2 - Expected Payments'!$D$14,2),"")</f>
        <v>4.33</v>
      </c>
      <c r="NW126" s="25">
        <f>+IF('Step 2 - Expected Payments'!$D$14+NW113&gt;=0,ROUND(NW113+'Step 2 - Expected Payments'!$D$14,2),"")</f>
        <v>2.0499999999999998</v>
      </c>
      <c r="NX126" s="25">
        <f>+IF('Step 2 - Expected Payments'!$D$14+NX113&gt;=0,ROUND(NX113+'Step 2 - Expected Payments'!$D$14,2),"")</f>
        <v>3.15</v>
      </c>
      <c r="NY126" s="25">
        <f>+IF('Step 2 - Expected Payments'!$D$14+NY113&gt;=0,ROUND(NY113+'Step 2 - Expected Payments'!$D$14,2),"")</f>
        <v>3.75</v>
      </c>
      <c r="NZ126" s="25">
        <f>+IF('Step 2 - Expected Payments'!$D$14+NZ113&gt;=0,ROUND(NZ113+'Step 2 - Expected Payments'!$D$14,2),"")</f>
        <v>4.71</v>
      </c>
      <c r="OA126" s="25">
        <f>+IF('Step 2 - Expected Payments'!$D$14+OA113&gt;=0,ROUND(OA113+'Step 2 - Expected Payments'!$D$14,2),"")</f>
        <v>4.6500000000000004</v>
      </c>
      <c r="OB126" s="25">
        <f>+IF('Step 2 - Expected Payments'!$D$14+OB113&gt;=0,ROUND(OB113+'Step 2 - Expected Payments'!$D$14,2),"")</f>
        <v>3.14</v>
      </c>
      <c r="OC126" s="25">
        <f>+IF('Step 2 - Expected Payments'!$D$14+OC113&gt;=0,ROUND(OC113+'Step 2 - Expected Payments'!$D$14,2),"")</f>
        <v>1.67</v>
      </c>
      <c r="OD126" s="25">
        <f>+IF('Step 2 - Expected Payments'!$D$14+OD113&gt;=0,ROUND(OD113+'Step 2 - Expected Payments'!$D$14,2),"")</f>
        <v>2.94</v>
      </c>
      <c r="OE126" s="25">
        <f>+IF('Step 2 - Expected Payments'!$D$14+OE113&gt;=0,ROUND(OE113+'Step 2 - Expected Payments'!$D$14,2),"")</f>
        <v>2.11</v>
      </c>
      <c r="OF126" s="25">
        <f>+IF('Step 2 - Expected Payments'!$D$14+OF113&gt;=0,ROUND(OF113+'Step 2 - Expected Payments'!$D$14,2),"")</f>
        <v>4.07</v>
      </c>
      <c r="OG126" s="25">
        <f>+IF('Step 2 - Expected Payments'!$D$14+OG113&gt;=0,ROUND(OG113+'Step 2 - Expected Payments'!$D$14,2),"")</f>
        <v>3.49</v>
      </c>
      <c r="OH126" s="25">
        <f>+IF('Step 2 - Expected Payments'!$D$14+OH113&gt;=0,ROUND(OH113+'Step 2 - Expected Payments'!$D$14,2),"")</f>
        <v>2.63</v>
      </c>
      <c r="OI126" s="25">
        <f>+IF('Step 2 - Expected Payments'!$D$14+OI113&gt;=0,ROUND(OI113+'Step 2 - Expected Payments'!$D$14,2),"")</f>
        <v>3.93</v>
      </c>
      <c r="OJ126" s="25">
        <f>+IF('Step 2 - Expected Payments'!$D$14+OJ113&gt;=0,ROUND(OJ113+'Step 2 - Expected Payments'!$D$14,2),"")</f>
        <v>3.88</v>
      </c>
      <c r="OK126" s="25">
        <f>+IF('Step 2 - Expected Payments'!$D$14+OK113&gt;=0,ROUND(OK113+'Step 2 - Expected Payments'!$D$14,2),"")</f>
        <v>3.41</v>
      </c>
      <c r="OL126" s="25">
        <f>+IF('Step 2 - Expected Payments'!$D$14+OL113&gt;=0,ROUND(OL113+'Step 2 - Expected Payments'!$D$14,2),"")</f>
        <v>2.77</v>
      </c>
      <c r="OM126" s="25">
        <f>+IF('Step 2 - Expected Payments'!$D$14+OM113&gt;=0,ROUND(OM113+'Step 2 - Expected Payments'!$D$14,2),"")</f>
        <v>2.41</v>
      </c>
      <c r="ON126" s="25">
        <f>+IF('Step 2 - Expected Payments'!$D$14+ON113&gt;=0,ROUND(ON113+'Step 2 - Expected Payments'!$D$14,2),"")</f>
        <v>4.5199999999999996</v>
      </c>
      <c r="OO126" s="25">
        <f>+IF('Step 2 - Expected Payments'!$D$14+OO113&gt;=0,ROUND(OO113+'Step 2 - Expected Payments'!$D$14,2),"")</f>
        <v>3.82</v>
      </c>
      <c r="OP126" s="25">
        <f>+IF('Step 2 - Expected Payments'!$D$14+OP113&gt;=0,ROUND(OP113+'Step 2 - Expected Payments'!$D$14,2),"")</f>
        <v>2.7</v>
      </c>
      <c r="OQ126" s="25">
        <f>+IF('Step 2 - Expected Payments'!$D$14+OQ113&gt;=0,ROUND(OQ113+'Step 2 - Expected Payments'!$D$14,2),"")</f>
        <v>1.99</v>
      </c>
      <c r="OR126" s="25">
        <f>+IF('Step 2 - Expected Payments'!$D$14+OR113&gt;=0,ROUND(OR113+'Step 2 - Expected Payments'!$D$14,2),"")</f>
        <v>6.15</v>
      </c>
      <c r="OS126" s="25">
        <f>+IF('Step 2 - Expected Payments'!$D$14+OS113&gt;=0,ROUND(OS113+'Step 2 - Expected Payments'!$D$14,2),"")</f>
        <v>3.05</v>
      </c>
      <c r="OT126" s="25">
        <f>+IF('Step 2 - Expected Payments'!$D$14+OT113&gt;=0,ROUND(OT113+'Step 2 - Expected Payments'!$D$14,2),"")</f>
        <v>3.9</v>
      </c>
      <c r="OU126" s="25">
        <f>+IF('Step 2 - Expected Payments'!$D$14+OU113&gt;=0,ROUND(OU113+'Step 2 - Expected Payments'!$D$14,2),"")</f>
        <v>3.56</v>
      </c>
      <c r="OV126" s="25">
        <f>+IF('Step 2 - Expected Payments'!$D$14+OV113&gt;=0,ROUND(OV113+'Step 2 - Expected Payments'!$D$14,2),"")</f>
        <v>1.77</v>
      </c>
      <c r="OW126" s="25">
        <f>+IF('Step 2 - Expected Payments'!$D$14+OW113&gt;=0,ROUND(OW113+'Step 2 - Expected Payments'!$D$14,2),"")</f>
        <v>4.21</v>
      </c>
      <c r="OX126" s="25">
        <f>+IF('Step 2 - Expected Payments'!$D$14+OX113&gt;=0,ROUND(OX113+'Step 2 - Expected Payments'!$D$14,2),"")</f>
        <v>3.27</v>
      </c>
      <c r="OY126" s="25">
        <f>+IF('Step 2 - Expected Payments'!$D$14+OY113&gt;=0,ROUND(OY113+'Step 2 - Expected Payments'!$D$14,2),"")</f>
        <v>5.18</v>
      </c>
      <c r="OZ126" s="25">
        <f>+IF('Step 2 - Expected Payments'!$D$14+OZ113&gt;=0,ROUND(OZ113+'Step 2 - Expected Payments'!$D$14,2),"")</f>
        <v>3.04</v>
      </c>
      <c r="PA126" s="25">
        <f>+IF('Step 2 - Expected Payments'!$D$14+PA113&gt;=0,ROUND(PA113+'Step 2 - Expected Payments'!$D$14,2),"")</f>
        <v>2.56</v>
      </c>
      <c r="PB126" s="25">
        <f>+IF('Step 2 - Expected Payments'!$D$14+PB113&gt;=0,ROUND(PB113+'Step 2 - Expected Payments'!$D$14,2),"")</f>
        <v>3.41</v>
      </c>
      <c r="PC126" s="25">
        <f>+IF('Step 2 - Expected Payments'!$D$14+PC113&gt;=0,ROUND(PC113+'Step 2 - Expected Payments'!$D$14,2),"")</f>
        <v>2.9</v>
      </c>
      <c r="PD126" s="25">
        <f>+IF('Step 2 - Expected Payments'!$D$14+PD113&gt;=0,ROUND(PD113+'Step 2 - Expected Payments'!$D$14,2),"")</f>
        <v>2.14</v>
      </c>
      <c r="PE126" s="25">
        <f>+IF('Step 2 - Expected Payments'!$D$14+PE113&gt;=0,ROUND(PE113+'Step 2 - Expected Payments'!$D$14,2),"")</f>
        <v>3.71</v>
      </c>
      <c r="PF126" s="25">
        <f>+IF('Step 2 - Expected Payments'!$D$14+PF113&gt;=0,ROUND(PF113+'Step 2 - Expected Payments'!$D$14,2),"")</f>
        <v>2.06</v>
      </c>
      <c r="PG126" s="25">
        <f>+IF('Step 2 - Expected Payments'!$D$14+PG113&gt;=0,ROUND(PG113+'Step 2 - Expected Payments'!$D$14,2),"")</f>
        <v>2.65</v>
      </c>
      <c r="PH126" s="25">
        <f>+IF('Step 2 - Expected Payments'!$D$14+PH113&gt;=0,ROUND(PH113+'Step 2 - Expected Payments'!$D$14,2),"")</f>
        <v>3.34</v>
      </c>
      <c r="PI126" s="25">
        <f>+IF('Step 2 - Expected Payments'!$D$14+PI113&gt;=0,ROUND(PI113+'Step 2 - Expected Payments'!$D$14,2),"")</f>
        <v>2.4300000000000002</v>
      </c>
      <c r="PJ126" s="25">
        <f>+IF('Step 2 - Expected Payments'!$D$14+PJ113&gt;=0,ROUND(PJ113+'Step 2 - Expected Payments'!$D$14,2),"")</f>
        <v>3.21</v>
      </c>
      <c r="PK126" s="25">
        <f>+IF('Step 2 - Expected Payments'!$D$14+PK113&gt;=0,ROUND(PK113+'Step 2 - Expected Payments'!$D$14,2),"")</f>
        <v>3.6</v>
      </c>
      <c r="PL126" s="25">
        <f>+IF('Step 2 - Expected Payments'!$D$14+PL113&gt;=0,ROUND(PL113+'Step 2 - Expected Payments'!$D$14,2),"")</f>
        <v>2.02</v>
      </c>
      <c r="PM126" s="25">
        <f>+IF('Step 2 - Expected Payments'!$D$14+PM113&gt;=0,ROUND(PM113+'Step 2 - Expected Payments'!$D$14,2),"")</f>
        <v>3.06</v>
      </c>
      <c r="PN126" s="25">
        <f>+IF('Step 2 - Expected Payments'!$D$14+PN113&gt;=0,ROUND(PN113+'Step 2 - Expected Payments'!$D$14,2),"")</f>
        <v>5.0999999999999996</v>
      </c>
      <c r="PO126" s="25">
        <f>+IF('Step 2 - Expected Payments'!$D$14+PO113&gt;=0,ROUND(PO113+'Step 2 - Expected Payments'!$D$14,2),"")</f>
        <v>3.86</v>
      </c>
      <c r="PP126" s="25">
        <f>+IF('Step 2 - Expected Payments'!$D$14+PP113&gt;=0,ROUND(PP113+'Step 2 - Expected Payments'!$D$14,2),"")</f>
        <v>4.21</v>
      </c>
      <c r="PQ126" s="25">
        <f>+IF('Step 2 - Expected Payments'!$D$14+PQ113&gt;=0,ROUND(PQ113+'Step 2 - Expected Payments'!$D$14,2),"")</f>
        <v>3.79</v>
      </c>
      <c r="PR126" s="25">
        <f>+IF('Step 2 - Expected Payments'!$D$14+PR113&gt;=0,ROUND(PR113+'Step 2 - Expected Payments'!$D$14,2),"")</f>
        <v>3.63</v>
      </c>
      <c r="PS126" s="25">
        <f>+IF('Step 2 - Expected Payments'!$D$14+PS113&gt;=0,ROUND(PS113+'Step 2 - Expected Payments'!$D$14,2),"")</f>
        <v>2.81</v>
      </c>
      <c r="PT126" s="25">
        <f>+IF('Step 2 - Expected Payments'!$D$14+PT113&gt;=0,ROUND(PT113+'Step 2 - Expected Payments'!$D$14,2),"")</f>
        <v>3.83</v>
      </c>
      <c r="PU126" s="25">
        <f>+IF('Step 2 - Expected Payments'!$D$14+PU113&gt;=0,ROUND(PU113+'Step 2 - Expected Payments'!$D$14,2),"")</f>
        <v>3.33</v>
      </c>
      <c r="PV126" s="25">
        <f>+IF('Step 2 - Expected Payments'!$D$14+PV113&gt;=0,ROUND(PV113+'Step 2 - Expected Payments'!$D$14,2),"")</f>
        <v>4.0999999999999996</v>
      </c>
      <c r="PW126" s="25">
        <f>+IF('Step 2 - Expected Payments'!$D$14+PW113&gt;=0,ROUND(PW113+'Step 2 - Expected Payments'!$D$14,2),"")</f>
        <v>2.5099999999999998</v>
      </c>
      <c r="PX126" s="25">
        <f>+IF('Step 2 - Expected Payments'!$D$14+PX113&gt;=0,ROUND(PX113+'Step 2 - Expected Payments'!$D$14,2),"")</f>
        <v>2.36</v>
      </c>
      <c r="PY126" s="25">
        <f>+IF('Step 2 - Expected Payments'!$D$14+PY113&gt;=0,ROUND(PY113+'Step 2 - Expected Payments'!$D$14,2),"")</f>
        <v>1.9</v>
      </c>
      <c r="PZ126" s="25">
        <f>+IF('Step 2 - Expected Payments'!$D$14+PZ113&gt;=0,ROUND(PZ113+'Step 2 - Expected Payments'!$D$14,2),"")</f>
        <v>4.05</v>
      </c>
      <c r="QA126" s="25">
        <f>+IF('Step 2 - Expected Payments'!$D$14+QA113&gt;=0,ROUND(QA113+'Step 2 - Expected Payments'!$D$14,2),"")</f>
        <v>4.04</v>
      </c>
      <c r="QB126" s="25">
        <f>+IF('Step 2 - Expected Payments'!$D$14+QB113&gt;=0,ROUND(QB113+'Step 2 - Expected Payments'!$D$14,2),"")</f>
        <v>2.2999999999999998</v>
      </c>
      <c r="QC126" s="25">
        <f>+IF('Step 2 - Expected Payments'!$D$14+QC113&gt;=0,ROUND(QC113+'Step 2 - Expected Payments'!$D$14,2),"")</f>
        <v>3.34</v>
      </c>
      <c r="QD126" s="25">
        <f>+IF('Step 2 - Expected Payments'!$D$14+QD113&gt;=0,ROUND(QD113+'Step 2 - Expected Payments'!$D$14,2),"")</f>
        <v>2.42</v>
      </c>
      <c r="QE126" s="25">
        <f>+IF('Step 2 - Expected Payments'!$D$14+QE113&gt;=0,ROUND(QE113+'Step 2 - Expected Payments'!$D$14,2),"")</f>
        <v>4.92</v>
      </c>
      <c r="QF126" s="25">
        <f>+IF('Step 2 - Expected Payments'!$D$14+QF113&gt;=0,ROUND(QF113+'Step 2 - Expected Payments'!$D$14,2),"")</f>
        <v>2.16</v>
      </c>
      <c r="QG126" s="25">
        <f>+IF('Step 2 - Expected Payments'!$D$14+QG113&gt;=0,ROUND(QG113+'Step 2 - Expected Payments'!$D$14,2),"")</f>
        <v>4.08</v>
      </c>
      <c r="QH126" s="25">
        <f>+IF('Step 2 - Expected Payments'!$D$14+QH113&gt;=0,ROUND(QH113+'Step 2 - Expected Payments'!$D$14,2),"")</f>
        <v>1.89</v>
      </c>
      <c r="QI126" s="25">
        <f>+IF('Step 2 - Expected Payments'!$D$14+QI113&gt;=0,ROUND(QI113+'Step 2 - Expected Payments'!$D$14,2),"")</f>
        <v>3.47</v>
      </c>
      <c r="QJ126" s="25">
        <f>+IF('Step 2 - Expected Payments'!$D$14+QJ113&gt;=0,ROUND(QJ113+'Step 2 - Expected Payments'!$D$14,2),"")</f>
        <v>5.66</v>
      </c>
      <c r="QK126" s="25">
        <f>+IF('Step 2 - Expected Payments'!$D$14+QK113&gt;=0,ROUND(QK113+'Step 2 - Expected Payments'!$D$14,2),"")</f>
        <v>5.27</v>
      </c>
      <c r="QL126" s="25">
        <f>+IF('Step 2 - Expected Payments'!$D$14+QL113&gt;=0,ROUND(QL113+'Step 2 - Expected Payments'!$D$14,2),"")</f>
        <v>3.24</v>
      </c>
      <c r="QM126" s="25">
        <f>+IF('Step 2 - Expected Payments'!$D$14+QM113&gt;=0,ROUND(QM113+'Step 2 - Expected Payments'!$D$14,2),"")</f>
        <v>4.2699999999999996</v>
      </c>
      <c r="QN126" s="25">
        <f>+IF('Step 2 - Expected Payments'!$D$14+QN113&gt;=0,ROUND(QN113+'Step 2 - Expected Payments'!$D$14,2),"")</f>
        <v>4.45</v>
      </c>
      <c r="QO126" s="25">
        <f>+IF('Step 2 - Expected Payments'!$D$14+QO113&gt;=0,ROUND(QO113+'Step 2 - Expected Payments'!$D$14,2),"")</f>
        <v>1.1599999999999999</v>
      </c>
      <c r="QP126" s="25">
        <f>+IF('Step 2 - Expected Payments'!$D$14+QP113&gt;=0,ROUND(QP113+'Step 2 - Expected Payments'!$D$14,2),"")</f>
        <v>3.79</v>
      </c>
      <c r="QQ126" s="25">
        <f>+IF('Step 2 - Expected Payments'!$D$14+QQ113&gt;=0,ROUND(QQ113+'Step 2 - Expected Payments'!$D$14,2),"")</f>
        <v>3.16</v>
      </c>
      <c r="QR126" s="25">
        <f>+IF('Step 2 - Expected Payments'!$D$14+QR113&gt;=0,ROUND(QR113+'Step 2 - Expected Payments'!$D$14,2),"")</f>
        <v>2.4900000000000002</v>
      </c>
      <c r="QS126" s="25">
        <f>+IF('Step 2 - Expected Payments'!$D$14+QS113&gt;=0,ROUND(QS113+'Step 2 - Expected Payments'!$D$14,2),"")</f>
        <v>3.93</v>
      </c>
      <c r="QT126" s="25">
        <f>+IF('Step 2 - Expected Payments'!$D$14+QT113&gt;=0,ROUND(QT113+'Step 2 - Expected Payments'!$D$14,2),"")</f>
        <v>3.91</v>
      </c>
      <c r="QU126" s="25">
        <f>+IF('Step 2 - Expected Payments'!$D$14+QU113&gt;=0,ROUND(QU113+'Step 2 - Expected Payments'!$D$14,2),"")</f>
        <v>4.5999999999999996</v>
      </c>
      <c r="QV126" s="25">
        <f>+IF('Step 2 - Expected Payments'!$D$14+QV113&gt;=0,ROUND(QV113+'Step 2 - Expected Payments'!$D$14,2),"")</f>
        <v>4.12</v>
      </c>
      <c r="QW126" s="25">
        <f>+IF('Step 2 - Expected Payments'!$D$14+QW113&gt;=0,ROUND(QW113+'Step 2 - Expected Payments'!$D$14,2),"")</f>
        <v>2.82</v>
      </c>
      <c r="QX126" s="25">
        <f>+IF('Step 2 - Expected Payments'!$D$14+QX113&gt;=0,ROUND(QX113+'Step 2 - Expected Payments'!$D$14,2),"")</f>
        <v>3.57</v>
      </c>
      <c r="QY126" s="25">
        <f>+IF('Step 2 - Expected Payments'!$D$14+QY113&gt;=0,ROUND(QY113+'Step 2 - Expected Payments'!$D$14,2),"")</f>
        <v>3.08</v>
      </c>
      <c r="QZ126" s="25">
        <f>+IF('Step 2 - Expected Payments'!$D$14+QZ113&gt;=0,ROUND(QZ113+'Step 2 - Expected Payments'!$D$14,2),"")</f>
        <v>5.71</v>
      </c>
      <c r="RA126" s="25">
        <f>+IF('Step 2 - Expected Payments'!$D$14+RA113&gt;=0,ROUND(RA113+'Step 2 - Expected Payments'!$D$14,2),"")</f>
        <v>4.24</v>
      </c>
      <c r="RB126" s="25">
        <f>+IF('Step 2 - Expected Payments'!$D$14+RB113&gt;=0,ROUND(RB113+'Step 2 - Expected Payments'!$D$14,2),"")</f>
        <v>4.32</v>
      </c>
      <c r="RC126" s="25">
        <f>+IF('Step 2 - Expected Payments'!$D$14+RC113&gt;=0,ROUND(RC113+'Step 2 - Expected Payments'!$D$14,2),"")</f>
        <v>1.94</v>
      </c>
      <c r="RD126" s="25">
        <f>+IF('Step 2 - Expected Payments'!$D$14+RD113&gt;=0,ROUND(RD113+'Step 2 - Expected Payments'!$D$14,2),"")</f>
        <v>3.59</v>
      </c>
      <c r="RE126" s="25">
        <f>+IF('Step 2 - Expected Payments'!$D$14+RE113&gt;=0,ROUND(RE113+'Step 2 - Expected Payments'!$D$14,2),"")</f>
        <v>3.15</v>
      </c>
      <c r="RF126" s="25">
        <f>+IF('Step 2 - Expected Payments'!$D$14+RF113&gt;=0,ROUND(RF113+'Step 2 - Expected Payments'!$D$14,2),"")</f>
        <v>3.6</v>
      </c>
      <c r="RG126" s="25">
        <f>+IF('Step 2 - Expected Payments'!$D$14+RG113&gt;=0,ROUND(RG113+'Step 2 - Expected Payments'!$D$14,2),"")</f>
        <v>4.5199999999999996</v>
      </c>
      <c r="RH126" s="25">
        <f>+IF('Step 2 - Expected Payments'!$D$14+RH113&gt;=0,ROUND(RH113+'Step 2 - Expected Payments'!$D$14,2),"")</f>
        <v>3.4</v>
      </c>
      <c r="RI126" s="25">
        <f>+IF('Step 2 - Expected Payments'!$D$14+RI113&gt;=0,ROUND(RI113+'Step 2 - Expected Payments'!$D$14,2),"")</f>
        <v>2.17</v>
      </c>
      <c r="RJ126" s="25">
        <f>+IF('Step 2 - Expected Payments'!$D$14+RJ113&gt;=0,ROUND(RJ113+'Step 2 - Expected Payments'!$D$14,2),"")</f>
        <v>5.5</v>
      </c>
      <c r="RK126" s="25">
        <f>+IF('Step 2 - Expected Payments'!$D$14+RK113&gt;=0,ROUND(RK113+'Step 2 - Expected Payments'!$D$14,2),"")</f>
        <v>4.49</v>
      </c>
      <c r="RL126" s="25">
        <f>+IF('Step 2 - Expected Payments'!$D$14+RL113&gt;=0,ROUND(RL113+'Step 2 - Expected Payments'!$D$14,2),"")</f>
        <v>2.5099999999999998</v>
      </c>
      <c r="RM126" s="25">
        <f>+IF('Step 2 - Expected Payments'!$D$14+RM113&gt;=0,ROUND(RM113+'Step 2 - Expected Payments'!$D$14,2),"")</f>
        <v>1.67</v>
      </c>
      <c r="RN126" s="25">
        <f>+IF('Step 2 - Expected Payments'!$D$14+RN113&gt;=0,ROUND(RN113+'Step 2 - Expected Payments'!$D$14,2),"")</f>
        <v>3.32</v>
      </c>
      <c r="RO126" s="25">
        <f>+IF('Step 2 - Expected Payments'!$D$14+RO113&gt;=0,ROUND(RO113+'Step 2 - Expected Payments'!$D$14,2),"")</f>
        <v>2.06</v>
      </c>
      <c r="RP126" s="25">
        <f>+IF('Step 2 - Expected Payments'!$D$14+RP113&gt;=0,ROUND(RP113+'Step 2 - Expected Payments'!$D$14,2),"")</f>
        <v>3.97</v>
      </c>
      <c r="RQ126" s="25">
        <f>+IF('Step 2 - Expected Payments'!$D$14+RQ113&gt;=0,ROUND(RQ113+'Step 2 - Expected Payments'!$D$14,2),"")</f>
        <v>3.89</v>
      </c>
      <c r="RR126" s="25">
        <f>+IF('Step 2 - Expected Payments'!$D$14+RR113&gt;=0,ROUND(RR113+'Step 2 - Expected Payments'!$D$14,2),"")</f>
        <v>4.09</v>
      </c>
      <c r="RS126" s="25">
        <f>+IF('Step 2 - Expected Payments'!$D$14+RS113&gt;=0,ROUND(RS113+'Step 2 - Expected Payments'!$D$14,2),"")</f>
        <v>2.58</v>
      </c>
      <c r="RT126" s="25">
        <f>+IF('Step 2 - Expected Payments'!$D$14+RT113&gt;=0,ROUND(RT113+'Step 2 - Expected Payments'!$D$14,2),"")</f>
        <v>2.0099999999999998</v>
      </c>
      <c r="RU126" s="25">
        <f>+IF('Step 2 - Expected Payments'!$D$14+RU113&gt;=0,ROUND(RU113+'Step 2 - Expected Payments'!$D$14,2),"")</f>
        <v>2.63</v>
      </c>
      <c r="RV126" s="25">
        <f>+IF('Step 2 - Expected Payments'!$D$14+RV113&gt;=0,ROUND(RV113+'Step 2 - Expected Payments'!$D$14,2),"")</f>
        <v>5.87</v>
      </c>
      <c r="RW126" s="25">
        <f>+IF('Step 2 - Expected Payments'!$D$14+RW113&gt;=0,ROUND(RW113+'Step 2 - Expected Payments'!$D$14,2),"")</f>
        <v>3.23</v>
      </c>
      <c r="RX126" s="25">
        <f>+IF('Step 2 - Expected Payments'!$D$14+RX113&gt;=0,ROUND(RX113+'Step 2 - Expected Payments'!$D$14,2),"")</f>
        <v>2.88</v>
      </c>
      <c r="RY126" s="25">
        <f>+IF('Step 2 - Expected Payments'!$D$14+RY113&gt;=0,ROUND(RY113+'Step 2 - Expected Payments'!$D$14,2),"")</f>
        <v>3.09</v>
      </c>
      <c r="RZ126" s="25">
        <f>+IF('Step 2 - Expected Payments'!$D$14+RZ113&gt;=0,ROUND(RZ113+'Step 2 - Expected Payments'!$D$14,2),"")</f>
        <v>4.79</v>
      </c>
      <c r="SA126" s="25">
        <f>+IF('Step 2 - Expected Payments'!$D$14+SA113&gt;=0,ROUND(SA113+'Step 2 - Expected Payments'!$D$14,2),"")</f>
        <v>3.45</v>
      </c>
      <c r="SB126" s="25">
        <f>+IF('Step 2 - Expected Payments'!$D$14+SB113&gt;=0,ROUND(SB113+'Step 2 - Expected Payments'!$D$14,2),"")</f>
        <v>3.11</v>
      </c>
      <c r="SC126" s="25">
        <f>+IF('Step 2 - Expected Payments'!$D$14+SC113&gt;=0,ROUND(SC113+'Step 2 - Expected Payments'!$D$14,2),"")</f>
        <v>5.37</v>
      </c>
      <c r="SD126" s="25">
        <f>+IF('Step 2 - Expected Payments'!$D$14+SD113&gt;=0,ROUND(SD113+'Step 2 - Expected Payments'!$D$14,2),"")</f>
        <v>3.36</v>
      </c>
      <c r="SE126" s="25">
        <f>+IF('Step 2 - Expected Payments'!$D$14+SE113&gt;=0,ROUND(SE113+'Step 2 - Expected Payments'!$D$14,2),"")</f>
        <v>1.8</v>
      </c>
      <c r="SF126" s="25">
        <f>+IF('Step 2 - Expected Payments'!$D$14+SF113&gt;=0,ROUND(SF113+'Step 2 - Expected Payments'!$D$14,2),"")</f>
        <v>5.03</v>
      </c>
      <c r="SG126" s="25">
        <f>+IF('Step 2 - Expected Payments'!$D$14+SG113&gt;=0,ROUND(SG113+'Step 2 - Expected Payments'!$D$14,2),"")</f>
        <v>3.51</v>
      </c>
    </row>
    <row r="127" spans="1:501">
      <c r="A127" t="s">
        <v>518</v>
      </c>
      <c r="B127">
        <f>+IF('Step 1-Farm Data'!$D$60+'simulations corn farm1'!B122&gt;=0,ROUND('simulations corn farm1'!B122+'Step 1-Farm Data'!$D$60,1),"")</f>
        <v>163.19999999999999</v>
      </c>
      <c r="C127">
        <f>+IF('Step 1-Farm Data'!$D$60+'simulations corn farm1'!C122&gt;=0,ROUND('simulations corn farm1'!C122+'Step 1-Farm Data'!$D$60,1),"")</f>
        <v>170.8</v>
      </c>
      <c r="D127">
        <f>+IF('Step 1-Farm Data'!$D$60+'simulations corn farm1'!D122&gt;=0,ROUND('simulations corn farm1'!D122+'Step 1-Farm Data'!$D$60,1),"")</f>
        <v>192.1</v>
      </c>
      <c r="E127">
        <f>+IF('Step 1-Farm Data'!$D$60+'simulations corn farm1'!E122&gt;=0,ROUND('simulations corn farm1'!E122+'Step 1-Farm Data'!$D$60,1),"")</f>
        <v>168</v>
      </c>
      <c r="F127">
        <f>+IF('Step 1-Farm Data'!$D$60+'simulations corn farm1'!F122&gt;=0,ROUND('simulations corn farm1'!F122+'Step 1-Farm Data'!$D$60,1),"")</f>
        <v>163</v>
      </c>
      <c r="G127">
        <f>+IF('Step 1-Farm Data'!$D$60+'simulations corn farm1'!G122&gt;=0,ROUND('simulations corn farm1'!G122+'Step 1-Farm Data'!$D$60,1),"")</f>
        <v>182.2</v>
      </c>
      <c r="H127">
        <f>+IF('Step 1-Farm Data'!$D$60+'simulations corn farm1'!H122&gt;=0,ROUND('simulations corn farm1'!H122+'Step 1-Farm Data'!$D$60,1),"")</f>
        <v>168.7</v>
      </c>
      <c r="I127">
        <f>+IF('Step 1-Farm Data'!$D$60+'simulations corn farm1'!I122&gt;=0,ROUND('simulations corn farm1'!I122+'Step 1-Farm Data'!$D$60,1),"")</f>
        <v>190.6</v>
      </c>
      <c r="J127">
        <f>+IF('Step 1-Farm Data'!$D$60+'simulations corn farm1'!J122&gt;=0,ROUND('simulations corn farm1'!J122+'Step 1-Farm Data'!$D$60,1),"")</f>
        <v>162.5</v>
      </c>
      <c r="K127">
        <f>+IF('Step 1-Farm Data'!$D$60+'simulations corn farm1'!K122&gt;=0,ROUND('simulations corn farm1'!K122+'Step 1-Farm Data'!$D$60,1),"")</f>
        <v>189.8</v>
      </c>
      <c r="L127">
        <f>+IF('Step 1-Farm Data'!$D$60+'simulations corn farm1'!L122&gt;=0,ROUND('simulations corn farm1'!L122+'Step 1-Farm Data'!$D$60,1),"")</f>
        <v>178.9</v>
      </c>
      <c r="M127">
        <f>+IF('Step 1-Farm Data'!$D$60+'simulations corn farm1'!M122&gt;=0,ROUND('simulations corn farm1'!M122+'Step 1-Farm Data'!$D$60,1),"")</f>
        <v>168.5</v>
      </c>
      <c r="N127">
        <f>+IF('Step 1-Farm Data'!$D$60+'simulations corn farm1'!N122&gt;=0,ROUND('simulations corn farm1'!N122+'Step 1-Farm Data'!$D$60,1),"")</f>
        <v>177</v>
      </c>
      <c r="O127">
        <f>+IF('Step 1-Farm Data'!$D$60+'simulations corn farm1'!O122&gt;=0,ROUND('simulations corn farm1'!O122+'Step 1-Farm Data'!$D$60,1),"")</f>
        <v>186.9</v>
      </c>
      <c r="P127">
        <f>+IF('Step 1-Farm Data'!$D$60+'simulations corn farm1'!P122&gt;=0,ROUND('simulations corn farm1'!P122+'Step 1-Farm Data'!$D$60,1),"")</f>
        <v>184</v>
      </c>
      <c r="Q127">
        <f>+IF('Step 1-Farm Data'!$D$60+'simulations corn farm1'!Q122&gt;=0,ROUND('simulations corn farm1'!Q122+'Step 1-Farm Data'!$D$60,1),"")</f>
        <v>190.8</v>
      </c>
      <c r="R127">
        <f>+IF('Step 1-Farm Data'!$D$60+'simulations corn farm1'!R122&gt;=0,ROUND('simulations corn farm1'!R122+'Step 1-Farm Data'!$D$60,1),"")</f>
        <v>174.5</v>
      </c>
      <c r="S127">
        <f>+IF('Step 1-Farm Data'!$D$60+'simulations corn farm1'!S122&gt;=0,ROUND('simulations corn farm1'!S122+'Step 1-Farm Data'!$D$60,1),"")</f>
        <v>189.3</v>
      </c>
      <c r="T127">
        <f>+IF('Step 1-Farm Data'!$D$60+'simulations corn farm1'!T122&gt;=0,ROUND('simulations corn farm1'!T122+'Step 1-Farm Data'!$D$60,1),"")</f>
        <v>173.8</v>
      </c>
      <c r="U127">
        <f>+IF('Step 1-Farm Data'!$D$60+'simulations corn farm1'!U122&gt;=0,ROUND('simulations corn farm1'!U122+'Step 1-Farm Data'!$D$60,1),"")</f>
        <v>170.6</v>
      </c>
      <c r="V127">
        <f>+IF('Step 1-Farm Data'!$D$60+'simulations corn farm1'!V122&gt;=0,ROUND('simulations corn farm1'!V122+'Step 1-Farm Data'!$D$60,1),"")</f>
        <v>167.2</v>
      </c>
      <c r="W127">
        <f>+IF('Step 1-Farm Data'!$D$60+'simulations corn farm1'!W122&gt;=0,ROUND('simulations corn farm1'!W122+'Step 1-Farm Data'!$D$60,1),"")</f>
        <v>181.1</v>
      </c>
      <c r="X127">
        <f>+IF('Step 1-Farm Data'!$D$60+'simulations corn farm1'!X122&gt;=0,ROUND('simulations corn farm1'!X122+'Step 1-Farm Data'!$D$60,1),"")</f>
        <v>172.8</v>
      </c>
      <c r="Y127">
        <f>+IF('Step 1-Farm Data'!$D$60+'simulations corn farm1'!Y122&gt;=0,ROUND('simulations corn farm1'!Y122+'Step 1-Farm Data'!$D$60,1),"")</f>
        <v>179.9</v>
      </c>
      <c r="Z127">
        <f>+IF('Step 1-Farm Data'!$D$60+'simulations corn farm1'!Z122&gt;=0,ROUND('simulations corn farm1'!Z122+'Step 1-Farm Data'!$D$60,1),"")</f>
        <v>181.4</v>
      </c>
      <c r="AA127">
        <f>+IF('Step 1-Farm Data'!$D$60+'simulations corn farm1'!AA122&gt;=0,ROUND('simulations corn farm1'!AA122+'Step 1-Farm Data'!$D$60,1),"")</f>
        <v>168.1</v>
      </c>
      <c r="AB127">
        <f>+IF('Step 1-Farm Data'!$D$60+'simulations corn farm1'!AB122&gt;=0,ROUND('simulations corn farm1'!AB122+'Step 1-Farm Data'!$D$60,1),"")</f>
        <v>182.3</v>
      </c>
      <c r="AC127">
        <f>+IF('Step 1-Farm Data'!$D$60+'simulations corn farm1'!AC122&gt;=0,ROUND('simulations corn farm1'!AC122+'Step 1-Farm Data'!$D$60,1),"")</f>
        <v>169.4</v>
      </c>
      <c r="AD127">
        <f>+IF('Step 1-Farm Data'!$D$60+'simulations corn farm1'!AD122&gt;=0,ROUND('simulations corn farm1'!AD122+'Step 1-Farm Data'!$D$60,1),"")</f>
        <v>162</v>
      </c>
      <c r="AE127">
        <f>+IF('Step 1-Farm Data'!$D$60+'simulations corn farm1'!AE122&gt;=0,ROUND('simulations corn farm1'!AE122+'Step 1-Farm Data'!$D$60,1),"")</f>
        <v>187</v>
      </c>
      <c r="AF127">
        <f>+IF('Step 1-Farm Data'!$D$60+'simulations corn farm1'!AF122&gt;=0,ROUND('simulations corn farm1'!AF122+'Step 1-Farm Data'!$D$60,1),"")</f>
        <v>157.19999999999999</v>
      </c>
      <c r="AG127">
        <f>+IF('Step 1-Farm Data'!$D$60+'simulations corn farm1'!AG122&gt;=0,ROUND('simulations corn farm1'!AG122+'Step 1-Farm Data'!$D$60,1),"")</f>
        <v>180.1</v>
      </c>
      <c r="AH127">
        <f>+IF('Step 1-Farm Data'!$D$60+'simulations corn farm1'!AH122&gt;=0,ROUND('simulations corn farm1'!AH122+'Step 1-Farm Data'!$D$60,1),"")</f>
        <v>173.1</v>
      </c>
      <c r="AI127">
        <f>+IF('Step 1-Farm Data'!$D$60+'simulations corn farm1'!AI122&gt;=0,ROUND('simulations corn farm1'!AI122+'Step 1-Farm Data'!$D$60,1),"")</f>
        <v>171</v>
      </c>
      <c r="AJ127">
        <f>+IF('Step 1-Farm Data'!$D$60+'simulations corn farm1'!AJ122&gt;=0,ROUND('simulations corn farm1'!AJ122+'Step 1-Farm Data'!$D$60,1),"")</f>
        <v>180.7</v>
      </c>
      <c r="AK127">
        <f>+IF('Step 1-Farm Data'!$D$60+'simulations corn farm1'!AK122&gt;=0,ROUND('simulations corn farm1'!AK122+'Step 1-Farm Data'!$D$60,1),"")</f>
        <v>155.5</v>
      </c>
      <c r="AL127">
        <f>+IF('Step 1-Farm Data'!$D$60+'simulations corn farm1'!AL122&gt;=0,ROUND('simulations corn farm1'!AL122+'Step 1-Farm Data'!$D$60,1),"")</f>
        <v>184.5</v>
      </c>
      <c r="AM127">
        <f>+IF('Step 1-Farm Data'!$D$60+'simulations corn farm1'!AM122&gt;=0,ROUND('simulations corn farm1'!AM122+'Step 1-Farm Data'!$D$60,1),"")</f>
        <v>143.9</v>
      </c>
      <c r="AN127">
        <f>+IF('Step 1-Farm Data'!$D$60+'simulations corn farm1'!AN122&gt;=0,ROUND('simulations corn farm1'!AN122+'Step 1-Farm Data'!$D$60,1),"")</f>
        <v>178.1</v>
      </c>
      <c r="AO127">
        <f>+IF('Step 1-Farm Data'!$D$60+'simulations corn farm1'!AO122&gt;=0,ROUND('simulations corn farm1'!AO122+'Step 1-Farm Data'!$D$60,1),"")</f>
        <v>189.2</v>
      </c>
      <c r="AP127">
        <f>+IF('Step 1-Farm Data'!$D$60+'simulations corn farm1'!AP122&gt;=0,ROUND('simulations corn farm1'!AP122+'Step 1-Farm Data'!$D$60,1),"")</f>
        <v>164.1</v>
      </c>
      <c r="AQ127">
        <f>+IF('Step 1-Farm Data'!$D$60+'simulations corn farm1'!AQ122&gt;=0,ROUND('simulations corn farm1'!AQ122+'Step 1-Farm Data'!$D$60,1),"")</f>
        <v>157.69999999999999</v>
      </c>
      <c r="AR127">
        <f>+IF('Step 1-Farm Data'!$D$60+'simulations corn farm1'!AR122&gt;=0,ROUND('simulations corn farm1'!AR122+'Step 1-Farm Data'!$D$60,1),"")</f>
        <v>158.4</v>
      </c>
      <c r="AS127">
        <f>+IF('Step 1-Farm Data'!$D$60+'simulations corn farm1'!AS122&gt;=0,ROUND('simulations corn farm1'!AS122+'Step 1-Farm Data'!$D$60,1),"")</f>
        <v>167.5</v>
      </c>
      <c r="AT127">
        <f>+IF('Step 1-Farm Data'!$D$60+'simulations corn farm1'!AT122&gt;=0,ROUND('simulations corn farm1'!AT122+'Step 1-Farm Data'!$D$60,1),"")</f>
        <v>183.6</v>
      </c>
      <c r="AU127">
        <f>+IF('Step 1-Farm Data'!$D$60+'simulations corn farm1'!AU122&gt;=0,ROUND('simulations corn farm1'!AU122+'Step 1-Farm Data'!$D$60,1),"")</f>
        <v>171.1</v>
      </c>
      <c r="AV127">
        <f>+IF('Step 1-Farm Data'!$D$60+'simulations corn farm1'!AV122&gt;=0,ROUND('simulations corn farm1'!AV122+'Step 1-Farm Data'!$D$60,1),"")</f>
        <v>181.6</v>
      </c>
      <c r="AW127">
        <f>+IF('Step 1-Farm Data'!$D$60+'simulations corn farm1'!AW122&gt;=0,ROUND('simulations corn farm1'!AW122+'Step 1-Farm Data'!$D$60,1),"")</f>
        <v>186.3</v>
      </c>
      <c r="AX127">
        <f>+IF('Step 1-Farm Data'!$D$60+'simulations corn farm1'!AX122&gt;=0,ROUND('simulations corn farm1'!AX122+'Step 1-Farm Data'!$D$60,1),"")</f>
        <v>171.6</v>
      </c>
      <c r="AY127">
        <f>+IF('Step 1-Farm Data'!$D$60+'simulations corn farm1'!AY122&gt;=0,ROUND('simulations corn farm1'!AY122+'Step 1-Farm Data'!$D$60,1),"")</f>
        <v>171.6</v>
      </c>
      <c r="AZ127">
        <f>+IF('Step 1-Farm Data'!$D$60+'simulations corn farm1'!AZ122&gt;=0,ROUND('simulations corn farm1'!AZ122+'Step 1-Farm Data'!$D$60,1),"")</f>
        <v>160.30000000000001</v>
      </c>
      <c r="BA127">
        <f>+IF('Step 1-Farm Data'!$D$60+'simulations corn farm1'!BA122&gt;=0,ROUND('simulations corn farm1'!BA122+'Step 1-Farm Data'!$D$60,1),"")</f>
        <v>160.4</v>
      </c>
      <c r="BB127">
        <f>+IF('Step 1-Farm Data'!$D$60+'simulations corn farm1'!BB122&gt;=0,ROUND('simulations corn farm1'!BB122+'Step 1-Farm Data'!$D$60,1),"")</f>
        <v>178.6</v>
      </c>
      <c r="BC127">
        <f>+IF('Step 1-Farm Data'!$D$60+'simulations corn farm1'!BC122&gt;=0,ROUND('simulations corn farm1'!BC122+'Step 1-Farm Data'!$D$60,1),"")</f>
        <v>186.5</v>
      </c>
      <c r="BD127">
        <f>+IF('Step 1-Farm Data'!$D$60+'simulations corn farm1'!BD122&gt;=0,ROUND('simulations corn farm1'!BD122+'Step 1-Farm Data'!$D$60,1),"")</f>
        <v>179.3</v>
      </c>
      <c r="BE127">
        <f>+IF('Step 1-Farm Data'!$D$60+'simulations corn farm1'!BE122&gt;=0,ROUND('simulations corn farm1'!BE122+'Step 1-Farm Data'!$D$60,1),"")</f>
        <v>169.7</v>
      </c>
      <c r="BF127">
        <f>+IF('Step 1-Farm Data'!$D$60+'simulations corn farm1'!BF122&gt;=0,ROUND('simulations corn farm1'!BF122+'Step 1-Farm Data'!$D$60,1),"")</f>
        <v>184.4</v>
      </c>
      <c r="BG127">
        <f>+IF('Step 1-Farm Data'!$D$60+'simulations corn farm1'!BG122&gt;=0,ROUND('simulations corn farm1'!BG122+'Step 1-Farm Data'!$D$60,1),"")</f>
        <v>155.5</v>
      </c>
      <c r="BH127">
        <f>+IF('Step 1-Farm Data'!$D$60+'simulations corn farm1'!BH122&gt;=0,ROUND('simulations corn farm1'!BH122+'Step 1-Farm Data'!$D$60,1),"")</f>
        <v>193.7</v>
      </c>
      <c r="BI127">
        <f>+IF('Step 1-Farm Data'!$D$60+'simulations corn farm1'!BI122&gt;=0,ROUND('simulations corn farm1'!BI122+'Step 1-Farm Data'!$D$60,1),"")</f>
        <v>177.1</v>
      </c>
      <c r="BJ127">
        <f>+IF('Step 1-Farm Data'!$D$60+'simulations corn farm1'!BJ122&gt;=0,ROUND('simulations corn farm1'!BJ122+'Step 1-Farm Data'!$D$60,1),"")</f>
        <v>167.1</v>
      </c>
      <c r="BK127">
        <f>+IF('Step 1-Farm Data'!$D$60+'simulations corn farm1'!BK122&gt;=0,ROUND('simulations corn farm1'!BK122+'Step 1-Farm Data'!$D$60,1),"")</f>
        <v>158.4</v>
      </c>
      <c r="BL127">
        <f>+IF('Step 1-Farm Data'!$D$60+'simulations corn farm1'!BL122&gt;=0,ROUND('simulations corn farm1'!BL122+'Step 1-Farm Data'!$D$60,1),"")</f>
        <v>179.2</v>
      </c>
      <c r="BM127">
        <f>+IF('Step 1-Farm Data'!$D$60+'simulations corn farm1'!BM122&gt;=0,ROUND('simulations corn farm1'!BM122+'Step 1-Farm Data'!$D$60,1),"")</f>
        <v>162</v>
      </c>
      <c r="BN127">
        <f>+IF('Step 1-Farm Data'!$D$60+'simulations corn farm1'!BN122&gt;=0,ROUND('simulations corn farm1'!BN122+'Step 1-Farm Data'!$D$60,1),"")</f>
        <v>173.9</v>
      </c>
      <c r="BO127">
        <f>+IF('Step 1-Farm Data'!$D$60+'simulations corn farm1'!BO122&gt;=0,ROUND('simulations corn farm1'!BO122+'Step 1-Farm Data'!$D$60,1),"")</f>
        <v>173.9</v>
      </c>
      <c r="BP127">
        <f>+IF('Step 1-Farm Data'!$D$60+'simulations corn farm1'!BP122&gt;=0,ROUND('simulations corn farm1'!BP122+'Step 1-Farm Data'!$D$60,1),"")</f>
        <v>169.6</v>
      </c>
      <c r="BQ127">
        <f>+IF('Step 1-Farm Data'!$D$60+'simulations corn farm1'!BQ122&gt;=0,ROUND('simulations corn farm1'!BQ122+'Step 1-Farm Data'!$D$60,1),"")</f>
        <v>159.69999999999999</v>
      </c>
      <c r="BR127">
        <f>+IF('Step 1-Farm Data'!$D$60+'simulations corn farm1'!BR122&gt;=0,ROUND('simulations corn farm1'!BR122+'Step 1-Farm Data'!$D$60,1),"")</f>
        <v>173.9</v>
      </c>
      <c r="BS127">
        <f>+IF('Step 1-Farm Data'!$D$60+'simulations corn farm1'!BS122&gt;=0,ROUND('simulations corn farm1'!BS122+'Step 1-Farm Data'!$D$60,1),"")</f>
        <v>167.4</v>
      </c>
      <c r="BT127">
        <f>+IF('Step 1-Farm Data'!$D$60+'simulations corn farm1'!BT122&gt;=0,ROUND('simulations corn farm1'!BT122+'Step 1-Farm Data'!$D$60,1),"")</f>
        <v>183.3</v>
      </c>
      <c r="BU127">
        <f>+IF('Step 1-Farm Data'!$D$60+'simulations corn farm1'!BU122&gt;=0,ROUND('simulations corn farm1'!BU122+'Step 1-Farm Data'!$D$60,1),"")</f>
        <v>182.3</v>
      </c>
      <c r="BV127">
        <f>+IF('Step 1-Farm Data'!$D$60+'simulations corn farm1'!BV122&gt;=0,ROUND('simulations corn farm1'!BV122+'Step 1-Farm Data'!$D$60,1),"")</f>
        <v>182.9</v>
      </c>
      <c r="BW127">
        <f>+IF('Step 1-Farm Data'!$D$60+'simulations corn farm1'!BW122&gt;=0,ROUND('simulations corn farm1'!BW122+'Step 1-Farm Data'!$D$60,1),"")</f>
        <v>174.3</v>
      </c>
      <c r="BX127">
        <f>+IF('Step 1-Farm Data'!$D$60+'simulations corn farm1'!BX122&gt;=0,ROUND('simulations corn farm1'!BX122+'Step 1-Farm Data'!$D$60,1),"")</f>
        <v>160.19999999999999</v>
      </c>
      <c r="BY127">
        <f>+IF('Step 1-Farm Data'!$D$60+'simulations corn farm1'!BY122&gt;=0,ROUND('simulations corn farm1'!BY122+'Step 1-Farm Data'!$D$60,1),"")</f>
        <v>162.9</v>
      </c>
      <c r="BZ127">
        <f>+IF('Step 1-Farm Data'!$D$60+'simulations corn farm1'!BZ122&gt;=0,ROUND('simulations corn farm1'!BZ122+'Step 1-Farm Data'!$D$60,1),"")</f>
        <v>172.9</v>
      </c>
      <c r="CA127">
        <f>+IF('Step 1-Farm Data'!$D$60+'simulations corn farm1'!CA122&gt;=0,ROUND('simulations corn farm1'!CA122+'Step 1-Farm Data'!$D$60,1),"")</f>
        <v>184.6</v>
      </c>
      <c r="CB127">
        <f>+IF('Step 1-Farm Data'!$D$60+'simulations corn farm1'!CB122&gt;=0,ROUND('simulations corn farm1'!CB122+'Step 1-Farm Data'!$D$60,1),"")</f>
        <v>182.7</v>
      </c>
      <c r="CC127">
        <f>+IF('Step 1-Farm Data'!$D$60+'simulations corn farm1'!CC122&gt;=0,ROUND('simulations corn farm1'!CC122+'Step 1-Farm Data'!$D$60,1),"")</f>
        <v>155.5</v>
      </c>
      <c r="CD127">
        <f>+IF('Step 1-Farm Data'!$D$60+'simulations corn farm1'!CD122&gt;=0,ROUND('simulations corn farm1'!CD122+'Step 1-Farm Data'!$D$60,1),"")</f>
        <v>171.5</v>
      </c>
      <c r="CE127">
        <f>+IF('Step 1-Farm Data'!$D$60+'simulations corn farm1'!CE122&gt;=0,ROUND('simulations corn farm1'!CE122+'Step 1-Farm Data'!$D$60,1),"")</f>
        <v>179.5</v>
      </c>
      <c r="CF127">
        <f>+IF('Step 1-Farm Data'!$D$60+'simulations corn farm1'!CF122&gt;=0,ROUND('simulations corn farm1'!CF122+'Step 1-Farm Data'!$D$60,1),"")</f>
        <v>173.5</v>
      </c>
      <c r="CG127">
        <f>+IF('Step 1-Farm Data'!$D$60+'simulations corn farm1'!CG122&gt;=0,ROUND('simulations corn farm1'!CG122+'Step 1-Farm Data'!$D$60,1),"")</f>
        <v>179.9</v>
      </c>
      <c r="CH127">
        <f>+IF('Step 1-Farm Data'!$D$60+'simulations corn farm1'!CH122&gt;=0,ROUND('simulations corn farm1'!CH122+'Step 1-Farm Data'!$D$60,1),"")</f>
        <v>171.3</v>
      </c>
      <c r="CI127">
        <f>+IF('Step 1-Farm Data'!$D$60+'simulations corn farm1'!CI122&gt;=0,ROUND('simulations corn farm1'!CI122+'Step 1-Farm Data'!$D$60,1),"")</f>
        <v>164.6</v>
      </c>
      <c r="CJ127">
        <f>+IF('Step 1-Farm Data'!$D$60+'simulations corn farm1'!CJ122&gt;=0,ROUND('simulations corn farm1'!CJ122+'Step 1-Farm Data'!$D$60,1),"")</f>
        <v>183.1</v>
      </c>
      <c r="CK127">
        <f>+IF('Step 1-Farm Data'!$D$60+'simulations corn farm1'!CK122&gt;=0,ROUND('simulations corn farm1'!CK122+'Step 1-Farm Data'!$D$60,1),"")</f>
        <v>169.4</v>
      </c>
      <c r="CL127">
        <f>+IF('Step 1-Farm Data'!$D$60+'simulations corn farm1'!CL122&gt;=0,ROUND('simulations corn farm1'!CL122+'Step 1-Farm Data'!$D$60,1),"")</f>
        <v>151.6</v>
      </c>
      <c r="CM127">
        <f>+IF('Step 1-Farm Data'!$D$60+'simulations corn farm1'!CM122&gt;=0,ROUND('simulations corn farm1'!CM122+'Step 1-Farm Data'!$D$60,1),"")</f>
        <v>153.6</v>
      </c>
      <c r="CN127">
        <f>+IF('Step 1-Farm Data'!$D$60+'simulations corn farm1'!CN122&gt;=0,ROUND('simulations corn farm1'!CN122+'Step 1-Farm Data'!$D$60,1),"")</f>
        <v>160.80000000000001</v>
      </c>
      <c r="CO127">
        <f>+IF('Step 1-Farm Data'!$D$60+'simulations corn farm1'!CO122&gt;=0,ROUND('simulations corn farm1'!CO122+'Step 1-Farm Data'!$D$60,1),"")</f>
        <v>181.2</v>
      </c>
      <c r="CP127">
        <f>+IF('Step 1-Farm Data'!$D$60+'simulations corn farm1'!CP122&gt;=0,ROUND('simulations corn farm1'!CP122+'Step 1-Farm Data'!$D$60,1),"")</f>
        <v>158.80000000000001</v>
      </c>
      <c r="CQ127">
        <f>+IF('Step 1-Farm Data'!$D$60+'simulations corn farm1'!CQ122&gt;=0,ROUND('simulations corn farm1'!CQ122+'Step 1-Farm Data'!$D$60,1),"")</f>
        <v>179.9</v>
      </c>
      <c r="CR127">
        <f>+IF('Step 1-Farm Data'!$D$60+'simulations corn farm1'!CR122&gt;=0,ROUND('simulations corn farm1'!CR122+'Step 1-Farm Data'!$D$60,1),"")</f>
        <v>188.4</v>
      </c>
      <c r="CS127">
        <f>+IF('Step 1-Farm Data'!$D$60+'simulations corn farm1'!CS122&gt;=0,ROUND('simulations corn farm1'!CS122+'Step 1-Farm Data'!$D$60,1),"")</f>
        <v>166.6</v>
      </c>
      <c r="CT127">
        <f>+IF('Step 1-Farm Data'!$D$60+'simulations corn farm1'!CT122&gt;=0,ROUND('simulations corn farm1'!CT122+'Step 1-Farm Data'!$D$60,1),"")</f>
        <v>169</v>
      </c>
      <c r="CU127">
        <f>+IF('Step 1-Farm Data'!$D$60+'simulations corn farm1'!CU122&gt;=0,ROUND('simulations corn farm1'!CU122+'Step 1-Farm Data'!$D$60,1),"")</f>
        <v>196.5</v>
      </c>
      <c r="CV127">
        <f>+IF('Step 1-Farm Data'!$D$60+'simulations corn farm1'!CV122&gt;=0,ROUND('simulations corn farm1'!CV122+'Step 1-Farm Data'!$D$60,1),"")</f>
        <v>179.2</v>
      </c>
      <c r="CW127">
        <f>+IF('Step 1-Farm Data'!$D$60+'simulations corn farm1'!CW122&gt;=0,ROUND('simulations corn farm1'!CW122+'Step 1-Farm Data'!$D$60,1),"")</f>
        <v>180</v>
      </c>
      <c r="CX127">
        <f>+IF('Step 1-Farm Data'!$D$60+'simulations corn farm1'!CX122&gt;=0,ROUND('simulations corn farm1'!CX122+'Step 1-Farm Data'!$D$60,1),"")</f>
        <v>170.7</v>
      </c>
      <c r="CY127">
        <f>+IF('Step 1-Farm Data'!$D$60+'simulations corn farm1'!CY122&gt;=0,ROUND('simulations corn farm1'!CY122+'Step 1-Farm Data'!$D$60,1),"")</f>
        <v>171.4</v>
      </c>
      <c r="CZ127">
        <f>+IF('Step 1-Farm Data'!$D$60+'simulations corn farm1'!CZ122&gt;=0,ROUND('simulations corn farm1'!CZ122+'Step 1-Farm Data'!$D$60,1),"")</f>
        <v>158.4</v>
      </c>
      <c r="DA127">
        <f>+IF('Step 1-Farm Data'!$D$60+'simulations corn farm1'!DA122&gt;=0,ROUND('simulations corn farm1'!DA122+'Step 1-Farm Data'!$D$60,1),"")</f>
        <v>183.3</v>
      </c>
      <c r="DB127">
        <f>+IF('Step 1-Farm Data'!$D$60+'simulations corn farm1'!DB122&gt;=0,ROUND('simulations corn farm1'!DB122+'Step 1-Farm Data'!$D$60,1),"")</f>
        <v>161</v>
      </c>
      <c r="DC127">
        <f>+IF('Step 1-Farm Data'!$D$60+'simulations corn farm1'!DC122&gt;=0,ROUND('simulations corn farm1'!DC122+'Step 1-Farm Data'!$D$60,1),"")</f>
        <v>160.1</v>
      </c>
      <c r="DD127">
        <f>+IF('Step 1-Farm Data'!$D$60+'simulations corn farm1'!DD122&gt;=0,ROUND('simulations corn farm1'!DD122+'Step 1-Farm Data'!$D$60,1),"")</f>
        <v>182.6</v>
      </c>
      <c r="DE127">
        <f>+IF('Step 1-Farm Data'!$D$60+'simulations corn farm1'!DE122&gt;=0,ROUND('simulations corn farm1'!DE122+'Step 1-Farm Data'!$D$60,1),"")</f>
        <v>180.5</v>
      </c>
      <c r="DF127">
        <f>+IF('Step 1-Farm Data'!$D$60+'simulations corn farm1'!DF122&gt;=0,ROUND('simulations corn farm1'!DF122+'Step 1-Farm Data'!$D$60,1),"")</f>
        <v>164.6</v>
      </c>
      <c r="DG127">
        <f>+IF('Step 1-Farm Data'!$D$60+'simulations corn farm1'!DG122&gt;=0,ROUND('simulations corn farm1'!DG122+'Step 1-Farm Data'!$D$60,1),"")</f>
        <v>193.7</v>
      </c>
      <c r="DH127">
        <f>+IF('Step 1-Farm Data'!$D$60+'simulations corn farm1'!DH122&gt;=0,ROUND('simulations corn farm1'!DH122+'Step 1-Farm Data'!$D$60,1),"")</f>
        <v>173.9</v>
      </c>
      <c r="DI127">
        <f>+IF('Step 1-Farm Data'!$D$60+'simulations corn farm1'!DI122&gt;=0,ROUND('simulations corn farm1'!DI122+'Step 1-Farm Data'!$D$60,1),"")</f>
        <v>189.9</v>
      </c>
      <c r="DJ127">
        <f>+IF('Step 1-Farm Data'!$D$60+'simulations corn farm1'!DJ122&gt;=0,ROUND('simulations corn farm1'!DJ122+'Step 1-Farm Data'!$D$60,1),"")</f>
        <v>152.80000000000001</v>
      </c>
      <c r="DK127">
        <f>+IF('Step 1-Farm Data'!$D$60+'simulations corn farm1'!DK122&gt;=0,ROUND('simulations corn farm1'!DK122+'Step 1-Farm Data'!$D$60,1),"")</f>
        <v>167.9</v>
      </c>
      <c r="DL127">
        <f>+IF('Step 1-Farm Data'!$D$60+'simulations corn farm1'!DL122&gt;=0,ROUND('simulations corn farm1'!DL122+'Step 1-Farm Data'!$D$60,1),"")</f>
        <v>167.5</v>
      </c>
      <c r="DM127">
        <f>+IF('Step 1-Farm Data'!$D$60+'simulations corn farm1'!DM122&gt;=0,ROUND('simulations corn farm1'!DM122+'Step 1-Farm Data'!$D$60,1),"")</f>
        <v>188.4</v>
      </c>
      <c r="DN127">
        <f>+IF('Step 1-Farm Data'!$D$60+'simulations corn farm1'!DN122&gt;=0,ROUND('simulations corn farm1'!DN122+'Step 1-Farm Data'!$D$60,1),"")</f>
        <v>190.8</v>
      </c>
      <c r="DO127">
        <f>+IF('Step 1-Farm Data'!$D$60+'simulations corn farm1'!DO122&gt;=0,ROUND('simulations corn farm1'!DO122+'Step 1-Farm Data'!$D$60,1),"")</f>
        <v>182.1</v>
      </c>
      <c r="DP127">
        <f>+IF('Step 1-Farm Data'!$D$60+'simulations corn farm1'!DP122&gt;=0,ROUND('simulations corn farm1'!DP122+'Step 1-Farm Data'!$D$60,1),"")</f>
        <v>186.2</v>
      </c>
      <c r="DQ127">
        <f>+IF('Step 1-Farm Data'!$D$60+'simulations corn farm1'!DQ122&gt;=0,ROUND('simulations corn farm1'!DQ122+'Step 1-Farm Data'!$D$60,1),"")</f>
        <v>179.5</v>
      </c>
      <c r="DR127">
        <f>+IF('Step 1-Farm Data'!$D$60+'simulations corn farm1'!DR122&gt;=0,ROUND('simulations corn farm1'!DR122+'Step 1-Farm Data'!$D$60,1),"")</f>
        <v>180.5</v>
      </c>
      <c r="DS127">
        <f>+IF('Step 1-Farm Data'!$D$60+'simulations corn farm1'!DS122&gt;=0,ROUND('simulations corn farm1'!DS122+'Step 1-Farm Data'!$D$60,1),"")</f>
        <v>182</v>
      </c>
      <c r="DT127">
        <f>+IF('Step 1-Farm Data'!$D$60+'simulations corn farm1'!DT122&gt;=0,ROUND('simulations corn farm1'!DT122+'Step 1-Farm Data'!$D$60,1),"")</f>
        <v>173.1</v>
      </c>
      <c r="DU127">
        <f>+IF('Step 1-Farm Data'!$D$60+'simulations corn farm1'!DU122&gt;=0,ROUND('simulations corn farm1'!DU122+'Step 1-Farm Data'!$D$60,1),"")</f>
        <v>166.7</v>
      </c>
      <c r="DV127">
        <f>+IF('Step 1-Farm Data'!$D$60+'simulations corn farm1'!DV122&gt;=0,ROUND('simulations corn farm1'!DV122+'Step 1-Farm Data'!$D$60,1),"")</f>
        <v>183.1</v>
      </c>
      <c r="DW127">
        <f>+IF('Step 1-Farm Data'!$D$60+'simulations corn farm1'!DW122&gt;=0,ROUND('simulations corn farm1'!DW122+'Step 1-Farm Data'!$D$60,1),"")</f>
        <v>178.1</v>
      </c>
      <c r="DX127">
        <f>+IF('Step 1-Farm Data'!$D$60+'simulations corn farm1'!DX122&gt;=0,ROUND('simulations corn farm1'!DX122+'Step 1-Farm Data'!$D$60,1),"")</f>
        <v>181.6</v>
      </c>
      <c r="DY127">
        <f>+IF('Step 1-Farm Data'!$D$60+'simulations corn farm1'!DY122&gt;=0,ROUND('simulations corn farm1'!DY122+'Step 1-Farm Data'!$D$60,1),"")</f>
        <v>176.7</v>
      </c>
      <c r="DZ127">
        <f>+IF('Step 1-Farm Data'!$D$60+'simulations corn farm1'!DZ122&gt;=0,ROUND('simulations corn farm1'!DZ122+'Step 1-Farm Data'!$D$60,1),"")</f>
        <v>188.1</v>
      </c>
      <c r="EA127">
        <f>+IF('Step 1-Farm Data'!$D$60+'simulations corn farm1'!EA122&gt;=0,ROUND('simulations corn farm1'!EA122+'Step 1-Farm Data'!$D$60,1),"")</f>
        <v>177.7</v>
      </c>
      <c r="EB127">
        <f>+IF('Step 1-Farm Data'!$D$60+'simulations corn farm1'!EB122&gt;=0,ROUND('simulations corn farm1'!EB122+'Step 1-Farm Data'!$D$60,1),"")</f>
        <v>185.7</v>
      </c>
      <c r="EC127">
        <f>+IF('Step 1-Farm Data'!$D$60+'simulations corn farm1'!EC122&gt;=0,ROUND('simulations corn farm1'!EC122+'Step 1-Farm Data'!$D$60,1),"")</f>
        <v>183.5</v>
      </c>
      <c r="ED127">
        <f>+IF('Step 1-Farm Data'!$D$60+'simulations corn farm1'!ED122&gt;=0,ROUND('simulations corn farm1'!ED122+'Step 1-Farm Data'!$D$60,1),"")</f>
        <v>175.4</v>
      </c>
      <c r="EE127">
        <f>+IF('Step 1-Farm Data'!$D$60+'simulations corn farm1'!EE122&gt;=0,ROUND('simulations corn farm1'!EE122+'Step 1-Farm Data'!$D$60,1),"")</f>
        <v>178.5</v>
      </c>
      <c r="EF127">
        <f>+IF('Step 1-Farm Data'!$D$60+'simulations corn farm1'!EF122&gt;=0,ROUND('simulations corn farm1'!EF122+'Step 1-Farm Data'!$D$60,1),"")</f>
        <v>174</v>
      </c>
      <c r="EG127">
        <f>+IF('Step 1-Farm Data'!$D$60+'simulations corn farm1'!EG122&gt;=0,ROUND('simulations corn farm1'!EG122+'Step 1-Farm Data'!$D$60,1),"")</f>
        <v>182.4</v>
      </c>
      <c r="EH127">
        <f>+IF('Step 1-Farm Data'!$D$60+'simulations corn farm1'!EH122&gt;=0,ROUND('simulations corn farm1'!EH122+'Step 1-Farm Data'!$D$60,1),"")</f>
        <v>191.2</v>
      </c>
      <c r="EI127">
        <f>+IF('Step 1-Farm Data'!$D$60+'simulations corn farm1'!EI122&gt;=0,ROUND('simulations corn farm1'!EI122+'Step 1-Farm Data'!$D$60,1),"")</f>
        <v>153.9</v>
      </c>
      <c r="EJ127">
        <f>+IF('Step 1-Farm Data'!$D$60+'simulations corn farm1'!EJ122&gt;=0,ROUND('simulations corn farm1'!EJ122+'Step 1-Farm Data'!$D$60,1),"")</f>
        <v>175.9</v>
      </c>
      <c r="EK127">
        <f>+IF('Step 1-Farm Data'!$D$60+'simulations corn farm1'!EK122&gt;=0,ROUND('simulations corn farm1'!EK122+'Step 1-Farm Data'!$D$60,1),"")</f>
        <v>179.6</v>
      </c>
      <c r="EL127">
        <f>+IF('Step 1-Farm Data'!$D$60+'simulations corn farm1'!EL122&gt;=0,ROUND('simulations corn farm1'!EL122+'Step 1-Farm Data'!$D$60,1),"")</f>
        <v>184.5</v>
      </c>
      <c r="EM127">
        <f>+IF('Step 1-Farm Data'!$D$60+'simulations corn farm1'!EM122&gt;=0,ROUND('simulations corn farm1'!EM122+'Step 1-Farm Data'!$D$60,1),"")</f>
        <v>176.7</v>
      </c>
      <c r="EN127">
        <f>+IF('Step 1-Farm Data'!$D$60+'simulations corn farm1'!EN122&gt;=0,ROUND('simulations corn farm1'!EN122+'Step 1-Farm Data'!$D$60,1),"")</f>
        <v>199.8</v>
      </c>
      <c r="EO127">
        <f>+IF('Step 1-Farm Data'!$D$60+'simulations corn farm1'!EO122&gt;=0,ROUND('simulations corn farm1'!EO122+'Step 1-Farm Data'!$D$60,1),"")</f>
        <v>172.2</v>
      </c>
      <c r="EP127">
        <f>+IF('Step 1-Farm Data'!$D$60+'simulations corn farm1'!EP122&gt;=0,ROUND('simulations corn farm1'!EP122+'Step 1-Farm Data'!$D$60,1),"")</f>
        <v>177.6</v>
      </c>
      <c r="EQ127">
        <f>+IF('Step 1-Farm Data'!$D$60+'simulations corn farm1'!EQ122&gt;=0,ROUND('simulations corn farm1'!EQ122+'Step 1-Farm Data'!$D$60,1),"")</f>
        <v>160.1</v>
      </c>
      <c r="ER127">
        <f>+IF('Step 1-Farm Data'!$D$60+'simulations corn farm1'!ER122&gt;=0,ROUND('simulations corn farm1'!ER122+'Step 1-Farm Data'!$D$60,1),"")</f>
        <v>154</v>
      </c>
      <c r="ES127">
        <f>+IF('Step 1-Farm Data'!$D$60+'simulations corn farm1'!ES122&gt;=0,ROUND('simulations corn farm1'!ES122+'Step 1-Farm Data'!$D$60,1),"")</f>
        <v>162.6</v>
      </c>
      <c r="ET127">
        <f>+IF('Step 1-Farm Data'!$D$60+'simulations corn farm1'!ET122&gt;=0,ROUND('simulations corn farm1'!ET122+'Step 1-Farm Data'!$D$60,1),"")</f>
        <v>174</v>
      </c>
      <c r="EU127">
        <f>+IF('Step 1-Farm Data'!$D$60+'simulations corn farm1'!EU122&gt;=0,ROUND('simulations corn farm1'!EU122+'Step 1-Farm Data'!$D$60,1),"")</f>
        <v>176.8</v>
      </c>
      <c r="EV127">
        <f>+IF('Step 1-Farm Data'!$D$60+'simulations corn farm1'!EV122&gt;=0,ROUND('simulations corn farm1'!EV122+'Step 1-Farm Data'!$D$60,1),"")</f>
        <v>183.1</v>
      </c>
      <c r="EW127">
        <f>+IF('Step 1-Farm Data'!$D$60+'simulations corn farm1'!EW122&gt;=0,ROUND('simulations corn farm1'!EW122+'Step 1-Farm Data'!$D$60,1),"")</f>
        <v>170.9</v>
      </c>
      <c r="EX127">
        <f>+IF('Step 1-Farm Data'!$D$60+'simulations corn farm1'!EX122&gt;=0,ROUND('simulations corn farm1'!EX122+'Step 1-Farm Data'!$D$60,1),"")</f>
        <v>177.4</v>
      </c>
      <c r="EY127">
        <f>+IF('Step 1-Farm Data'!$D$60+'simulations corn farm1'!EY122&gt;=0,ROUND('simulations corn farm1'!EY122+'Step 1-Farm Data'!$D$60,1),"")</f>
        <v>205.4</v>
      </c>
      <c r="EZ127">
        <f>+IF('Step 1-Farm Data'!$D$60+'simulations corn farm1'!EZ122&gt;=0,ROUND('simulations corn farm1'!EZ122+'Step 1-Farm Data'!$D$60,1),"")</f>
        <v>170.9</v>
      </c>
      <c r="FA127">
        <f>+IF('Step 1-Farm Data'!$D$60+'simulations corn farm1'!FA122&gt;=0,ROUND('simulations corn farm1'!FA122+'Step 1-Farm Data'!$D$60,1),"")</f>
        <v>175.3</v>
      </c>
      <c r="FB127">
        <f>+IF('Step 1-Farm Data'!$D$60+'simulations corn farm1'!FB122&gt;=0,ROUND('simulations corn farm1'!FB122+'Step 1-Farm Data'!$D$60,1),"")</f>
        <v>163.80000000000001</v>
      </c>
      <c r="FC127">
        <f>+IF('Step 1-Farm Data'!$D$60+'simulations corn farm1'!FC122&gt;=0,ROUND('simulations corn farm1'!FC122+'Step 1-Farm Data'!$D$60,1),"")</f>
        <v>165.4</v>
      </c>
      <c r="FD127">
        <f>+IF('Step 1-Farm Data'!$D$60+'simulations corn farm1'!FD122&gt;=0,ROUND('simulations corn farm1'!FD122+'Step 1-Farm Data'!$D$60,1),"")</f>
        <v>186.1</v>
      </c>
      <c r="FE127">
        <f>+IF('Step 1-Farm Data'!$D$60+'simulations corn farm1'!FE122&gt;=0,ROUND('simulations corn farm1'!FE122+'Step 1-Farm Data'!$D$60,1),"")</f>
        <v>152.5</v>
      </c>
      <c r="FF127">
        <f>+IF('Step 1-Farm Data'!$D$60+'simulations corn farm1'!FF122&gt;=0,ROUND('simulations corn farm1'!FF122+'Step 1-Farm Data'!$D$60,1),"")</f>
        <v>170.1</v>
      </c>
      <c r="FG127">
        <f>+IF('Step 1-Farm Data'!$D$60+'simulations corn farm1'!FG122&gt;=0,ROUND('simulations corn farm1'!FG122+'Step 1-Farm Data'!$D$60,1),"")</f>
        <v>174.6</v>
      </c>
      <c r="FH127">
        <f>+IF('Step 1-Farm Data'!$D$60+'simulations corn farm1'!FH122&gt;=0,ROUND('simulations corn farm1'!FH122+'Step 1-Farm Data'!$D$60,1),"")</f>
        <v>173.9</v>
      </c>
      <c r="FI127">
        <f>+IF('Step 1-Farm Data'!$D$60+'simulations corn farm1'!FI122&gt;=0,ROUND('simulations corn farm1'!FI122+'Step 1-Farm Data'!$D$60,1),"")</f>
        <v>167.7</v>
      </c>
      <c r="FJ127">
        <f>+IF('Step 1-Farm Data'!$D$60+'simulations corn farm1'!FJ122&gt;=0,ROUND('simulations corn farm1'!FJ122+'Step 1-Farm Data'!$D$60,1),"")</f>
        <v>173.8</v>
      </c>
      <c r="FK127">
        <f>+IF('Step 1-Farm Data'!$D$60+'simulations corn farm1'!FK122&gt;=0,ROUND('simulations corn farm1'!FK122+'Step 1-Farm Data'!$D$60,1),"")</f>
        <v>182.5</v>
      </c>
      <c r="FL127">
        <f>+IF('Step 1-Farm Data'!$D$60+'simulations corn farm1'!FL122&gt;=0,ROUND('simulations corn farm1'!FL122+'Step 1-Farm Data'!$D$60,1),"")</f>
        <v>174.6</v>
      </c>
      <c r="FM127">
        <f>+IF('Step 1-Farm Data'!$D$60+'simulations corn farm1'!FM122&gt;=0,ROUND('simulations corn farm1'!FM122+'Step 1-Farm Data'!$D$60,1),"")</f>
        <v>170.7</v>
      </c>
      <c r="FN127">
        <f>+IF('Step 1-Farm Data'!$D$60+'simulations corn farm1'!FN122&gt;=0,ROUND('simulations corn farm1'!FN122+'Step 1-Farm Data'!$D$60,1),"")</f>
        <v>169.1</v>
      </c>
      <c r="FO127">
        <f>+IF('Step 1-Farm Data'!$D$60+'simulations corn farm1'!FO122&gt;=0,ROUND('simulations corn farm1'!FO122+'Step 1-Farm Data'!$D$60,1),"")</f>
        <v>193.2</v>
      </c>
      <c r="FP127">
        <f>+IF('Step 1-Farm Data'!$D$60+'simulations corn farm1'!FP122&gt;=0,ROUND('simulations corn farm1'!FP122+'Step 1-Farm Data'!$D$60,1),"")</f>
        <v>190.1</v>
      </c>
      <c r="FQ127">
        <f>+IF('Step 1-Farm Data'!$D$60+'simulations corn farm1'!FQ122&gt;=0,ROUND('simulations corn farm1'!FQ122+'Step 1-Farm Data'!$D$60,1),"")</f>
        <v>162.69999999999999</v>
      </c>
      <c r="FR127">
        <f>+IF('Step 1-Farm Data'!$D$60+'simulations corn farm1'!FR122&gt;=0,ROUND('simulations corn farm1'!FR122+'Step 1-Farm Data'!$D$60,1),"")</f>
        <v>187.2</v>
      </c>
      <c r="FS127">
        <f>+IF('Step 1-Farm Data'!$D$60+'simulations corn farm1'!FS122&gt;=0,ROUND('simulations corn farm1'!FS122+'Step 1-Farm Data'!$D$60,1),"")</f>
        <v>167</v>
      </c>
      <c r="FT127">
        <f>+IF('Step 1-Farm Data'!$D$60+'simulations corn farm1'!FT122&gt;=0,ROUND('simulations corn farm1'!FT122+'Step 1-Farm Data'!$D$60,1),"")</f>
        <v>178</v>
      </c>
      <c r="FU127">
        <f>+IF('Step 1-Farm Data'!$D$60+'simulations corn farm1'!FU122&gt;=0,ROUND('simulations corn farm1'!FU122+'Step 1-Farm Data'!$D$60,1),"")</f>
        <v>167.4</v>
      </c>
      <c r="FV127">
        <f>+IF('Step 1-Farm Data'!$D$60+'simulations corn farm1'!FV122&gt;=0,ROUND('simulations corn farm1'!FV122+'Step 1-Farm Data'!$D$60,1),"")</f>
        <v>170.4</v>
      </c>
      <c r="FW127">
        <f>+IF('Step 1-Farm Data'!$D$60+'simulations corn farm1'!FW122&gt;=0,ROUND('simulations corn farm1'!FW122+'Step 1-Farm Data'!$D$60,1),"")</f>
        <v>177.6</v>
      </c>
      <c r="FX127">
        <f>+IF('Step 1-Farm Data'!$D$60+'simulations corn farm1'!FX122&gt;=0,ROUND('simulations corn farm1'!FX122+'Step 1-Farm Data'!$D$60,1),"")</f>
        <v>158.4</v>
      </c>
      <c r="FY127">
        <f>+IF('Step 1-Farm Data'!$D$60+'simulations corn farm1'!FY122&gt;=0,ROUND('simulations corn farm1'!FY122+'Step 1-Farm Data'!$D$60,1),"")</f>
        <v>166.2</v>
      </c>
      <c r="FZ127">
        <f>+IF('Step 1-Farm Data'!$D$60+'simulations corn farm1'!FZ122&gt;=0,ROUND('simulations corn farm1'!FZ122+'Step 1-Farm Data'!$D$60,1),"")</f>
        <v>187.8</v>
      </c>
      <c r="GA127">
        <f>+IF('Step 1-Farm Data'!$D$60+'simulations corn farm1'!GA122&gt;=0,ROUND('simulations corn farm1'!GA122+'Step 1-Farm Data'!$D$60,1),"")</f>
        <v>181</v>
      </c>
      <c r="GB127">
        <f>+IF('Step 1-Farm Data'!$D$60+'simulations corn farm1'!GB122&gt;=0,ROUND('simulations corn farm1'!GB122+'Step 1-Farm Data'!$D$60,1),"")</f>
        <v>169.9</v>
      </c>
      <c r="GC127">
        <f>+IF('Step 1-Farm Data'!$D$60+'simulations corn farm1'!GC122&gt;=0,ROUND('simulations corn farm1'!GC122+'Step 1-Farm Data'!$D$60,1),"")</f>
        <v>150.1</v>
      </c>
      <c r="GD127">
        <f>+IF('Step 1-Farm Data'!$D$60+'simulations corn farm1'!GD122&gt;=0,ROUND('simulations corn farm1'!GD122+'Step 1-Farm Data'!$D$60,1),"")</f>
        <v>188.6</v>
      </c>
      <c r="GE127">
        <f>+IF('Step 1-Farm Data'!$D$60+'simulations corn farm1'!GE122&gt;=0,ROUND('simulations corn farm1'!GE122+'Step 1-Farm Data'!$D$60,1),"")</f>
        <v>168.1</v>
      </c>
      <c r="GF127">
        <f>+IF('Step 1-Farm Data'!$D$60+'simulations corn farm1'!GF122&gt;=0,ROUND('simulations corn farm1'!GF122+'Step 1-Farm Data'!$D$60,1),"")</f>
        <v>186.3</v>
      </c>
      <c r="GG127">
        <f>+IF('Step 1-Farm Data'!$D$60+'simulations corn farm1'!GG122&gt;=0,ROUND('simulations corn farm1'!GG122+'Step 1-Farm Data'!$D$60,1),"")</f>
        <v>183.1</v>
      </c>
      <c r="GH127">
        <f>+IF('Step 1-Farm Data'!$D$60+'simulations corn farm1'!GH122&gt;=0,ROUND('simulations corn farm1'!GH122+'Step 1-Farm Data'!$D$60,1),"")</f>
        <v>174.3</v>
      </c>
      <c r="GI127">
        <f>+IF('Step 1-Farm Data'!$D$60+'simulations corn farm1'!GI122&gt;=0,ROUND('simulations corn farm1'!GI122+'Step 1-Farm Data'!$D$60,1),"")</f>
        <v>170.6</v>
      </c>
      <c r="GJ127">
        <f>+IF('Step 1-Farm Data'!$D$60+'simulations corn farm1'!GJ122&gt;=0,ROUND('simulations corn farm1'!GJ122+'Step 1-Farm Data'!$D$60,1),"")</f>
        <v>183.8</v>
      </c>
      <c r="GK127">
        <f>+IF('Step 1-Farm Data'!$D$60+'simulations corn farm1'!GK122&gt;=0,ROUND('simulations corn farm1'!GK122+'Step 1-Farm Data'!$D$60,1),"")</f>
        <v>178.5</v>
      </c>
      <c r="GL127">
        <f>+IF('Step 1-Farm Data'!$D$60+'simulations corn farm1'!GL122&gt;=0,ROUND('simulations corn farm1'!GL122+'Step 1-Farm Data'!$D$60,1),"")</f>
        <v>179.5</v>
      </c>
      <c r="GM127">
        <f>+IF('Step 1-Farm Data'!$D$60+'simulations corn farm1'!GM122&gt;=0,ROUND('simulations corn farm1'!GM122+'Step 1-Farm Data'!$D$60,1),"")</f>
        <v>163.19999999999999</v>
      </c>
      <c r="GN127">
        <f>+IF('Step 1-Farm Data'!$D$60+'simulations corn farm1'!GN122&gt;=0,ROUND('simulations corn farm1'!GN122+'Step 1-Farm Data'!$D$60,1),"")</f>
        <v>166.8</v>
      </c>
      <c r="GO127">
        <f>+IF('Step 1-Farm Data'!$D$60+'simulations corn farm1'!GO122&gt;=0,ROUND('simulations corn farm1'!GO122+'Step 1-Farm Data'!$D$60,1),"")</f>
        <v>164.8</v>
      </c>
      <c r="GP127">
        <f>+IF('Step 1-Farm Data'!$D$60+'simulations corn farm1'!GP122&gt;=0,ROUND('simulations corn farm1'!GP122+'Step 1-Farm Data'!$D$60,1),"")</f>
        <v>160.1</v>
      </c>
      <c r="GQ127">
        <f>+IF('Step 1-Farm Data'!$D$60+'simulations corn farm1'!GQ122&gt;=0,ROUND('simulations corn farm1'!GQ122+'Step 1-Farm Data'!$D$60,1),"")</f>
        <v>162.69999999999999</v>
      </c>
      <c r="GR127">
        <f>+IF('Step 1-Farm Data'!$D$60+'simulations corn farm1'!GR122&gt;=0,ROUND('simulations corn farm1'!GR122+'Step 1-Farm Data'!$D$60,1),"")</f>
        <v>163.5</v>
      </c>
      <c r="GS127">
        <f>+IF('Step 1-Farm Data'!$D$60+'simulations corn farm1'!GS122&gt;=0,ROUND('simulations corn farm1'!GS122+'Step 1-Farm Data'!$D$60,1),"")</f>
        <v>178.8</v>
      </c>
      <c r="GT127">
        <f>+IF('Step 1-Farm Data'!$D$60+'simulations corn farm1'!GT122&gt;=0,ROUND('simulations corn farm1'!GT122+'Step 1-Farm Data'!$D$60,1),"")</f>
        <v>161.19999999999999</v>
      </c>
      <c r="GU127">
        <f>+IF('Step 1-Farm Data'!$D$60+'simulations corn farm1'!GU122&gt;=0,ROUND('simulations corn farm1'!GU122+'Step 1-Farm Data'!$D$60,1),"")</f>
        <v>189.7</v>
      </c>
      <c r="GV127">
        <f>+IF('Step 1-Farm Data'!$D$60+'simulations corn farm1'!GV122&gt;=0,ROUND('simulations corn farm1'!GV122+'Step 1-Farm Data'!$D$60,1),"")</f>
        <v>192.7</v>
      </c>
      <c r="GW127">
        <f>+IF('Step 1-Farm Data'!$D$60+'simulations corn farm1'!GW122&gt;=0,ROUND('simulations corn farm1'!GW122+'Step 1-Farm Data'!$D$60,1),"")</f>
        <v>188.7</v>
      </c>
      <c r="GX127">
        <f>+IF('Step 1-Farm Data'!$D$60+'simulations corn farm1'!GX122&gt;=0,ROUND('simulations corn farm1'!GX122+'Step 1-Farm Data'!$D$60,1),"")</f>
        <v>173.1</v>
      </c>
      <c r="GY127">
        <f>+IF('Step 1-Farm Data'!$D$60+'simulations corn farm1'!GY122&gt;=0,ROUND('simulations corn farm1'!GY122+'Step 1-Farm Data'!$D$60,1),"")</f>
        <v>169.4</v>
      </c>
      <c r="GZ127">
        <f>+IF('Step 1-Farm Data'!$D$60+'simulations corn farm1'!GZ122&gt;=0,ROUND('simulations corn farm1'!GZ122+'Step 1-Farm Data'!$D$60,1),"")</f>
        <v>169.5</v>
      </c>
      <c r="HA127">
        <f>+IF('Step 1-Farm Data'!$D$60+'simulations corn farm1'!HA122&gt;=0,ROUND('simulations corn farm1'!HA122+'Step 1-Farm Data'!$D$60,1),"")</f>
        <v>181.9</v>
      </c>
      <c r="HB127">
        <f>+IF('Step 1-Farm Data'!$D$60+'simulations corn farm1'!HB122&gt;=0,ROUND('simulations corn farm1'!HB122+'Step 1-Farm Data'!$D$60,1),"")</f>
        <v>160.80000000000001</v>
      </c>
      <c r="HC127">
        <f>+IF('Step 1-Farm Data'!$D$60+'simulations corn farm1'!HC122&gt;=0,ROUND('simulations corn farm1'!HC122+'Step 1-Farm Data'!$D$60,1),"")</f>
        <v>171</v>
      </c>
      <c r="HD127">
        <f>+IF('Step 1-Farm Data'!$D$60+'simulations corn farm1'!HD122&gt;=0,ROUND('simulations corn farm1'!HD122+'Step 1-Farm Data'!$D$60,1),"")</f>
        <v>177.9</v>
      </c>
      <c r="HE127">
        <f>+IF('Step 1-Farm Data'!$D$60+'simulations corn farm1'!HE122&gt;=0,ROUND('simulations corn farm1'!HE122+'Step 1-Farm Data'!$D$60,1),"")</f>
        <v>189.9</v>
      </c>
      <c r="HF127">
        <f>+IF('Step 1-Farm Data'!$D$60+'simulations corn farm1'!HF122&gt;=0,ROUND('simulations corn farm1'!HF122+'Step 1-Farm Data'!$D$60,1),"")</f>
        <v>172.7</v>
      </c>
      <c r="HG127">
        <f>+IF('Step 1-Farm Data'!$D$60+'simulations corn farm1'!HG122&gt;=0,ROUND('simulations corn farm1'!HG122+'Step 1-Farm Data'!$D$60,1),"")</f>
        <v>154.6</v>
      </c>
      <c r="HH127">
        <f>+IF('Step 1-Farm Data'!$D$60+'simulations corn farm1'!HH122&gt;=0,ROUND('simulations corn farm1'!HH122+'Step 1-Farm Data'!$D$60,1),"")</f>
        <v>180.5</v>
      </c>
      <c r="HI127">
        <f>+IF('Step 1-Farm Data'!$D$60+'simulations corn farm1'!HI122&gt;=0,ROUND('simulations corn farm1'!HI122+'Step 1-Farm Data'!$D$60,1),"")</f>
        <v>155.4</v>
      </c>
      <c r="HJ127">
        <f>+IF('Step 1-Farm Data'!$D$60+'simulations corn farm1'!HJ122&gt;=0,ROUND('simulations corn farm1'!HJ122+'Step 1-Farm Data'!$D$60,1),"")</f>
        <v>165.1</v>
      </c>
      <c r="HK127">
        <f>+IF('Step 1-Farm Data'!$D$60+'simulations corn farm1'!HK122&gt;=0,ROUND('simulations corn farm1'!HK122+'Step 1-Farm Data'!$D$60,1),"")</f>
        <v>166.4</v>
      </c>
      <c r="HL127">
        <f>+IF('Step 1-Farm Data'!$D$60+'simulations corn farm1'!HL122&gt;=0,ROUND('simulations corn farm1'!HL122+'Step 1-Farm Data'!$D$60,1),"")</f>
        <v>191.1</v>
      </c>
      <c r="HM127">
        <f>+IF('Step 1-Farm Data'!$D$60+'simulations corn farm1'!HM122&gt;=0,ROUND('simulations corn farm1'!HM122+'Step 1-Farm Data'!$D$60,1),"")</f>
        <v>173.5</v>
      </c>
      <c r="HN127">
        <f>+IF('Step 1-Farm Data'!$D$60+'simulations corn farm1'!HN122&gt;=0,ROUND('simulations corn farm1'!HN122+'Step 1-Farm Data'!$D$60,1),"")</f>
        <v>169.9</v>
      </c>
      <c r="HO127">
        <f>+IF('Step 1-Farm Data'!$D$60+'simulations corn farm1'!HO122&gt;=0,ROUND('simulations corn farm1'!HO122+'Step 1-Farm Data'!$D$60,1),"")</f>
        <v>169.8</v>
      </c>
      <c r="HP127">
        <f>+IF('Step 1-Farm Data'!$D$60+'simulations corn farm1'!HP122&gt;=0,ROUND('simulations corn farm1'!HP122+'Step 1-Farm Data'!$D$60,1),"")</f>
        <v>179</v>
      </c>
      <c r="HQ127">
        <f>+IF('Step 1-Farm Data'!$D$60+'simulations corn farm1'!HQ122&gt;=0,ROUND('simulations corn farm1'!HQ122+'Step 1-Farm Data'!$D$60,1),"")</f>
        <v>174.9</v>
      </c>
      <c r="HR127">
        <f>+IF('Step 1-Farm Data'!$D$60+'simulations corn farm1'!HR122&gt;=0,ROUND('simulations corn farm1'!HR122+'Step 1-Farm Data'!$D$60,1),"")</f>
        <v>164.4</v>
      </c>
      <c r="HS127">
        <f>+IF('Step 1-Farm Data'!$D$60+'simulations corn farm1'!HS122&gt;=0,ROUND('simulations corn farm1'!HS122+'Step 1-Farm Data'!$D$60,1),"")</f>
        <v>179.2</v>
      </c>
      <c r="HT127">
        <f>+IF('Step 1-Farm Data'!$D$60+'simulations corn farm1'!HT122&gt;=0,ROUND('simulations corn farm1'!HT122+'Step 1-Farm Data'!$D$60,1),"")</f>
        <v>156.4</v>
      </c>
      <c r="HU127">
        <f>+IF('Step 1-Farm Data'!$D$60+'simulations corn farm1'!HU122&gt;=0,ROUND('simulations corn farm1'!HU122+'Step 1-Farm Data'!$D$60,1),"")</f>
        <v>177.7</v>
      </c>
      <c r="HV127">
        <f>+IF('Step 1-Farm Data'!$D$60+'simulations corn farm1'!HV122&gt;=0,ROUND('simulations corn farm1'!HV122+'Step 1-Farm Data'!$D$60,1),"")</f>
        <v>194.9</v>
      </c>
      <c r="HW127">
        <f>+IF('Step 1-Farm Data'!$D$60+'simulations corn farm1'!HW122&gt;=0,ROUND('simulations corn farm1'!HW122+'Step 1-Farm Data'!$D$60,1),"")</f>
        <v>190.5</v>
      </c>
      <c r="HX127">
        <f>+IF('Step 1-Farm Data'!$D$60+'simulations corn farm1'!HX122&gt;=0,ROUND('simulations corn farm1'!HX122+'Step 1-Farm Data'!$D$60,1),"")</f>
        <v>172.9</v>
      </c>
      <c r="HY127">
        <f>+IF('Step 1-Farm Data'!$D$60+'simulations corn farm1'!HY122&gt;=0,ROUND('simulations corn farm1'!HY122+'Step 1-Farm Data'!$D$60,1),"")</f>
        <v>174.7</v>
      </c>
      <c r="HZ127">
        <f>+IF('Step 1-Farm Data'!$D$60+'simulations corn farm1'!HZ122&gt;=0,ROUND('simulations corn farm1'!HZ122+'Step 1-Farm Data'!$D$60,1),"")</f>
        <v>171.2</v>
      </c>
      <c r="IA127">
        <f>+IF('Step 1-Farm Data'!$D$60+'simulations corn farm1'!IA122&gt;=0,ROUND('simulations corn farm1'!IA122+'Step 1-Farm Data'!$D$60,1),"")</f>
        <v>173</v>
      </c>
      <c r="IB127">
        <f>+IF('Step 1-Farm Data'!$D$60+'simulations corn farm1'!IB122&gt;=0,ROUND('simulations corn farm1'!IB122+'Step 1-Farm Data'!$D$60,1),"")</f>
        <v>184.1</v>
      </c>
      <c r="IC127">
        <f>+IF('Step 1-Farm Data'!$D$60+'simulations corn farm1'!IC122&gt;=0,ROUND('simulations corn farm1'!IC122+'Step 1-Farm Data'!$D$60,1),"")</f>
        <v>176.1</v>
      </c>
      <c r="ID127">
        <f>+IF('Step 1-Farm Data'!$D$60+'simulations corn farm1'!ID122&gt;=0,ROUND('simulations corn farm1'!ID122+'Step 1-Farm Data'!$D$60,1),"")</f>
        <v>199.2</v>
      </c>
      <c r="IE127">
        <f>+IF('Step 1-Farm Data'!$D$60+'simulations corn farm1'!IE122&gt;=0,ROUND('simulations corn farm1'!IE122+'Step 1-Farm Data'!$D$60,1),"")</f>
        <v>169.4</v>
      </c>
      <c r="IF127">
        <f>+IF('Step 1-Farm Data'!$D$60+'simulations corn farm1'!IF122&gt;=0,ROUND('simulations corn farm1'!IF122+'Step 1-Farm Data'!$D$60,1),"")</f>
        <v>176.8</v>
      </c>
      <c r="IG127">
        <f>+IF('Step 1-Farm Data'!$D$60+'simulations corn farm1'!IG122&gt;=0,ROUND('simulations corn farm1'!IG122+'Step 1-Farm Data'!$D$60,1),"")</f>
        <v>156.19999999999999</v>
      </c>
      <c r="IH127">
        <f>+IF('Step 1-Farm Data'!$D$60+'simulations corn farm1'!IH122&gt;=0,ROUND('simulations corn farm1'!IH122+'Step 1-Farm Data'!$D$60,1),"")</f>
        <v>166.4</v>
      </c>
      <c r="II127">
        <f>+IF('Step 1-Farm Data'!$D$60+'simulations corn farm1'!II122&gt;=0,ROUND('simulations corn farm1'!II122+'Step 1-Farm Data'!$D$60,1),"")</f>
        <v>184.3</v>
      </c>
      <c r="IJ127">
        <f>+IF('Step 1-Farm Data'!$D$60+'simulations corn farm1'!IJ122&gt;=0,ROUND('simulations corn farm1'!IJ122+'Step 1-Farm Data'!$D$60,1),"")</f>
        <v>177.6</v>
      </c>
      <c r="IK127">
        <f>+IF('Step 1-Farm Data'!$D$60+'simulations corn farm1'!IK122&gt;=0,ROUND('simulations corn farm1'!IK122+'Step 1-Farm Data'!$D$60,1),"")</f>
        <v>175.3</v>
      </c>
      <c r="IL127">
        <f>+IF('Step 1-Farm Data'!$D$60+'simulations corn farm1'!IL122&gt;=0,ROUND('simulations corn farm1'!IL122+'Step 1-Farm Data'!$D$60,1),"")</f>
        <v>179.1</v>
      </c>
      <c r="IM127">
        <f>+IF('Step 1-Farm Data'!$D$60+'simulations corn farm1'!IM122&gt;=0,ROUND('simulations corn farm1'!IM122+'Step 1-Farm Data'!$D$60,1),"")</f>
        <v>164.5</v>
      </c>
      <c r="IN127">
        <f>+IF('Step 1-Farm Data'!$D$60+'simulations corn farm1'!IN122&gt;=0,ROUND('simulations corn farm1'!IN122+'Step 1-Farm Data'!$D$60,1),"")</f>
        <v>170.2</v>
      </c>
      <c r="IO127">
        <f>+IF('Step 1-Farm Data'!$D$60+'simulations corn farm1'!IO122&gt;=0,ROUND('simulations corn farm1'!IO122+'Step 1-Farm Data'!$D$60,1),"")</f>
        <v>158.6</v>
      </c>
      <c r="IP127">
        <f>+IF('Step 1-Farm Data'!$D$60+'simulations corn farm1'!IP122&gt;=0,ROUND('simulations corn farm1'!IP122+'Step 1-Farm Data'!$D$60,1),"")</f>
        <v>193.6</v>
      </c>
      <c r="IQ127">
        <f>+IF('Step 1-Farm Data'!$D$60+'simulations corn farm1'!IQ122&gt;=0,ROUND('simulations corn farm1'!IQ122+'Step 1-Farm Data'!$D$60,1),"")</f>
        <v>159.9</v>
      </c>
      <c r="IR127">
        <f>+IF('Step 1-Farm Data'!$D$60+'simulations corn farm1'!IR122&gt;=0,ROUND('simulations corn farm1'!IR122+'Step 1-Farm Data'!$D$60,1),"")</f>
        <v>191.3</v>
      </c>
      <c r="IS127">
        <f>+IF('Step 1-Farm Data'!$D$60+'simulations corn farm1'!IS122&gt;=0,ROUND('simulations corn farm1'!IS122+'Step 1-Farm Data'!$D$60,1),"")</f>
        <v>157.9</v>
      </c>
      <c r="IT127">
        <f>+IF('Step 1-Farm Data'!$D$60+'simulations corn farm1'!IT122&gt;=0,ROUND('simulations corn farm1'!IT122+'Step 1-Farm Data'!$D$60,1),"")</f>
        <v>166.9</v>
      </c>
      <c r="IU127">
        <f>+IF('Step 1-Farm Data'!$D$60+'simulations corn farm1'!IU122&gt;=0,ROUND('simulations corn farm1'!IU122+'Step 1-Farm Data'!$D$60,1),"")</f>
        <v>172.6</v>
      </c>
      <c r="IV127">
        <f>+IF('Step 1-Farm Data'!$D$60+'simulations corn farm1'!IV122&gt;=0,ROUND('simulations corn farm1'!IV122+'Step 1-Farm Data'!$D$60,1),"")</f>
        <v>181.8</v>
      </c>
      <c r="IW127">
        <f>+IF('Step 1-Farm Data'!$D$60+'simulations corn farm1'!IW122&gt;=0,ROUND('simulations corn farm1'!IW122+'Step 1-Farm Data'!$D$60,1),"")</f>
        <v>191.8</v>
      </c>
      <c r="IX127">
        <f>+IF('Step 1-Farm Data'!$D$60+'simulations corn farm1'!IX122&gt;=0,ROUND('simulations corn farm1'!IX122+'Step 1-Farm Data'!$D$60,1),"")</f>
        <v>183.8</v>
      </c>
      <c r="IY127">
        <f>+IF('Step 1-Farm Data'!$D$60+'simulations corn farm1'!IY122&gt;=0,ROUND('simulations corn farm1'!IY122+'Step 1-Farm Data'!$D$60,1),"")</f>
        <v>166.9</v>
      </c>
      <c r="IZ127">
        <f>+IF('Step 1-Farm Data'!$D$60+'simulations corn farm1'!IZ122&gt;=0,ROUND('simulations corn farm1'!IZ122+'Step 1-Farm Data'!$D$60,1),"")</f>
        <v>169.8</v>
      </c>
      <c r="JA127">
        <f>+IF('Step 1-Farm Data'!$D$60+'simulations corn farm1'!JA122&gt;=0,ROUND('simulations corn farm1'!JA122+'Step 1-Farm Data'!$D$60,1),"")</f>
        <v>167.2</v>
      </c>
      <c r="JB127">
        <f>+IF('Step 1-Farm Data'!$D$60+'simulations corn farm1'!JB122&gt;=0,ROUND('simulations corn farm1'!JB122+'Step 1-Farm Data'!$D$60,1),"")</f>
        <v>168.3</v>
      </c>
      <c r="JC127">
        <f>+IF('Step 1-Farm Data'!$D$60+'simulations corn farm1'!JC122&gt;=0,ROUND('simulations corn farm1'!JC122+'Step 1-Farm Data'!$D$60,1),"")</f>
        <v>173.2</v>
      </c>
      <c r="JD127">
        <f>+IF('Step 1-Farm Data'!$D$60+'simulations corn farm1'!JD122&gt;=0,ROUND('simulations corn farm1'!JD122+'Step 1-Farm Data'!$D$60,1),"")</f>
        <v>177.8</v>
      </c>
      <c r="JE127">
        <f>+IF('Step 1-Farm Data'!$D$60+'simulations corn farm1'!JE122&gt;=0,ROUND('simulations corn farm1'!JE122+'Step 1-Farm Data'!$D$60,1),"")</f>
        <v>168.9</v>
      </c>
      <c r="JF127">
        <f>+IF('Step 1-Farm Data'!$D$60+'simulations corn farm1'!JF122&gt;=0,ROUND('simulations corn farm1'!JF122+'Step 1-Farm Data'!$D$60,1),"")</f>
        <v>169.2</v>
      </c>
      <c r="JG127">
        <f>+IF('Step 1-Farm Data'!$D$60+'simulations corn farm1'!JG122&gt;=0,ROUND('simulations corn farm1'!JG122+'Step 1-Farm Data'!$D$60,1),"")</f>
        <v>166.2</v>
      </c>
      <c r="JH127">
        <f>+IF('Step 1-Farm Data'!$D$60+'simulations corn farm1'!JH122&gt;=0,ROUND('simulations corn farm1'!JH122+'Step 1-Farm Data'!$D$60,1),"")</f>
        <v>159.9</v>
      </c>
      <c r="JI127">
        <f>+IF('Step 1-Farm Data'!$D$60+'simulations corn farm1'!JI122&gt;=0,ROUND('simulations corn farm1'!JI122+'Step 1-Farm Data'!$D$60,1),"")</f>
        <v>170.1</v>
      </c>
      <c r="JJ127">
        <f>+IF('Step 1-Farm Data'!$D$60+'simulations corn farm1'!JJ122&gt;=0,ROUND('simulations corn farm1'!JJ122+'Step 1-Farm Data'!$D$60,1),"")</f>
        <v>180.4</v>
      </c>
      <c r="JK127">
        <f>+IF('Step 1-Farm Data'!$D$60+'simulations corn farm1'!JK122&gt;=0,ROUND('simulations corn farm1'!JK122+'Step 1-Farm Data'!$D$60,1),"")</f>
        <v>176</v>
      </c>
      <c r="JL127">
        <f>+IF('Step 1-Farm Data'!$D$60+'simulations corn farm1'!JL122&gt;=0,ROUND('simulations corn farm1'!JL122+'Step 1-Farm Data'!$D$60,1),"")</f>
        <v>183.6</v>
      </c>
      <c r="JM127">
        <f>+IF('Step 1-Farm Data'!$D$60+'simulations corn farm1'!JM122&gt;=0,ROUND('simulations corn farm1'!JM122+'Step 1-Farm Data'!$D$60,1),"")</f>
        <v>174.6</v>
      </c>
      <c r="JN127">
        <f>+IF('Step 1-Farm Data'!$D$60+'simulations corn farm1'!JN122&gt;=0,ROUND('simulations corn farm1'!JN122+'Step 1-Farm Data'!$D$60,1),"")</f>
        <v>181.2</v>
      </c>
      <c r="JO127">
        <f>+IF('Step 1-Farm Data'!$D$60+'simulations corn farm1'!JO122&gt;=0,ROUND('simulations corn farm1'!JO122+'Step 1-Farm Data'!$D$60,1),"")</f>
        <v>169</v>
      </c>
      <c r="JP127">
        <f>+IF('Step 1-Farm Data'!$D$60+'simulations corn farm1'!JP122&gt;=0,ROUND('simulations corn farm1'!JP122+'Step 1-Farm Data'!$D$60,1),"")</f>
        <v>179.2</v>
      </c>
      <c r="JQ127">
        <f>+IF('Step 1-Farm Data'!$D$60+'simulations corn farm1'!JQ122&gt;=0,ROUND('simulations corn farm1'!JQ122+'Step 1-Farm Data'!$D$60,1),"")</f>
        <v>187.6</v>
      </c>
      <c r="JR127">
        <f>+IF('Step 1-Farm Data'!$D$60+'simulations corn farm1'!JR122&gt;=0,ROUND('simulations corn farm1'!JR122+'Step 1-Farm Data'!$D$60,1),"")</f>
        <v>171.6</v>
      </c>
      <c r="JS127">
        <f>+IF('Step 1-Farm Data'!$D$60+'simulations corn farm1'!JS122&gt;=0,ROUND('simulations corn farm1'!JS122+'Step 1-Farm Data'!$D$60,1),"")</f>
        <v>182.2</v>
      </c>
      <c r="JT127">
        <f>+IF('Step 1-Farm Data'!$D$60+'simulations corn farm1'!JT122&gt;=0,ROUND('simulations corn farm1'!JT122+'Step 1-Farm Data'!$D$60,1),"")</f>
        <v>167</v>
      </c>
      <c r="JU127">
        <f>+IF('Step 1-Farm Data'!$D$60+'simulations corn farm1'!JU122&gt;=0,ROUND('simulations corn farm1'!JU122+'Step 1-Farm Data'!$D$60,1),"")</f>
        <v>192.1</v>
      </c>
      <c r="JV127">
        <f>+IF('Step 1-Farm Data'!$D$60+'simulations corn farm1'!JV122&gt;=0,ROUND('simulations corn farm1'!JV122+'Step 1-Farm Data'!$D$60,1),"")</f>
        <v>184.2</v>
      </c>
      <c r="JW127">
        <f>+IF('Step 1-Farm Data'!$D$60+'simulations corn farm1'!JW122&gt;=0,ROUND('simulations corn farm1'!JW122+'Step 1-Farm Data'!$D$60,1),"")</f>
        <v>169.4</v>
      </c>
      <c r="JX127">
        <f>+IF('Step 1-Farm Data'!$D$60+'simulations corn farm1'!JX122&gt;=0,ROUND('simulations corn farm1'!JX122+'Step 1-Farm Data'!$D$60,1),"")</f>
        <v>174.1</v>
      </c>
      <c r="JY127">
        <f>+IF('Step 1-Farm Data'!$D$60+'simulations corn farm1'!JY122&gt;=0,ROUND('simulations corn farm1'!JY122+'Step 1-Farm Data'!$D$60,1),"")</f>
        <v>174.9</v>
      </c>
      <c r="JZ127">
        <f>+IF('Step 1-Farm Data'!$D$60+'simulations corn farm1'!JZ122&gt;=0,ROUND('simulations corn farm1'!JZ122+'Step 1-Farm Data'!$D$60,1),"")</f>
        <v>195.5</v>
      </c>
      <c r="KA127">
        <f>+IF('Step 1-Farm Data'!$D$60+'simulations corn farm1'!KA122&gt;=0,ROUND('simulations corn farm1'!KA122+'Step 1-Farm Data'!$D$60,1),"")</f>
        <v>187.7</v>
      </c>
      <c r="KB127">
        <f>+IF('Step 1-Farm Data'!$D$60+'simulations corn farm1'!KB122&gt;=0,ROUND('simulations corn farm1'!KB122+'Step 1-Farm Data'!$D$60,1),"")</f>
        <v>182.1</v>
      </c>
      <c r="KC127">
        <f>+IF('Step 1-Farm Data'!$D$60+'simulations corn farm1'!KC122&gt;=0,ROUND('simulations corn farm1'!KC122+'Step 1-Farm Data'!$D$60,1),"")</f>
        <v>175.6</v>
      </c>
      <c r="KD127">
        <f>+IF('Step 1-Farm Data'!$D$60+'simulations corn farm1'!KD122&gt;=0,ROUND('simulations corn farm1'!KD122+'Step 1-Farm Data'!$D$60,1),"")</f>
        <v>203.2</v>
      </c>
      <c r="KE127">
        <f>+IF('Step 1-Farm Data'!$D$60+'simulations corn farm1'!KE122&gt;=0,ROUND('simulations corn farm1'!KE122+'Step 1-Farm Data'!$D$60,1),"")</f>
        <v>184.1</v>
      </c>
      <c r="KF127">
        <f>+IF('Step 1-Farm Data'!$D$60+'simulations corn farm1'!KF122&gt;=0,ROUND('simulations corn farm1'!KF122+'Step 1-Farm Data'!$D$60,1),"")</f>
        <v>180.9</v>
      </c>
      <c r="KG127">
        <f>+IF('Step 1-Farm Data'!$D$60+'simulations corn farm1'!KG122&gt;=0,ROUND('simulations corn farm1'!KG122+'Step 1-Farm Data'!$D$60,1),"")</f>
        <v>168.5</v>
      </c>
      <c r="KH127">
        <f>+IF('Step 1-Farm Data'!$D$60+'simulations corn farm1'!KH122&gt;=0,ROUND('simulations corn farm1'!KH122+'Step 1-Farm Data'!$D$60,1),"")</f>
        <v>177.5</v>
      </c>
      <c r="KI127">
        <f>+IF('Step 1-Farm Data'!$D$60+'simulations corn farm1'!KI122&gt;=0,ROUND('simulations corn farm1'!KI122+'Step 1-Farm Data'!$D$60,1),"")</f>
        <v>185.1</v>
      </c>
      <c r="KJ127">
        <f>+IF('Step 1-Farm Data'!$D$60+'simulations corn farm1'!KJ122&gt;=0,ROUND('simulations corn farm1'!KJ122+'Step 1-Farm Data'!$D$60,1),"")</f>
        <v>174.5</v>
      </c>
      <c r="KK127">
        <f>+IF('Step 1-Farm Data'!$D$60+'simulations corn farm1'!KK122&gt;=0,ROUND('simulations corn farm1'!KK122+'Step 1-Farm Data'!$D$60,1),"")</f>
        <v>172.3</v>
      </c>
      <c r="KL127">
        <f>+IF('Step 1-Farm Data'!$D$60+'simulations corn farm1'!KL122&gt;=0,ROUND('simulations corn farm1'!KL122+'Step 1-Farm Data'!$D$60,1),"")</f>
        <v>181.5</v>
      </c>
      <c r="KM127">
        <f>+IF('Step 1-Farm Data'!$D$60+'simulations corn farm1'!KM122&gt;=0,ROUND('simulations corn farm1'!KM122+'Step 1-Farm Data'!$D$60,1),"")</f>
        <v>176.9</v>
      </c>
      <c r="KN127">
        <f>+IF('Step 1-Farm Data'!$D$60+'simulations corn farm1'!KN122&gt;=0,ROUND('simulations corn farm1'!KN122+'Step 1-Farm Data'!$D$60,1),"")</f>
        <v>173.6</v>
      </c>
      <c r="KO127">
        <f>+IF('Step 1-Farm Data'!$D$60+'simulations corn farm1'!KO122&gt;=0,ROUND('simulations corn farm1'!KO122+'Step 1-Farm Data'!$D$60,1),"")</f>
        <v>183.1</v>
      </c>
      <c r="KP127">
        <f>+IF('Step 1-Farm Data'!$D$60+'simulations corn farm1'!KP122&gt;=0,ROUND('simulations corn farm1'!KP122+'Step 1-Farm Data'!$D$60,1),"")</f>
        <v>157.9</v>
      </c>
      <c r="KQ127">
        <f>+IF('Step 1-Farm Data'!$D$60+'simulations corn farm1'!KQ122&gt;=0,ROUND('simulations corn farm1'!KQ122+'Step 1-Farm Data'!$D$60,1),"")</f>
        <v>163.6</v>
      </c>
      <c r="KR127">
        <f>+IF('Step 1-Farm Data'!$D$60+'simulations corn farm1'!KR122&gt;=0,ROUND('simulations corn farm1'!KR122+'Step 1-Farm Data'!$D$60,1),"")</f>
        <v>169.3</v>
      </c>
      <c r="KS127">
        <f>+IF('Step 1-Farm Data'!$D$60+'simulations corn farm1'!KS122&gt;=0,ROUND('simulations corn farm1'!KS122+'Step 1-Farm Data'!$D$60,1),"")</f>
        <v>184.7</v>
      </c>
      <c r="KT127">
        <f>+IF('Step 1-Farm Data'!$D$60+'simulations corn farm1'!KT122&gt;=0,ROUND('simulations corn farm1'!KT122+'Step 1-Farm Data'!$D$60,1),"")</f>
        <v>154.30000000000001</v>
      </c>
      <c r="KU127">
        <f>+IF('Step 1-Farm Data'!$D$60+'simulations corn farm1'!KU122&gt;=0,ROUND('simulations corn farm1'!KU122+'Step 1-Farm Data'!$D$60,1),"")</f>
        <v>194.1</v>
      </c>
      <c r="KV127">
        <f>+IF('Step 1-Farm Data'!$D$60+'simulations corn farm1'!KV122&gt;=0,ROUND('simulations corn farm1'!KV122+'Step 1-Farm Data'!$D$60,1),"")</f>
        <v>165.9</v>
      </c>
      <c r="KW127">
        <f>+IF('Step 1-Farm Data'!$D$60+'simulations corn farm1'!KW122&gt;=0,ROUND('simulations corn farm1'!KW122+'Step 1-Farm Data'!$D$60,1),"")</f>
        <v>184.4</v>
      </c>
      <c r="KX127">
        <f>+IF('Step 1-Farm Data'!$D$60+'simulations corn farm1'!KX122&gt;=0,ROUND('simulations corn farm1'!KX122+'Step 1-Farm Data'!$D$60,1),"")</f>
        <v>158.19999999999999</v>
      </c>
      <c r="KY127">
        <f>+IF('Step 1-Farm Data'!$D$60+'simulations corn farm1'!KY122&gt;=0,ROUND('simulations corn farm1'!KY122+'Step 1-Farm Data'!$D$60,1),"")</f>
        <v>177.8</v>
      </c>
      <c r="KZ127">
        <f>+IF('Step 1-Farm Data'!$D$60+'simulations corn farm1'!KZ122&gt;=0,ROUND('simulations corn farm1'!KZ122+'Step 1-Farm Data'!$D$60,1),"")</f>
        <v>152.9</v>
      </c>
      <c r="LA127">
        <f>+IF('Step 1-Farm Data'!$D$60+'simulations corn farm1'!LA122&gt;=0,ROUND('simulations corn farm1'!LA122+'Step 1-Farm Data'!$D$60,1),"")</f>
        <v>178.8</v>
      </c>
      <c r="LB127">
        <f>+IF('Step 1-Farm Data'!$D$60+'simulations corn farm1'!LB122&gt;=0,ROUND('simulations corn farm1'!LB122+'Step 1-Farm Data'!$D$60,1),"")</f>
        <v>171.9</v>
      </c>
      <c r="LC127">
        <f>+IF('Step 1-Farm Data'!$D$60+'simulations corn farm1'!LC122&gt;=0,ROUND('simulations corn farm1'!LC122+'Step 1-Farm Data'!$D$60,1),"")</f>
        <v>187.8</v>
      </c>
      <c r="LD127">
        <f>+IF('Step 1-Farm Data'!$D$60+'simulations corn farm1'!LD122&gt;=0,ROUND('simulations corn farm1'!LD122+'Step 1-Farm Data'!$D$60,1),"")</f>
        <v>176.1</v>
      </c>
      <c r="LE127">
        <f>+IF('Step 1-Farm Data'!$D$60+'simulations corn farm1'!LE122&gt;=0,ROUND('simulations corn farm1'!LE122+'Step 1-Farm Data'!$D$60,1),"")</f>
        <v>171.6</v>
      </c>
      <c r="LF127">
        <f>+IF('Step 1-Farm Data'!$D$60+'simulations corn farm1'!LF122&gt;=0,ROUND('simulations corn farm1'!LF122+'Step 1-Farm Data'!$D$60,1),"")</f>
        <v>194.1</v>
      </c>
      <c r="LG127">
        <f>+IF('Step 1-Farm Data'!$D$60+'simulations corn farm1'!LG122&gt;=0,ROUND('simulations corn farm1'!LG122+'Step 1-Farm Data'!$D$60,1),"")</f>
        <v>161.80000000000001</v>
      </c>
      <c r="LH127">
        <f>+IF('Step 1-Farm Data'!$D$60+'simulations corn farm1'!LH122&gt;=0,ROUND('simulations corn farm1'!LH122+'Step 1-Farm Data'!$D$60,1),"")</f>
        <v>168.3</v>
      </c>
      <c r="LI127">
        <f>+IF('Step 1-Farm Data'!$D$60+'simulations corn farm1'!LI122&gt;=0,ROUND('simulations corn farm1'!LI122+'Step 1-Farm Data'!$D$60,1),"")</f>
        <v>185.1</v>
      </c>
      <c r="LJ127">
        <f>+IF('Step 1-Farm Data'!$D$60+'simulations corn farm1'!LJ122&gt;=0,ROUND('simulations corn farm1'!LJ122+'Step 1-Farm Data'!$D$60,1),"")</f>
        <v>185.3</v>
      </c>
      <c r="LK127">
        <f>+IF('Step 1-Farm Data'!$D$60+'simulations corn farm1'!LK122&gt;=0,ROUND('simulations corn farm1'!LK122+'Step 1-Farm Data'!$D$60,1),"")</f>
        <v>176.1</v>
      </c>
      <c r="LL127">
        <f>+IF('Step 1-Farm Data'!$D$60+'simulations corn farm1'!LL122&gt;=0,ROUND('simulations corn farm1'!LL122+'Step 1-Farm Data'!$D$60,1),"")</f>
        <v>190.3</v>
      </c>
      <c r="LM127">
        <f>+IF('Step 1-Farm Data'!$D$60+'simulations corn farm1'!LM122&gt;=0,ROUND('simulations corn farm1'!LM122+'Step 1-Farm Data'!$D$60,1),"")</f>
        <v>179</v>
      </c>
      <c r="LN127">
        <f>+IF('Step 1-Farm Data'!$D$60+'simulations corn farm1'!LN122&gt;=0,ROUND('simulations corn farm1'!LN122+'Step 1-Farm Data'!$D$60,1),"")</f>
        <v>151.9</v>
      </c>
      <c r="LO127">
        <f>+IF('Step 1-Farm Data'!$D$60+'simulations corn farm1'!LO122&gt;=0,ROUND('simulations corn farm1'!LO122+'Step 1-Farm Data'!$D$60,1),"")</f>
        <v>202</v>
      </c>
      <c r="LP127">
        <f>+IF('Step 1-Farm Data'!$D$60+'simulations corn farm1'!LP122&gt;=0,ROUND('simulations corn farm1'!LP122+'Step 1-Farm Data'!$D$60,1),"")</f>
        <v>182.4</v>
      </c>
      <c r="LQ127">
        <f>+IF('Step 1-Farm Data'!$D$60+'simulations corn farm1'!LQ122&gt;=0,ROUND('simulations corn farm1'!LQ122+'Step 1-Farm Data'!$D$60,1),"")</f>
        <v>172.2</v>
      </c>
      <c r="LR127">
        <f>+IF('Step 1-Farm Data'!$D$60+'simulations corn farm1'!LR122&gt;=0,ROUND('simulations corn farm1'!LR122+'Step 1-Farm Data'!$D$60,1),"")</f>
        <v>200.7</v>
      </c>
      <c r="LS127">
        <f>+IF('Step 1-Farm Data'!$D$60+'simulations corn farm1'!LS122&gt;=0,ROUND('simulations corn farm1'!LS122+'Step 1-Farm Data'!$D$60,1),"")</f>
        <v>164.3</v>
      </c>
      <c r="LT127">
        <f>+IF('Step 1-Farm Data'!$D$60+'simulations corn farm1'!LT122&gt;=0,ROUND('simulations corn farm1'!LT122+'Step 1-Farm Data'!$D$60,1),"")</f>
        <v>190.1</v>
      </c>
      <c r="LU127">
        <f>+IF('Step 1-Farm Data'!$D$60+'simulations corn farm1'!LU122&gt;=0,ROUND('simulations corn farm1'!LU122+'Step 1-Farm Data'!$D$60,1),"")</f>
        <v>176.3</v>
      </c>
      <c r="LV127">
        <f>+IF('Step 1-Farm Data'!$D$60+'simulations corn farm1'!LV122&gt;=0,ROUND('simulations corn farm1'!LV122+'Step 1-Farm Data'!$D$60,1),"")</f>
        <v>169.6</v>
      </c>
      <c r="LW127">
        <f>+IF('Step 1-Farm Data'!$D$60+'simulations corn farm1'!LW122&gt;=0,ROUND('simulations corn farm1'!LW122+'Step 1-Farm Data'!$D$60,1),"")</f>
        <v>169.3</v>
      </c>
      <c r="LX127">
        <f>+IF('Step 1-Farm Data'!$D$60+'simulations corn farm1'!LX122&gt;=0,ROUND('simulations corn farm1'!LX122+'Step 1-Farm Data'!$D$60,1),"")</f>
        <v>160.1</v>
      </c>
      <c r="LY127">
        <f>+IF('Step 1-Farm Data'!$D$60+'simulations corn farm1'!LY122&gt;=0,ROUND('simulations corn farm1'!LY122+'Step 1-Farm Data'!$D$60,1),"")</f>
        <v>176.8</v>
      </c>
      <c r="LZ127">
        <f>+IF('Step 1-Farm Data'!$D$60+'simulations corn farm1'!LZ122&gt;=0,ROUND('simulations corn farm1'!LZ122+'Step 1-Farm Data'!$D$60,1),"")</f>
        <v>166.4</v>
      </c>
      <c r="MA127">
        <f>+IF('Step 1-Farm Data'!$D$60+'simulations corn farm1'!MA122&gt;=0,ROUND('simulations corn farm1'!MA122+'Step 1-Farm Data'!$D$60,1),"")</f>
        <v>165.9</v>
      </c>
      <c r="MB127">
        <f>+IF('Step 1-Farm Data'!$D$60+'simulations corn farm1'!MB122&gt;=0,ROUND('simulations corn farm1'!MB122+'Step 1-Farm Data'!$D$60,1),"")</f>
        <v>175.3</v>
      </c>
      <c r="MC127">
        <f>+IF('Step 1-Farm Data'!$D$60+'simulations corn farm1'!MC122&gt;=0,ROUND('simulations corn farm1'!MC122+'Step 1-Farm Data'!$D$60,1),"")</f>
        <v>169.2</v>
      </c>
      <c r="MD127">
        <f>+IF('Step 1-Farm Data'!$D$60+'simulations corn farm1'!MD122&gt;=0,ROUND('simulations corn farm1'!MD122+'Step 1-Farm Data'!$D$60,1),"")</f>
        <v>171.2</v>
      </c>
      <c r="ME127">
        <f>+IF('Step 1-Farm Data'!$D$60+'simulations corn farm1'!ME122&gt;=0,ROUND('simulations corn farm1'!ME122+'Step 1-Farm Data'!$D$60,1),"")</f>
        <v>187.3</v>
      </c>
      <c r="MF127">
        <f>+IF('Step 1-Farm Data'!$D$60+'simulations corn farm1'!MF122&gt;=0,ROUND('simulations corn farm1'!MF122+'Step 1-Farm Data'!$D$60,1),"")</f>
        <v>173.2</v>
      </c>
      <c r="MG127">
        <f>+IF('Step 1-Farm Data'!$D$60+'simulations corn farm1'!MG122&gt;=0,ROUND('simulations corn farm1'!MG122+'Step 1-Farm Data'!$D$60,1),"")</f>
        <v>170.7</v>
      </c>
      <c r="MH127">
        <f>+IF('Step 1-Farm Data'!$D$60+'simulations corn farm1'!MH122&gt;=0,ROUND('simulations corn farm1'!MH122+'Step 1-Farm Data'!$D$60,1),"")</f>
        <v>168.5</v>
      </c>
      <c r="MI127">
        <f>+IF('Step 1-Farm Data'!$D$60+'simulations corn farm1'!MI122&gt;=0,ROUND('simulations corn farm1'!MI122+'Step 1-Farm Data'!$D$60,1),"")</f>
        <v>168.4</v>
      </c>
      <c r="MJ127">
        <f>+IF('Step 1-Farm Data'!$D$60+'simulations corn farm1'!MJ122&gt;=0,ROUND('simulations corn farm1'!MJ122+'Step 1-Farm Data'!$D$60,1),"")</f>
        <v>172.1</v>
      </c>
      <c r="MK127">
        <f>+IF('Step 1-Farm Data'!$D$60+'simulations corn farm1'!MK122&gt;=0,ROUND('simulations corn farm1'!MK122+'Step 1-Farm Data'!$D$60,1),"")</f>
        <v>167.4</v>
      </c>
      <c r="ML127">
        <f>+IF('Step 1-Farm Data'!$D$60+'simulations corn farm1'!ML122&gt;=0,ROUND('simulations corn farm1'!ML122+'Step 1-Farm Data'!$D$60,1),"")</f>
        <v>161.30000000000001</v>
      </c>
      <c r="MM127">
        <f>+IF('Step 1-Farm Data'!$D$60+'simulations corn farm1'!MM122&gt;=0,ROUND('simulations corn farm1'!MM122+'Step 1-Farm Data'!$D$60,1),"")</f>
        <v>192.1</v>
      </c>
      <c r="MN127">
        <f>+IF('Step 1-Farm Data'!$D$60+'simulations corn farm1'!MN122&gt;=0,ROUND('simulations corn farm1'!MN122+'Step 1-Farm Data'!$D$60,1),"")</f>
        <v>177.8</v>
      </c>
      <c r="MO127">
        <f>+IF('Step 1-Farm Data'!$D$60+'simulations corn farm1'!MO122&gt;=0,ROUND('simulations corn farm1'!MO122+'Step 1-Farm Data'!$D$60,1),"")</f>
        <v>180.9</v>
      </c>
      <c r="MP127">
        <f>+IF('Step 1-Farm Data'!$D$60+'simulations corn farm1'!MP122&gt;=0,ROUND('simulations corn farm1'!MP122+'Step 1-Farm Data'!$D$60,1),"")</f>
        <v>178.2</v>
      </c>
      <c r="MQ127">
        <f>+IF('Step 1-Farm Data'!$D$60+'simulations corn farm1'!MQ122&gt;=0,ROUND('simulations corn farm1'!MQ122+'Step 1-Farm Data'!$D$60,1),"")</f>
        <v>162.6</v>
      </c>
      <c r="MR127">
        <f>+IF('Step 1-Farm Data'!$D$60+'simulations corn farm1'!MR122&gt;=0,ROUND('simulations corn farm1'!MR122+'Step 1-Farm Data'!$D$60,1),"")</f>
        <v>167.9</v>
      </c>
      <c r="MS127">
        <f>+IF('Step 1-Farm Data'!$D$60+'simulations corn farm1'!MS122&gt;=0,ROUND('simulations corn farm1'!MS122+'Step 1-Farm Data'!$D$60,1),"")</f>
        <v>155.6</v>
      </c>
      <c r="MT127">
        <f>+IF('Step 1-Farm Data'!$D$60+'simulations corn farm1'!MT122&gt;=0,ROUND('simulations corn farm1'!MT122+'Step 1-Farm Data'!$D$60,1),"")</f>
        <v>168.8</v>
      </c>
      <c r="MU127">
        <f>+IF('Step 1-Farm Data'!$D$60+'simulations corn farm1'!MU122&gt;=0,ROUND('simulations corn farm1'!MU122+'Step 1-Farm Data'!$D$60,1),"")</f>
        <v>191.8</v>
      </c>
      <c r="MV127">
        <f>+IF('Step 1-Farm Data'!$D$60+'simulations corn farm1'!MV122&gt;=0,ROUND('simulations corn farm1'!MV122+'Step 1-Farm Data'!$D$60,1),"")</f>
        <v>159.6</v>
      </c>
      <c r="MW127">
        <f>+IF('Step 1-Farm Data'!$D$60+'simulations corn farm1'!MW122&gt;=0,ROUND('simulations corn farm1'!MW122+'Step 1-Farm Data'!$D$60,1),"")</f>
        <v>196.8</v>
      </c>
      <c r="MX127">
        <f>+IF('Step 1-Farm Data'!$D$60+'simulations corn farm1'!MX122&gt;=0,ROUND('simulations corn farm1'!MX122+'Step 1-Farm Data'!$D$60,1),"")</f>
        <v>167</v>
      </c>
      <c r="MY127">
        <f>+IF('Step 1-Farm Data'!$D$60+'simulations corn farm1'!MY122&gt;=0,ROUND('simulations corn farm1'!MY122+'Step 1-Farm Data'!$D$60,1),"")</f>
        <v>159.6</v>
      </c>
      <c r="MZ127">
        <f>+IF('Step 1-Farm Data'!$D$60+'simulations corn farm1'!MZ122&gt;=0,ROUND('simulations corn farm1'!MZ122+'Step 1-Farm Data'!$D$60,1),"")</f>
        <v>142.30000000000001</v>
      </c>
      <c r="NA127">
        <f>+IF('Step 1-Farm Data'!$D$60+'simulations corn farm1'!NA122&gt;=0,ROUND('simulations corn farm1'!NA122+'Step 1-Farm Data'!$D$60,1),"")</f>
        <v>200.8</v>
      </c>
      <c r="NB127">
        <f>+IF('Step 1-Farm Data'!$D$60+'simulations corn farm1'!NB122&gt;=0,ROUND('simulations corn farm1'!NB122+'Step 1-Farm Data'!$D$60,1),"")</f>
        <v>163.9</v>
      </c>
      <c r="NC127">
        <f>+IF('Step 1-Farm Data'!$D$60+'simulations corn farm1'!NC122&gt;=0,ROUND('simulations corn farm1'!NC122+'Step 1-Farm Data'!$D$60,1),"")</f>
        <v>159.1</v>
      </c>
      <c r="ND127">
        <f>+IF('Step 1-Farm Data'!$D$60+'simulations corn farm1'!ND122&gt;=0,ROUND('simulations corn farm1'!ND122+'Step 1-Farm Data'!$D$60,1),"")</f>
        <v>191.7</v>
      </c>
      <c r="NE127">
        <f>+IF('Step 1-Farm Data'!$D$60+'simulations corn farm1'!NE122&gt;=0,ROUND('simulations corn farm1'!NE122+'Step 1-Farm Data'!$D$60,1),"")</f>
        <v>181.3</v>
      </c>
      <c r="NF127">
        <f>+IF('Step 1-Farm Data'!$D$60+'simulations corn farm1'!NF122&gt;=0,ROUND('simulations corn farm1'!NF122+'Step 1-Farm Data'!$D$60,1),"")</f>
        <v>176.1</v>
      </c>
      <c r="NG127">
        <f>+IF('Step 1-Farm Data'!$D$60+'simulations corn farm1'!NG122&gt;=0,ROUND('simulations corn farm1'!NG122+'Step 1-Farm Data'!$D$60,1),"")</f>
        <v>176.2</v>
      </c>
      <c r="NH127">
        <f>+IF('Step 1-Farm Data'!$D$60+'simulations corn farm1'!NH122&gt;=0,ROUND('simulations corn farm1'!NH122+'Step 1-Farm Data'!$D$60,1),"")</f>
        <v>181.3</v>
      </c>
      <c r="NI127">
        <f>+IF('Step 1-Farm Data'!$D$60+'simulations corn farm1'!NI122&gt;=0,ROUND('simulations corn farm1'!NI122+'Step 1-Farm Data'!$D$60,1),"")</f>
        <v>176.3</v>
      </c>
      <c r="NJ127">
        <f>+IF('Step 1-Farm Data'!$D$60+'simulations corn farm1'!NJ122&gt;=0,ROUND('simulations corn farm1'!NJ122+'Step 1-Farm Data'!$D$60,1),"")</f>
        <v>197.3</v>
      </c>
      <c r="NK127">
        <f>+IF('Step 1-Farm Data'!$D$60+'simulations corn farm1'!NK122&gt;=0,ROUND('simulations corn farm1'!NK122+'Step 1-Farm Data'!$D$60,1),"")</f>
        <v>159.9</v>
      </c>
      <c r="NL127">
        <f>+IF('Step 1-Farm Data'!$D$60+'simulations corn farm1'!NL122&gt;=0,ROUND('simulations corn farm1'!NL122+'Step 1-Farm Data'!$D$60,1),"")</f>
        <v>182.8</v>
      </c>
      <c r="NM127">
        <f>+IF('Step 1-Farm Data'!$D$60+'simulations corn farm1'!NM122&gt;=0,ROUND('simulations corn farm1'!NM122+'Step 1-Farm Data'!$D$60,1),"")</f>
        <v>164.3</v>
      </c>
      <c r="NN127">
        <f>+IF('Step 1-Farm Data'!$D$60+'simulations corn farm1'!NN122&gt;=0,ROUND('simulations corn farm1'!NN122+'Step 1-Farm Data'!$D$60,1),"")</f>
        <v>166.9</v>
      </c>
      <c r="NO127">
        <f>+IF('Step 1-Farm Data'!$D$60+'simulations corn farm1'!NO122&gt;=0,ROUND('simulations corn farm1'!NO122+'Step 1-Farm Data'!$D$60,1),"")</f>
        <v>160.69999999999999</v>
      </c>
      <c r="NP127">
        <f>+IF('Step 1-Farm Data'!$D$60+'simulations corn farm1'!NP122&gt;=0,ROUND('simulations corn farm1'!NP122+'Step 1-Farm Data'!$D$60,1),"")</f>
        <v>168.3</v>
      </c>
      <c r="NQ127">
        <f>+IF('Step 1-Farm Data'!$D$60+'simulations corn farm1'!NQ122&gt;=0,ROUND('simulations corn farm1'!NQ122+'Step 1-Farm Data'!$D$60,1),"")</f>
        <v>181.4</v>
      </c>
      <c r="NR127">
        <f>+IF('Step 1-Farm Data'!$D$60+'simulations corn farm1'!NR122&gt;=0,ROUND('simulations corn farm1'!NR122+'Step 1-Farm Data'!$D$60,1),"")</f>
        <v>184.9</v>
      </c>
      <c r="NS127">
        <f>+IF('Step 1-Farm Data'!$D$60+'simulations corn farm1'!NS122&gt;=0,ROUND('simulations corn farm1'!NS122+'Step 1-Farm Data'!$D$60,1),"")</f>
        <v>174.1</v>
      </c>
      <c r="NT127">
        <f>+IF('Step 1-Farm Data'!$D$60+'simulations corn farm1'!NT122&gt;=0,ROUND('simulations corn farm1'!NT122+'Step 1-Farm Data'!$D$60,1),"")</f>
        <v>167.7</v>
      </c>
      <c r="NU127">
        <f>+IF('Step 1-Farm Data'!$D$60+'simulations corn farm1'!NU122&gt;=0,ROUND('simulations corn farm1'!NU122+'Step 1-Farm Data'!$D$60,1),"")</f>
        <v>162.9</v>
      </c>
      <c r="NV127">
        <f>+IF('Step 1-Farm Data'!$D$60+'simulations corn farm1'!NV122&gt;=0,ROUND('simulations corn farm1'!NV122+'Step 1-Farm Data'!$D$60,1),"")</f>
        <v>178.9</v>
      </c>
      <c r="NW127">
        <f>+IF('Step 1-Farm Data'!$D$60+'simulations corn farm1'!NW122&gt;=0,ROUND('simulations corn farm1'!NW122+'Step 1-Farm Data'!$D$60,1),"")</f>
        <v>171</v>
      </c>
      <c r="NX127">
        <f>+IF('Step 1-Farm Data'!$D$60+'simulations corn farm1'!NX122&gt;=0,ROUND('simulations corn farm1'!NX122+'Step 1-Farm Data'!$D$60,1),"")</f>
        <v>190.2</v>
      </c>
      <c r="NY127">
        <f>+IF('Step 1-Farm Data'!$D$60+'simulations corn farm1'!NY122&gt;=0,ROUND('simulations corn farm1'!NY122+'Step 1-Farm Data'!$D$60,1),"")</f>
        <v>177.8</v>
      </c>
      <c r="NZ127">
        <f>+IF('Step 1-Farm Data'!$D$60+'simulations corn farm1'!NZ122&gt;=0,ROUND('simulations corn farm1'!NZ122+'Step 1-Farm Data'!$D$60,1),"")</f>
        <v>172.6</v>
      </c>
      <c r="OA127">
        <f>+IF('Step 1-Farm Data'!$D$60+'simulations corn farm1'!OA122&gt;=0,ROUND('simulations corn farm1'!OA122+'Step 1-Farm Data'!$D$60,1),"")</f>
        <v>173.2</v>
      </c>
      <c r="OB127">
        <f>+IF('Step 1-Farm Data'!$D$60+'simulations corn farm1'!OB122&gt;=0,ROUND('simulations corn farm1'!OB122+'Step 1-Farm Data'!$D$60,1),"")</f>
        <v>174.2</v>
      </c>
      <c r="OC127">
        <f>+IF('Step 1-Farm Data'!$D$60+'simulations corn farm1'!OC122&gt;=0,ROUND('simulations corn farm1'!OC122+'Step 1-Farm Data'!$D$60,1),"")</f>
        <v>197.5</v>
      </c>
      <c r="OD127">
        <f>+IF('Step 1-Farm Data'!$D$60+'simulations corn farm1'!OD122&gt;=0,ROUND('simulations corn farm1'!OD122+'Step 1-Farm Data'!$D$60,1),"")</f>
        <v>171.6</v>
      </c>
      <c r="OE127">
        <f>+IF('Step 1-Farm Data'!$D$60+'simulations corn farm1'!OE122&gt;=0,ROUND('simulations corn farm1'!OE122+'Step 1-Farm Data'!$D$60,1),"")</f>
        <v>184.8</v>
      </c>
      <c r="OF127">
        <f>+IF('Step 1-Farm Data'!$D$60+'simulations corn farm1'!OF122&gt;=0,ROUND('simulations corn farm1'!OF122+'Step 1-Farm Data'!$D$60,1),"")</f>
        <v>166.1</v>
      </c>
      <c r="OG127">
        <f>+IF('Step 1-Farm Data'!$D$60+'simulations corn farm1'!OG122&gt;=0,ROUND('simulations corn farm1'!OG122+'Step 1-Farm Data'!$D$60,1),"")</f>
        <v>177.2</v>
      </c>
      <c r="OH127">
        <f>+IF('Step 1-Farm Data'!$D$60+'simulations corn farm1'!OH122&gt;=0,ROUND('simulations corn farm1'!OH122+'Step 1-Farm Data'!$D$60,1),"")</f>
        <v>180.7</v>
      </c>
      <c r="OI127">
        <f>+IF('Step 1-Farm Data'!$D$60+'simulations corn farm1'!OI122&gt;=0,ROUND('simulations corn farm1'!OI122+'Step 1-Farm Data'!$D$60,1),"")</f>
        <v>169.9</v>
      </c>
      <c r="OJ127">
        <f>+IF('Step 1-Farm Data'!$D$60+'simulations corn farm1'!OJ122&gt;=0,ROUND('simulations corn farm1'!OJ122+'Step 1-Farm Data'!$D$60,1),"")</f>
        <v>171.1</v>
      </c>
      <c r="OK127">
        <f>+IF('Step 1-Farm Data'!$D$60+'simulations corn farm1'!OK122&gt;=0,ROUND('simulations corn farm1'!OK122+'Step 1-Farm Data'!$D$60,1),"")</f>
        <v>169</v>
      </c>
      <c r="OL127">
        <f>+IF('Step 1-Farm Data'!$D$60+'simulations corn farm1'!OL122&gt;=0,ROUND('simulations corn farm1'!OL122+'Step 1-Farm Data'!$D$60,1),"")</f>
        <v>177.3</v>
      </c>
      <c r="OM127">
        <f>+IF('Step 1-Farm Data'!$D$60+'simulations corn farm1'!OM122&gt;=0,ROUND('simulations corn farm1'!OM122+'Step 1-Farm Data'!$D$60,1),"")</f>
        <v>178.7</v>
      </c>
      <c r="ON127">
        <f>+IF('Step 1-Farm Data'!$D$60+'simulations corn farm1'!ON122&gt;=0,ROUND('simulations corn farm1'!ON122+'Step 1-Farm Data'!$D$60,1),"")</f>
        <v>177.7</v>
      </c>
      <c r="OO127">
        <f>+IF('Step 1-Farm Data'!$D$60+'simulations corn farm1'!OO122&gt;=0,ROUND('simulations corn farm1'!OO122+'Step 1-Farm Data'!$D$60,1),"")</f>
        <v>188.4</v>
      </c>
      <c r="OP127">
        <f>+IF('Step 1-Farm Data'!$D$60+'simulations corn farm1'!OP122&gt;=0,ROUND('simulations corn farm1'!OP122+'Step 1-Farm Data'!$D$60,1),"")</f>
        <v>178.6</v>
      </c>
      <c r="OQ127">
        <f>+IF('Step 1-Farm Data'!$D$60+'simulations corn farm1'!OQ122&gt;=0,ROUND('simulations corn farm1'!OQ122+'Step 1-Farm Data'!$D$60,1),"")</f>
        <v>177.6</v>
      </c>
      <c r="OR127">
        <f>+IF('Step 1-Farm Data'!$D$60+'simulations corn farm1'!OR122&gt;=0,ROUND('simulations corn farm1'!OR122+'Step 1-Farm Data'!$D$60,1),"")</f>
        <v>161.19999999999999</v>
      </c>
      <c r="OS127">
        <f>+IF('Step 1-Farm Data'!$D$60+'simulations corn farm1'!OS122&gt;=0,ROUND('simulations corn farm1'!OS122+'Step 1-Farm Data'!$D$60,1),"")</f>
        <v>181.4</v>
      </c>
      <c r="OT127">
        <f>+IF('Step 1-Farm Data'!$D$60+'simulations corn farm1'!OT122&gt;=0,ROUND('simulations corn farm1'!OT122+'Step 1-Farm Data'!$D$60,1),"")</f>
        <v>180.6</v>
      </c>
      <c r="OU127">
        <f>+IF('Step 1-Farm Data'!$D$60+'simulations corn farm1'!OU122&gt;=0,ROUND('simulations corn farm1'!OU122+'Step 1-Farm Data'!$D$60,1),"")</f>
        <v>177.2</v>
      </c>
      <c r="OV127">
        <f>+IF('Step 1-Farm Data'!$D$60+'simulations corn farm1'!OV122&gt;=0,ROUND('simulations corn farm1'!OV122+'Step 1-Farm Data'!$D$60,1),"")</f>
        <v>168.1</v>
      </c>
      <c r="OW127">
        <f>+IF('Step 1-Farm Data'!$D$60+'simulations corn farm1'!OW122&gt;=0,ROUND('simulations corn farm1'!OW122+'Step 1-Farm Data'!$D$60,1),"")</f>
        <v>178.9</v>
      </c>
      <c r="OX127">
        <f>+IF('Step 1-Farm Data'!$D$60+'simulations corn farm1'!OX122&gt;=0,ROUND('simulations corn farm1'!OX122+'Step 1-Farm Data'!$D$60,1),"")</f>
        <v>163.1</v>
      </c>
      <c r="OY127">
        <f>+IF('Step 1-Farm Data'!$D$60+'simulations corn farm1'!OY122&gt;=0,ROUND('simulations corn farm1'!OY122+'Step 1-Farm Data'!$D$60,1),"")</f>
        <v>175.6</v>
      </c>
      <c r="OZ127">
        <f>+IF('Step 1-Farm Data'!$D$60+'simulations corn farm1'!OZ122&gt;=0,ROUND('simulations corn farm1'!OZ122+'Step 1-Farm Data'!$D$60,1),"")</f>
        <v>184.7</v>
      </c>
      <c r="PA127">
        <f>+IF('Step 1-Farm Data'!$D$60+'simulations corn farm1'!PA122&gt;=0,ROUND('simulations corn farm1'!PA122+'Step 1-Farm Data'!$D$60,1),"")</f>
        <v>160.4</v>
      </c>
      <c r="PB127">
        <f>+IF('Step 1-Farm Data'!$D$60+'simulations corn farm1'!PB122&gt;=0,ROUND('simulations corn farm1'!PB122+'Step 1-Farm Data'!$D$60,1),"")</f>
        <v>169.4</v>
      </c>
      <c r="PC127">
        <f>+IF('Step 1-Farm Data'!$D$60+'simulations corn farm1'!PC122&gt;=0,ROUND('simulations corn farm1'!PC122+'Step 1-Farm Data'!$D$60,1),"")</f>
        <v>179</v>
      </c>
      <c r="PD127">
        <f>+IF('Step 1-Farm Data'!$D$60+'simulations corn farm1'!PD122&gt;=0,ROUND('simulations corn farm1'!PD122+'Step 1-Farm Data'!$D$60,1),"")</f>
        <v>186.4</v>
      </c>
      <c r="PE127">
        <f>+IF('Step 1-Farm Data'!$D$60+'simulations corn farm1'!PE122&gt;=0,ROUND('simulations corn farm1'!PE122+'Step 1-Farm Data'!$D$60,1),"")</f>
        <v>170.2</v>
      </c>
      <c r="PF127">
        <f>+IF('Step 1-Farm Data'!$D$60+'simulations corn farm1'!PF122&gt;=0,ROUND('simulations corn farm1'!PF122+'Step 1-Farm Data'!$D$60,1),"")</f>
        <v>174.7</v>
      </c>
      <c r="PG127">
        <f>+IF('Step 1-Farm Data'!$D$60+'simulations corn farm1'!PG122&gt;=0,ROUND('simulations corn farm1'!PG122+'Step 1-Farm Data'!$D$60,1),"")</f>
        <v>172</v>
      </c>
      <c r="PH127">
        <f>+IF('Step 1-Farm Data'!$D$60+'simulations corn farm1'!PH122&gt;=0,ROUND('simulations corn farm1'!PH122+'Step 1-Farm Data'!$D$60,1),"")</f>
        <v>150</v>
      </c>
      <c r="PI127">
        <f>+IF('Step 1-Farm Data'!$D$60+'simulations corn farm1'!PI122&gt;=0,ROUND('simulations corn farm1'!PI122+'Step 1-Farm Data'!$D$60,1),"")</f>
        <v>174.6</v>
      </c>
      <c r="PJ127">
        <f>+IF('Step 1-Farm Data'!$D$60+'simulations corn farm1'!PJ122&gt;=0,ROUND('simulations corn farm1'!PJ122+'Step 1-Farm Data'!$D$60,1),"")</f>
        <v>184.9</v>
      </c>
      <c r="PK127">
        <f>+IF('Step 1-Farm Data'!$D$60+'simulations corn farm1'!PK122&gt;=0,ROUND('simulations corn farm1'!PK122+'Step 1-Farm Data'!$D$60,1),"")</f>
        <v>166.2</v>
      </c>
      <c r="PL127">
        <f>+IF('Step 1-Farm Data'!$D$60+'simulations corn farm1'!PL122&gt;=0,ROUND('simulations corn farm1'!PL122+'Step 1-Farm Data'!$D$60,1),"")</f>
        <v>175.8</v>
      </c>
      <c r="PM127">
        <f>+IF('Step 1-Farm Data'!$D$60+'simulations corn farm1'!PM122&gt;=0,ROUND('simulations corn farm1'!PM122+'Step 1-Farm Data'!$D$60,1),"")</f>
        <v>187</v>
      </c>
      <c r="PN127">
        <f>+IF('Step 1-Farm Data'!$D$60+'simulations corn farm1'!PN122&gt;=0,ROUND('simulations corn farm1'!PN122+'Step 1-Farm Data'!$D$60,1),"")</f>
        <v>179.9</v>
      </c>
      <c r="PO127">
        <f>+IF('Step 1-Farm Data'!$D$60+'simulations corn farm1'!PO122&gt;=0,ROUND('simulations corn farm1'!PO122+'Step 1-Farm Data'!$D$60,1),"")</f>
        <v>188.6</v>
      </c>
      <c r="PP127">
        <f>+IF('Step 1-Farm Data'!$D$60+'simulations corn farm1'!PP122&gt;=0,ROUND('simulations corn farm1'!PP122+'Step 1-Farm Data'!$D$60,1),"")</f>
        <v>181.2</v>
      </c>
      <c r="PQ127">
        <f>+IF('Step 1-Farm Data'!$D$60+'simulations corn farm1'!PQ122&gt;=0,ROUND('simulations corn farm1'!PQ122+'Step 1-Farm Data'!$D$60,1),"")</f>
        <v>171.9</v>
      </c>
      <c r="PR127">
        <f>+IF('Step 1-Farm Data'!$D$60+'simulations corn farm1'!PR122&gt;=0,ROUND('simulations corn farm1'!PR122+'Step 1-Farm Data'!$D$60,1),"")</f>
        <v>171.1</v>
      </c>
      <c r="PS127">
        <f>+IF('Step 1-Farm Data'!$D$60+'simulations corn farm1'!PS122&gt;=0,ROUND('simulations corn farm1'!PS122+'Step 1-Farm Data'!$D$60,1),"")</f>
        <v>180.8</v>
      </c>
      <c r="PT127">
        <f>+IF('Step 1-Farm Data'!$D$60+'simulations corn farm1'!PT122&gt;=0,ROUND('simulations corn farm1'!PT122+'Step 1-Farm Data'!$D$60,1),"")</f>
        <v>180.4</v>
      </c>
      <c r="PU127">
        <f>+IF('Step 1-Farm Data'!$D$60+'simulations corn farm1'!PU122&gt;=0,ROUND('simulations corn farm1'!PU122+'Step 1-Farm Data'!$D$60,1),"")</f>
        <v>182.3</v>
      </c>
      <c r="PV127">
        <f>+IF('Step 1-Farm Data'!$D$60+'simulations corn farm1'!PV122&gt;=0,ROUND('simulations corn farm1'!PV122+'Step 1-Farm Data'!$D$60,1),"")</f>
        <v>164.1</v>
      </c>
      <c r="PW127">
        <f>+IF('Step 1-Farm Data'!$D$60+'simulations corn farm1'!PW122&gt;=0,ROUND('simulations corn farm1'!PW122+'Step 1-Farm Data'!$D$60,1),"")</f>
        <v>173.7</v>
      </c>
      <c r="PX127">
        <f>+IF('Step 1-Farm Data'!$D$60+'simulations corn farm1'!PX122&gt;=0,ROUND('simulations corn farm1'!PX122+'Step 1-Farm Data'!$D$60,1),"")</f>
        <v>176.6</v>
      </c>
      <c r="PY127">
        <f>+IF('Step 1-Farm Data'!$D$60+'simulations corn farm1'!PY122&gt;=0,ROUND('simulations corn farm1'!PY122+'Step 1-Farm Data'!$D$60,1),"")</f>
        <v>178.2</v>
      </c>
      <c r="PZ127">
        <f>+IF('Step 1-Farm Data'!$D$60+'simulations corn farm1'!PZ122&gt;=0,ROUND('simulations corn farm1'!PZ122+'Step 1-Farm Data'!$D$60,1),"")</f>
        <v>178.4</v>
      </c>
      <c r="QA127">
        <f>+IF('Step 1-Farm Data'!$D$60+'simulations corn farm1'!QA122&gt;=0,ROUND('simulations corn farm1'!QA122+'Step 1-Farm Data'!$D$60,1),"")</f>
        <v>171.3</v>
      </c>
      <c r="QB127">
        <f>+IF('Step 1-Farm Data'!$D$60+'simulations corn farm1'!QB122&gt;=0,ROUND('simulations corn farm1'!QB122+'Step 1-Farm Data'!$D$60,1),"")</f>
        <v>160.1</v>
      </c>
      <c r="QC127">
        <f>+IF('Step 1-Farm Data'!$D$60+'simulations corn farm1'!QC122&gt;=0,ROUND('simulations corn farm1'!QC122+'Step 1-Farm Data'!$D$60,1),"")</f>
        <v>169.6</v>
      </c>
      <c r="QD127">
        <f>+IF('Step 1-Farm Data'!$D$60+'simulations corn farm1'!QD122&gt;=0,ROUND('simulations corn farm1'!QD122+'Step 1-Farm Data'!$D$60,1),"")</f>
        <v>175.7</v>
      </c>
      <c r="QE127">
        <f>+IF('Step 1-Farm Data'!$D$60+'simulations corn farm1'!QE122&gt;=0,ROUND('simulations corn farm1'!QE122+'Step 1-Farm Data'!$D$60,1),"")</f>
        <v>157.5</v>
      </c>
      <c r="QF127">
        <f>+IF('Step 1-Farm Data'!$D$60+'simulations corn farm1'!QF122&gt;=0,ROUND('simulations corn farm1'!QF122+'Step 1-Farm Data'!$D$60,1),"")</f>
        <v>168.7</v>
      </c>
      <c r="QG127">
        <f>+IF('Step 1-Farm Data'!$D$60+'simulations corn farm1'!QG122&gt;=0,ROUND('simulations corn farm1'!QG122+'Step 1-Farm Data'!$D$60,1),"")</f>
        <v>185.6</v>
      </c>
      <c r="QH127">
        <f>+IF('Step 1-Farm Data'!$D$60+'simulations corn farm1'!QH122&gt;=0,ROUND('simulations corn farm1'!QH122+'Step 1-Farm Data'!$D$60,1),"")</f>
        <v>185.7</v>
      </c>
      <c r="QI127">
        <f>+IF('Step 1-Farm Data'!$D$60+'simulations corn farm1'!QI122&gt;=0,ROUND('simulations corn farm1'!QI122+'Step 1-Farm Data'!$D$60,1),"")</f>
        <v>189.1</v>
      </c>
      <c r="QJ127">
        <f>+IF('Step 1-Farm Data'!$D$60+'simulations corn farm1'!QJ122&gt;=0,ROUND('simulations corn farm1'!QJ122+'Step 1-Farm Data'!$D$60,1),"")</f>
        <v>185.7</v>
      </c>
      <c r="QK127">
        <f>+IF('Step 1-Farm Data'!$D$60+'simulations corn farm1'!QK122&gt;=0,ROUND('simulations corn farm1'!QK122+'Step 1-Farm Data'!$D$60,1),"")</f>
        <v>178.8</v>
      </c>
      <c r="QL127">
        <f>+IF('Step 1-Farm Data'!$D$60+'simulations corn farm1'!QL122&gt;=0,ROUND('simulations corn farm1'!QL122+'Step 1-Farm Data'!$D$60,1),"")</f>
        <v>172.4</v>
      </c>
      <c r="QM127">
        <f>+IF('Step 1-Farm Data'!$D$60+'simulations corn farm1'!QM122&gt;=0,ROUND('simulations corn farm1'!QM122+'Step 1-Farm Data'!$D$60,1),"")</f>
        <v>165</v>
      </c>
      <c r="QN127">
        <f>+IF('Step 1-Farm Data'!$D$60+'simulations corn farm1'!QN122&gt;=0,ROUND('simulations corn farm1'!QN122+'Step 1-Farm Data'!$D$60,1),"")</f>
        <v>175</v>
      </c>
      <c r="QO127">
        <f>+IF('Step 1-Farm Data'!$D$60+'simulations corn farm1'!QO122&gt;=0,ROUND('simulations corn farm1'!QO122+'Step 1-Farm Data'!$D$60,1),"")</f>
        <v>178.2</v>
      </c>
      <c r="QP127">
        <f>+IF('Step 1-Farm Data'!$D$60+'simulations corn farm1'!QP122&gt;=0,ROUND('simulations corn farm1'!QP122+'Step 1-Farm Data'!$D$60,1),"")</f>
        <v>184.1</v>
      </c>
      <c r="QQ127">
        <f>+IF('Step 1-Farm Data'!$D$60+'simulations corn farm1'!QQ122&gt;=0,ROUND('simulations corn farm1'!QQ122+'Step 1-Farm Data'!$D$60,1),"")</f>
        <v>176.9</v>
      </c>
      <c r="QR127">
        <f>+IF('Step 1-Farm Data'!$D$60+'simulations corn farm1'!QR122&gt;=0,ROUND('simulations corn farm1'!QR122+'Step 1-Farm Data'!$D$60,1),"")</f>
        <v>193.1</v>
      </c>
      <c r="QS127">
        <f>+IF('Step 1-Farm Data'!$D$60+'simulations corn farm1'!QS122&gt;=0,ROUND('simulations corn farm1'!QS122+'Step 1-Farm Data'!$D$60,1),"")</f>
        <v>192.7</v>
      </c>
      <c r="QT127">
        <f>+IF('Step 1-Farm Data'!$D$60+'simulations corn farm1'!QT122&gt;=0,ROUND('simulations corn farm1'!QT122+'Step 1-Farm Data'!$D$60,1),"")</f>
        <v>177</v>
      </c>
      <c r="QU127">
        <f>+IF('Step 1-Farm Data'!$D$60+'simulations corn farm1'!QU122&gt;=0,ROUND('simulations corn farm1'!QU122+'Step 1-Farm Data'!$D$60,1),"")</f>
        <v>176.4</v>
      </c>
      <c r="QV127">
        <f>+IF('Step 1-Farm Data'!$D$60+'simulations corn farm1'!QV122&gt;=0,ROUND('simulations corn farm1'!QV122+'Step 1-Farm Data'!$D$60,1),"")</f>
        <v>166.8</v>
      </c>
      <c r="QW127">
        <f>+IF('Step 1-Farm Data'!$D$60+'simulations corn farm1'!QW122&gt;=0,ROUND('simulations corn farm1'!QW122+'Step 1-Farm Data'!$D$60,1),"")</f>
        <v>174</v>
      </c>
      <c r="QX127">
        <f>+IF('Step 1-Farm Data'!$D$60+'simulations corn farm1'!QX122&gt;=0,ROUND('simulations corn farm1'!QX122+'Step 1-Farm Data'!$D$60,1),"")</f>
        <v>172.1</v>
      </c>
      <c r="QY127">
        <f>+IF('Step 1-Farm Data'!$D$60+'simulations corn farm1'!QY122&gt;=0,ROUND('simulations corn farm1'!QY122+'Step 1-Farm Data'!$D$60,1),"")</f>
        <v>189.5</v>
      </c>
      <c r="QZ127">
        <f>+IF('Step 1-Farm Data'!$D$60+'simulations corn farm1'!QZ122&gt;=0,ROUND('simulations corn farm1'!QZ122+'Step 1-Farm Data'!$D$60,1),"")</f>
        <v>173.6</v>
      </c>
      <c r="RA127">
        <f>+IF('Step 1-Farm Data'!$D$60+'simulations corn farm1'!RA122&gt;=0,ROUND('simulations corn farm1'!RA122+'Step 1-Farm Data'!$D$60,1),"")</f>
        <v>189.7</v>
      </c>
      <c r="RB127">
        <f>+IF('Step 1-Farm Data'!$D$60+'simulations corn farm1'!RB122&gt;=0,ROUND('simulations corn farm1'!RB122+'Step 1-Farm Data'!$D$60,1),"")</f>
        <v>164.3</v>
      </c>
      <c r="RC127">
        <f>+IF('Step 1-Farm Data'!$D$60+'simulations corn farm1'!RC122&gt;=0,ROUND('simulations corn farm1'!RC122+'Step 1-Farm Data'!$D$60,1),"")</f>
        <v>184.7</v>
      </c>
      <c r="RD127">
        <f>+IF('Step 1-Farm Data'!$D$60+'simulations corn farm1'!RD122&gt;=0,ROUND('simulations corn farm1'!RD122+'Step 1-Farm Data'!$D$60,1),"")</f>
        <v>176.2</v>
      </c>
      <c r="RE127">
        <f>+IF('Step 1-Farm Data'!$D$60+'simulations corn farm1'!RE122&gt;=0,ROUND('simulations corn farm1'!RE122+'Step 1-Farm Data'!$D$60,1),"")</f>
        <v>173.2</v>
      </c>
      <c r="RF127">
        <f>+IF('Step 1-Farm Data'!$D$60+'simulations corn farm1'!RF122&gt;=0,ROUND('simulations corn farm1'!RF122+'Step 1-Farm Data'!$D$60,1),"")</f>
        <v>181</v>
      </c>
      <c r="RG127">
        <f>+IF('Step 1-Farm Data'!$D$60+'simulations corn farm1'!RG122&gt;=0,ROUND('simulations corn farm1'!RG122+'Step 1-Farm Data'!$D$60,1),"")</f>
        <v>172.1</v>
      </c>
      <c r="RH127">
        <f>+IF('Step 1-Farm Data'!$D$60+'simulations corn farm1'!RH122&gt;=0,ROUND('simulations corn farm1'!RH122+'Step 1-Farm Data'!$D$60,1),"")</f>
        <v>167.7</v>
      </c>
      <c r="RI127">
        <f>+IF('Step 1-Farm Data'!$D$60+'simulations corn farm1'!RI122&gt;=0,ROUND('simulations corn farm1'!RI122+'Step 1-Farm Data'!$D$60,1),"")</f>
        <v>176.4</v>
      </c>
      <c r="RJ127">
        <f>+IF('Step 1-Farm Data'!$D$60+'simulations corn farm1'!RJ122&gt;=0,ROUND('simulations corn farm1'!RJ122+'Step 1-Farm Data'!$D$60,1),"")</f>
        <v>189.1</v>
      </c>
      <c r="RK127">
        <f>+IF('Step 1-Farm Data'!$D$60+'simulations corn farm1'!RK122&gt;=0,ROUND('simulations corn farm1'!RK122+'Step 1-Farm Data'!$D$60,1),"")</f>
        <v>175.6</v>
      </c>
      <c r="RL127">
        <f>+IF('Step 1-Farm Data'!$D$60+'simulations corn farm1'!RL122&gt;=0,ROUND('simulations corn farm1'!RL122+'Step 1-Farm Data'!$D$60,1),"")</f>
        <v>190.7</v>
      </c>
      <c r="RM127">
        <f>+IF('Step 1-Farm Data'!$D$60+'simulations corn farm1'!RM122&gt;=0,ROUND('simulations corn farm1'!RM122+'Step 1-Farm Data'!$D$60,1),"")</f>
        <v>193.6</v>
      </c>
      <c r="RN127">
        <f>+IF('Step 1-Farm Data'!$D$60+'simulations corn farm1'!RN122&gt;=0,ROUND('simulations corn farm1'!RN122+'Step 1-Farm Data'!$D$60,1),"")</f>
        <v>178.9</v>
      </c>
      <c r="RO127">
        <f>+IF('Step 1-Farm Data'!$D$60+'simulations corn farm1'!RO122&gt;=0,ROUND('simulations corn farm1'!RO122+'Step 1-Farm Data'!$D$60,1),"")</f>
        <v>173.6</v>
      </c>
      <c r="RP127">
        <f>+IF('Step 1-Farm Data'!$D$60+'simulations corn farm1'!RP122&gt;=0,ROUND('simulations corn farm1'!RP122+'Step 1-Farm Data'!$D$60,1),"")</f>
        <v>172.3</v>
      </c>
      <c r="RQ127">
        <f>+IF('Step 1-Farm Data'!$D$60+'simulations corn farm1'!RQ122&gt;=0,ROUND('simulations corn farm1'!RQ122+'Step 1-Farm Data'!$D$60,1),"")</f>
        <v>151.80000000000001</v>
      </c>
      <c r="RR127">
        <f>+IF('Step 1-Farm Data'!$D$60+'simulations corn farm1'!RR122&gt;=0,ROUND('simulations corn farm1'!RR122+'Step 1-Farm Data'!$D$60,1),"")</f>
        <v>163.9</v>
      </c>
      <c r="RS127">
        <f>+IF('Step 1-Farm Data'!$D$60+'simulations corn farm1'!RS122&gt;=0,ROUND('simulations corn farm1'!RS122+'Step 1-Farm Data'!$D$60,1),"")</f>
        <v>177.2</v>
      </c>
      <c r="RT127">
        <f>+IF('Step 1-Farm Data'!$D$60+'simulations corn farm1'!RT122&gt;=0,ROUND('simulations corn farm1'!RT122+'Step 1-Farm Data'!$D$60,1),"")</f>
        <v>180.4</v>
      </c>
      <c r="RU127">
        <f>+IF('Step 1-Farm Data'!$D$60+'simulations corn farm1'!RU122&gt;=0,ROUND('simulations corn farm1'!RU122+'Step 1-Farm Data'!$D$60,1),"")</f>
        <v>177.9</v>
      </c>
      <c r="RV127">
        <f>+IF('Step 1-Farm Data'!$D$60+'simulations corn farm1'!RV122&gt;=0,ROUND('simulations corn farm1'!RV122+'Step 1-Farm Data'!$D$60,1),"")</f>
        <v>175.1</v>
      </c>
      <c r="RW127">
        <f>+IF('Step 1-Farm Data'!$D$60+'simulations corn farm1'!RW122&gt;=0,ROUND('simulations corn farm1'!RW122+'Step 1-Farm Data'!$D$60,1),"")</f>
        <v>177.5</v>
      </c>
      <c r="RX127">
        <f>+IF('Step 1-Farm Data'!$D$60+'simulations corn farm1'!RX122&gt;=0,ROUND('simulations corn farm1'!RX122+'Step 1-Farm Data'!$D$60,1),"")</f>
        <v>165.4</v>
      </c>
      <c r="RY127">
        <f>+IF('Step 1-Farm Data'!$D$60+'simulations corn farm1'!RY122&gt;=0,ROUND('simulations corn farm1'!RY122+'Step 1-Farm Data'!$D$60,1),"")</f>
        <v>178.6</v>
      </c>
      <c r="RZ127">
        <f>+IF('Step 1-Farm Data'!$D$60+'simulations corn farm1'!RZ122&gt;=0,ROUND('simulations corn farm1'!RZ122+'Step 1-Farm Data'!$D$60,1),"")</f>
        <v>153.80000000000001</v>
      </c>
      <c r="SA127">
        <f>+IF('Step 1-Farm Data'!$D$60+'simulations corn farm1'!SA122&gt;=0,ROUND('simulations corn farm1'!SA122+'Step 1-Farm Data'!$D$60,1),"")</f>
        <v>155.5</v>
      </c>
      <c r="SB127">
        <f>+IF('Step 1-Farm Data'!$D$60+'simulations corn farm1'!SB122&gt;=0,ROUND('simulations corn farm1'!SB122+'Step 1-Farm Data'!$D$60,1),"")</f>
        <v>180.5</v>
      </c>
      <c r="SC127">
        <f>+IF('Step 1-Farm Data'!$D$60+'simulations corn farm1'!SC122&gt;=0,ROUND('simulations corn farm1'!SC122+'Step 1-Farm Data'!$D$60,1),"")</f>
        <v>184.9</v>
      </c>
      <c r="SD127">
        <f>+IF('Step 1-Farm Data'!$D$60+'simulations corn farm1'!SD122&gt;=0,ROUND('simulations corn farm1'!SD122+'Step 1-Farm Data'!$D$60,1),"")</f>
        <v>159.19999999999999</v>
      </c>
      <c r="SE127">
        <f>+IF('Step 1-Farm Data'!$D$60+'simulations corn farm1'!SE122&gt;=0,ROUND('simulations corn farm1'!SE122+'Step 1-Farm Data'!$D$60,1),"")</f>
        <v>182.3</v>
      </c>
      <c r="SF127">
        <f>+IF('Step 1-Farm Data'!$D$60+'simulations corn farm1'!SF122&gt;=0,ROUND('simulations corn farm1'!SF122+'Step 1-Farm Data'!$D$60,1),"")</f>
        <v>157.19999999999999</v>
      </c>
      <c r="SG127">
        <f>+IF('Step 1-Farm Data'!$D$60+'simulations corn farm1'!SG122&gt;=0,ROUND('simulations corn farm1'!SG122+'Step 1-Farm Data'!$D$60,1),"")</f>
        <v>149.19999999999999</v>
      </c>
    </row>
    <row r="128" spans="1:501">
      <c r="A128" t="s">
        <v>519</v>
      </c>
      <c r="B128">
        <f>+IF(B123+'Step 1-Farm Data'!$D$69&gt;=0,ROUND('Step 1-Farm Data'!$D$69+'simulations corn farm1'!B123,1),"")</f>
        <v>173.8</v>
      </c>
      <c r="C128">
        <f>+IF(C123+'Step 1-Farm Data'!$D$69&gt;=0,ROUND('Step 1-Farm Data'!$D$69+'simulations corn farm1'!C123,1),"")</f>
        <v>157.80000000000001</v>
      </c>
      <c r="D128">
        <f>+IF(D123+'Step 1-Farm Data'!$D$69&gt;=0,ROUND('Step 1-Farm Data'!$D$69+'simulations corn farm1'!D123,1),"")</f>
        <v>128.19999999999999</v>
      </c>
      <c r="E128">
        <f>+IF(E123+'Step 1-Farm Data'!$D$69&gt;=0,ROUND('Step 1-Farm Data'!$D$69+'simulations corn farm1'!E123,1),"")</f>
        <v>153.6</v>
      </c>
      <c r="F128">
        <f>+IF(F123+'Step 1-Farm Data'!$D$69&gt;=0,ROUND('Step 1-Farm Data'!$D$69+'simulations corn farm1'!F123,1),"")</f>
        <v>160.1</v>
      </c>
      <c r="G128">
        <f>+IF(G123+'Step 1-Farm Data'!$D$69&gt;=0,ROUND('Step 1-Farm Data'!$D$69+'simulations corn farm1'!G123,1),"")</f>
        <v>134.4</v>
      </c>
      <c r="H128">
        <f>+IF(H123+'Step 1-Farm Data'!$D$69&gt;=0,ROUND('Step 1-Farm Data'!$D$69+'simulations corn farm1'!H123,1),"")</f>
        <v>154.9</v>
      </c>
      <c r="I128">
        <f>+IF(I123+'Step 1-Farm Data'!$D$69&gt;=0,ROUND('Step 1-Farm Data'!$D$69+'simulations corn farm1'!I123,1),"")</f>
        <v>130.80000000000001</v>
      </c>
      <c r="J128">
        <f>+IF(J123+'Step 1-Farm Data'!$D$69&gt;=0,ROUND('Step 1-Farm Data'!$D$69+'simulations corn farm1'!J123,1),"")</f>
        <v>157.4</v>
      </c>
      <c r="K128">
        <f>+IF(K123+'Step 1-Farm Data'!$D$69&gt;=0,ROUND('Step 1-Farm Data'!$D$69+'simulations corn farm1'!K123,1),"")</f>
        <v>129</v>
      </c>
      <c r="L128">
        <f>+IF(L123+'Step 1-Farm Data'!$D$69&gt;=0,ROUND('Step 1-Farm Data'!$D$69+'simulations corn farm1'!L123,1),"")</f>
        <v>145.4</v>
      </c>
      <c r="M128">
        <f>+IF(M123+'Step 1-Farm Data'!$D$69&gt;=0,ROUND('Step 1-Farm Data'!$D$69+'simulations corn farm1'!M123,1),"")</f>
        <v>156</v>
      </c>
      <c r="N128">
        <f>+IF(N123+'Step 1-Farm Data'!$D$69&gt;=0,ROUND('Step 1-Farm Data'!$D$69+'simulations corn farm1'!N123,1),"")</f>
        <v>141.5</v>
      </c>
      <c r="O128">
        <f>+IF(O123+'Step 1-Farm Data'!$D$69&gt;=0,ROUND('Step 1-Farm Data'!$D$69+'simulations corn farm1'!O123,1),"")</f>
        <v>136.5</v>
      </c>
      <c r="P128">
        <f>+IF(P123+'Step 1-Farm Data'!$D$69&gt;=0,ROUND('Step 1-Farm Data'!$D$69+'simulations corn farm1'!P123,1),"")</f>
        <v>136.1</v>
      </c>
      <c r="Q128">
        <f>+IF(Q123+'Step 1-Farm Data'!$D$69&gt;=0,ROUND('Step 1-Farm Data'!$D$69+'simulations corn farm1'!Q123,1),"")</f>
        <v>127.4</v>
      </c>
      <c r="R128">
        <f>+IF(R123+'Step 1-Farm Data'!$D$69&gt;=0,ROUND('Step 1-Farm Data'!$D$69+'simulations corn farm1'!R123,1),"")</f>
        <v>149.69999999999999</v>
      </c>
      <c r="S128">
        <f>+IF(S123+'Step 1-Farm Data'!$D$69&gt;=0,ROUND('Step 1-Farm Data'!$D$69+'simulations corn farm1'!S123,1),"")</f>
        <v>131.1</v>
      </c>
      <c r="T128">
        <f>+IF(T123+'Step 1-Farm Data'!$D$69&gt;=0,ROUND('Step 1-Farm Data'!$D$69+'simulations corn farm1'!T123,1),"")</f>
        <v>152.30000000000001</v>
      </c>
      <c r="U128">
        <f>+IF(U123+'Step 1-Farm Data'!$D$69&gt;=0,ROUND('Step 1-Farm Data'!$D$69+'simulations corn farm1'!U123,1),"")</f>
        <v>144.19999999999999</v>
      </c>
      <c r="V128">
        <f>+IF(V123+'Step 1-Farm Data'!$D$69&gt;=0,ROUND('Step 1-Farm Data'!$D$69+'simulations corn farm1'!V123,1),"")</f>
        <v>168.2</v>
      </c>
      <c r="W128">
        <f>+IF(W123+'Step 1-Farm Data'!$D$69&gt;=0,ROUND('Step 1-Farm Data'!$D$69+'simulations corn farm1'!W123,1),"")</f>
        <v>142.30000000000001</v>
      </c>
      <c r="X128">
        <f>+IF(X123+'Step 1-Farm Data'!$D$69&gt;=0,ROUND('Step 1-Farm Data'!$D$69+'simulations corn farm1'!X123,1),"")</f>
        <v>150.5</v>
      </c>
      <c r="Y128">
        <f>+IF(Y123+'Step 1-Farm Data'!$D$69&gt;=0,ROUND('Step 1-Farm Data'!$D$69+'simulations corn farm1'!Y123,1),"")</f>
        <v>143.30000000000001</v>
      </c>
      <c r="Z128">
        <f>+IF(Z123+'Step 1-Farm Data'!$D$69&gt;=0,ROUND('Step 1-Farm Data'!$D$69+'simulations corn farm1'!Z123,1),"")</f>
        <v>141.1</v>
      </c>
      <c r="AA128">
        <f>+IF(AA123+'Step 1-Farm Data'!$D$69&gt;=0,ROUND('Step 1-Farm Data'!$D$69+'simulations corn farm1'!AA123,1),"")</f>
        <v>157.5</v>
      </c>
      <c r="AB128">
        <f>+IF(AB123+'Step 1-Farm Data'!$D$69&gt;=0,ROUND('Step 1-Farm Data'!$D$69+'simulations corn farm1'!AB123,1),"")</f>
        <v>129.19999999999999</v>
      </c>
      <c r="AC128">
        <f>+IF(AC123+'Step 1-Farm Data'!$D$69&gt;=0,ROUND('Step 1-Farm Data'!$D$69+'simulations corn farm1'!AC123,1),"")</f>
        <v>150.6</v>
      </c>
      <c r="AD128">
        <f>+IF(AD123+'Step 1-Farm Data'!$D$69&gt;=0,ROUND('Step 1-Farm Data'!$D$69+'simulations corn farm1'!AD123,1),"")</f>
        <v>167.7</v>
      </c>
      <c r="AE128">
        <f>+IF(AE123+'Step 1-Farm Data'!$D$69&gt;=0,ROUND('Step 1-Farm Data'!$D$69+'simulations corn farm1'!AE123,1),"")</f>
        <v>123.4</v>
      </c>
      <c r="AF128">
        <f>+IF(AF123+'Step 1-Farm Data'!$D$69&gt;=0,ROUND('Step 1-Farm Data'!$D$69+'simulations corn farm1'!AF123,1),"")</f>
        <v>168.2</v>
      </c>
      <c r="AG128">
        <f>+IF(AG123+'Step 1-Farm Data'!$D$69&gt;=0,ROUND('Step 1-Farm Data'!$D$69+'simulations corn farm1'!AG123,1),"")</f>
        <v>145.9</v>
      </c>
      <c r="AH128">
        <f>+IF(AH123+'Step 1-Farm Data'!$D$69&gt;=0,ROUND('Step 1-Farm Data'!$D$69+'simulations corn farm1'!AH123,1),"")</f>
        <v>147.80000000000001</v>
      </c>
      <c r="AI128">
        <f>+IF(AI123+'Step 1-Farm Data'!$D$69&gt;=0,ROUND('Step 1-Farm Data'!$D$69+'simulations corn farm1'!AI123,1),"")</f>
        <v>147.30000000000001</v>
      </c>
      <c r="AJ128">
        <f>+IF(AJ123+'Step 1-Farm Data'!$D$69&gt;=0,ROUND('Step 1-Farm Data'!$D$69+'simulations corn farm1'!AJ123,1),"")</f>
        <v>142.1</v>
      </c>
      <c r="AK128">
        <f>+IF(AK123+'Step 1-Farm Data'!$D$69&gt;=0,ROUND('Step 1-Farm Data'!$D$69+'simulations corn farm1'!AK123,1),"")</f>
        <v>169.1</v>
      </c>
      <c r="AL128">
        <f>+IF(AL123+'Step 1-Farm Data'!$D$69&gt;=0,ROUND('Step 1-Farm Data'!$D$69+'simulations corn farm1'!AL123,1),"")</f>
        <v>128.5</v>
      </c>
      <c r="AM128">
        <f>+IF(AM123+'Step 1-Farm Data'!$D$69&gt;=0,ROUND('Step 1-Farm Data'!$D$69+'simulations corn farm1'!AM123,1),"")</f>
        <v>181.6</v>
      </c>
      <c r="AN128">
        <f>+IF(AN123+'Step 1-Farm Data'!$D$69&gt;=0,ROUND('Step 1-Farm Data'!$D$69+'simulations corn farm1'!AN123,1),"")</f>
        <v>144.4</v>
      </c>
      <c r="AO128">
        <f>+IF(AO123+'Step 1-Farm Data'!$D$69&gt;=0,ROUND('Step 1-Farm Data'!$D$69+'simulations corn farm1'!AO123,1),"")</f>
        <v>134.19999999999999</v>
      </c>
      <c r="AP128">
        <f>+IF(AP123+'Step 1-Farm Data'!$D$69&gt;=0,ROUND('Step 1-Farm Data'!$D$69+'simulations corn farm1'!AP123,1),"")</f>
        <v>166.8</v>
      </c>
      <c r="AQ128">
        <f>+IF(AQ123+'Step 1-Farm Data'!$D$69&gt;=0,ROUND('Step 1-Farm Data'!$D$69+'simulations corn farm1'!AQ123,1),"")</f>
        <v>166.1</v>
      </c>
      <c r="AR128">
        <f>+IF(AR123+'Step 1-Farm Data'!$D$69&gt;=0,ROUND('Step 1-Farm Data'!$D$69+'simulations corn farm1'!AR123,1),"")</f>
        <v>162.69999999999999</v>
      </c>
      <c r="AS128">
        <f>+IF(AS123+'Step 1-Farm Data'!$D$69&gt;=0,ROUND('Step 1-Farm Data'!$D$69+'simulations corn farm1'!AS123,1),"")</f>
        <v>155.9</v>
      </c>
      <c r="AT128">
        <f>+IF(AT123+'Step 1-Farm Data'!$D$69&gt;=0,ROUND('Step 1-Farm Data'!$D$69+'simulations corn farm1'!AT123,1),"")</f>
        <v>141.80000000000001</v>
      </c>
      <c r="AU128">
        <f>+IF(AU123+'Step 1-Farm Data'!$D$69&gt;=0,ROUND('Step 1-Farm Data'!$D$69+'simulations corn farm1'!AU123,1),"")</f>
        <v>152</v>
      </c>
      <c r="AV128">
        <f>+IF(AV123+'Step 1-Farm Data'!$D$69&gt;=0,ROUND('Step 1-Farm Data'!$D$69+'simulations corn farm1'!AV123,1),"")</f>
        <v>143.6</v>
      </c>
      <c r="AW128">
        <f>+IF(AW123+'Step 1-Farm Data'!$D$69&gt;=0,ROUND('Step 1-Farm Data'!$D$69+'simulations corn farm1'!AW123,1),"")</f>
        <v>119.7</v>
      </c>
      <c r="AX128">
        <f>+IF(AX123+'Step 1-Farm Data'!$D$69&gt;=0,ROUND('Step 1-Farm Data'!$D$69+'simulations corn farm1'!AX123,1),"")</f>
        <v>141.5</v>
      </c>
      <c r="AY128">
        <f>+IF(AY123+'Step 1-Farm Data'!$D$69&gt;=0,ROUND('Step 1-Farm Data'!$D$69+'simulations corn farm1'!AY123,1),"")</f>
        <v>146.9</v>
      </c>
      <c r="AZ128">
        <f>+IF(AZ123+'Step 1-Farm Data'!$D$69&gt;=0,ROUND('Step 1-Farm Data'!$D$69+'simulations corn farm1'!AZ123,1),"")</f>
        <v>164.8</v>
      </c>
      <c r="BA128">
        <f>+IF(BA123+'Step 1-Farm Data'!$D$69&gt;=0,ROUND('Step 1-Farm Data'!$D$69+'simulations corn farm1'!BA123,1),"")</f>
        <v>167.1</v>
      </c>
      <c r="BB128">
        <f>+IF(BB123+'Step 1-Farm Data'!$D$69&gt;=0,ROUND('Step 1-Farm Data'!$D$69+'simulations corn farm1'!BB123,1),"")</f>
        <v>134.5</v>
      </c>
      <c r="BC128">
        <f>+IF(BC123+'Step 1-Farm Data'!$D$69&gt;=0,ROUND('Step 1-Farm Data'!$D$69+'simulations corn farm1'!BC123,1),"")</f>
        <v>139.9</v>
      </c>
      <c r="BD128">
        <f>+IF(BD123+'Step 1-Farm Data'!$D$69&gt;=0,ROUND('Step 1-Farm Data'!$D$69+'simulations corn farm1'!BD123,1),"")</f>
        <v>141.4</v>
      </c>
      <c r="BE128">
        <f>+IF(BE123+'Step 1-Farm Data'!$D$69&gt;=0,ROUND('Step 1-Farm Data'!$D$69+'simulations corn farm1'!BE123,1),"")</f>
        <v>149.1</v>
      </c>
      <c r="BF128">
        <f>+IF(BF123+'Step 1-Farm Data'!$D$69&gt;=0,ROUND('Step 1-Farm Data'!$D$69+'simulations corn farm1'!BF123,1),"")</f>
        <v>140.69999999999999</v>
      </c>
      <c r="BG128">
        <f>+IF(BG123+'Step 1-Farm Data'!$D$69&gt;=0,ROUND('Step 1-Farm Data'!$D$69+'simulations corn farm1'!BG123,1),"")</f>
        <v>167</v>
      </c>
      <c r="BH128">
        <f>+IF(BH123+'Step 1-Farm Data'!$D$69&gt;=0,ROUND('Step 1-Farm Data'!$D$69+'simulations corn farm1'!BH123,1),"")</f>
        <v>122.3</v>
      </c>
      <c r="BI128">
        <f>+IF(BI123+'Step 1-Farm Data'!$D$69&gt;=0,ROUND('Step 1-Farm Data'!$D$69+'simulations corn farm1'!BI123,1),"")</f>
        <v>137.69999999999999</v>
      </c>
      <c r="BJ128">
        <f>+IF(BJ123+'Step 1-Farm Data'!$D$69&gt;=0,ROUND('Step 1-Farm Data'!$D$69+'simulations corn farm1'!BJ123,1),"")</f>
        <v>157.1</v>
      </c>
      <c r="BK128">
        <f>+IF(BK123+'Step 1-Farm Data'!$D$69&gt;=0,ROUND('Step 1-Farm Data'!$D$69+'simulations corn farm1'!BK123,1),"")</f>
        <v>163</v>
      </c>
      <c r="BL128">
        <f>+IF(BL123+'Step 1-Farm Data'!$D$69&gt;=0,ROUND('Step 1-Farm Data'!$D$69+'simulations corn farm1'!BL123,1),"")</f>
        <v>144</v>
      </c>
      <c r="BM128">
        <f>+IF(BM123+'Step 1-Farm Data'!$D$69&gt;=0,ROUND('Step 1-Farm Data'!$D$69+'simulations corn farm1'!BM123,1),"")</f>
        <v>151.80000000000001</v>
      </c>
      <c r="BN128">
        <f>+IF(BN123+'Step 1-Farm Data'!$D$69&gt;=0,ROUND('Step 1-Farm Data'!$D$69+'simulations corn farm1'!BN123,1),"")</f>
        <v>142.19999999999999</v>
      </c>
      <c r="BO128">
        <f>+IF(BO123+'Step 1-Farm Data'!$D$69&gt;=0,ROUND('Step 1-Farm Data'!$D$69+'simulations corn farm1'!BO123,1),"")</f>
        <v>143.1</v>
      </c>
      <c r="BP128">
        <f>+IF(BP123+'Step 1-Farm Data'!$D$69&gt;=0,ROUND('Step 1-Farm Data'!$D$69+'simulations corn farm1'!BP123,1),"")</f>
        <v>156.4</v>
      </c>
      <c r="BQ128">
        <f>+IF(BQ123+'Step 1-Farm Data'!$D$69&gt;=0,ROUND('Step 1-Farm Data'!$D$69+'simulations corn farm1'!BQ123,1),"")</f>
        <v>177.9</v>
      </c>
      <c r="BR128">
        <f>+IF(BR123+'Step 1-Farm Data'!$D$69&gt;=0,ROUND('Step 1-Farm Data'!$D$69+'simulations corn farm1'!BR123,1),"")</f>
        <v>147.1</v>
      </c>
      <c r="BS128">
        <f>+IF(BS123+'Step 1-Farm Data'!$D$69&gt;=0,ROUND('Step 1-Farm Data'!$D$69+'simulations corn farm1'!BS123,1),"")</f>
        <v>148.6</v>
      </c>
      <c r="BT128">
        <f>+IF(BT123+'Step 1-Farm Data'!$D$69&gt;=0,ROUND('Step 1-Farm Data'!$D$69+'simulations corn farm1'!BT123,1),"")</f>
        <v>135.5</v>
      </c>
      <c r="BU128">
        <f>+IF(BU123+'Step 1-Farm Data'!$D$69&gt;=0,ROUND('Step 1-Farm Data'!$D$69+'simulations corn farm1'!BU123,1),"")</f>
        <v>146.6</v>
      </c>
      <c r="BV128">
        <f>+IF(BV123+'Step 1-Farm Data'!$D$69&gt;=0,ROUND('Step 1-Farm Data'!$D$69+'simulations corn farm1'!BV123,1),"")</f>
        <v>133.4</v>
      </c>
      <c r="BW128">
        <f>+IF(BW123+'Step 1-Farm Data'!$D$69&gt;=0,ROUND('Step 1-Farm Data'!$D$69+'simulations corn farm1'!BW123,1),"")</f>
        <v>144.80000000000001</v>
      </c>
      <c r="BX128">
        <f>+IF(BX123+'Step 1-Farm Data'!$D$69&gt;=0,ROUND('Step 1-Farm Data'!$D$69+'simulations corn farm1'!BX123,1),"")</f>
        <v>160.69999999999999</v>
      </c>
      <c r="BY128">
        <f>+IF(BY123+'Step 1-Farm Data'!$D$69&gt;=0,ROUND('Step 1-Farm Data'!$D$69+'simulations corn farm1'!BY123,1),"")</f>
        <v>167.4</v>
      </c>
      <c r="BZ128">
        <f>+IF(BZ123+'Step 1-Farm Data'!$D$69&gt;=0,ROUND('Step 1-Farm Data'!$D$69+'simulations corn farm1'!BZ123,1),"")</f>
        <v>143.9</v>
      </c>
      <c r="CA128">
        <f>+IF(CA123+'Step 1-Farm Data'!$D$69&gt;=0,ROUND('Step 1-Farm Data'!$D$69+'simulations corn farm1'!CA123,1),"")</f>
        <v>139</v>
      </c>
      <c r="CB128">
        <f>+IF(CB123+'Step 1-Farm Data'!$D$69&gt;=0,ROUND('Step 1-Farm Data'!$D$69+'simulations corn farm1'!CB123,1),"")</f>
        <v>145.6</v>
      </c>
      <c r="CC128">
        <f>+IF(CC123+'Step 1-Farm Data'!$D$69&gt;=0,ROUND('Step 1-Farm Data'!$D$69+'simulations corn farm1'!CC123,1),"")</f>
        <v>162.4</v>
      </c>
      <c r="CD128">
        <f>+IF(CD123+'Step 1-Farm Data'!$D$69&gt;=0,ROUND('Step 1-Farm Data'!$D$69+'simulations corn farm1'!CD123,1),"")</f>
        <v>158.80000000000001</v>
      </c>
      <c r="CE128">
        <f>+IF(CE123+'Step 1-Farm Data'!$D$69&gt;=0,ROUND('Step 1-Farm Data'!$D$69+'simulations corn farm1'!CE123,1),"")</f>
        <v>141.30000000000001</v>
      </c>
      <c r="CF128">
        <f>+IF(CF123+'Step 1-Farm Data'!$D$69&gt;=0,ROUND('Step 1-Farm Data'!$D$69+'simulations corn farm1'!CF123,1),"")</f>
        <v>142.6</v>
      </c>
      <c r="CG128">
        <f>+IF(CG123+'Step 1-Farm Data'!$D$69&gt;=0,ROUND('Step 1-Farm Data'!$D$69+'simulations corn farm1'!CG123,1),"")</f>
        <v>140.1</v>
      </c>
      <c r="CH128">
        <f>+IF(CH123+'Step 1-Farm Data'!$D$69&gt;=0,ROUND('Step 1-Farm Data'!$D$69+'simulations corn farm1'!CH123,1),"")</f>
        <v>146.5</v>
      </c>
      <c r="CI128">
        <f>+IF(CI123+'Step 1-Farm Data'!$D$69&gt;=0,ROUND('Step 1-Farm Data'!$D$69+'simulations corn farm1'!CI123,1),"")</f>
        <v>167.4</v>
      </c>
      <c r="CJ128">
        <f>+IF(CJ123+'Step 1-Farm Data'!$D$69&gt;=0,ROUND('Step 1-Farm Data'!$D$69+'simulations corn farm1'!CJ123,1),"")</f>
        <v>137.19999999999999</v>
      </c>
      <c r="CK128">
        <f>+IF(CK123+'Step 1-Farm Data'!$D$69&gt;=0,ROUND('Step 1-Farm Data'!$D$69+'simulations corn farm1'!CK123,1),"")</f>
        <v>152.9</v>
      </c>
      <c r="CL128">
        <f>+IF(CL123+'Step 1-Farm Data'!$D$69&gt;=0,ROUND('Step 1-Farm Data'!$D$69+'simulations corn farm1'!CL123,1),"")</f>
        <v>187.9</v>
      </c>
      <c r="CM128">
        <f>+IF(CM123+'Step 1-Farm Data'!$D$69&gt;=0,ROUND('Step 1-Farm Data'!$D$69+'simulations corn farm1'!CM123,1),"")</f>
        <v>177</v>
      </c>
      <c r="CN128">
        <f>+IF(CN123+'Step 1-Farm Data'!$D$69&gt;=0,ROUND('Step 1-Farm Data'!$D$69+'simulations corn farm1'!CN123,1),"")</f>
        <v>166.3</v>
      </c>
      <c r="CO128">
        <f>+IF(CO123+'Step 1-Farm Data'!$D$69&gt;=0,ROUND('Step 1-Farm Data'!$D$69+'simulations corn farm1'!CO123,1),"")</f>
        <v>141.80000000000001</v>
      </c>
      <c r="CP128">
        <f>+IF(CP123+'Step 1-Farm Data'!$D$69&gt;=0,ROUND('Step 1-Farm Data'!$D$69+'simulations corn farm1'!CP123,1),"")</f>
        <v>169.6</v>
      </c>
      <c r="CQ128">
        <f>+IF(CQ123+'Step 1-Farm Data'!$D$69&gt;=0,ROUND('Step 1-Farm Data'!$D$69+'simulations corn farm1'!CQ123,1),"")</f>
        <v>138.80000000000001</v>
      </c>
      <c r="CR128">
        <f>+IF(CR123+'Step 1-Farm Data'!$D$69&gt;=0,ROUND('Step 1-Farm Data'!$D$69+'simulations corn farm1'!CR123,1),"")</f>
        <v>134.6</v>
      </c>
      <c r="CS128">
        <f>+IF(CS123+'Step 1-Farm Data'!$D$69&gt;=0,ROUND('Step 1-Farm Data'!$D$69+'simulations corn farm1'!CS123,1),"")</f>
        <v>153.30000000000001</v>
      </c>
      <c r="CT128">
        <f>+IF(CT123+'Step 1-Farm Data'!$D$69&gt;=0,ROUND('Step 1-Farm Data'!$D$69+'simulations corn farm1'!CT123,1),"")</f>
        <v>149.80000000000001</v>
      </c>
      <c r="CU128">
        <f>+IF(CU123+'Step 1-Farm Data'!$D$69&gt;=0,ROUND('Step 1-Farm Data'!$D$69+'simulations corn farm1'!CU123,1),"")</f>
        <v>123.4</v>
      </c>
      <c r="CV128">
        <f>+IF(CV123+'Step 1-Farm Data'!$D$69&gt;=0,ROUND('Step 1-Farm Data'!$D$69+'simulations corn farm1'!CV123,1),"")</f>
        <v>148</v>
      </c>
      <c r="CW128">
        <f>+IF(CW123+'Step 1-Farm Data'!$D$69&gt;=0,ROUND('Step 1-Farm Data'!$D$69+'simulations corn farm1'!CW123,1),"")</f>
        <v>147.69999999999999</v>
      </c>
      <c r="CX128">
        <f>+IF(CX123+'Step 1-Farm Data'!$D$69&gt;=0,ROUND('Step 1-Farm Data'!$D$69+'simulations corn farm1'!CX123,1),"")</f>
        <v>148.5</v>
      </c>
      <c r="CY128">
        <f>+IF(CY123+'Step 1-Farm Data'!$D$69&gt;=0,ROUND('Step 1-Farm Data'!$D$69+'simulations corn farm1'!CY123,1),"")</f>
        <v>158.19999999999999</v>
      </c>
      <c r="CZ128">
        <f>+IF(CZ123+'Step 1-Farm Data'!$D$69&gt;=0,ROUND('Step 1-Farm Data'!$D$69+'simulations corn farm1'!CZ123,1),"")</f>
        <v>165.6</v>
      </c>
      <c r="DA128">
        <f>+IF(DA123+'Step 1-Farm Data'!$D$69&gt;=0,ROUND('Step 1-Farm Data'!$D$69+'simulations corn farm1'!DA123,1),"")</f>
        <v>140.19999999999999</v>
      </c>
      <c r="DB128">
        <f>+IF(DB123+'Step 1-Farm Data'!$D$69&gt;=0,ROUND('Step 1-Farm Data'!$D$69+'simulations corn farm1'!DB123,1),"")</f>
        <v>159.80000000000001</v>
      </c>
      <c r="DC128">
        <f>+IF(DC123+'Step 1-Farm Data'!$D$69&gt;=0,ROUND('Step 1-Farm Data'!$D$69+'simulations corn farm1'!DC123,1),"")</f>
        <v>163.6</v>
      </c>
      <c r="DD128">
        <f>+IF(DD123+'Step 1-Farm Data'!$D$69&gt;=0,ROUND('Step 1-Farm Data'!$D$69+'simulations corn farm1'!DD123,1),"")</f>
        <v>136.1</v>
      </c>
      <c r="DE128">
        <f>+IF(DE123+'Step 1-Farm Data'!$D$69&gt;=0,ROUND('Step 1-Farm Data'!$D$69+'simulations corn farm1'!DE123,1),"")</f>
        <v>137.19999999999999</v>
      </c>
      <c r="DF128">
        <f>+IF(DF123+'Step 1-Farm Data'!$D$69&gt;=0,ROUND('Step 1-Farm Data'!$D$69+'simulations corn farm1'!DF123,1),"")</f>
        <v>158.19999999999999</v>
      </c>
      <c r="DG128">
        <f>+IF(DG123+'Step 1-Farm Data'!$D$69&gt;=0,ROUND('Step 1-Farm Data'!$D$69+'simulations corn farm1'!DG123,1),"")</f>
        <v>115.6</v>
      </c>
      <c r="DH128">
        <f>+IF(DH123+'Step 1-Farm Data'!$D$69&gt;=0,ROUND('Step 1-Farm Data'!$D$69+'simulations corn farm1'!DH123,1),"")</f>
        <v>157.5</v>
      </c>
      <c r="DI128">
        <f>+IF(DI123+'Step 1-Farm Data'!$D$69&gt;=0,ROUND('Step 1-Farm Data'!$D$69+'simulations corn farm1'!DI123,1),"")</f>
        <v>126.3</v>
      </c>
      <c r="DJ128">
        <f>+IF(DJ123+'Step 1-Farm Data'!$D$69&gt;=0,ROUND('Step 1-Farm Data'!$D$69+'simulations corn farm1'!DJ123,1),"")</f>
        <v>187</v>
      </c>
      <c r="DK128">
        <f>+IF(DK123+'Step 1-Farm Data'!$D$69&gt;=0,ROUND('Step 1-Farm Data'!$D$69+'simulations corn farm1'!DK123,1),"")</f>
        <v>156.5</v>
      </c>
      <c r="DL128">
        <f>+IF(DL123+'Step 1-Farm Data'!$D$69&gt;=0,ROUND('Step 1-Farm Data'!$D$69+'simulations corn farm1'!DL123,1),"")</f>
        <v>159.69999999999999</v>
      </c>
      <c r="DM128">
        <f>+IF(DM123+'Step 1-Farm Data'!$D$69&gt;=0,ROUND('Step 1-Farm Data'!$D$69+'simulations corn farm1'!DM123,1),"")</f>
        <v>124.9</v>
      </c>
      <c r="DN128">
        <f>+IF(DN123+'Step 1-Farm Data'!$D$69&gt;=0,ROUND('Step 1-Farm Data'!$D$69+'simulations corn farm1'!DN123,1),"")</f>
        <v>128.9</v>
      </c>
      <c r="DO128">
        <f>+IF(DO123+'Step 1-Farm Data'!$D$69&gt;=0,ROUND('Step 1-Farm Data'!$D$69+'simulations corn farm1'!DO123,1),"")</f>
        <v>145.6</v>
      </c>
      <c r="DP128">
        <f>+IF(DP123+'Step 1-Farm Data'!$D$69&gt;=0,ROUND('Step 1-Farm Data'!$D$69+'simulations corn farm1'!DP123,1),"")</f>
        <v>131</v>
      </c>
      <c r="DQ128">
        <f>+IF(DQ123+'Step 1-Farm Data'!$D$69&gt;=0,ROUND('Step 1-Farm Data'!$D$69+'simulations corn farm1'!DQ123,1),"")</f>
        <v>151.30000000000001</v>
      </c>
      <c r="DR128">
        <f>+IF(DR123+'Step 1-Farm Data'!$D$69&gt;=0,ROUND('Step 1-Farm Data'!$D$69+'simulations corn farm1'!DR123,1),"")</f>
        <v>126.8</v>
      </c>
      <c r="DS128">
        <f>+IF(DS123+'Step 1-Farm Data'!$D$69&gt;=0,ROUND('Step 1-Farm Data'!$D$69+'simulations corn farm1'!DS123,1),"")</f>
        <v>145</v>
      </c>
      <c r="DT128">
        <f>+IF(DT123+'Step 1-Farm Data'!$D$69&gt;=0,ROUND('Step 1-Farm Data'!$D$69+'simulations corn farm1'!DT123,1),"")</f>
        <v>154.5</v>
      </c>
      <c r="DU128">
        <f>+IF(DU123+'Step 1-Farm Data'!$D$69&gt;=0,ROUND('Step 1-Farm Data'!$D$69+'simulations corn farm1'!DU123,1),"")</f>
        <v>155.19999999999999</v>
      </c>
      <c r="DV128">
        <f>+IF(DV123+'Step 1-Farm Data'!$D$69&gt;=0,ROUND('Step 1-Farm Data'!$D$69+'simulations corn farm1'!DV123,1),"")</f>
        <v>136.19999999999999</v>
      </c>
      <c r="DW128">
        <f>+IF(DW123+'Step 1-Farm Data'!$D$69&gt;=0,ROUND('Step 1-Farm Data'!$D$69+'simulations corn farm1'!DW123,1),"")</f>
        <v>151</v>
      </c>
      <c r="DX128">
        <f>+IF(DX123+'Step 1-Farm Data'!$D$69&gt;=0,ROUND('Step 1-Farm Data'!$D$69+'simulations corn farm1'!DX123,1),"")</f>
        <v>140.80000000000001</v>
      </c>
      <c r="DY128">
        <f>+IF(DY123+'Step 1-Farm Data'!$D$69&gt;=0,ROUND('Step 1-Farm Data'!$D$69+'simulations corn farm1'!DY123,1),"")</f>
        <v>144.6</v>
      </c>
      <c r="DZ128">
        <f>+IF(DZ123+'Step 1-Farm Data'!$D$69&gt;=0,ROUND('Step 1-Farm Data'!$D$69+'simulations corn farm1'!DZ123,1),"")</f>
        <v>133.1</v>
      </c>
      <c r="EA128">
        <f>+IF(EA123+'Step 1-Farm Data'!$D$69&gt;=0,ROUND('Step 1-Farm Data'!$D$69+'simulations corn farm1'!EA123,1),"")</f>
        <v>146.9</v>
      </c>
      <c r="EB128">
        <f>+IF(EB123+'Step 1-Farm Data'!$D$69&gt;=0,ROUND('Step 1-Farm Data'!$D$69+'simulations corn farm1'!EB123,1),"")</f>
        <v>135.6</v>
      </c>
      <c r="EC128">
        <f>+IF(EC123+'Step 1-Farm Data'!$D$69&gt;=0,ROUND('Step 1-Farm Data'!$D$69+'simulations corn farm1'!EC123,1),"")</f>
        <v>137.80000000000001</v>
      </c>
      <c r="ED128">
        <f>+IF(ED123+'Step 1-Farm Data'!$D$69&gt;=0,ROUND('Step 1-Farm Data'!$D$69+'simulations corn farm1'!ED123,1),"")</f>
        <v>145.6</v>
      </c>
      <c r="EE128">
        <f>+IF(EE123+'Step 1-Farm Data'!$D$69&gt;=0,ROUND('Step 1-Farm Data'!$D$69+'simulations corn farm1'!EE123,1),"")</f>
        <v>142.19999999999999</v>
      </c>
      <c r="EF128">
        <f>+IF(EF123+'Step 1-Farm Data'!$D$69&gt;=0,ROUND('Step 1-Farm Data'!$D$69+'simulations corn farm1'!EF123,1),"")</f>
        <v>155.9</v>
      </c>
      <c r="EG128">
        <f>+IF(EG123+'Step 1-Farm Data'!$D$69&gt;=0,ROUND('Step 1-Farm Data'!$D$69+'simulations corn farm1'!EG123,1),"")</f>
        <v>141.80000000000001</v>
      </c>
      <c r="EH128">
        <f>+IF(EH123+'Step 1-Farm Data'!$D$69&gt;=0,ROUND('Step 1-Farm Data'!$D$69+'simulations corn farm1'!EH123,1),"")</f>
        <v>128.19999999999999</v>
      </c>
      <c r="EI128">
        <f>+IF(EI123+'Step 1-Farm Data'!$D$69&gt;=0,ROUND('Step 1-Farm Data'!$D$69+'simulations corn farm1'!EI123,1),"")</f>
        <v>171</v>
      </c>
      <c r="EJ128">
        <f>+IF(EJ123+'Step 1-Farm Data'!$D$69&gt;=0,ROUND('Step 1-Farm Data'!$D$69+'simulations corn farm1'!EJ123,1),"")</f>
        <v>148.9</v>
      </c>
      <c r="EK128">
        <f>+IF(EK123+'Step 1-Farm Data'!$D$69&gt;=0,ROUND('Step 1-Farm Data'!$D$69+'simulations corn farm1'!EK123,1),"")</f>
        <v>142.1</v>
      </c>
      <c r="EL128">
        <f>+IF(EL123+'Step 1-Farm Data'!$D$69&gt;=0,ROUND('Step 1-Farm Data'!$D$69+'simulations corn farm1'!EL123,1),"")</f>
        <v>137.30000000000001</v>
      </c>
      <c r="EM128">
        <f>+IF(EM123+'Step 1-Farm Data'!$D$69&gt;=0,ROUND('Step 1-Farm Data'!$D$69+'simulations corn farm1'!EM123,1),"")</f>
        <v>143.19999999999999</v>
      </c>
      <c r="EN128">
        <f>+IF(EN123+'Step 1-Farm Data'!$D$69&gt;=0,ROUND('Step 1-Farm Data'!$D$69+'simulations corn farm1'!EN123,1),"")</f>
        <v>115.2</v>
      </c>
      <c r="EO128">
        <f>+IF(EO123+'Step 1-Farm Data'!$D$69&gt;=0,ROUND('Step 1-Farm Data'!$D$69+'simulations corn farm1'!EO123,1),"")</f>
        <v>153.30000000000001</v>
      </c>
      <c r="EP128">
        <f>+IF(EP123+'Step 1-Farm Data'!$D$69&gt;=0,ROUND('Step 1-Farm Data'!$D$69+'simulations corn farm1'!EP123,1),"")</f>
        <v>137.9</v>
      </c>
      <c r="EQ128">
        <f>+IF(EQ123+'Step 1-Farm Data'!$D$69&gt;=0,ROUND('Step 1-Farm Data'!$D$69+'simulations corn farm1'!EQ123,1),"")</f>
        <v>165.8</v>
      </c>
      <c r="ER128">
        <f>+IF(ER123+'Step 1-Farm Data'!$D$69&gt;=0,ROUND('Step 1-Farm Data'!$D$69+'simulations corn farm1'!ER123,1),"")</f>
        <v>168.5</v>
      </c>
      <c r="ES128">
        <f>+IF(ES123+'Step 1-Farm Data'!$D$69&gt;=0,ROUND('Step 1-Farm Data'!$D$69+'simulations corn farm1'!ES123,1),"")</f>
        <v>162.30000000000001</v>
      </c>
      <c r="ET128">
        <f>+IF(ET123+'Step 1-Farm Data'!$D$69&gt;=0,ROUND('Step 1-Farm Data'!$D$69+'simulations corn farm1'!ET123,1),"")</f>
        <v>142</v>
      </c>
      <c r="EU128">
        <f>+IF(EU123+'Step 1-Farm Data'!$D$69&gt;=0,ROUND('Step 1-Farm Data'!$D$69+'simulations corn farm1'!EU123,1),"")</f>
        <v>142.19999999999999</v>
      </c>
      <c r="EV128">
        <f>+IF(EV123+'Step 1-Farm Data'!$D$69&gt;=0,ROUND('Step 1-Farm Data'!$D$69+'simulations corn farm1'!EV123,1),"")</f>
        <v>131.80000000000001</v>
      </c>
      <c r="EW128">
        <f>+IF(EW123+'Step 1-Farm Data'!$D$69&gt;=0,ROUND('Step 1-Farm Data'!$D$69+'simulations corn farm1'!EW123,1),"")</f>
        <v>149.69999999999999</v>
      </c>
      <c r="EX128">
        <f>+IF(EX123+'Step 1-Farm Data'!$D$69&gt;=0,ROUND('Step 1-Farm Data'!$D$69+'simulations corn farm1'!EX123,1),"")</f>
        <v>142.1</v>
      </c>
      <c r="EY128">
        <f>+IF(EY123+'Step 1-Farm Data'!$D$69&gt;=0,ROUND('Step 1-Farm Data'!$D$69+'simulations corn farm1'!EY123,1),"")</f>
        <v>103.5</v>
      </c>
      <c r="EZ128">
        <f>+IF(EZ123+'Step 1-Farm Data'!$D$69&gt;=0,ROUND('Step 1-Farm Data'!$D$69+'simulations corn farm1'!EZ123,1),"")</f>
        <v>148.1</v>
      </c>
      <c r="FA128">
        <f>+IF(FA123+'Step 1-Farm Data'!$D$69&gt;=0,ROUND('Step 1-Farm Data'!$D$69+'simulations corn farm1'!FA123,1),"")</f>
        <v>141</v>
      </c>
      <c r="FB128">
        <f>+IF(FB123+'Step 1-Farm Data'!$D$69&gt;=0,ROUND('Step 1-Farm Data'!$D$69+'simulations corn farm1'!FB123,1),"")</f>
        <v>158.80000000000001</v>
      </c>
      <c r="FC128">
        <f>+IF(FC123+'Step 1-Farm Data'!$D$69&gt;=0,ROUND('Step 1-Farm Data'!$D$69+'simulations corn farm1'!FC123,1),"")</f>
        <v>150.6</v>
      </c>
      <c r="FD128">
        <f>+IF(FD123+'Step 1-Farm Data'!$D$69&gt;=0,ROUND('Step 1-Farm Data'!$D$69+'simulations corn farm1'!FD123,1),"")</f>
        <v>134.80000000000001</v>
      </c>
      <c r="FE128">
        <f>+IF(FE123+'Step 1-Farm Data'!$D$69&gt;=0,ROUND('Step 1-Farm Data'!$D$69+'simulations corn farm1'!FE123,1),"")</f>
        <v>181.8</v>
      </c>
      <c r="FF128">
        <f>+IF(FF123+'Step 1-Farm Data'!$D$69&gt;=0,ROUND('Step 1-Farm Data'!$D$69+'simulations corn farm1'!FF123,1),"")</f>
        <v>154</v>
      </c>
      <c r="FG128">
        <f>+IF(FG123+'Step 1-Farm Data'!$D$69&gt;=0,ROUND('Step 1-Farm Data'!$D$69+'simulations corn farm1'!FG123,1),"")</f>
        <v>153.19999999999999</v>
      </c>
      <c r="FH128">
        <f>+IF(FH123+'Step 1-Farm Data'!$D$69&gt;=0,ROUND('Step 1-Farm Data'!$D$69+'simulations corn farm1'!FH123,1),"")</f>
        <v>148.19999999999999</v>
      </c>
      <c r="FI128">
        <f>+IF(FI123+'Step 1-Farm Data'!$D$69&gt;=0,ROUND('Step 1-Farm Data'!$D$69+'simulations corn farm1'!FI123,1),"")</f>
        <v>164.2</v>
      </c>
      <c r="FJ128">
        <f>+IF(FJ123+'Step 1-Farm Data'!$D$69&gt;=0,ROUND('Step 1-Farm Data'!$D$69+'simulations corn farm1'!FJ123,1),"")</f>
        <v>153</v>
      </c>
      <c r="FK128">
        <f>+IF(FK123+'Step 1-Farm Data'!$D$69&gt;=0,ROUND('Step 1-Farm Data'!$D$69+'simulations corn farm1'!FK123,1),"")</f>
        <v>137.1</v>
      </c>
      <c r="FL128">
        <f>+IF(FL123+'Step 1-Farm Data'!$D$69&gt;=0,ROUND('Step 1-Farm Data'!$D$69+'simulations corn farm1'!FL123,1),"")</f>
        <v>139.80000000000001</v>
      </c>
      <c r="FM128">
        <f>+IF(FM123+'Step 1-Farm Data'!$D$69&gt;=0,ROUND('Step 1-Farm Data'!$D$69+'simulations corn farm1'!FM123,1),"")</f>
        <v>149.1</v>
      </c>
      <c r="FN128">
        <f>+IF(FN123+'Step 1-Farm Data'!$D$69&gt;=0,ROUND('Step 1-Farm Data'!$D$69+'simulations corn farm1'!FN123,1),"")</f>
        <v>155.69999999999999</v>
      </c>
      <c r="FO128">
        <f>+IF(FO123+'Step 1-Farm Data'!$D$69&gt;=0,ROUND('Step 1-Farm Data'!$D$69+'simulations corn farm1'!FO123,1),"")</f>
        <v>124.1</v>
      </c>
      <c r="FP128">
        <f>+IF(FP123+'Step 1-Farm Data'!$D$69&gt;=0,ROUND('Step 1-Farm Data'!$D$69+'simulations corn farm1'!FP123,1),"")</f>
        <v>132.19999999999999</v>
      </c>
      <c r="FQ128">
        <f>+IF(FQ123+'Step 1-Farm Data'!$D$69&gt;=0,ROUND('Step 1-Farm Data'!$D$69+'simulations corn farm1'!FQ123,1),"")</f>
        <v>165.6</v>
      </c>
      <c r="FR128">
        <f>+IF(FR123+'Step 1-Farm Data'!$D$69&gt;=0,ROUND('Step 1-Farm Data'!$D$69+'simulations corn farm1'!FR123,1),"")</f>
        <v>130.19999999999999</v>
      </c>
      <c r="FS128">
        <f>+IF(FS123+'Step 1-Farm Data'!$D$69&gt;=0,ROUND('Step 1-Farm Data'!$D$69+'simulations corn farm1'!FS123,1),"")</f>
        <v>162</v>
      </c>
      <c r="FT128">
        <f>+IF(FT123+'Step 1-Farm Data'!$D$69&gt;=0,ROUND('Step 1-Farm Data'!$D$69+'simulations corn farm1'!FT123,1),"")</f>
        <v>135.1</v>
      </c>
      <c r="FU128">
        <f>+IF(FU123+'Step 1-Farm Data'!$D$69&gt;=0,ROUND('Step 1-Farm Data'!$D$69+'simulations corn farm1'!FU123,1),"")</f>
        <v>151.1</v>
      </c>
      <c r="FV128">
        <f>+IF(FV123+'Step 1-Farm Data'!$D$69&gt;=0,ROUND('Step 1-Farm Data'!$D$69+'simulations corn farm1'!FV123,1),"")</f>
        <v>154.5</v>
      </c>
      <c r="FW128">
        <f>+IF(FW123+'Step 1-Farm Data'!$D$69&gt;=0,ROUND('Step 1-Farm Data'!$D$69+'simulations corn farm1'!FW123,1),"")</f>
        <v>150.69999999999999</v>
      </c>
      <c r="FX128">
        <f>+IF(FX123+'Step 1-Farm Data'!$D$69&gt;=0,ROUND('Step 1-Farm Data'!$D$69+'simulations corn farm1'!FX123,1),"")</f>
        <v>164.7</v>
      </c>
      <c r="FY128">
        <f>+IF(FY123+'Step 1-Farm Data'!$D$69&gt;=0,ROUND('Step 1-Farm Data'!$D$69+'simulations corn farm1'!FY123,1),"")</f>
        <v>151.69999999999999</v>
      </c>
      <c r="FZ128">
        <f>+IF(FZ123+'Step 1-Farm Data'!$D$69&gt;=0,ROUND('Step 1-Farm Data'!$D$69+'simulations corn farm1'!FZ123,1),"")</f>
        <v>129.69999999999999</v>
      </c>
      <c r="GA128">
        <f>+IF(GA123+'Step 1-Farm Data'!$D$69&gt;=0,ROUND('Step 1-Farm Data'!$D$69+'simulations corn farm1'!GA123,1),"")</f>
        <v>135.4</v>
      </c>
      <c r="GB128">
        <f>+IF(GB123+'Step 1-Farm Data'!$D$69&gt;=0,ROUND('Step 1-Farm Data'!$D$69+'simulations corn farm1'!GB123,1),"")</f>
        <v>156.30000000000001</v>
      </c>
      <c r="GC128">
        <f>+IF(GC123+'Step 1-Farm Data'!$D$69&gt;=0,ROUND('Step 1-Farm Data'!$D$69+'simulations corn farm1'!GC123,1),"")</f>
        <v>177.6</v>
      </c>
      <c r="GD128">
        <f>+IF(GD123+'Step 1-Farm Data'!$D$69&gt;=0,ROUND('Step 1-Farm Data'!$D$69+'simulations corn farm1'!GD123,1),"")</f>
        <v>133</v>
      </c>
      <c r="GE128">
        <f>+IF(GE123+'Step 1-Farm Data'!$D$69&gt;=0,ROUND('Step 1-Farm Data'!$D$69+'simulations corn farm1'!GE123,1),"")</f>
        <v>152.4</v>
      </c>
      <c r="GF128">
        <f>+IF(GF123+'Step 1-Farm Data'!$D$69&gt;=0,ROUND('Step 1-Farm Data'!$D$69+'simulations corn farm1'!GF123,1),"")</f>
        <v>130.69999999999999</v>
      </c>
      <c r="GG128">
        <f>+IF(GG123+'Step 1-Farm Data'!$D$69&gt;=0,ROUND('Step 1-Farm Data'!$D$69+'simulations corn farm1'!GG123,1),"")</f>
        <v>141.30000000000001</v>
      </c>
      <c r="GH128">
        <f>+IF(GH123+'Step 1-Farm Data'!$D$69&gt;=0,ROUND('Step 1-Farm Data'!$D$69+'simulations corn farm1'!GH123,1),"")</f>
        <v>155.9</v>
      </c>
      <c r="GI128">
        <f>+IF(GI123+'Step 1-Farm Data'!$D$69&gt;=0,ROUND('Step 1-Farm Data'!$D$69+'simulations corn farm1'!GI123,1),"")</f>
        <v>155.19999999999999</v>
      </c>
      <c r="GJ128">
        <f>+IF(GJ123+'Step 1-Farm Data'!$D$69&gt;=0,ROUND('Step 1-Farm Data'!$D$69+'simulations corn farm1'!GJ123,1),"")</f>
        <v>142.5</v>
      </c>
      <c r="GK128">
        <f>+IF(GK123+'Step 1-Farm Data'!$D$69&gt;=0,ROUND('Step 1-Farm Data'!$D$69+'simulations corn farm1'!GK123,1),"")</f>
        <v>147.5</v>
      </c>
      <c r="GL128">
        <f>+IF(GL123+'Step 1-Farm Data'!$D$69&gt;=0,ROUND('Step 1-Farm Data'!$D$69+'simulations corn farm1'!GL123,1),"")</f>
        <v>140.6</v>
      </c>
      <c r="GM128">
        <f>+IF(GM123+'Step 1-Farm Data'!$D$69&gt;=0,ROUND('Step 1-Farm Data'!$D$69+'simulations corn farm1'!GM123,1),"")</f>
        <v>164.2</v>
      </c>
      <c r="GN128">
        <f>+IF(GN123+'Step 1-Farm Data'!$D$69&gt;=0,ROUND('Step 1-Farm Data'!$D$69+'simulations corn farm1'!GN123,1),"")</f>
        <v>160.6</v>
      </c>
      <c r="GO128">
        <f>+IF(GO123+'Step 1-Farm Data'!$D$69&gt;=0,ROUND('Step 1-Farm Data'!$D$69+'simulations corn farm1'!GO123,1),"")</f>
        <v>165.1</v>
      </c>
      <c r="GP128">
        <f>+IF(GP123+'Step 1-Farm Data'!$D$69&gt;=0,ROUND('Step 1-Farm Data'!$D$69+'simulations corn farm1'!GP123,1),"")</f>
        <v>176.3</v>
      </c>
      <c r="GQ128">
        <f>+IF(GQ123+'Step 1-Farm Data'!$D$69&gt;=0,ROUND('Step 1-Farm Data'!$D$69+'simulations corn farm1'!GQ123,1),"")</f>
        <v>165.3</v>
      </c>
      <c r="GR128">
        <f>+IF(GR123+'Step 1-Farm Data'!$D$69&gt;=0,ROUND('Step 1-Farm Data'!$D$69+'simulations corn farm1'!GR123,1),"")</f>
        <v>164.3</v>
      </c>
      <c r="GS128">
        <f>+IF(GS123+'Step 1-Farm Data'!$D$69&gt;=0,ROUND('Step 1-Farm Data'!$D$69+'simulations corn farm1'!GS123,1),"")</f>
        <v>147.9</v>
      </c>
      <c r="GT128">
        <f>+IF(GT123+'Step 1-Farm Data'!$D$69&gt;=0,ROUND('Step 1-Farm Data'!$D$69+'simulations corn farm1'!GT123,1),"")</f>
        <v>167</v>
      </c>
      <c r="GU128">
        <f>+IF(GU123+'Step 1-Farm Data'!$D$69&gt;=0,ROUND('Step 1-Farm Data'!$D$69+'simulations corn farm1'!GU123,1),"")</f>
        <v>125.2</v>
      </c>
      <c r="GV128">
        <f>+IF(GV123+'Step 1-Farm Data'!$D$69&gt;=0,ROUND('Step 1-Farm Data'!$D$69+'simulations corn farm1'!GV123,1),"")</f>
        <v>125.9</v>
      </c>
      <c r="GW128">
        <f>+IF(GW123+'Step 1-Farm Data'!$D$69&gt;=0,ROUND('Step 1-Farm Data'!$D$69+'simulations corn farm1'!GW123,1),"")</f>
        <v>133.1</v>
      </c>
      <c r="GX128">
        <f>+IF(GX123+'Step 1-Farm Data'!$D$69&gt;=0,ROUND('Step 1-Farm Data'!$D$69+'simulations corn farm1'!GX123,1),"")</f>
        <v>148</v>
      </c>
      <c r="GY128">
        <f>+IF(GY123+'Step 1-Farm Data'!$D$69&gt;=0,ROUND('Step 1-Farm Data'!$D$69+'simulations corn farm1'!GY123,1),"")</f>
        <v>154.6</v>
      </c>
      <c r="GZ128">
        <f>+IF(GZ123+'Step 1-Farm Data'!$D$69&gt;=0,ROUND('Step 1-Farm Data'!$D$69+'simulations corn farm1'!GZ123,1),"")</f>
        <v>151.5</v>
      </c>
      <c r="HA128">
        <f>+IF(HA123+'Step 1-Farm Data'!$D$69&gt;=0,ROUND('Step 1-Farm Data'!$D$69+'simulations corn farm1'!HA123,1),"")</f>
        <v>139.1</v>
      </c>
      <c r="HB128">
        <f>+IF(HB123+'Step 1-Farm Data'!$D$69&gt;=0,ROUND('Step 1-Farm Data'!$D$69+'simulations corn farm1'!HB123,1),"")</f>
        <v>159</v>
      </c>
      <c r="HC128">
        <f>+IF(HC123+'Step 1-Farm Data'!$D$69&gt;=0,ROUND('Step 1-Farm Data'!$D$69+'simulations corn farm1'!HC123,1),"")</f>
        <v>148.5</v>
      </c>
      <c r="HD128">
        <f>+IF(HD123+'Step 1-Farm Data'!$D$69&gt;=0,ROUND('Step 1-Farm Data'!$D$69+'simulations corn farm1'!HD123,1),"")</f>
        <v>134.5</v>
      </c>
      <c r="HE128">
        <f>+IF(HE123+'Step 1-Farm Data'!$D$69&gt;=0,ROUND('Step 1-Farm Data'!$D$69+'simulations corn farm1'!HE123,1),"")</f>
        <v>125</v>
      </c>
      <c r="HF128">
        <f>+IF(HF123+'Step 1-Farm Data'!$D$69&gt;=0,ROUND('Step 1-Farm Data'!$D$69+'simulations corn farm1'!HF123,1),"")</f>
        <v>154.5</v>
      </c>
      <c r="HG128">
        <f>+IF(HG123+'Step 1-Farm Data'!$D$69&gt;=0,ROUND('Step 1-Farm Data'!$D$69+'simulations corn farm1'!HG123,1),"")</f>
        <v>179.6</v>
      </c>
      <c r="HH128">
        <f>+IF(HH123+'Step 1-Farm Data'!$D$69&gt;=0,ROUND('Step 1-Farm Data'!$D$69+'simulations corn farm1'!HH123,1),"")</f>
        <v>138.4</v>
      </c>
      <c r="HI128">
        <f>+IF(HI123+'Step 1-Farm Data'!$D$69&gt;=0,ROUND('Step 1-Farm Data'!$D$69+'simulations corn farm1'!HI123,1),"")</f>
        <v>177.4</v>
      </c>
      <c r="HJ128">
        <f>+IF(HJ123+'Step 1-Farm Data'!$D$69&gt;=0,ROUND('Step 1-Farm Data'!$D$69+'simulations corn farm1'!HJ123,1),"")</f>
        <v>158.6</v>
      </c>
      <c r="HK128">
        <f>+IF(HK123+'Step 1-Farm Data'!$D$69&gt;=0,ROUND('Step 1-Farm Data'!$D$69+'simulations corn farm1'!HK123,1),"")</f>
        <v>151.19999999999999</v>
      </c>
      <c r="HL128">
        <f>+IF(HL123+'Step 1-Farm Data'!$D$69&gt;=0,ROUND('Step 1-Farm Data'!$D$69+'simulations corn farm1'!HL123,1),"")</f>
        <v>124.4</v>
      </c>
      <c r="HM128">
        <f>+IF(HM123+'Step 1-Farm Data'!$D$69&gt;=0,ROUND('Step 1-Farm Data'!$D$69+'simulations corn farm1'!HM123,1),"")</f>
        <v>145.9</v>
      </c>
      <c r="HN128">
        <f>+IF(HN123+'Step 1-Farm Data'!$D$69&gt;=0,ROUND('Step 1-Farm Data'!$D$69+'simulations corn farm1'!HN123,1),"")</f>
        <v>152.5</v>
      </c>
      <c r="HO128">
        <f>+IF(HO123+'Step 1-Farm Data'!$D$69&gt;=0,ROUND('Step 1-Farm Data'!$D$69+'simulations corn farm1'!HO123,1),"")</f>
        <v>163.9</v>
      </c>
      <c r="HP128">
        <f>+IF(HP123+'Step 1-Farm Data'!$D$69&gt;=0,ROUND('Step 1-Farm Data'!$D$69+'simulations corn farm1'!HP123,1),"")</f>
        <v>135</v>
      </c>
      <c r="HQ128">
        <f>+IF(HQ123+'Step 1-Farm Data'!$D$69&gt;=0,ROUND('Step 1-Farm Data'!$D$69+'simulations corn farm1'!HQ123,1),"")</f>
        <v>151</v>
      </c>
      <c r="HR128">
        <f>+IF(HR123+'Step 1-Farm Data'!$D$69&gt;=0,ROUND('Step 1-Farm Data'!$D$69+'simulations corn farm1'!HR123,1),"")</f>
        <v>164.7</v>
      </c>
      <c r="HS128">
        <f>+IF(HS123+'Step 1-Farm Data'!$D$69&gt;=0,ROUND('Step 1-Farm Data'!$D$69+'simulations corn farm1'!HS123,1),"")</f>
        <v>148.19999999999999</v>
      </c>
      <c r="HT128">
        <f>+IF(HT123+'Step 1-Farm Data'!$D$69&gt;=0,ROUND('Step 1-Farm Data'!$D$69+'simulations corn farm1'!HT123,1),"")</f>
        <v>160.5</v>
      </c>
      <c r="HU128">
        <f>+IF(HU123+'Step 1-Farm Data'!$D$69&gt;=0,ROUND('Step 1-Farm Data'!$D$69+'simulations corn farm1'!HU123,1),"")</f>
        <v>144</v>
      </c>
      <c r="HV128">
        <f>+IF(HV123+'Step 1-Farm Data'!$D$69&gt;=0,ROUND('Step 1-Farm Data'!$D$69+'simulations corn farm1'!HV123,1),"")</f>
        <v>118.7</v>
      </c>
      <c r="HW128">
        <f>+IF(HW123+'Step 1-Farm Data'!$D$69&gt;=0,ROUND('Step 1-Farm Data'!$D$69+'simulations corn farm1'!HW123,1),"")</f>
        <v>128.80000000000001</v>
      </c>
      <c r="HX128">
        <f>+IF(HX123+'Step 1-Farm Data'!$D$69&gt;=0,ROUND('Step 1-Farm Data'!$D$69+'simulations corn farm1'!HX123,1),"")</f>
        <v>149.69999999999999</v>
      </c>
      <c r="HY128">
        <f>+IF(HY123+'Step 1-Farm Data'!$D$69&gt;=0,ROUND('Step 1-Farm Data'!$D$69+'simulations corn farm1'!HY123,1),"")</f>
        <v>146.6</v>
      </c>
      <c r="HZ128">
        <f>+IF(HZ123+'Step 1-Farm Data'!$D$69&gt;=0,ROUND('Step 1-Farm Data'!$D$69+'simulations corn farm1'!HZ123,1),"")</f>
        <v>147.5</v>
      </c>
      <c r="IA128">
        <f>+IF(IA123+'Step 1-Farm Data'!$D$69&gt;=0,ROUND('Step 1-Farm Data'!$D$69+'simulations corn farm1'!IA123,1),"")</f>
        <v>153</v>
      </c>
      <c r="IB128">
        <f>+IF(IB123+'Step 1-Farm Data'!$D$69&gt;=0,ROUND('Step 1-Farm Data'!$D$69+'simulations corn farm1'!IB123,1),"")</f>
        <v>130.69999999999999</v>
      </c>
      <c r="IC128">
        <f>+IF(IC123+'Step 1-Farm Data'!$D$69&gt;=0,ROUND('Step 1-Farm Data'!$D$69+'simulations corn farm1'!IC123,1),"")</f>
        <v>143.69999999999999</v>
      </c>
      <c r="ID128">
        <f>+IF(ID123+'Step 1-Farm Data'!$D$69&gt;=0,ROUND('Step 1-Farm Data'!$D$69+'simulations corn farm1'!ID123,1),"")</f>
        <v>112.6</v>
      </c>
      <c r="IE128">
        <f>+IF(IE123+'Step 1-Farm Data'!$D$69&gt;=0,ROUND('Step 1-Farm Data'!$D$69+'simulations corn farm1'!IE123,1),"")</f>
        <v>154.19999999999999</v>
      </c>
      <c r="IF128">
        <f>+IF(IF123+'Step 1-Farm Data'!$D$69&gt;=0,ROUND('Step 1-Farm Data'!$D$69+'simulations corn farm1'!IF123,1),"")</f>
        <v>147.6</v>
      </c>
      <c r="IG128">
        <f>+IF(IG123+'Step 1-Farm Data'!$D$69&gt;=0,ROUND('Step 1-Farm Data'!$D$69+'simulations corn farm1'!IG123,1),"")</f>
        <v>175.8</v>
      </c>
      <c r="IH128">
        <f>+IF(IH123+'Step 1-Farm Data'!$D$69&gt;=0,ROUND('Step 1-Farm Data'!$D$69+'simulations corn farm1'!IH123,1),"")</f>
        <v>158.30000000000001</v>
      </c>
      <c r="II128">
        <f>+IF(II123+'Step 1-Farm Data'!$D$69&gt;=0,ROUND('Step 1-Farm Data'!$D$69+'simulations corn farm1'!II123,1),"")</f>
        <v>141.19999999999999</v>
      </c>
      <c r="IJ128">
        <f>+IF(IJ123+'Step 1-Farm Data'!$D$69&gt;=0,ROUND('Step 1-Farm Data'!$D$69+'simulations corn farm1'!IJ123,1),"")</f>
        <v>147.1</v>
      </c>
      <c r="IK128">
        <f>+IF(IK123+'Step 1-Farm Data'!$D$69&gt;=0,ROUND('Step 1-Farm Data'!$D$69+'simulations corn farm1'!IK123,1),"")</f>
        <v>145.9</v>
      </c>
      <c r="IL128">
        <f>+IF(IL123+'Step 1-Farm Data'!$D$69&gt;=0,ROUND('Step 1-Farm Data'!$D$69+'simulations corn farm1'!IL123,1),"")</f>
        <v>132.9</v>
      </c>
      <c r="IM128">
        <f>+IF(IM123+'Step 1-Farm Data'!$D$69&gt;=0,ROUND('Step 1-Farm Data'!$D$69+'simulations corn farm1'!IM123,1),"")</f>
        <v>160.6</v>
      </c>
      <c r="IN128">
        <f>+IF(IN123+'Step 1-Farm Data'!$D$69&gt;=0,ROUND('Step 1-Farm Data'!$D$69+'simulations corn farm1'!IN123,1),"")</f>
        <v>149.69999999999999</v>
      </c>
      <c r="IO128">
        <f>+IF(IO123+'Step 1-Farm Data'!$D$69&gt;=0,ROUND('Step 1-Farm Data'!$D$69+'simulations corn farm1'!IO123,1),"")</f>
        <v>166</v>
      </c>
      <c r="IP128">
        <f>+IF(IP123+'Step 1-Farm Data'!$D$69&gt;=0,ROUND('Step 1-Farm Data'!$D$69+'simulations corn farm1'!IP123,1),"")</f>
        <v>123.2</v>
      </c>
      <c r="IQ128">
        <f>+IF(IQ123+'Step 1-Farm Data'!$D$69&gt;=0,ROUND('Step 1-Farm Data'!$D$69+'simulations corn farm1'!IQ123,1),"")</f>
        <v>165.9</v>
      </c>
      <c r="IR128">
        <f>+IF(IR123+'Step 1-Farm Data'!$D$69&gt;=0,ROUND('Step 1-Farm Data'!$D$69+'simulations corn farm1'!IR123,1),"")</f>
        <v>122</v>
      </c>
      <c r="IS128">
        <f>+IF(IS123+'Step 1-Farm Data'!$D$69&gt;=0,ROUND('Step 1-Farm Data'!$D$69+'simulations corn farm1'!IS123,1),"")</f>
        <v>168.3</v>
      </c>
      <c r="IT128">
        <f>+IF(IT123+'Step 1-Farm Data'!$D$69&gt;=0,ROUND('Step 1-Farm Data'!$D$69+'simulations corn farm1'!IT123,1),"")</f>
        <v>154.9</v>
      </c>
      <c r="IU128">
        <f>+IF(IU123+'Step 1-Farm Data'!$D$69&gt;=0,ROUND('Step 1-Farm Data'!$D$69+'simulations corn farm1'!IU123,1),"")</f>
        <v>158.4</v>
      </c>
      <c r="IV128">
        <f>+IF(IV123+'Step 1-Farm Data'!$D$69&gt;=0,ROUND('Step 1-Farm Data'!$D$69+'simulations corn farm1'!IV123,1),"")</f>
        <v>137</v>
      </c>
      <c r="IW128">
        <f>+IF(IW123+'Step 1-Farm Data'!$D$69&gt;=0,ROUND('Step 1-Farm Data'!$D$69+'simulations corn farm1'!IW123,1),"")</f>
        <v>127.3</v>
      </c>
      <c r="IX128">
        <f>+IF(IX123+'Step 1-Farm Data'!$D$69&gt;=0,ROUND('Step 1-Farm Data'!$D$69+'simulations corn farm1'!IX123,1),"")</f>
        <v>130.9</v>
      </c>
      <c r="IY128">
        <f>+IF(IY123+'Step 1-Farm Data'!$D$69&gt;=0,ROUND('Step 1-Farm Data'!$D$69+'simulations corn farm1'!IY123,1),"")</f>
        <v>151.9</v>
      </c>
      <c r="IZ128">
        <f>+IF(IZ123+'Step 1-Farm Data'!$D$69&gt;=0,ROUND('Step 1-Farm Data'!$D$69+'simulations corn farm1'!IZ123,1),"")</f>
        <v>145.9</v>
      </c>
      <c r="JA128">
        <f>+IF(JA123+'Step 1-Farm Data'!$D$69&gt;=0,ROUND('Step 1-Farm Data'!$D$69+'simulations corn farm1'!JA123,1),"")</f>
        <v>158.1</v>
      </c>
      <c r="JB128">
        <f>+IF(JB123+'Step 1-Farm Data'!$D$69&gt;=0,ROUND('Step 1-Farm Data'!$D$69+'simulations corn farm1'!JB123,1),"")</f>
        <v>150.6</v>
      </c>
      <c r="JC128">
        <f>+IF(JC123+'Step 1-Farm Data'!$D$69&gt;=0,ROUND('Step 1-Farm Data'!$D$69+'simulations corn farm1'!JC123,1),"")</f>
        <v>145.1</v>
      </c>
      <c r="JD128">
        <f>+IF(JD123+'Step 1-Farm Data'!$D$69&gt;=0,ROUND('Step 1-Farm Data'!$D$69+'simulations corn farm1'!JD123,1),"")</f>
        <v>147.5</v>
      </c>
      <c r="JE128">
        <f>+IF(JE123+'Step 1-Farm Data'!$D$69&gt;=0,ROUND('Step 1-Farm Data'!$D$69+'simulations corn farm1'!JE123,1),"")</f>
        <v>150.5</v>
      </c>
      <c r="JF128">
        <f>+IF(JF123+'Step 1-Farm Data'!$D$69&gt;=0,ROUND('Step 1-Farm Data'!$D$69+'simulations corn farm1'!JF123,1),"")</f>
        <v>157.9</v>
      </c>
      <c r="JG128">
        <f>+IF(JG123+'Step 1-Farm Data'!$D$69&gt;=0,ROUND('Step 1-Farm Data'!$D$69+'simulations corn farm1'!JG123,1),"")</f>
        <v>162.9</v>
      </c>
      <c r="JH128">
        <f>+IF(JH123+'Step 1-Farm Data'!$D$69&gt;=0,ROUND('Step 1-Farm Data'!$D$69+'simulations corn farm1'!JH123,1),"")</f>
        <v>166.5</v>
      </c>
      <c r="JI128">
        <f>+IF(JI123+'Step 1-Farm Data'!$D$69&gt;=0,ROUND('Step 1-Farm Data'!$D$69+'simulations corn farm1'!JI123,1),"")</f>
        <v>161.30000000000001</v>
      </c>
      <c r="JJ128">
        <f>+IF(JJ123+'Step 1-Farm Data'!$D$69&gt;=0,ROUND('Step 1-Farm Data'!$D$69+'simulations corn farm1'!JJ123,1),"")</f>
        <v>144.5</v>
      </c>
      <c r="JK128">
        <f>+IF(JK123+'Step 1-Farm Data'!$D$69&gt;=0,ROUND('Step 1-Farm Data'!$D$69+'simulations corn farm1'!JK123,1),"")</f>
        <v>149.30000000000001</v>
      </c>
      <c r="JL128">
        <f>+IF(JL123+'Step 1-Farm Data'!$D$69&gt;=0,ROUND('Step 1-Farm Data'!$D$69+'simulations corn farm1'!JL123,1),"")</f>
        <v>135.4</v>
      </c>
      <c r="JM128">
        <f>+IF(JM123+'Step 1-Farm Data'!$D$69&gt;=0,ROUND('Step 1-Farm Data'!$D$69+'simulations corn farm1'!JM123,1),"")</f>
        <v>142.19999999999999</v>
      </c>
      <c r="JN128">
        <f>+IF(JN123+'Step 1-Farm Data'!$D$69&gt;=0,ROUND('Step 1-Farm Data'!$D$69+'simulations corn farm1'!JN123,1),"")</f>
        <v>134.4</v>
      </c>
      <c r="JO128">
        <f>+IF(JO123+'Step 1-Farm Data'!$D$69&gt;=0,ROUND('Step 1-Farm Data'!$D$69+'simulations corn farm1'!JO123,1),"")</f>
        <v>149.6</v>
      </c>
      <c r="JP128">
        <f>+IF(JP123+'Step 1-Farm Data'!$D$69&gt;=0,ROUND('Step 1-Farm Data'!$D$69+'simulations corn farm1'!JP123,1),"")</f>
        <v>143</v>
      </c>
      <c r="JQ128">
        <f>+IF(JQ123+'Step 1-Farm Data'!$D$69&gt;=0,ROUND('Step 1-Farm Data'!$D$69+'simulations corn farm1'!JQ123,1),"")</f>
        <v>122.9</v>
      </c>
      <c r="JR128">
        <f>+IF(JR123+'Step 1-Farm Data'!$D$69&gt;=0,ROUND('Step 1-Farm Data'!$D$69+'simulations corn farm1'!JR123,1),"")</f>
        <v>155.4</v>
      </c>
      <c r="JS128">
        <f>+IF(JS123+'Step 1-Farm Data'!$D$69&gt;=0,ROUND('Step 1-Farm Data'!$D$69+'simulations corn farm1'!JS123,1),"")</f>
        <v>131.80000000000001</v>
      </c>
      <c r="JT128">
        <f>+IF(JT123+'Step 1-Farm Data'!$D$69&gt;=0,ROUND('Step 1-Farm Data'!$D$69+'simulations corn farm1'!JT123,1),"")</f>
        <v>161.69999999999999</v>
      </c>
      <c r="JU128">
        <f>+IF(JU123+'Step 1-Farm Data'!$D$69&gt;=0,ROUND('Step 1-Farm Data'!$D$69+'simulations corn farm1'!JU123,1),"")</f>
        <v>130.4</v>
      </c>
      <c r="JV128">
        <f>+IF(JV123+'Step 1-Farm Data'!$D$69&gt;=0,ROUND('Step 1-Farm Data'!$D$69+'simulations corn farm1'!JV123,1),"")</f>
        <v>128.5</v>
      </c>
      <c r="JW128">
        <f>+IF(JW123+'Step 1-Farm Data'!$D$69&gt;=0,ROUND('Step 1-Farm Data'!$D$69+'simulations corn farm1'!JW123,1),"")</f>
        <v>152.4</v>
      </c>
      <c r="JX128">
        <f>+IF(JX123+'Step 1-Farm Data'!$D$69&gt;=0,ROUND('Step 1-Farm Data'!$D$69+'simulations corn farm1'!JX123,1),"")</f>
        <v>140.30000000000001</v>
      </c>
      <c r="JY128">
        <f>+IF(JY123+'Step 1-Farm Data'!$D$69&gt;=0,ROUND('Step 1-Farm Data'!$D$69+'simulations corn farm1'!JY123,1),"")</f>
        <v>147.19999999999999</v>
      </c>
      <c r="JZ128">
        <f>+IF(JZ123+'Step 1-Farm Data'!$D$69&gt;=0,ROUND('Step 1-Farm Data'!$D$69+'simulations corn farm1'!JZ123,1),"")</f>
        <v>114.8</v>
      </c>
      <c r="KA128">
        <f>+IF(KA123+'Step 1-Farm Data'!$D$69&gt;=0,ROUND('Step 1-Farm Data'!$D$69+'simulations corn farm1'!KA123,1),"")</f>
        <v>131.69999999999999</v>
      </c>
      <c r="KB128">
        <f>+IF(KB123+'Step 1-Farm Data'!$D$69&gt;=0,ROUND('Step 1-Farm Data'!$D$69+'simulations corn farm1'!KB123,1),"")</f>
        <v>141.4</v>
      </c>
      <c r="KC128">
        <f>+IF(KC123+'Step 1-Farm Data'!$D$69&gt;=0,ROUND('Step 1-Farm Data'!$D$69+'simulations corn farm1'!KC123,1),"")</f>
        <v>143.69999999999999</v>
      </c>
      <c r="KD128">
        <f>+IF(KD123+'Step 1-Farm Data'!$D$69&gt;=0,ROUND('Step 1-Farm Data'!$D$69+'simulations corn farm1'!KD123,1),"")</f>
        <v>111.4</v>
      </c>
      <c r="KE128">
        <f>+IF(KE123+'Step 1-Farm Data'!$D$69&gt;=0,ROUND('Step 1-Farm Data'!$D$69+'simulations corn farm1'!KE123,1),"")</f>
        <v>127.9</v>
      </c>
      <c r="KF128">
        <f>+IF(KF123+'Step 1-Farm Data'!$D$69&gt;=0,ROUND('Step 1-Farm Data'!$D$69+'simulations corn farm1'!KF123,1),"")</f>
        <v>140.6</v>
      </c>
      <c r="KG128">
        <f>+IF(KG123+'Step 1-Farm Data'!$D$69&gt;=0,ROUND('Step 1-Farm Data'!$D$69+'simulations corn farm1'!KG123,1),"")</f>
        <v>156.1</v>
      </c>
      <c r="KH128">
        <f>+IF(KH123+'Step 1-Farm Data'!$D$69&gt;=0,ROUND('Step 1-Farm Data'!$D$69+'simulations corn farm1'!KH123,1),"")</f>
        <v>144.19999999999999</v>
      </c>
      <c r="KI128">
        <f>+IF(KI123+'Step 1-Farm Data'!$D$69&gt;=0,ROUND('Step 1-Farm Data'!$D$69+'simulations corn farm1'!KI123,1),"")</f>
        <v>137.9</v>
      </c>
      <c r="KJ128">
        <f>+IF(KJ123+'Step 1-Farm Data'!$D$69&gt;=0,ROUND('Step 1-Farm Data'!$D$69+'simulations corn farm1'!KJ123,1),"")</f>
        <v>147.80000000000001</v>
      </c>
      <c r="KK128">
        <f>+IF(KK123+'Step 1-Farm Data'!$D$69&gt;=0,ROUND('Step 1-Farm Data'!$D$69+'simulations corn farm1'!KK123,1),"")</f>
        <v>146</v>
      </c>
      <c r="KL128">
        <f>+IF(KL123+'Step 1-Farm Data'!$D$69&gt;=0,ROUND('Step 1-Farm Data'!$D$69+'simulations corn farm1'!KL123,1),"")</f>
        <v>136.5</v>
      </c>
      <c r="KM128">
        <f>+IF(KM123+'Step 1-Farm Data'!$D$69&gt;=0,ROUND('Step 1-Farm Data'!$D$69+'simulations corn farm1'!KM123,1),"")</f>
        <v>149</v>
      </c>
      <c r="KN128">
        <f>+IF(KN123+'Step 1-Farm Data'!$D$69&gt;=0,ROUND('Step 1-Farm Data'!$D$69+'simulations corn farm1'!KN123,1),"")</f>
        <v>151.30000000000001</v>
      </c>
      <c r="KO128">
        <f>+IF(KO123+'Step 1-Farm Data'!$D$69&gt;=0,ROUND('Step 1-Farm Data'!$D$69+'simulations corn farm1'!KO123,1),"")</f>
        <v>136.1</v>
      </c>
      <c r="KP128">
        <f>+IF(KP123+'Step 1-Farm Data'!$D$69&gt;=0,ROUND('Step 1-Farm Data'!$D$69+'simulations corn farm1'!KP123,1),"")</f>
        <v>168.6</v>
      </c>
      <c r="KQ128">
        <f>+IF(KQ123+'Step 1-Farm Data'!$D$69&gt;=0,ROUND('Step 1-Farm Data'!$D$69+'simulations corn farm1'!KQ123,1),"")</f>
        <v>160.19999999999999</v>
      </c>
      <c r="KR128">
        <f>+IF(KR123+'Step 1-Farm Data'!$D$69&gt;=0,ROUND('Step 1-Farm Data'!$D$69+'simulations corn farm1'!KR123,1),"")</f>
        <v>149.5</v>
      </c>
      <c r="KS128">
        <f>+IF(KS123+'Step 1-Farm Data'!$D$69&gt;=0,ROUND('Step 1-Farm Data'!$D$69+'simulations corn farm1'!KS123,1),"")</f>
        <v>136.69999999999999</v>
      </c>
      <c r="KT128">
        <f>+IF(KT123+'Step 1-Farm Data'!$D$69&gt;=0,ROUND('Step 1-Farm Data'!$D$69+'simulations corn farm1'!KT123,1),"")</f>
        <v>177.7</v>
      </c>
      <c r="KU128">
        <f>+IF(KU123+'Step 1-Farm Data'!$D$69&gt;=0,ROUND('Step 1-Farm Data'!$D$69+'simulations corn farm1'!KU123,1),"")</f>
        <v>121.4</v>
      </c>
      <c r="KV128">
        <f>+IF(KV123+'Step 1-Farm Data'!$D$69&gt;=0,ROUND('Step 1-Farm Data'!$D$69+'simulations corn farm1'!KV123,1),"")</f>
        <v>165.6</v>
      </c>
      <c r="KW128">
        <f>+IF(KW123+'Step 1-Farm Data'!$D$69&gt;=0,ROUND('Step 1-Farm Data'!$D$69+'simulations corn farm1'!KW123,1),"")</f>
        <v>142.1</v>
      </c>
      <c r="KX128">
        <f>+IF(KX123+'Step 1-Farm Data'!$D$69&gt;=0,ROUND('Step 1-Farm Data'!$D$69+'simulations corn farm1'!KX123,1),"")</f>
        <v>170.8</v>
      </c>
      <c r="KY128">
        <f>+IF(KY123+'Step 1-Farm Data'!$D$69&gt;=0,ROUND('Step 1-Farm Data'!$D$69+'simulations corn farm1'!KY123,1),"")</f>
        <v>150.30000000000001</v>
      </c>
      <c r="KZ128">
        <f>+IF(KZ123+'Step 1-Farm Data'!$D$69&gt;=0,ROUND('Step 1-Farm Data'!$D$69+'simulations corn farm1'!KZ123,1),"")</f>
        <v>173.6</v>
      </c>
      <c r="LA128">
        <f>+IF(LA123+'Step 1-Farm Data'!$D$69&gt;=0,ROUND('Step 1-Farm Data'!$D$69+'simulations corn farm1'!LA123,1),"")</f>
        <v>142.5</v>
      </c>
      <c r="LB128">
        <f>+IF(LB123+'Step 1-Farm Data'!$D$69&gt;=0,ROUND('Step 1-Farm Data'!$D$69+'simulations corn farm1'!LB123,1),"")</f>
        <v>145.1</v>
      </c>
      <c r="LC128">
        <f>+IF(LC123+'Step 1-Farm Data'!$D$69&gt;=0,ROUND('Step 1-Farm Data'!$D$69+'simulations corn farm1'!LC123,1),"")</f>
        <v>129.5</v>
      </c>
      <c r="LD128">
        <f>+IF(LD123+'Step 1-Farm Data'!$D$69&gt;=0,ROUND('Step 1-Farm Data'!$D$69+'simulations corn farm1'!LD123,1),"")</f>
        <v>138.4</v>
      </c>
      <c r="LE128">
        <f>+IF(LE123+'Step 1-Farm Data'!$D$69&gt;=0,ROUND('Step 1-Farm Data'!$D$69+'simulations corn farm1'!LE123,1),"")</f>
        <v>143.19999999999999</v>
      </c>
      <c r="LF128">
        <f>+IF(LF123+'Step 1-Farm Data'!$D$69&gt;=0,ROUND('Step 1-Farm Data'!$D$69+'simulations corn farm1'!LF123,1),"")</f>
        <v>120.1</v>
      </c>
      <c r="LG128">
        <f>+IF(LG123+'Step 1-Farm Data'!$D$69&gt;=0,ROUND('Step 1-Farm Data'!$D$69+'simulations corn farm1'!LG123,1),"")</f>
        <v>171.4</v>
      </c>
      <c r="LH128">
        <f>+IF(LH123+'Step 1-Farm Data'!$D$69&gt;=0,ROUND('Step 1-Farm Data'!$D$69+'simulations corn farm1'!LH123,1),"")</f>
        <v>157.6</v>
      </c>
      <c r="LI128">
        <f>+IF(LI123+'Step 1-Farm Data'!$D$69&gt;=0,ROUND('Step 1-Farm Data'!$D$69+'simulations corn farm1'!LI123,1),"")</f>
        <v>126.5</v>
      </c>
      <c r="LJ128">
        <f>+IF(LJ123+'Step 1-Farm Data'!$D$69&gt;=0,ROUND('Step 1-Farm Data'!$D$69+'simulations corn farm1'!LJ123,1),"")</f>
        <v>132.6</v>
      </c>
      <c r="LK128">
        <f>+IF(LK123+'Step 1-Farm Data'!$D$69&gt;=0,ROUND('Step 1-Farm Data'!$D$69+'simulations corn farm1'!LK123,1),"")</f>
        <v>139</v>
      </c>
      <c r="LL128">
        <f>+IF(LL123+'Step 1-Farm Data'!$D$69&gt;=0,ROUND('Step 1-Farm Data'!$D$69+'simulations corn farm1'!LL123,1),"")</f>
        <v>127.6</v>
      </c>
      <c r="LM128">
        <f>+IF(LM123+'Step 1-Farm Data'!$D$69&gt;=0,ROUND('Step 1-Farm Data'!$D$69+'simulations corn farm1'!LM123,1),"")</f>
        <v>140.4</v>
      </c>
      <c r="LN128">
        <f>+IF(LN123+'Step 1-Farm Data'!$D$69&gt;=0,ROUND('Step 1-Farm Data'!$D$69+'simulations corn farm1'!LN123,1),"")</f>
        <v>177.2</v>
      </c>
      <c r="LO128">
        <f>+IF(LO123+'Step 1-Farm Data'!$D$69&gt;=0,ROUND('Step 1-Farm Data'!$D$69+'simulations corn farm1'!LO123,1),"")</f>
        <v>106.2</v>
      </c>
      <c r="LP128">
        <f>+IF(LP123+'Step 1-Farm Data'!$D$69&gt;=0,ROUND('Step 1-Farm Data'!$D$69+'simulations corn farm1'!LP123,1),"")</f>
        <v>129.6</v>
      </c>
      <c r="LQ128">
        <f>+IF(LQ123+'Step 1-Farm Data'!$D$69&gt;=0,ROUND('Step 1-Farm Data'!$D$69+'simulations corn farm1'!LQ123,1),"")</f>
        <v>146.6</v>
      </c>
      <c r="LR128">
        <f>+IF(LR123+'Step 1-Farm Data'!$D$69&gt;=0,ROUND('Step 1-Farm Data'!$D$69+'simulations corn farm1'!LR123,1),"")</f>
        <v>109.2</v>
      </c>
      <c r="LS128">
        <f>+IF(LS123+'Step 1-Farm Data'!$D$69&gt;=0,ROUND('Step 1-Farm Data'!$D$69+'simulations corn farm1'!LS123,1),"")</f>
        <v>162.1</v>
      </c>
      <c r="LT128">
        <f>+IF(LT123+'Step 1-Farm Data'!$D$69&gt;=0,ROUND('Step 1-Farm Data'!$D$69+'simulations corn farm1'!LT123,1),"")</f>
        <v>122.1</v>
      </c>
      <c r="LU128">
        <f>+IF(LU123+'Step 1-Farm Data'!$D$69&gt;=0,ROUND('Step 1-Farm Data'!$D$69+'simulations corn farm1'!LU123,1),"")</f>
        <v>133.1</v>
      </c>
      <c r="LV128">
        <f>+IF(LV123+'Step 1-Farm Data'!$D$69&gt;=0,ROUND('Step 1-Farm Data'!$D$69+'simulations corn farm1'!LV123,1),"")</f>
        <v>152.6</v>
      </c>
      <c r="LW128">
        <f>+IF(LW123+'Step 1-Farm Data'!$D$69&gt;=0,ROUND('Step 1-Farm Data'!$D$69+'simulations corn farm1'!LW123,1),"")</f>
        <v>150.30000000000001</v>
      </c>
      <c r="LX128">
        <f>+IF(LX123+'Step 1-Farm Data'!$D$69&gt;=0,ROUND('Step 1-Farm Data'!$D$69+'simulations corn farm1'!LX123,1),"")</f>
        <v>156.80000000000001</v>
      </c>
      <c r="LY128">
        <f>+IF(LY123+'Step 1-Farm Data'!$D$69&gt;=0,ROUND('Step 1-Farm Data'!$D$69+'simulations corn farm1'!LY123,1),"")</f>
        <v>142</v>
      </c>
      <c r="LZ128">
        <f>+IF(LZ123+'Step 1-Farm Data'!$D$69&gt;=0,ROUND('Step 1-Farm Data'!$D$69+'simulations corn farm1'!LZ123,1),"")</f>
        <v>155.5</v>
      </c>
      <c r="MA128">
        <f>+IF(MA123+'Step 1-Farm Data'!$D$69&gt;=0,ROUND('Step 1-Farm Data'!$D$69+'simulations corn farm1'!MA123,1),"")</f>
        <v>165.9</v>
      </c>
      <c r="MB128">
        <f>+IF(MB123+'Step 1-Farm Data'!$D$69&gt;=0,ROUND('Step 1-Farm Data'!$D$69+'simulations corn farm1'!MB123,1),"")</f>
        <v>139.69999999999999</v>
      </c>
      <c r="MC128">
        <f>+IF(MC123+'Step 1-Farm Data'!$D$69&gt;=0,ROUND('Step 1-Farm Data'!$D$69+'simulations corn farm1'!MC123,1),"")</f>
        <v>148.5</v>
      </c>
      <c r="MD128">
        <f>+IF(MD123+'Step 1-Farm Data'!$D$69&gt;=0,ROUND('Step 1-Farm Data'!$D$69+'simulations corn farm1'!MD123,1),"")</f>
        <v>159.9</v>
      </c>
      <c r="ME128">
        <f>+IF(ME123+'Step 1-Farm Data'!$D$69&gt;=0,ROUND('Step 1-Farm Data'!$D$69+'simulations corn farm1'!ME123,1),"")</f>
        <v>140.1</v>
      </c>
      <c r="MF128">
        <f>+IF(MF123+'Step 1-Farm Data'!$D$69&gt;=0,ROUND('Step 1-Farm Data'!$D$69+'simulations corn farm1'!MF123,1),"")</f>
        <v>149.30000000000001</v>
      </c>
      <c r="MG128">
        <f>+IF(MG123+'Step 1-Farm Data'!$D$69&gt;=0,ROUND('Step 1-Farm Data'!$D$69+'simulations corn farm1'!MG123,1),"")</f>
        <v>158.1</v>
      </c>
      <c r="MH128">
        <f>+IF(MH123+'Step 1-Farm Data'!$D$69&gt;=0,ROUND('Step 1-Farm Data'!$D$69+'simulations corn farm1'!MH123,1),"")</f>
        <v>147.6</v>
      </c>
      <c r="MI128">
        <f>+IF(MI123+'Step 1-Farm Data'!$D$69&gt;=0,ROUND('Step 1-Farm Data'!$D$69+'simulations corn farm1'!MI123,1),"")</f>
        <v>158.69999999999999</v>
      </c>
      <c r="MJ128">
        <f>+IF(MJ123+'Step 1-Farm Data'!$D$69&gt;=0,ROUND('Step 1-Farm Data'!$D$69+'simulations corn farm1'!MJ123,1),"")</f>
        <v>152.1</v>
      </c>
      <c r="MK128">
        <f>+IF(MK123+'Step 1-Farm Data'!$D$69&gt;=0,ROUND('Step 1-Farm Data'!$D$69+'simulations corn farm1'!MK123,1),"")</f>
        <v>159.6</v>
      </c>
      <c r="ML128">
        <f>+IF(ML123+'Step 1-Farm Data'!$D$69&gt;=0,ROUND('Step 1-Farm Data'!$D$69+'simulations corn farm1'!ML123,1),"")</f>
        <v>159.9</v>
      </c>
      <c r="MM128">
        <f>+IF(MM123+'Step 1-Farm Data'!$D$69&gt;=0,ROUND('Step 1-Farm Data'!$D$69+'simulations corn farm1'!MM123,1),"")</f>
        <v>129.1</v>
      </c>
      <c r="MN128">
        <f>+IF(MN123+'Step 1-Farm Data'!$D$69&gt;=0,ROUND('Step 1-Farm Data'!$D$69+'simulations corn farm1'!MN123,1),"")</f>
        <v>135.4</v>
      </c>
      <c r="MO128">
        <f>+IF(MO123+'Step 1-Farm Data'!$D$69&gt;=0,ROUND('Step 1-Farm Data'!$D$69+'simulations corn farm1'!MO123,1),"")</f>
        <v>135</v>
      </c>
      <c r="MP128">
        <f>+IF(MP123+'Step 1-Farm Data'!$D$69&gt;=0,ROUND('Step 1-Farm Data'!$D$69+'simulations corn farm1'!MP123,1),"")</f>
        <v>139.9</v>
      </c>
      <c r="MQ128">
        <f>+IF(MQ123+'Step 1-Farm Data'!$D$69&gt;=0,ROUND('Step 1-Farm Data'!$D$69+'simulations corn farm1'!MQ123,1),"")</f>
        <v>171.3</v>
      </c>
      <c r="MR128">
        <f>+IF(MR123+'Step 1-Farm Data'!$D$69&gt;=0,ROUND('Step 1-Farm Data'!$D$69+'simulations corn farm1'!MR123,1),"")</f>
        <v>161.80000000000001</v>
      </c>
      <c r="MS128">
        <f>+IF(MS123+'Step 1-Farm Data'!$D$69&gt;=0,ROUND('Step 1-Farm Data'!$D$69+'simulations corn farm1'!MS123,1),"")</f>
        <v>168.8</v>
      </c>
      <c r="MT128">
        <f>+IF(MT123+'Step 1-Farm Data'!$D$69&gt;=0,ROUND('Step 1-Farm Data'!$D$69+'simulations corn farm1'!MT123,1),"")</f>
        <v>159</v>
      </c>
      <c r="MU128">
        <f>+IF(MU123+'Step 1-Farm Data'!$D$69&gt;=0,ROUND('Step 1-Farm Data'!$D$69+'simulations corn farm1'!MU123,1),"")</f>
        <v>127.9</v>
      </c>
      <c r="MV128">
        <f>+IF(MV123+'Step 1-Farm Data'!$D$69&gt;=0,ROUND('Step 1-Farm Data'!$D$69+'simulations corn farm1'!MV123,1),"")</f>
        <v>167.7</v>
      </c>
      <c r="MW128">
        <f>+IF(MW123+'Step 1-Farm Data'!$D$69&gt;=0,ROUND('Step 1-Farm Data'!$D$69+'simulations corn farm1'!MW123,1),"")</f>
        <v>121.1</v>
      </c>
      <c r="MX128">
        <f>+IF(MX123+'Step 1-Farm Data'!$D$69&gt;=0,ROUND('Step 1-Farm Data'!$D$69+'simulations corn farm1'!MX123,1),"")</f>
        <v>169.7</v>
      </c>
      <c r="MY128">
        <f>+IF(MY123+'Step 1-Farm Data'!$D$69&gt;=0,ROUND('Step 1-Farm Data'!$D$69+'simulations corn farm1'!MY123,1),"")</f>
        <v>165.6</v>
      </c>
      <c r="MZ128">
        <f>+IF(MZ123+'Step 1-Farm Data'!$D$69&gt;=0,ROUND('Step 1-Farm Data'!$D$69+'simulations corn farm1'!MZ123,1),"")</f>
        <v>185.7</v>
      </c>
      <c r="NA128">
        <f>+IF(NA123+'Step 1-Farm Data'!$D$69&gt;=0,ROUND('Step 1-Farm Data'!$D$69+'simulations corn farm1'!NA123,1),"")</f>
        <v>117.6</v>
      </c>
      <c r="NB128">
        <f>+IF(NB123+'Step 1-Farm Data'!$D$69&gt;=0,ROUND('Step 1-Farm Data'!$D$69+'simulations corn farm1'!NB123,1),"")</f>
        <v>166.3</v>
      </c>
      <c r="NC128">
        <f>+IF(NC123+'Step 1-Farm Data'!$D$69&gt;=0,ROUND('Step 1-Farm Data'!$D$69+'simulations corn farm1'!NC123,1),"")</f>
        <v>164.1</v>
      </c>
      <c r="ND128">
        <f>+IF(ND123+'Step 1-Farm Data'!$D$69&gt;=0,ROUND('Step 1-Farm Data'!$D$69+'simulations corn farm1'!ND123,1),"")</f>
        <v>132.1</v>
      </c>
      <c r="NE128">
        <f>+IF(NE123+'Step 1-Farm Data'!$D$69&gt;=0,ROUND('Step 1-Farm Data'!$D$69+'simulations corn farm1'!NE123,1),"")</f>
        <v>138.30000000000001</v>
      </c>
      <c r="NF128">
        <f>+IF(NF123+'Step 1-Farm Data'!$D$69&gt;=0,ROUND('Step 1-Farm Data'!$D$69+'simulations corn farm1'!NF123,1),"")</f>
        <v>136.6</v>
      </c>
      <c r="NG128">
        <f>+IF(NG123+'Step 1-Farm Data'!$D$69&gt;=0,ROUND('Step 1-Farm Data'!$D$69+'simulations corn farm1'!NG123,1),"")</f>
        <v>137.9</v>
      </c>
      <c r="NH128">
        <f>+IF(NH123+'Step 1-Farm Data'!$D$69&gt;=0,ROUND('Step 1-Farm Data'!$D$69+'simulations corn farm1'!NH123,1),"")</f>
        <v>140.1</v>
      </c>
      <c r="NI128">
        <f>+IF(NI123+'Step 1-Farm Data'!$D$69&gt;=0,ROUND('Step 1-Farm Data'!$D$69+'simulations corn farm1'!NI123,1),"")</f>
        <v>148.5</v>
      </c>
      <c r="NJ128">
        <f>+IF(NJ123+'Step 1-Farm Data'!$D$69&gt;=0,ROUND('Step 1-Farm Data'!$D$69+'simulations corn farm1'!NJ123,1),"")</f>
        <v>126.5</v>
      </c>
      <c r="NK128">
        <f>+IF(NK123+'Step 1-Farm Data'!$D$69&gt;=0,ROUND('Step 1-Farm Data'!$D$69+'simulations corn farm1'!NK123,1),"")</f>
        <v>164.4</v>
      </c>
      <c r="NL128">
        <f>+IF(NL123+'Step 1-Farm Data'!$D$69&gt;=0,ROUND('Step 1-Farm Data'!$D$69+'simulations corn farm1'!NL123,1),"")</f>
        <v>139.80000000000001</v>
      </c>
      <c r="NM128">
        <f>+IF(NM123+'Step 1-Farm Data'!$D$69&gt;=0,ROUND('Step 1-Farm Data'!$D$69+'simulations corn farm1'!NM123,1),"")</f>
        <v>157.19999999999999</v>
      </c>
      <c r="NN128">
        <f>+IF(NN123+'Step 1-Farm Data'!$D$69&gt;=0,ROUND('Step 1-Farm Data'!$D$69+'simulations corn farm1'!NN123,1),"")</f>
        <v>160.69999999999999</v>
      </c>
      <c r="NO128">
        <f>+IF(NO123+'Step 1-Farm Data'!$D$69&gt;=0,ROUND('Step 1-Farm Data'!$D$69+'simulations corn farm1'!NO123,1),"")</f>
        <v>169.1</v>
      </c>
      <c r="NP128">
        <f>+IF(NP123+'Step 1-Farm Data'!$D$69&gt;=0,ROUND('Step 1-Farm Data'!$D$69+'simulations corn farm1'!NP123,1),"")</f>
        <v>148.4</v>
      </c>
      <c r="NQ128">
        <f>+IF(NQ123+'Step 1-Farm Data'!$D$69&gt;=0,ROUND('Step 1-Farm Data'!$D$69+'simulations corn farm1'!NQ123,1),"")</f>
        <v>137.1</v>
      </c>
      <c r="NR128">
        <f>+IF(NR123+'Step 1-Farm Data'!$D$69&gt;=0,ROUND('Step 1-Farm Data'!$D$69+'simulations corn farm1'!NR123,1),"")</f>
        <v>134.9</v>
      </c>
      <c r="NS128">
        <f>+IF(NS123+'Step 1-Farm Data'!$D$69&gt;=0,ROUND('Step 1-Farm Data'!$D$69+'simulations corn farm1'!NS123,1),"")</f>
        <v>144.80000000000001</v>
      </c>
      <c r="NT128">
        <f>+IF(NT123+'Step 1-Farm Data'!$D$69&gt;=0,ROUND('Step 1-Farm Data'!$D$69+'simulations corn farm1'!NT123,1),"")</f>
        <v>158.4</v>
      </c>
      <c r="NU128">
        <f>+IF(NU123+'Step 1-Farm Data'!$D$69&gt;=0,ROUND('Step 1-Farm Data'!$D$69+'simulations corn farm1'!NU123,1),"")</f>
        <v>163.69999999999999</v>
      </c>
      <c r="NV128">
        <f>+IF(NV123+'Step 1-Farm Data'!$D$69&gt;=0,ROUND('Step 1-Farm Data'!$D$69+'simulations corn farm1'!NV123,1),"")</f>
        <v>137.5</v>
      </c>
      <c r="NW128">
        <f>+IF(NW123+'Step 1-Farm Data'!$D$69&gt;=0,ROUND('Step 1-Farm Data'!$D$69+'simulations corn farm1'!NW123,1),"")</f>
        <v>158.9</v>
      </c>
      <c r="NX128">
        <f>+IF(NX123+'Step 1-Farm Data'!$D$69&gt;=0,ROUND('Step 1-Farm Data'!$D$69+'simulations corn farm1'!NX123,1),"")</f>
        <v>128.30000000000001</v>
      </c>
      <c r="NY128">
        <f>+IF(NY123+'Step 1-Farm Data'!$D$69&gt;=0,ROUND('Step 1-Farm Data'!$D$69+'simulations corn farm1'!NY123,1),"")</f>
        <v>141.69999999999999</v>
      </c>
      <c r="NZ128">
        <f>+IF(NZ123+'Step 1-Farm Data'!$D$69&gt;=0,ROUND('Step 1-Farm Data'!$D$69+'simulations corn farm1'!NZ123,1),"")</f>
        <v>143.9</v>
      </c>
      <c r="OA128">
        <f>+IF(OA123+'Step 1-Farm Data'!$D$69&gt;=0,ROUND('Step 1-Farm Data'!$D$69+'simulations corn farm1'!OA123,1),"")</f>
        <v>143.4</v>
      </c>
      <c r="OB128">
        <f>+IF(OB123+'Step 1-Farm Data'!$D$69&gt;=0,ROUND('Step 1-Farm Data'!$D$69+'simulations corn farm1'!OB123,1),"")</f>
        <v>149.4</v>
      </c>
      <c r="OC128">
        <f>+IF(OC123+'Step 1-Farm Data'!$D$69&gt;=0,ROUND('Step 1-Farm Data'!$D$69+'simulations corn farm1'!OC123,1),"")</f>
        <v>125.8</v>
      </c>
      <c r="OD128">
        <f>+IF(OD123+'Step 1-Farm Data'!$D$69&gt;=0,ROUND('Step 1-Farm Data'!$D$69+'simulations corn farm1'!OD123,1),"")</f>
        <v>153.69999999999999</v>
      </c>
      <c r="OE128">
        <f>+IF(OE123+'Step 1-Farm Data'!$D$69&gt;=0,ROUND('Step 1-Farm Data'!$D$69+'simulations corn farm1'!OE123,1),"")</f>
        <v>140.30000000000001</v>
      </c>
      <c r="OF128">
        <f>+IF(OF123+'Step 1-Farm Data'!$D$69&gt;=0,ROUND('Step 1-Farm Data'!$D$69+'simulations corn farm1'!OF123,1),"")</f>
        <v>155.6</v>
      </c>
      <c r="OG128">
        <f>+IF(OG123+'Step 1-Farm Data'!$D$69&gt;=0,ROUND('Step 1-Farm Data'!$D$69+'simulations corn farm1'!OG123,1),"")</f>
        <v>143.80000000000001</v>
      </c>
      <c r="OH128">
        <f>+IF(OH123+'Step 1-Farm Data'!$D$69&gt;=0,ROUND('Step 1-Farm Data'!$D$69+'simulations corn farm1'!OH123,1),"")</f>
        <v>143.19999999999999</v>
      </c>
      <c r="OI128">
        <f>+IF(OI123+'Step 1-Farm Data'!$D$69&gt;=0,ROUND('Step 1-Farm Data'!$D$69+'simulations corn farm1'!OI123,1),"")</f>
        <v>151.19999999999999</v>
      </c>
      <c r="OJ128">
        <f>+IF(OJ123+'Step 1-Farm Data'!$D$69&gt;=0,ROUND('Step 1-Farm Data'!$D$69+'simulations corn farm1'!OJ123,1),"")</f>
        <v>149.80000000000001</v>
      </c>
      <c r="OK128">
        <f>+IF(OK123+'Step 1-Farm Data'!$D$69&gt;=0,ROUND('Step 1-Farm Data'!$D$69+'simulations corn farm1'!OK123,1),"")</f>
        <v>154.9</v>
      </c>
      <c r="OL128">
        <f>+IF(OL123+'Step 1-Farm Data'!$D$69&gt;=0,ROUND('Step 1-Farm Data'!$D$69+'simulations corn farm1'!OL123,1),"")</f>
        <v>147</v>
      </c>
      <c r="OM128">
        <f>+IF(OM123+'Step 1-Farm Data'!$D$69&gt;=0,ROUND('Step 1-Farm Data'!$D$69+'simulations corn farm1'!OM123,1),"")</f>
        <v>147</v>
      </c>
      <c r="ON128">
        <f>+IF(ON123+'Step 1-Farm Data'!$D$69&gt;=0,ROUND('Step 1-Farm Data'!$D$69+'simulations corn farm1'!ON123,1),"")</f>
        <v>138.1</v>
      </c>
      <c r="OO128">
        <f>+IF(OO123+'Step 1-Farm Data'!$D$69&gt;=0,ROUND('Step 1-Farm Data'!$D$69+'simulations corn farm1'!OO123,1),"")</f>
        <v>127.4</v>
      </c>
      <c r="OP128">
        <f>+IF(OP123+'Step 1-Farm Data'!$D$69&gt;=0,ROUND('Step 1-Farm Data'!$D$69+'simulations corn farm1'!OP123,1),"")</f>
        <v>145.69999999999999</v>
      </c>
      <c r="OQ128">
        <f>+IF(OQ123+'Step 1-Farm Data'!$D$69&gt;=0,ROUND('Step 1-Farm Data'!$D$69+'simulations corn farm1'!OQ123,1),"")</f>
        <v>150.4</v>
      </c>
      <c r="OR128">
        <f>+IF(OR123+'Step 1-Farm Data'!$D$69&gt;=0,ROUND('Step 1-Farm Data'!$D$69+'simulations corn farm1'!OR123,1),"")</f>
        <v>152</v>
      </c>
      <c r="OS128">
        <f>+IF(OS123+'Step 1-Farm Data'!$D$69&gt;=0,ROUND('Step 1-Farm Data'!$D$69+'simulations corn farm1'!OS123,1),"")</f>
        <v>140.30000000000001</v>
      </c>
      <c r="OT128">
        <f>+IF(OT123+'Step 1-Farm Data'!$D$69&gt;=0,ROUND('Step 1-Farm Data'!$D$69+'simulations corn farm1'!OT123,1),"")</f>
        <v>137.30000000000001</v>
      </c>
      <c r="OU128">
        <f>+IF(OU123+'Step 1-Farm Data'!$D$69&gt;=0,ROUND('Step 1-Farm Data'!$D$69+'simulations corn farm1'!OU123,1),"")</f>
        <v>143.4</v>
      </c>
      <c r="OV128">
        <f>+IF(OV123+'Step 1-Farm Data'!$D$69&gt;=0,ROUND('Step 1-Farm Data'!$D$69+'simulations corn farm1'!OV123,1),"")</f>
        <v>163.9</v>
      </c>
      <c r="OW128">
        <f>+IF(OW123+'Step 1-Farm Data'!$D$69&gt;=0,ROUND('Step 1-Farm Data'!$D$69+'simulations corn farm1'!OW123,1),"")</f>
        <v>138</v>
      </c>
      <c r="OX128">
        <f>+IF(OX123+'Step 1-Farm Data'!$D$69&gt;=0,ROUND('Step 1-Farm Data'!$D$69+'simulations corn farm1'!OX123,1),"")</f>
        <v>163.30000000000001</v>
      </c>
      <c r="OY128">
        <f>+IF(OY123+'Step 1-Farm Data'!$D$69&gt;=0,ROUND('Step 1-Farm Data'!$D$69+'simulations corn farm1'!OY123,1),"")</f>
        <v>137.69999999999999</v>
      </c>
      <c r="OZ128">
        <f>+IF(OZ123+'Step 1-Farm Data'!$D$69&gt;=0,ROUND('Step 1-Farm Data'!$D$69+'simulations corn farm1'!OZ123,1),"")</f>
        <v>136</v>
      </c>
      <c r="PA128">
        <f>+IF(PA123+'Step 1-Farm Data'!$D$69&gt;=0,ROUND('Step 1-Farm Data'!$D$69+'simulations corn farm1'!PA123,1),"")</f>
        <v>170.3</v>
      </c>
      <c r="PB128">
        <f>+IF(PB123+'Step 1-Farm Data'!$D$69&gt;=0,ROUND('Step 1-Farm Data'!$D$69+'simulations corn farm1'!PB123,1),"")</f>
        <v>154.4</v>
      </c>
      <c r="PC128">
        <f>+IF(PC123+'Step 1-Farm Data'!$D$69&gt;=0,ROUND('Step 1-Farm Data'!$D$69+'simulations corn farm1'!PC123,1),"")</f>
        <v>144.19999999999999</v>
      </c>
      <c r="PD128">
        <f>+IF(PD123+'Step 1-Farm Data'!$D$69&gt;=0,ROUND('Step 1-Farm Data'!$D$69+'simulations corn farm1'!PD123,1),"")</f>
        <v>138.1</v>
      </c>
      <c r="PE128">
        <f>+IF(PE123+'Step 1-Farm Data'!$D$69&gt;=0,ROUND('Step 1-Farm Data'!$D$69+'simulations corn farm1'!PE123,1),"")</f>
        <v>151.80000000000001</v>
      </c>
      <c r="PF128">
        <f>+IF(PF123+'Step 1-Farm Data'!$D$69&gt;=0,ROUND('Step 1-Farm Data'!$D$69+'simulations corn farm1'!PF123,1),"")</f>
        <v>153.9</v>
      </c>
      <c r="PG128">
        <f>+IF(PG123+'Step 1-Farm Data'!$D$69&gt;=0,ROUND('Step 1-Farm Data'!$D$69+'simulations corn farm1'!PG123,1),"")</f>
        <v>154.6</v>
      </c>
      <c r="PH128">
        <f>+IF(PH123+'Step 1-Farm Data'!$D$69&gt;=0,ROUND('Step 1-Farm Data'!$D$69+'simulations corn farm1'!PH123,1),"")</f>
        <v>180.2</v>
      </c>
      <c r="PI128">
        <f>+IF(PI123+'Step 1-Farm Data'!$D$69&gt;=0,ROUND('Step 1-Farm Data'!$D$69+'simulations corn farm1'!PI123,1),"")</f>
        <v>152.30000000000001</v>
      </c>
      <c r="PJ128">
        <f>+IF(PJ123+'Step 1-Farm Data'!$D$69&gt;=0,ROUND('Step 1-Farm Data'!$D$69+'simulations corn farm1'!PJ123,1),"")</f>
        <v>135</v>
      </c>
      <c r="PK128">
        <f>+IF(PK123+'Step 1-Farm Data'!$D$69&gt;=0,ROUND('Step 1-Farm Data'!$D$69+'simulations corn farm1'!PK123,1),"")</f>
        <v>157.69999999999999</v>
      </c>
      <c r="PL128">
        <f>+IF(PL123+'Step 1-Farm Data'!$D$69&gt;=0,ROUND('Step 1-Farm Data'!$D$69+'simulations corn farm1'!PL123,1),"")</f>
        <v>152.69999999999999</v>
      </c>
      <c r="PM128">
        <f>+IF(PM123+'Step 1-Farm Data'!$D$69&gt;=0,ROUND('Step 1-Farm Data'!$D$69+'simulations corn farm1'!PM123,1),"")</f>
        <v>132.9</v>
      </c>
      <c r="PN128">
        <f>+IF(PN123+'Step 1-Farm Data'!$D$69&gt;=0,ROUND('Step 1-Farm Data'!$D$69+'simulations corn farm1'!PN123,1),"")</f>
        <v>132.4</v>
      </c>
      <c r="PO128">
        <f>+IF(PO123+'Step 1-Farm Data'!$D$69&gt;=0,ROUND('Step 1-Farm Data'!$D$69+'simulations corn farm1'!PO123,1),"")</f>
        <v>126.9</v>
      </c>
      <c r="PP128">
        <f>+IF(PP123+'Step 1-Farm Data'!$D$69&gt;=0,ROUND('Step 1-Farm Data'!$D$69+'simulations corn farm1'!PP123,1),"")</f>
        <v>135</v>
      </c>
      <c r="PQ128">
        <f>+IF(PQ123+'Step 1-Farm Data'!$D$69&gt;=0,ROUND('Step 1-Farm Data'!$D$69+'simulations corn farm1'!PQ123,1),"")</f>
        <v>149.30000000000001</v>
      </c>
      <c r="PR128">
        <f>+IF(PR123+'Step 1-Farm Data'!$D$69&gt;=0,ROUND('Step 1-Farm Data'!$D$69+'simulations corn farm1'!PR123,1),"")</f>
        <v>151.1</v>
      </c>
      <c r="PS128">
        <f>+IF(PS123+'Step 1-Farm Data'!$D$69&gt;=0,ROUND('Step 1-Farm Data'!$D$69+'simulations corn farm1'!PS123,1),"")</f>
        <v>142.19999999999999</v>
      </c>
      <c r="PT128">
        <f>+IF(PT123+'Step 1-Farm Data'!$D$69&gt;=0,ROUND('Step 1-Farm Data'!$D$69+'simulations corn farm1'!PT123,1),"")</f>
        <v>137.9</v>
      </c>
      <c r="PU128">
        <f>+IF(PU123+'Step 1-Farm Data'!$D$69&gt;=0,ROUND('Step 1-Farm Data'!$D$69+'simulations corn farm1'!PU123,1),"")</f>
        <v>137.80000000000001</v>
      </c>
      <c r="PV128">
        <f>+IF(PV123+'Step 1-Farm Data'!$D$69&gt;=0,ROUND('Step 1-Farm Data'!$D$69+'simulations corn farm1'!PV123,1),"")</f>
        <v>158.1</v>
      </c>
      <c r="PW128">
        <f>+IF(PW123+'Step 1-Farm Data'!$D$69&gt;=0,ROUND('Step 1-Farm Data'!$D$69+'simulations corn farm1'!PW123,1),"")</f>
        <v>153</v>
      </c>
      <c r="PX128">
        <f>+IF(PX123+'Step 1-Farm Data'!$D$69&gt;=0,ROUND('Step 1-Farm Data'!$D$69+'simulations corn farm1'!PX123,1),"")</f>
        <v>149.9</v>
      </c>
      <c r="PY128">
        <f>+IF(PY123+'Step 1-Farm Data'!$D$69&gt;=0,ROUND('Step 1-Farm Data'!$D$69+'simulations corn farm1'!PY123,1),"")</f>
        <v>150.1</v>
      </c>
      <c r="PZ128">
        <f>+IF(PZ123+'Step 1-Farm Data'!$D$69&gt;=0,ROUND('Step 1-Farm Data'!$D$69+'simulations corn farm1'!PZ123,1),"")</f>
        <v>139.5</v>
      </c>
      <c r="QA128">
        <f>+IF(QA123+'Step 1-Farm Data'!$D$69&gt;=0,ROUND('Step 1-Farm Data'!$D$69+'simulations corn farm1'!QA123,1),"")</f>
        <v>148.9</v>
      </c>
      <c r="QB128">
        <f>+IF(QB123+'Step 1-Farm Data'!$D$69&gt;=0,ROUND('Step 1-Farm Data'!$D$69+'simulations corn farm1'!QB123,1),"")</f>
        <v>172</v>
      </c>
      <c r="QC128">
        <f>+IF(QC123+'Step 1-Farm Data'!$D$69&gt;=0,ROUND('Step 1-Farm Data'!$D$69+'simulations corn farm1'!QC123,1),"")</f>
        <v>154.5</v>
      </c>
      <c r="QD128">
        <f>+IF(QD123+'Step 1-Farm Data'!$D$69&gt;=0,ROUND('Step 1-Farm Data'!$D$69+'simulations corn farm1'!QD123,1),"")</f>
        <v>150.9</v>
      </c>
      <c r="QE128">
        <f>+IF(QE123+'Step 1-Farm Data'!$D$69&gt;=0,ROUND('Step 1-Farm Data'!$D$69+'simulations corn farm1'!QE123,1),"")</f>
        <v>162.80000000000001</v>
      </c>
      <c r="QF128">
        <f>+IF(QF123+'Step 1-Farm Data'!$D$69&gt;=0,ROUND('Step 1-Farm Data'!$D$69+'simulations corn farm1'!QF123,1),"")</f>
        <v>161.4</v>
      </c>
      <c r="QG128">
        <f>+IF(QG123+'Step 1-Farm Data'!$D$69&gt;=0,ROUND('Step 1-Farm Data'!$D$69+'simulations corn farm1'!QG123,1),"")</f>
        <v>129.80000000000001</v>
      </c>
      <c r="QH128">
        <f>+IF(QH123+'Step 1-Farm Data'!$D$69&gt;=0,ROUND('Step 1-Farm Data'!$D$69+'simulations corn farm1'!QH123,1),"")</f>
        <v>140.30000000000001</v>
      </c>
      <c r="QI128">
        <f>+IF(QI123+'Step 1-Farm Data'!$D$69&gt;=0,ROUND('Step 1-Farm Data'!$D$69+'simulations corn farm1'!QI123,1),"")</f>
        <v>128.1</v>
      </c>
      <c r="QJ128">
        <f>+IF(QJ123+'Step 1-Farm Data'!$D$69&gt;=0,ROUND('Step 1-Farm Data'!$D$69+'simulations corn farm1'!QJ123,1),"")</f>
        <v>122.1</v>
      </c>
      <c r="QK128">
        <f>+IF(QK123+'Step 1-Farm Data'!$D$69&gt;=0,ROUND('Step 1-Farm Data'!$D$69+'simulations corn farm1'!QK123,1),"")</f>
        <v>133.1</v>
      </c>
      <c r="QL128">
        <f>+IF(QL123+'Step 1-Farm Data'!$D$69&gt;=0,ROUND('Step 1-Farm Data'!$D$69+'simulations corn farm1'!QL123,1),"")</f>
        <v>151.19999999999999</v>
      </c>
      <c r="QM128">
        <f>+IF(QM123+'Step 1-Farm Data'!$D$69&gt;=0,ROUND('Step 1-Farm Data'!$D$69+'simulations corn farm1'!QM123,1),"")</f>
        <v>156</v>
      </c>
      <c r="QN128">
        <f>+IF(QN123+'Step 1-Farm Data'!$D$69&gt;=0,ROUND('Step 1-Farm Data'!$D$69+'simulations corn farm1'!QN123,1),"")</f>
        <v>142</v>
      </c>
      <c r="QO128">
        <f>+IF(QO123+'Step 1-Farm Data'!$D$69&gt;=0,ROUND('Step 1-Farm Data'!$D$69+'simulations corn farm1'!QO123,1),"")</f>
        <v>153.6</v>
      </c>
      <c r="QP128">
        <f>+IF(QP123+'Step 1-Farm Data'!$D$69&gt;=0,ROUND('Step 1-Farm Data'!$D$69+'simulations corn farm1'!QP123,1),"")</f>
        <v>133.19999999999999</v>
      </c>
      <c r="QQ128">
        <f>+IF(QQ123+'Step 1-Farm Data'!$D$69&gt;=0,ROUND('Step 1-Farm Data'!$D$69+'simulations corn farm1'!QQ123,1),"")</f>
        <v>145.69999999999999</v>
      </c>
      <c r="QR128">
        <f>+IF(QR123+'Step 1-Farm Data'!$D$69&gt;=0,ROUND('Step 1-Farm Data'!$D$69+'simulations corn farm1'!QR123,1),"")</f>
        <v>127.6</v>
      </c>
      <c r="QS128">
        <f>+IF(QS123+'Step 1-Farm Data'!$D$69&gt;=0,ROUND('Step 1-Farm Data'!$D$69+'simulations corn farm1'!QS123,1),"")</f>
        <v>121.2</v>
      </c>
      <c r="QT128">
        <f>+IF(QT123+'Step 1-Farm Data'!$D$69&gt;=0,ROUND('Step 1-Farm Data'!$D$69+'simulations corn farm1'!QT123,1),"")</f>
        <v>142</v>
      </c>
      <c r="QU128">
        <f>+IF(QU123+'Step 1-Farm Data'!$D$69&gt;=0,ROUND('Step 1-Farm Data'!$D$69+'simulations corn farm1'!QU123,1),"")</f>
        <v>139.5</v>
      </c>
      <c r="QV128">
        <f>+IF(QV123+'Step 1-Farm Data'!$D$69&gt;=0,ROUND('Step 1-Farm Data'!$D$69+'simulations corn farm1'!QV123,1),"")</f>
        <v>154.4</v>
      </c>
      <c r="QW128">
        <f>+IF(QW123+'Step 1-Farm Data'!$D$69&gt;=0,ROUND('Step 1-Farm Data'!$D$69+'simulations corn farm1'!QW123,1),"")</f>
        <v>151.1</v>
      </c>
      <c r="QX128">
        <f>+IF(QX123+'Step 1-Farm Data'!$D$69&gt;=0,ROUND('Step 1-Farm Data'!$D$69+'simulations corn farm1'!QX123,1),"")</f>
        <v>150.1</v>
      </c>
      <c r="QY128">
        <f>+IF(QY123+'Step 1-Farm Data'!$D$69&gt;=0,ROUND('Step 1-Farm Data'!$D$69+'simulations corn farm1'!QY123,1),"")</f>
        <v>129.5</v>
      </c>
      <c r="QZ128">
        <f>+IF(QZ123+'Step 1-Farm Data'!$D$69&gt;=0,ROUND('Step 1-Farm Data'!$D$69+'simulations corn farm1'!QZ123,1),"")</f>
        <v>137.69999999999999</v>
      </c>
      <c r="RA128">
        <f>+IF(RA123+'Step 1-Farm Data'!$D$69&gt;=0,ROUND('Step 1-Farm Data'!$D$69+'simulations corn farm1'!RA123,1),"")</f>
        <v>123.7</v>
      </c>
      <c r="RB128">
        <f>+IF(RB123+'Step 1-Farm Data'!$D$69&gt;=0,ROUND('Step 1-Farm Data'!$D$69+'simulations corn farm1'!RB123,1),"")</f>
        <v>156.6</v>
      </c>
      <c r="RC128">
        <f>+IF(RC123+'Step 1-Farm Data'!$D$69&gt;=0,ROUND('Step 1-Farm Data'!$D$69+'simulations corn farm1'!RC123,1),"")</f>
        <v>141.30000000000001</v>
      </c>
      <c r="RD128">
        <f>+IF(RD123+'Step 1-Farm Data'!$D$69&gt;=0,ROUND('Step 1-Farm Data'!$D$69+'simulations corn farm1'!RD123,1),"")</f>
        <v>144.6</v>
      </c>
      <c r="RE128">
        <f>+IF(RE123+'Step 1-Farm Data'!$D$69&gt;=0,ROUND('Step 1-Farm Data'!$D$69+'simulations corn farm1'!RE123,1),"")</f>
        <v>150.6</v>
      </c>
      <c r="RF128">
        <f>+IF(RF123+'Step 1-Farm Data'!$D$69&gt;=0,ROUND('Step 1-Farm Data'!$D$69+'simulations corn farm1'!RF123,1),"")</f>
        <v>138.19999999999999</v>
      </c>
      <c r="RG128">
        <f>+IF(RG123+'Step 1-Farm Data'!$D$69&gt;=0,ROUND('Step 1-Farm Data'!$D$69+'simulations corn farm1'!RG123,1),"")</f>
        <v>145.6</v>
      </c>
      <c r="RH128">
        <f>+IF(RH123+'Step 1-Farm Data'!$D$69&gt;=0,ROUND('Step 1-Farm Data'!$D$69+'simulations corn farm1'!RH123,1),"")</f>
        <v>156.69999999999999</v>
      </c>
      <c r="RI128">
        <f>+IF(RI123+'Step 1-Farm Data'!$D$69&gt;=0,ROUND('Step 1-Farm Data'!$D$69+'simulations corn farm1'!RI123,1),"")</f>
        <v>151.1</v>
      </c>
      <c r="RJ128">
        <f>+IF(RJ123+'Step 1-Farm Data'!$D$69&gt;=0,ROUND('Step 1-Farm Data'!$D$69+'simulations corn farm1'!RJ123,1),"")</f>
        <v>118.4</v>
      </c>
      <c r="RK128">
        <f>+IF(RK123+'Step 1-Farm Data'!$D$69&gt;=0,ROUND('Step 1-Farm Data'!$D$69+'simulations corn farm1'!RK123,1),"")</f>
        <v>141</v>
      </c>
      <c r="RL128">
        <f>+IF(RL123+'Step 1-Farm Data'!$D$69&gt;=0,ROUND('Step 1-Farm Data'!$D$69+'simulations corn farm1'!RL123,1),"")</f>
        <v>130.6</v>
      </c>
      <c r="RM128">
        <f>+IF(RM123+'Step 1-Farm Data'!$D$69&gt;=0,ROUND('Step 1-Farm Data'!$D$69+'simulations corn farm1'!RM123,1),"")</f>
        <v>130.9</v>
      </c>
      <c r="RN128">
        <f>+IF(RN123+'Step 1-Farm Data'!$D$69&gt;=0,ROUND('Step 1-Farm Data'!$D$69+'simulations corn farm1'!RN123,1),"")</f>
        <v>142.4</v>
      </c>
      <c r="RO128">
        <f>+IF(RO123+'Step 1-Farm Data'!$D$69&gt;=0,ROUND('Step 1-Farm Data'!$D$69+'simulations corn farm1'!RO123,1),"")</f>
        <v>155.4</v>
      </c>
      <c r="RP128">
        <f>+IF(RP123+'Step 1-Farm Data'!$D$69&gt;=0,ROUND('Step 1-Farm Data'!$D$69+'simulations corn farm1'!RP123,1),"")</f>
        <v>147.9</v>
      </c>
      <c r="RQ128">
        <f>+IF(RQ123+'Step 1-Farm Data'!$D$69&gt;=0,ROUND('Step 1-Farm Data'!$D$69+'simulations corn farm1'!RQ123,1),"")</f>
        <v>175.2</v>
      </c>
      <c r="RR128">
        <f>+IF(RR123+'Step 1-Farm Data'!$D$69&gt;=0,ROUND('Step 1-Farm Data'!$D$69+'simulations corn farm1'!RR123,1),"")</f>
        <v>158.4</v>
      </c>
      <c r="RS128">
        <f>+IF(RS123+'Step 1-Farm Data'!$D$69&gt;=0,ROUND('Step 1-Farm Data'!$D$69+'simulations corn farm1'!RS123,1),"")</f>
        <v>148.1</v>
      </c>
      <c r="RT128">
        <f>+IF(RT123+'Step 1-Farm Data'!$D$69&gt;=0,ROUND('Step 1-Farm Data'!$D$69+'simulations corn farm1'!RT123,1),"")</f>
        <v>146.6</v>
      </c>
      <c r="RU128">
        <f>+IF(RU123+'Step 1-Farm Data'!$D$69&gt;=0,ROUND('Step 1-Farm Data'!$D$69+'simulations corn farm1'!RU123,1),"")</f>
        <v>147</v>
      </c>
      <c r="RV128">
        <f>+IF(RV123+'Step 1-Farm Data'!$D$69&gt;=0,ROUND('Step 1-Farm Data'!$D$69+'simulations corn farm1'!RV123,1),"")</f>
        <v>135.1</v>
      </c>
      <c r="RW128">
        <f>+IF(RW123+'Step 1-Farm Data'!$D$69&gt;=0,ROUND('Step 1-Farm Data'!$D$69+'simulations corn farm1'!RW123,1),"")</f>
        <v>144.6</v>
      </c>
      <c r="RX128">
        <f>+IF(RX123+'Step 1-Farm Data'!$D$69&gt;=0,ROUND('Step 1-Farm Data'!$D$69+'simulations corn farm1'!RX123,1),"")</f>
        <v>162.19999999999999</v>
      </c>
      <c r="RY128">
        <f>+IF(RY123+'Step 1-Farm Data'!$D$69&gt;=0,ROUND('Step 1-Farm Data'!$D$69+'simulations corn farm1'!RY123,1),"")</f>
        <v>143.80000000000001</v>
      </c>
      <c r="RZ128">
        <f>+IF(RZ123+'Step 1-Farm Data'!$D$69&gt;=0,ROUND('Step 1-Farm Data'!$D$69+'simulations corn farm1'!RZ123,1),"")</f>
        <v>168.3</v>
      </c>
      <c r="SA128">
        <f>+IF(SA123+'Step 1-Farm Data'!$D$69&gt;=0,ROUND('Step 1-Farm Data'!$D$69+'simulations corn farm1'!SA123,1),"")</f>
        <v>172.5</v>
      </c>
      <c r="SB128">
        <f>+IF(SB123+'Step 1-Farm Data'!$D$69&gt;=0,ROUND('Step 1-Farm Data'!$D$69+'simulations corn farm1'!SB123,1),"")</f>
        <v>141.30000000000001</v>
      </c>
      <c r="SC128">
        <f>+IF(SC123+'Step 1-Farm Data'!$D$69&gt;=0,ROUND('Step 1-Farm Data'!$D$69+'simulations corn farm1'!SC123,1),"")</f>
        <v>124.5</v>
      </c>
      <c r="SD128">
        <f>+IF(SD123+'Step 1-Farm Data'!$D$69&gt;=0,ROUND('Step 1-Farm Data'!$D$69+'simulations corn farm1'!SD123,1),"")</f>
        <v>168</v>
      </c>
      <c r="SE128">
        <f>+IF(SE123+'Step 1-Farm Data'!$D$69&gt;=0,ROUND('Step 1-Farm Data'!$D$69+'simulations corn farm1'!SE123,1),"")</f>
        <v>145.19999999999999</v>
      </c>
      <c r="SF128">
        <f>+IF(SF123+'Step 1-Farm Data'!$D$69&gt;=0,ROUND('Step 1-Farm Data'!$D$69+'simulations corn farm1'!SF123,1),"")</f>
        <v>162.69999999999999</v>
      </c>
      <c r="SG128">
        <f>+IF(SG123+'Step 1-Farm Data'!$D$69&gt;=0,ROUND('Step 1-Farm Data'!$D$69+'simulations corn farm1'!SG123,1),"")</f>
        <v>180.4</v>
      </c>
    </row>
    <row r="129" spans="1:502">
      <c r="A129">
        <f>+A125</f>
        <v>2015</v>
      </c>
    </row>
    <row r="130" spans="1:502">
      <c r="A130" t="s">
        <v>538</v>
      </c>
      <c r="B130">
        <f>+B113</f>
        <v>-2.3506981960963458</v>
      </c>
      <c r="C130">
        <f t="shared" ref="C130:BN130" si="89">+C113</f>
        <v>-1.0770872904686257</v>
      </c>
      <c r="D130">
        <f t="shared" si="89"/>
        <v>-0.7644598554179538</v>
      </c>
      <c r="E130">
        <f t="shared" si="89"/>
        <v>0.5630772648146376</v>
      </c>
      <c r="F130">
        <f t="shared" si="89"/>
        <v>0.57080342230619863</v>
      </c>
      <c r="G130">
        <f t="shared" si="89"/>
        <v>0.65936774262809195</v>
      </c>
      <c r="H130">
        <f t="shared" si="89"/>
        <v>8.7203488874365576E-2</v>
      </c>
      <c r="I130">
        <f t="shared" si="89"/>
        <v>-0.8824849828670267</v>
      </c>
      <c r="J130">
        <f t="shared" si="89"/>
        <v>1.2644704838749021</v>
      </c>
      <c r="K130">
        <f t="shared" si="89"/>
        <v>-0.2851402314263396</v>
      </c>
      <c r="L130">
        <f t="shared" si="89"/>
        <v>-0.71813929025665857</v>
      </c>
      <c r="M130">
        <f t="shared" si="89"/>
        <v>-6.3957941165426746E-2</v>
      </c>
      <c r="N130">
        <f t="shared" si="89"/>
        <v>0.61309719967539422</v>
      </c>
      <c r="O130">
        <f t="shared" si="89"/>
        <v>-1.0644657777447719</v>
      </c>
      <c r="P130">
        <f t="shared" si="89"/>
        <v>-0.19449316823738627</v>
      </c>
      <c r="Q130">
        <f t="shared" si="89"/>
        <v>-0.21879827727389056</v>
      </c>
      <c r="R130">
        <f t="shared" si="89"/>
        <v>-0.39303131416090764</v>
      </c>
      <c r="S130">
        <f t="shared" si="89"/>
        <v>-0.60600541473831981</v>
      </c>
      <c r="T130">
        <f t="shared" si="89"/>
        <v>-0.76486912803375162</v>
      </c>
      <c r="U130">
        <f t="shared" si="89"/>
        <v>1.8126411305274814</v>
      </c>
      <c r="V130">
        <f t="shared" si="89"/>
        <v>-2.2702261048834771</v>
      </c>
      <c r="W130">
        <f t="shared" si="89"/>
        <v>-0.69711177275166847</v>
      </c>
      <c r="X130">
        <f t="shared" si="89"/>
        <v>-0.1090347723220475</v>
      </c>
      <c r="Y130">
        <f t="shared" si="89"/>
        <v>-0.55440409596485551</v>
      </c>
      <c r="Z130">
        <f t="shared" si="89"/>
        <v>-0.50815174290619325</v>
      </c>
      <c r="AA130">
        <f t="shared" si="89"/>
        <v>-0.29231841836008243</v>
      </c>
      <c r="AB130">
        <f t="shared" si="89"/>
        <v>1.7105685401475057</v>
      </c>
      <c r="AC130">
        <f t="shared" si="89"/>
        <v>0.79798610386205837</v>
      </c>
      <c r="AD130">
        <f t="shared" si="89"/>
        <v>-0.72717966759228148</v>
      </c>
      <c r="AE130">
        <f t="shared" si="89"/>
        <v>1.6341027730959468</v>
      </c>
      <c r="AF130">
        <f t="shared" si="89"/>
        <v>0.4659455044020433</v>
      </c>
      <c r="AG130">
        <f t="shared" si="89"/>
        <v>-1.1537485988810658</v>
      </c>
      <c r="AH130">
        <f t="shared" si="89"/>
        <v>0.37639210859197192</v>
      </c>
      <c r="AI130">
        <f t="shared" si="89"/>
        <v>1.0538747119426262</v>
      </c>
      <c r="AJ130">
        <f t="shared" si="89"/>
        <v>-0.5434640115709044</v>
      </c>
      <c r="AK130">
        <f t="shared" si="89"/>
        <v>0.75293201007298194</v>
      </c>
      <c r="AL130">
        <f t="shared" si="89"/>
        <v>1.2692498785327189</v>
      </c>
      <c r="AM130">
        <f t="shared" si="89"/>
        <v>1.3383214536588639</v>
      </c>
      <c r="AN130">
        <f t="shared" si="89"/>
        <v>-0.30952833185438067</v>
      </c>
      <c r="AO130">
        <f t="shared" si="89"/>
        <v>-1.2159443940618075</v>
      </c>
      <c r="AP130">
        <f t="shared" si="89"/>
        <v>-1.1282281775493175</v>
      </c>
      <c r="AQ130">
        <f t="shared" si="89"/>
        <v>0.79210849435185082</v>
      </c>
      <c r="AR130">
        <f t="shared" si="89"/>
        <v>1.3021144695812836</v>
      </c>
      <c r="AS130">
        <f t="shared" si="89"/>
        <v>0.21394271243480034</v>
      </c>
      <c r="AT130">
        <f t="shared" si="89"/>
        <v>-1.256344148714561</v>
      </c>
      <c r="AU130">
        <f t="shared" si="89"/>
        <v>4.848061507800594E-2</v>
      </c>
      <c r="AV130">
        <f t="shared" si="89"/>
        <v>-1.099772362067597</v>
      </c>
      <c r="AW130">
        <f t="shared" si="89"/>
        <v>2.5971530703827739</v>
      </c>
      <c r="AX130">
        <f t="shared" si="89"/>
        <v>2.0838706404902041</v>
      </c>
      <c r="AY130">
        <f t="shared" si="89"/>
        <v>0.96305484476033598</v>
      </c>
      <c r="AZ130">
        <f t="shared" si="89"/>
        <v>0.34942786442115903</v>
      </c>
      <c r="BA130">
        <f t="shared" si="89"/>
        <v>-0.18055629880109336</v>
      </c>
      <c r="BB130">
        <f t="shared" si="89"/>
        <v>1.6118337953230366</v>
      </c>
      <c r="BC130">
        <f t="shared" si="89"/>
        <v>-1.6691092241671868</v>
      </c>
      <c r="BD130">
        <f t="shared" si="89"/>
        <v>8.3764462033286691E-3</v>
      </c>
      <c r="BE130">
        <f t="shared" si="89"/>
        <v>1.0360463420511223</v>
      </c>
      <c r="BF130">
        <f t="shared" si="89"/>
        <v>-1.2629425327759236</v>
      </c>
      <c r="BG130">
        <f t="shared" si="89"/>
        <v>1.1814245226560161</v>
      </c>
      <c r="BH130">
        <f t="shared" si="89"/>
        <v>2.4673454390722327E-2</v>
      </c>
      <c r="BI130">
        <f t="shared" si="89"/>
        <v>1.3546082300308626</v>
      </c>
      <c r="BJ130">
        <f t="shared" si="89"/>
        <v>7.2928969530039467E-2</v>
      </c>
      <c r="BK130">
        <f t="shared" si="89"/>
        <v>1.2408327165758237</v>
      </c>
      <c r="BL130">
        <f t="shared" si="89"/>
        <v>-0.51128836275893264</v>
      </c>
      <c r="BM130">
        <f t="shared" si="89"/>
        <v>2.5671397452242672</v>
      </c>
      <c r="BN130">
        <f t="shared" si="89"/>
        <v>1.2999771570321172</v>
      </c>
      <c r="BO130">
        <f t="shared" ref="BO130:DZ130" si="90">+BO113</f>
        <v>1.1454517334641423</v>
      </c>
      <c r="BP130">
        <f t="shared" si="90"/>
        <v>-0.46355808080988936</v>
      </c>
      <c r="BQ130">
        <f t="shared" si="90"/>
        <v>-2.2109452402219176</v>
      </c>
      <c r="BR130">
        <f t="shared" si="90"/>
        <v>0.29064267437206581</v>
      </c>
      <c r="BS130">
        <f t="shared" si="90"/>
        <v>1.76310095412191</v>
      </c>
      <c r="BT130">
        <f t="shared" si="90"/>
        <v>0.15015530152595602</v>
      </c>
      <c r="BU130">
        <f t="shared" si="90"/>
        <v>-1.9179606169927865</v>
      </c>
      <c r="BV130">
        <f t="shared" si="90"/>
        <v>0.68178223955328576</v>
      </c>
      <c r="BW130">
        <f t="shared" si="90"/>
        <v>0.66060465542250313</v>
      </c>
      <c r="BX130">
        <f t="shared" si="90"/>
        <v>1.2207647159812041</v>
      </c>
      <c r="BY130">
        <f t="shared" si="90"/>
        <v>-0.92495156422955915</v>
      </c>
      <c r="BZ130">
        <f t="shared" si="90"/>
        <v>1.2306554708629847</v>
      </c>
      <c r="CA130">
        <f t="shared" si="90"/>
        <v>-0.95071982286754064</v>
      </c>
      <c r="CB130">
        <f t="shared" si="90"/>
        <v>-1.7935917639988475</v>
      </c>
      <c r="CC130">
        <f t="shared" si="90"/>
        <v>2.1476807887665927</v>
      </c>
      <c r="CD130">
        <f t="shared" si="90"/>
        <v>-1.4950865079299547</v>
      </c>
      <c r="CE130">
        <f t="shared" si="90"/>
        <v>-2.0158950064796954E-2</v>
      </c>
      <c r="CF130">
        <f t="shared" si="90"/>
        <v>1.352696017420385</v>
      </c>
      <c r="CG130">
        <f t="shared" si="90"/>
        <v>0.10003532224800438</v>
      </c>
      <c r="CH130">
        <f t="shared" si="90"/>
        <v>1.1160227586515248</v>
      </c>
      <c r="CI130">
        <f t="shared" si="90"/>
        <v>-1.3971839507576078</v>
      </c>
      <c r="CJ130">
        <f t="shared" si="90"/>
        <v>-0.18592459127830807</v>
      </c>
      <c r="CK130">
        <f t="shared" si="90"/>
        <v>0.31675881473347545</v>
      </c>
      <c r="CL130">
        <f t="shared" si="90"/>
        <v>-2.0947300072293729</v>
      </c>
      <c r="CM130">
        <f t="shared" si="90"/>
        <v>-0.3553702754288679</v>
      </c>
      <c r="CN130">
        <f t="shared" si="90"/>
        <v>-9.7729753179010004E-2</v>
      </c>
      <c r="CO130">
        <f t="shared" si="90"/>
        <v>-0.59940020946669392</v>
      </c>
      <c r="CP130">
        <f t="shared" si="90"/>
        <v>-0.26559519028523937</v>
      </c>
      <c r="CQ130">
        <f t="shared" si="90"/>
        <v>0.37335553315642755</v>
      </c>
      <c r="CR130">
        <f t="shared" si="90"/>
        <v>-1.0596249921945855</v>
      </c>
      <c r="CS130">
        <f t="shared" si="90"/>
        <v>1.0018493412644602</v>
      </c>
      <c r="CT130">
        <f t="shared" si="90"/>
        <v>1.0723169907578267</v>
      </c>
      <c r="CU130">
        <f t="shared" si="90"/>
        <v>-0.95578116088290699</v>
      </c>
      <c r="CV130">
        <f t="shared" si="90"/>
        <v>-1.3351427696761675</v>
      </c>
      <c r="CW130">
        <f t="shared" si="90"/>
        <v>-1.505222826381214</v>
      </c>
      <c r="CX130">
        <f t="shared" si="90"/>
        <v>0.87091393652372062</v>
      </c>
      <c r="CY130">
        <f t="shared" si="90"/>
        <v>-1.3336534721020143</v>
      </c>
      <c r="CZ130">
        <f t="shared" si="90"/>
        <v>0.69769725996593479</v>
      </c>
      <c r="DA130">
        <f t="shared" si="90"/>
        <v>-0.84384737419895828</v>
      </c>
      <c r="DB130">
        <f t="shared" si="90"/>
        <v>1.19194282888202</v>
      </c>
      <c r="DC130">
        <f t="shared" si="90"/>
        <v>0.65481117417220958</v>
      </c>
      <c r="DD130">
        <f t="shared" si="90"/>
        <v>0.19761273506446742</v>
      </c>
      <c r="DE130">
        <f t="shared" si="90"/>
        <v>0.54825932238600217</v>
      </c>
      <c r="DF130">
        <f t="shared" si="90"/>
        <v>0.51181132221245207</v>
      </c>
      <c r="DG130">
        <f t="shared" si="90"/>
        <v>1.4232364264898933</v>
      </c>
      <c r="DH130">
        <f t="shared" si="90"/>
        <v>-1.8727860151557252</v>
      </c>
      <c r="DI130">
        <f t="shared" si="90"/>
        <v>0.22522726794704795</v>
      </c>
      <c r="DJ130">
        <f t="shared" si="90"/>
        <v>-2.2316817194223404</v>
      </c>
      <c r="DK130">
        <f t="shared" si="90"/>
        <v>-3.4929144021589309E-2</v>
      </c>
      <c r="DL130">
        <f t="shared" si="90"/>
        <v>-0.56603767006890848</v>
      </c>
      <c r="DM130">
        <f t="shared" si="90"/>
        <v>0.93520839072880335</v>
      </c>
      <c r="DN130">
        <f t="shared" si="90"/>
        <v>-0.5353240339900367</v>
      </c>
      <c r="DO130">
        <f t="shared" si="90"/>
        <v>-1.6349758880096488</v>
      </c>
      <c r="DP130">
        <f t="shared" si="90"/>
        <v>0.27265400603937451</v>
      </c>
      <c r="DQ130">
        <f t="shared" si="90"/>
        <v>-2.1129199012648314</v>
      </c>
      <c r="DR130">
        <f t="shared" si="90"/>
        <v>2.707711246330291</v>
      </c>
      <c r="DS130">
        <f t="shared" si="90"/>
        <v>-1.498133315180894</v>
      </c>
      <c r="DT130">
        <f t="shared" si="90"/>
        <v>-1.0397184269095305</v>
      </c>
      <c r="DU130">
        <f t="shared" si="90"/>
        <v>0.58363639254821464</v>
      </c>
      <c r="DV130">
        <f t="shared" si="90"/>
        <v>4.2584815673762932E-2</v>
      </c>
      <c r="DW130">
        <f t="shared" si="90"/>
        <v>-1.66849531524349</v>
      </c>
      <c r="DX130">
        <f t="shared" si="90"/>
        <v>-0.50076778279617429</v>
      </c>
      <c r="DY130">
        <f t="shared" si="90"/>
        <v>3.7455265555763617E-2</v>
      </c>
      <c r="DZ130">
        <f t="shared" si="90"/>
        <v>-0.68284407461760566</v>
      </c>
      <c r="EA130">
        <f t="shared" ref="EA130:GL130" si="91">+EA113</f>
        <v>-0.70258465711958706</v>
      </c>
      <c r="EB130">
        <f t="shared" si="91"/>
        <v>-0.54621523304376751</v>
      </c>
      <c r="EC130">
        <f t="shared" si="91"/>
        <v>-0.38972757465671748</v>
      </c>
      <c r="ED130">
        <f t="shared" si="91"/>
        <v>0.1966759555216413</v>
      </c>
      <c r="EE130">
        <f t="shared" si="91"/>
        <v>5.7366378314327449E-2</v>
      </c>
      <c r="EF130">
        <f t="shared" si="91"/>
        <v>-1.5838668332435191</v>
      </c>
      <c r="EG130">
        <f t="shared" si="91"/>
        <v>-0.94401002570521086</v>
      </c>
      <c r="EH130">
        <f t="shared" si="91"/>
        <v>-0.53170879255048931</v>
      </c>
      <c r="EI130">
        <f t="shared" si="91"/>
        <v>0.80061795415531378</v>
      </c>
      <c r="EJ130">
        <f t="shared" si="91"/>
        <v>-0.63082779888645746</v>
      </c>
      <c r="EK130">
        <f t="shared" si="91"/>
        <v>-0.21871983335586265</v>
      </c>
      <c r="EL130">
        <f t="shared" si="91"/>
        <v>-0.57711758927325718</v>
      </c>
      <c r="EM130">
        <f t="shared" si="91"/>
        <v>0.33280684874625877</v>
      </c>
      <c r="EN130">
        <f t="shared" si="91"/>
        <v>-0.17667048268776853</v>
      </c>
      <c r="EO130">
        <f t="shared" si="91"/>
        <v>-0.52230461733415723</v>
      </c>
      <c r="EP130">
        <f t="shared" si="91"/>
        <v>1.1811175681941677</v>
      </c>
      <c r="EQ130">
        <f t="shared" si="91"/>
        <v>0.20299694369896315</v>
      </c>
      <c r="ER130">
        <f t="shared" si="91"/>
        <v>1.2912983038404491</v>
      </c>
      <c r="ES130">
        <f t="shared" si="91"/>
        <v>0.23056600184645504</v>
      </c>
      <c r="ET130">
        <f t="shared" si="91"/>
        <v>1.3336534721020143</v>
      </c>
      <c r="EU130">
        <f t="shared" si="91"/>
        <v>0.5118977242091205</v>
      </c>
      <c r="EV130">
        <f t="shared" si="91"/>
        <v>0.97504198492970318</v>
      </c>
      <c r="EW130">
        <f t="shared" si="91"/>
        <v>0.567565621167887</v>
      </c>
      <c r="EX130">
        <f t="shared" si="91"/>
        <v>0.36271330827730708</v>
      </c>
      <c r="EY130">
        <f t="shared" si="91"/>
        <v>0.7478638508473523</v>
      </c>
      <c r="EZ130">
        <f t="shared" si="91"/>
        <v>0.91432639237609692</v>
      </c>
      <c r="FA130">
        <f t="shared" si="91"/>
        <v>1.159271505457582</v>
      </c>
      <c r="FB130">
        <f t="shared" si="91"/>
        <v>0.62877461459720507</v>
      </c>
      <c r="FC130">
        <f t="shared" si="91"/>
        <v>1.883945515146479</v>
      </c>
      <c r="FD130">
        <f t="shared" si="91"/>
        <v>-0.49505160859553143</v>
      </c>
      <c r="FE130">
        <f t="shared" si="91"/>
        <v>-1.0561439012235496</v>
      </c>
      <c r="FF130">
        <f t="shared" si="91"/>
        <v>-9.4271399575518444E-2</v>
      </c>
      <c r="FG130">
        <f t="shared" si="91"/>
        <v>-1.1745351002900861</v>
      </c>
      <c r="FH130">
        <f t="shared" si="91"/>
        <v>5.7597162594902329E-2</v>
      </c>
      <c r="FI130">
        <f t="shared" si="91"/>
        <v>-1.5742898540338501</v>
      </c>
      <c r="FJ130">
        <f t="shared" si="91"/>
        <v>-0.91886704467469826</v>
      </c>
      <c r="FK130">
        <f t="shared" si="91"/>
        <v>2.5820554583333433E-2</v>
      </c>
      <c r="FL130">
        <f t="shared" si="91"/>
        <v>1.6355579646187834</v>
      </c>
      <c r="FM130">
        <f t="shared" si="91"/>
        <v>0.75090156315127388</v>
      </c>
      <c r="FN130">
        <f t="shared" si="91"/>
        <v>-0.18763671505439561</v>
      </c>
      <c r="FO130">
        <f t="shared" si="91"/>
        <v>-0.20518427845672704</v>
      </c>
      <c r="FP130">
        <f t="shared" si="91"/>
        <v>-1.0596249921945855</v>
      </c>
      <c r="FQ130">
        <f t="shared" si="91"/>
        <v>-0.49323716666549444</v>
      </c>
      <c r="FR130">
        <f t="shared" si="91"/>
        <v>0.17379534256178886</v>
      </c>
      <c r="FS130">
        <f t="shared" si="91"/>
        <v>-0.91177298600086942</v>
      </c>
      <c r="FT130">
        <f t="shared" si="91"/>
        <v>1.66849531524349</v>
      </c>
      <c r="FU130">
        <f t="shared" si="91"/>
        <v>1.23049403555342</v>
      </c>
      <c r="FV130">
        <f t="shared" si="91"/>
        <v>-0.27257556212134659</v>
      </c>
      <c r="FW130">
        <f t="shared" si="91"/>
        <v>-1.4599936548620462</v>
      </c>
      <c r="FX130">
        <f t="shared" si="91"/>
        <v>0.87786474978202023</v>
      </c>
      <c r="FY130">
        <f t="shared" si="91"/>
        <v>1.4467968867393211</v>
      </c>
      <c r="FZ130">
        <f t="shared" si="91"/>
        <v>9.7497832030057907E-2</v>
      </c>
      <c r="GA130">
        <f t="shared" si="91"/>
        <v>0.78834546002326533</v>
      </c>
      <c r="GB130">
        <f t="shared" si="91"/>
        <v>-0.51242182053101715</v>
      </c>
      <c r="GC130">
        <f t="shared" si="91"/>
        <v>0.47843059292063117</v>
      </c>
      <c r="GD130">
        <f t="shared" si="91"/>
        <v>-0.79924802776076831</v>
      </c>
      <c r="GE130">
        <f t="shared" si="91"/>
        <v>0.78241100709419698</v>
      </c>
      <c r="GF130">
        <f t="shared" si="91"/>
        <v>0.31627678254153579</v>
      </c>
      <c r="GG130">
        <f t="shared" si="91"/>
        <v>-1.0255075721943285</v>
      </c>
      <c r="GH130">
        <f t="shared" si="91"/>
        <v>-1.6706508176866919</v>
      </c>
      <c r="GI130">
        <f t="shared" si="91"/>
        <v>-0.47928892854542937</v>
      </c>
      <c r="GJ130">
        <f t="shared" si="91"/>
        <v>-1.4622173694078811</v>
      </c>
      <c r="GK130">
        <f t="shared" si="91"/>
        <v>-1.0550752449489664</v>
      </c>
      <c r="GL130">
        <f t="shared" si="91"/>
        <v>0.1297598828386981</v>
      </c>
      <c r="GM130">
        <f t="shared" ref="GM130:IX130" si="92">+GM113</f>
        <v>-0.33393916964996606</v>
      </c>
      <c r="GN130">
        <f t="shared" si="92"/>
        <v>-0.56621729527250864</v>
      </c>
      <c r="GO130">
        <f t="shared" si="92"/>
        <v>-0.94269807959790342</v>
      </c>
      <c r="GP130">
        <f t="shared" si="92"/>
        <v>-1.9985600374639034</v>
      </c>
      <c r="GQ130">
        <f t="shared" si="92"/>
        <v>-0.41561179386917502</v>
      </c>
      <c r="GR130">
        <f t="shared" si="92"/>
        <v>-0.43377895053708926</v>
      </c>
      <c r="GS130">
        <f t="shared" si="92"/>
        <v>-1.2256145964784082</v>
      </c>
      <c r="GT130">
        <f t="shared" si="92"/>
        <v>-0.37245399653329514</v>
      </c>
      <c r="GU130">
        <f t="shared" si="92"/>
        <v>0.54018642003939021</v>
      </c>
      <c r="GV130">
        <f t="shared" si="92"/>
        <v>-0.45429487727233209</v>
      </c>
      <c r="GW130">
        <f t="shared" si="92"/>
        <v>-0.84231942309997976</v>
      </c>
      <c r="GX130">
        <f t="shared" si="92"/>
        <v>0.33758055906218942</v>
      </c>
      <c r="GY130">
        <f t="shared" si="92"/>
        <v>-1.8399077816866338E-2</v>
      </c>
      <c r="GZ130">
        <f t="shared" si="92"/>
        <v>0.58981413531000726</v>
      </c>
      <c r="HA130">
        <f t="shared" si="92"/>
        <v>-0.22216909201233648</v>
      </c>
      <c r="HB130">
        <f t="shared" si="92"/>
        <v>1.4266151993069798</v>
      </c>
      <c r="HC130">
        <f t="shared" si="92"/>
        <v>0.80515746958553791</v>
      </c>
      <c r="HD130">
        <f t="shared" si="92"/>
        <v>1.8368973542237654</v>
      </c>
      <c r="HE130">
        <f t="shared" si="92"/>
        <v>0.52177711040712893</v>
      </c>
      <c r="HF130">
        <f t="shared" si="92"/>
        <v>-0.93177732196636498</v>
      </c>
      <c r="HG130">
        <f t="shared" si="92"/>
        <v>-1.1780502973124385</v>
      </c>
      <c r="HH130">
        <f t="shared" si="92"/>
        <v>0.29271859602886252</v>
      </c>
      <c r="HI130">
        <f t="shared" si="92"/>
        <v>-0.94401002570521086</v>
      </c>
      <c r="HJ130">
        <f t="shared" si="92"/>
        <v>0.31434638003702275</v>
      </c>
      <c r="HK130">
        <f t="shared" si="92"/>
        <v>1.5076011550263502</v>
      </c>
      <c r="HL130">
        <f t="shared" si="92"/>
        <v>0.30615865398431197</v>
      </c>
      <c r="HM130">
        <f t="shared" si="92"/>
        <v>0.63465904531767592</v>
      </c>
      <c r="HN130">
        <f t="shared" si="92"/>
        <v>0.27154328563483432</v>
      </c>
      <c r="HO130">
        <f t="shared" si="92"/>
        <v>-2.086562744807452</v>
      </c>
      <c r="HP130">
        <f t="shared" si="92"/>
        <v>1.4076135812501889</v>
      </c>
      <c r="HQ130">
        <f t="shared" si="92"/>
        <v>-0.80907852861855645</v>
      </c>
      <c r="HR130">
        <f t="shared" si="92"/>
        <v>-0.77484855864895508</v>
      </c>
      <c r="HS130">
        <f t="shared" si="92"/>
        <v>-1.3889075489714742</v>
      </c>
      <c r="HT130">
        <f t="shared" si="92"/>
        <v>2.3225584300234914</v>
      </c>
      <c r="HU130">
        <f t="shared" si="92"/>
        <v>-0.11557858670130372</v>
      </c>
      <c r="HV130">
        <f t="shared" si="92"/>
        <v>0.45896399569755886</v>
      </c>
      <c r="HW130">
        <f t="shared" si="92"/>
        <v>-0.45327624320634641</v>
      </c>
      <c r="HX130">
        <f t="shared" si="92"/>
        <v>2.5590907171135768E-2</v>
      </c>
      <c r="HY130">
        <f t="shared" si="92"/>
        <v>0.17923525774676818</v>
      </c>
      <c r="HZ130">
        <f t="shared" si="92"/>
        <v>0.94843926490284503</v>
      </c>
      <c r="IA130">
        <f t="shared" si="92"/>
        <v>-0.67341034082346596</v>
      </c>
      <c r="IB130">
        <f t="shared" si="92"/>
        <v>0.89840568762156181</v>
      </c>
      <c r="IC130">
        <f t="shared" si="92"/>
        <v>0.41361090552527457</v>
      </c>
      <c r="ID130">
        <f t="shared" si="92"/>
        <v>0.53347093853517435</v>
      </c>
      <c r="IE130">
        <f t="shared" si="92"/>
        <v>3.7455265555763617E-2</v>
      </c>
      <c r="IF130">
        <f t="shared" si="92"/>
        <v>-0.61198988987598568</v>
      </c>
      <c r="IG130">
        <f t="shared" si="92"/>
        <v>-0.84515818343788851</v>
      </c>
      <c r="IH130">
        <f t="shared" si="92"/>
        <v>1.3502585716196336E-2</v>
      </c>
      <c r="II130">
        <f t="shared" si="92"/>
        <v>-1.3258750186651014</v>
      </c>
      <c r="IJ130">
        <f t="shared" si="92"/>
        <v>-0.72280045060324483</v>
      </c>
      <c r="IK130">
        <f t="shared" si="92"/>
        <v>0.15348291526606772</v>
      </c>
      <c r="IL130">
        <f t="shared" si="92"/>
        <v>1.8162063497584313</v>
      </c>
      <c r="IM130">
        <f t="shared" si="92"/>
        <v>8.0065092333825305E-2</v>
      </c>
      <c r="IN130">
        <f t="shared" si="92"/>
        <v>0.75608340921462514</v>
      </c>
      <c r="IO130">
        <f t="shared" si="92"/>
        <v>0.55556483857799321</v>
      </c>
      <c r="IP130">
        <f t="shared" si="92"/>
        <v>-0.13323301573109347</v>
      </c>
      <c r="IQ130">
        <f t="shared" si="92"/>
        <v>0.23669826987315901</v>
      </c>
      <c r="IR130">
        <f t="shared" si="92"/>
        <v>0.74644731284934096</v>
      </c>
      <c r="IS130">
        <f t="shared" si="92"/>
        <v>0.25759959498827811</v>
      </c>
      <c r="IT130">
        <f t="shared" si="92"/>
        <v>0.59446392697282135</v>
      </c>
      <c r="IU130">
        <f t="shared" si="92"/>
        <v>-1.7158799892058596</v>
      </c>
      <c r="IV130">
        <f t="shared" si="92"/>
        <v>0.22609128791373223</v>
      </c>
      <c r="IW130">
        <f t="shared" si="92"/>
        <v>-0.49315076466882601</v>
      </c>
      <c r="IX130">
        <f t="shared" si="92"/>
        <v>0.93769813247490674</v>
      </c>
      <c r="IY130">
        <f t="shared" ref="IY130:LJ130" si="93">+IY113</f>
        <v>1.200862698169658</v>
      </c>
      <c r="IZ130">
        <f t="shared" si="93"/>
        <v>1.6587273421464488</v>
      </c>
      <c r="JA130">
        <f t="shared" si="93"/>
        <v>-0.14535999071085826</v>
      </c>
      <c r="JB130">
        <f t="shared" si="93"/>
        <v>1.1029987945221364</v>
      </c>
      <c r="JC130">
        <f t="shared" si="93"/>
        <v>0.90483808889985085</v>
      </c>
      <c r="JD130">
        <f t="shared" si="93"/>
        <v>-0.86634145191055723</v>
      </c>
      <c r="JE130">
        <f t="shared" si="93"/>
        <v>0.94090864877216518</v>
      </c>
      <c r="JF130">
        <f t="shared" si="93"/>
        <v>-0.68555209509213455</v>
      </c>
      <c r="JG130">
        <f t="shared" si="93"/>
        <v>-0.89110017142957076</v>
      </c>
      <c r="JH130">
        <f t="shared" si="93"/>
        <v>8.5207148003973998E-2</v>
      </c>
      <c r="JI130">
        <f t="shared" si="93"/>
        <v>-1.6048625184339471</v>
      </c>
      <c r="JJ130">
        <f t="shared" si="93"/>
        <v>-0.95469431471428834</v>
      </c>
      <c r="JK130">
        <f t="shared" si="93"/>
        <v>-0.74382114689797163</v>
      </c>
      <c r="JL130">
        <f t="shared" si="93"/>
        <v>8.2750375440809876E-2</v>
      </c>
      <c r="JM130">
        <f t="shared" si="93"/>
        <v>1.1124643606308382</v>
      </c>
      <c r="JN130">
        <f t="shared" si="93"/>
        <v>0.94652250481885858</v>
      </c>
      <c r="JO130">
        <f t="shared" si="93"/>
        <v>1.1335919225530233</v>
      </c>
      <c r="JP130">
        <f t="shared" si="93"/>
        <v>-0.29791181077598594</v>
      </c>
      <c r="JQ130">
        <f t="shared" si="93"/>
        <v>1.5862860891502351</v>
      </c>
      <c r="JR130">
        <f t="shared" si="93"/>
        <v>-0.80812469605007209</v>
      </c>
      <c r="JS130">
        <f t="shared" si="93"/>
        <v>1.2041732588841114</v>
      </c>
      <c r="JT130">
        <f t="shared" si="93"/>
        <v>-0.850088781589875</v>
      </c>
      <c r="JU130">
        <f t="shared" si="93"/>
        <v>-1.2319628694967832</v>
      </c>
      <c r="JV130">
        <f t="shared" si="93"/>
        <v>1.345474629488308</v>
      </c>
      <c r="JW130">
        <f t="shared" si="93"/>
        <v>0.41227849578717723</v>
      </c>
      <c r="JX130">
        <f t="shared" si="93"/>
        <v>1.6503054212080315</v>
      </c>
      <c r="JY130">
        <f t="shared" si="93"/>
        <v>-4.7043613449204713E-3</v>
      </c>
      <c r="JZ130">
        <f t="shared" si="93"/>
        <v>1.0987923815264367</v>
      </c>
      <c r="KA130">
        <f t="shared" si="93"/>
        <v>-0.28952626962563954</v>
      </c>
      <c r="KB130">
        <f t="shared" si="93"/>
        <v>-0.77567619882756844</v>
      </c>
      <c r="KC130">
        <f t="shared" si="93"/>
        <v>0.54443944463855587</v>
      </c>
      <c r="KD130">
        <f t="shared" si="93"/>
        <v>-0.28394651963026263</v>
      </c>
      <c r="KE130">
        <f t="shared" si="93"/>
        <v>1.5033219824545085</v>
      </c>
      <c r="KF130">
        <f t="shared" si="93"/>
        <v>-0.27392502488510218</v>
      </c>
      <c r="KG130">
        <f t="shared" si="93"/>
        <v>-0.10018879947892856</v>
      </c>
      <c r="KH130">
        <f t="shared" si="93"/>
        <v>-8.1906819104915485E-2</v>
      </c>
      <c r="KI130">
        <f t="shared" si="93"/>
        <v>-0.86311729319277219</v>
      </c>
      <c r="KJ130">
        <f t="shared" si="93"/>
        <v>-6.2345861806534231E-3</v>
      </c>
      <c r="KK130">
        <f t="shared" si="93"/>
        <v>0.94676124717807397</v>
      </c>
      <c r="KL130">
        <f t="shared" si="93"/>
        <v>0.42488750295888167</v>
      </c>
      <c r="KM130">
        <f t="shared" si="93"/>
        <v>-0.92284153652144596</v>
      </c>
      <c r="KN130">
        <f t="shared" si="93"/>
        <v>-0.51390543376328424</v>
      </c>
      <c r="KO130">
        <f t="shared" si="93"/>
        <v>6.0815636970801279E-2</v>
      </c>
      <c r="KP130">
        <f t="shared" si="93"/>
        <v>0.19316757970955223</v>
      </c>
      <c r="KQ130">
        <f t="shared" si="93"/>
        <v>0.37269956010277383</v>
      </c>
      <c r="KR130">
        <f t="shared" si="93"/>
        <v>1.0512121662031859</v>
      </c>
      <c r="KS130">
        <f t="shared" si="93"/>
        <v>-0.48788706408231519</v>
      </c>
      <c r="KT130">
        <f t="shared" si="93"/>
        <v>-0.71913063948159106</v>
      </c>
      <c r="KU130">
        <f t="shared" si="93"/>
        <v>0.12289774531382136</v>
      </c>
      <c r="KV130">
        <f t="shared" si="93"/>
        <v>-1.3669659892912023</v>
      </c>
      <c r="KW130">
        <f t="shared" si="93"/>
        <v>-1.5532441466348246</v>
      </c>
      <c r="KX130">
        <f t="shared" si="93"/>
        <v>-0.340660335496068</v>
      </c>
      <c r="KY130">
        <f t="shared" si="93"/>
        <v>-1.43470515467925</v>
      </c>
      <c r="KZ130">
        <f t="shared" si="93"/>
        <v>0.53047529036120977</v>
      </c>
      <c r="LA130">
        <f t="shared" si="93"/>
        <v>-0.1019577666738769</v>
      </c>
      <c r="LB130">
        <f t="shared" si="93"/>
        <v>1.2738860277750064</v>
      </c>
      <c r="LC130">
        <f t="shared" si="93"/>
        <v>0.15905811778793577</v>
      </c>
      <c r="LD130">
        <f t="shared" si="93"/>
        <v>1.4883380572427996</v>
      </c>
      <c r="LE130">
        <f t="shared" si="93"/>
        <v>1.7519869288662449</v>
      </c>
      <c r="LF130">
        <f t="shared" si="93"/>
        <v>0.38502776078530587</v>
      </c>
      <c r="LG130">
        <f t="shared" si="93"/>
        <v>-1.4394299796549603</v>
      </c>
      <c r="LH130">
        <f t="shared" si="93"/>
        <v>-0.37146946851862594</v>
      </c>
      <c r="LI130">
        <f t="shared" si="93"/>
        <v>1.5104660633369349</v>
      </c>
      <c r="LJ130">
        <f t="shared" si="93"/>
        <v>0.2009676336456323</v>
      </c>
      <c r="LK130">
        <f t="shared" ref="LK130:NV130" si="94">+LK113</f>
        <v>1.3769658835371956</v>
      </c>
      <c r="LL130">
        <f t="shared" si="94"/>
        <v>-0.15061914382386021</v>
      </c>
      <c r="LM130">
        <f t="shared" si="94"/>
        <v>0.28291083253861871</v>
      </c>
      <c r="LN130">
        <f t="shared" si="94"/>
        <v>5.1085180530208163E-2</v>
      </c>
      <c r="LO130">
        <f t="shared" si="94"/>
        <v>1.108355718315579</v>
      </c>
      <c r="LP130">
        <f t="shared" si="94"/>
        <v>1.6076410247478634</v>
      </c>
      <c r="LQ130">
        <f t="shared" si="94"/>
        <v>0.87158468886627816</v>
      </c>
      <c r="LR130">
        <f t="shared" si="94"/>
        <v>0.82338146967231296</v>
      </c>
      <c r="LS130">
        <f t="shared" si="94"/>
        <v>-0.19995241018477827</v>
      </c>
      <c r="LT130">
        <f t="shared" si="94"/>
        <v>1.055609573086258</v>
      </c>
      <c r="LU130">
        <f t="shared" si="94"/>
        <v>2.5354529498144984</v>
      </c>
      <c r="LV130">
        <f t="shared" si="94"/>
        <v>0.3151512828480918</v>
      </c>
      <c r="LW130">
        <f t="shared" si="94"/>
        <v>0.87270336734945886</v>
      </c>
      <c r="LX130">
        <f t="shared" si="94"/>
        <v>2.073256837320514</v>
      </c>
      <c r="LY130">
        <f t="shared" si="94"/>
        <v>0.56621729527250864</v>
      </c>
      <c r="LZ130">
        <f t="shared" si="94"/>
        <v>0.61476043811126146</v>
      </c>
      <c r="MA130">
        <f t="shared" si="94"/>
        <v>-1.4184070096234791</v>
      </c>
      <c r="MB130">
        <f t="shared" si="94"/>
        <v>1.4400757208932191</v>
      </c>
      <c r="MC130">
        <f t="shared" si="94"/>
        <v>1.3105545804137364</v>
      </c>
      <c r="MD130">
        <f t="shared" si="94"/>
        <v>-1.6332342056557536</v>
      </c>
      <c r="ME130">
        <f t="shared" si="94"/>
        <v>-1.9145954865962267</v>
      </c>
      <c r="MF130">
        <f t="shared" si="94"/>
        <v>3.6077381082577631E-2</v>
      </c>
      <c r="MG130">
        <f t="shared" si="94"/>
        <v>-1.1018755685654469</v>
      </c>
      <c r="MH130">
        <f t="shared" si="94"/>
        <v>1.6545027392567135</v>
      </c>
      <c r="MI130">
        <f t="shared" si="94"/>
        <v>-0.6296136234595906</v>
      </c>
      <c r="MJ130">
        <f t="shared" si="94"/>
        <v>-0.2572824087110348</v>
      </c>
      <c r="MK130">
        <f t="shared" si="94"/>
        <v>-0.51801180234178901</v>
      </c>
      <c r="ML130">
        <f t="shared" si="94"/>
        <v>1.0799612937262282</v>
      </c>
      <c r="MM130">
        <f t="shared" si="94"/>
        <v>-0.95916902864701115</v>
      </c>
      <c r="MN130">
        <f t="shared" si="94"/>
        <v>1.6482226783409715</v>
      </c>
      <c r="MO130">
        <f t="shared" si="94"/>
        <v>0.8865583822625922</v>
      </c>
      <c r="MP130">
        <f t="shared" si="94"/>
        <v>0.61069954426784534</v>
      </c>
      <c r="MQ130">
        <f t="shared" si="94"/>
        <v>-1.6402373148594052</v>
      </c>
      <c r="MR130">
        <f t="shared" si="94"/>
        <v>-1.1266388355579693</v>
      </c>
      <c r="MS130">
        <f t="shared" si="94"/>
        <v>0.77588197200384457</v>
      </c>
      <c r="MT130">
        <f t="shared" si="94"/>
        <v>-0.78355469668167643</v>
      </c>
      <c r="MU130">
        <f t="shared" si="94"/>
        <v>-0.5975698513793759</v>
      </c>
      <c r="MV130">
        <f t="shared" si="94"/>
        <v>-8.1292910181218758E-2</v>
      </c>
      <c r="MW130">
        <f t="shared" si="94"/>
        <v>-0.57992110669147223</v>
      </c>
      <c r="MX130">
        <f t="shared" si="94"/>
        <v>-2.5241752155125141</v>
      </c>
      <c r="MY130">
        <f t="shared" si="94"/>
        <v>0.36197889130562544</v>
      </c>
      <c r="MZ130">
        <f t="shared" si="94"/>
        <v>0.92342588686733507</v>
      </c>
      <c r="NA130">
        <f t="shared" si="94"/>
        <v>-0.95421228252234869</v>
      </c>
      <c r="NB130">
        <f t="shared" si="94"/>
        <v>-0.96268877314287238</v>
      </c>
      <c r="NC130">
        <f t="shared" si="94"/>
        <v>0.8161032383213751</v>
      </c>
      <c r="ND130">
        <f t="shared" si="94"/>
        <v>-1.468938535253983</v>
      </c>
      <c r="NE130">
        <f t="shared" si="94"/>
        <v>7.7609456639038399E-2</v>
      </c>
      <c r="NF130">
        <f t="shared" si="94"/>
        <v>1.8710215954342857</v>
      </c>
      <c r="NG130">
        <f t="shared" si="94"/>
        <v>1.5849400369916111</v>
      </c>
      <c r="NH130">
        <f t="shared" si="94"/>
        <v>-0.28418526198947802</v>
      </c>
      <c r="NI130">
        <f t="shared" si="94"/>
        <v>-0.66308075474807993</v>
      </c>
      <c r="NJ130">
        <f t="shared" si="94"/>
        <v>-1.8258469935972244</v>
      </c>
      <c r="NK130">
        <f t="shared" si="94"/>
        <v>0.52247969506424852</v>
      </c>
      <c r="NL130">
        <f t="shared" si="94"/>
        <v>-0.62328467720362823</v>
      </c>
      <c r="NM130">
        <f t="shared" si="94"/>
        <v>0.81045982369687408</v>
      </c>
      <c r="NN130">
        <f t="shared" si="94"/>
        <v>-0.63036054598342162</v>
      </c>
      <c r="NO130">
        <f t="shared" si="94"/>
        <v>-0.65481117417220958</v>
      </c>
      <c r="NP130">
        <f t="shared" si="94"/>
        <v>1.5560635802103207</v>
      </c>
      <c r="NQ130">
        <f t="shared" si="94"/>
        <v>0.30672026696265675</v>
      </c>
      <c r="NR130">
        <f t="shared" si="94"/>
        <v>-0.17900219972943887</v>
      </c>
      <c r="NS130">
        <f t="shared" si="94"/>
        <v>0.69789166445843875</v>
      </c>
      <c r="NT130">
        <f t="shared" si="94"/>
        <v>-0.35007929000130389</v>
      </c>
      <c r="NU130">
        <f t="shared" si="94"/>
        <v>-0.15038722267490812</v>
      </c>
      <c r="NV130">
        <f t="shared" si="94"/>
        <v>0.92635900728055276</v>
      </c>
      <c r="NW130">
        <f t="shared" ref="NW130:QH130" si="95">+NW113</f>
        <v>-1.3525050235330127</v>
      </c>
      <c r="NX130">
        <f t="shared" si="95"/>
        <v>-0.24756900529609993</v>
      </c>
      <c r="NY130">
        <f t="shared" si="95"/>
        <v>0.34634012990863994</v>
      </c>
      <c r="NZ130">
        <f t="shared" si="95"/>
        <v>1.3110957297612913</v>
      </c>
      <c r="OA130">
        <f t="shared" si="95"/>
        <v>1.2471355148591101</v>
      </c>
      <c r="OB130">
        <f t="shared" si="95"/>
        <v>-0.25989265850512311</v>
      </c>
      <c r="OC130">
        <f t="shared" si="95"/>
        <v>-1.7341699276585132</v>
      </c>
      <c r="OD130">
        <f t="shared" si="95"/>
        <v>-0.46177092372090556</v>
      </c>
      <c r="OE130">
        <f t="shared" si="95"/>
        <v>-1.2942973626195453</v>
      </c>
      <c r="OF130">
        <f t="shared" si="95"/>
        <v>0.67149130700272508</v>
      </c>
      <c r="OG130">
        <f t="shared" si="95"/>
        <v>9.4655661087017506E-2</v>
      </c>
      <c r="OH130">
        <f t="shared" si="95"/>
        <v>-0.76538071880349889</v>
      </c>
      <c r="OI130">
        <f t="shared" si="95"/>
        <v>0.53488292905967683</v>
      </c>
      <c r="OJ130">
        <f t="shared" si="95"/>
        <v>0.48255287765641697</v>
      </c>
      <c r="OK130">
        <f t="shared" si="95"/>
        <v>7.382823241641745E-3</v>
      </c>
      <c r="OL130">
        <f t="shared" si="95"/>
        <v>-0.62579488258052152</v>
      </c>
      <c r="OM130">
        <f t="shared" si="95"/>
        <v>-0.98979171525570564</v>
      </c>
      <c r="ON130">
        <f t="shared" si="95"/>
        <v>1.1210272532480303</v>
      </c>
      <c r="OO130">
        <f t="shared" si="95"/>
        <v>0.42095507524209097</v>
      </c>
      <c r="OP130">
        <f t="shared" si="95"/>
        <v>-0.70043142841313966</v>
      </c>
      <c r="OQ130">
        <f t="shared" si="95"/>
        <v>-1.413404788763728</v>
      </c>
      <c r="OR130">
        <f t="shared" si="95"/>
        <v>2.7487840270623565</v>
      </c>
      <c r="OS130">
        <f t="shared" si="95"/>
        <v>-0.35097400541417301</v>
      </c>
      <c r="OT130">
        <f t="shared" si="95"/>
        <v>0.49955360736930743</v>
      </c>
      <c r="OU130">
        <f t="shared" si="95"/>
        <v>0.15681280274293385</v>
      </c>
      <c r="OV130">
        <f t="shared" si="95"/>
        <v>-1.6263038560282439</v>
      </c>
      <c r="OW130">
        <f t="shared" si="95"/>
        <v>0.81364987636334263</v>
      </c>
      <c r="OX130">
        <f t="shared" si="95"/>
        <v>-0.13045450941717718</v>
      </c>
      <c r="OY130">
        <f t="shared" si="95"/>
        <v>1.7766524251783267</v>
      </c>
      <c r="OZ130">
        <f t="shared" si="95"/>
        <v>-0.3624688815762056</v>
      </c>
      <c r="PA130">
        <f t="shared" si="95"/>
        <v>-0.84406565292738378</v>
      </c>
      <c r="PB130">
        <f t="shared" si="95"/>
        <v>5.4694737627869472E-3</v>
      </c>
      <c r="PC130">
        <f t="shared" si="95"/>
        <v>-0.49557115744391922</v>
      </c>
      <c r="PD130">
        <f t="shared" si="95"/>
        <v>-1.2598911780514754</v>
      </c>
      <c r="PE130">
        <f t="shared" si="95"/>
        <v>0.31081299312063493</v>
      </c>
      <c r="PF130">
        <f t="shared" si="95"/>
        <v>-1.3362659956328571</v>
      </c>
      <c r="PG130">
        <f t="shared" si="95"/>
        <v>-0.75059688242617995</v>
      </c>
      <c r="PH130">
        <f t="shared" si="95"/>
        <v>-5.7443685363978148E-2</v>
      </c>
      <c r="PI130">
        <f t="shared" si="95"/>
        <v>-0.96976464192266576</v>
      </c>
      <c r="PJ130">
        <f t="shared" si="95"/>
        <v>-0.19005142348760273</v>
      </c>
      <c r="PK130">
        <f t="shared" si="95"/>
        <v>0.20073343875992578</v>
      </c>
      <c r="PL130">
        <f t="shared" si="95"/>
        <v>-1.3807266441290267</v>
      </c>
      <c r="PM130">
        <f t="shared" si="95"/>
        <v>-0.34439153751009144</v>
      </c>
      <c r="PN130">
        <f t="shared" si="95"/>
        <v>1.7000911611830816</v>
      </c>
      <c r="PO130">
        <f t="shared" si="95"/>
        <v>0.46228137762227561</v>
      </c>
      <c r="PP130">
        <f t="shared" si="95"/>
        <v>0.81322468759026378</v>
      </c>
      <c r="PQ130">
        <f t="shared" si="95"/>
        <v>0.39121459849411622</v>
      </c>
      <c r="PR130">
        <f t="shared" si="95"/>
        <v>0.22734639060217887</v>
      </c>
      <c r="PS130">
        <f t="shared" si="95"/>
        <v>-0.58835894378717057</v>
      </c>
      <c r="PT130">
        <f t="shared" si="95"/>
        <v>0.43235104385530576</v>
      </c>
      <c r="PU130">
        <f t="shared" si="95"/>
        <v>-7.1548811320099048E-2</v>
      </c>
      <c r="PV130">
        <f t="shared" si="95"/>
        <v>0.70033365773269907</v>
      </c>
      <c r="PW130">
        <f t="shared" si="95"/>
        <v>-0.89280774773214944</v>
      </c>
      <c r="PX130">
        <f t="shared" si="95"/>
        <v>-1.0355233825976029</v>
      </c>
      <c r="PY130">
        <f t="shared" si="95"/>
        <v>-1.4962552086217329</v>
      </c>
      <c r="PZ130">
        <f t="shared" si="95"/>
        <v>0.64677578848204575</v>
      </c>
      <c r="QA130">
        <f t="shared" si="95"/>
        <v>0.63540710470988415</v>
      </c>
      <c r="QB130">
        <f t="shared" si="95"/>
        <v>-1.1003317013091873</v>
      </c>
      <c r="QC130">
        <f t="shared" si="95"/>
        <v>-6.1735363487969153E-2</v>
      </c>
      <c r="QD130">
        <f t="shared" si="95"/>
        <v>-0.97565816759015433</v>
      </c>
      <c r="QE130">
        <f t="shared" si="95"/>
        <v>1.5203568182187155</v>
      </c>
      <c r="QF130">
        <f t="shared" si="95"/>
        <v>-1.239513949258253</v>
      </c>
      <c r="QG130">
        <f t="shared" si="95"/>
        <v>0.68062490754527971</v>
      </c>
      <c r="QH130">
        <f t="shared" si="95"/>
        <v>-1.5119030649657361</v>
      </c>
      <c r="QI130">
        <f t="shared" ref="QI130:SG130" si="96">+QI113</f>
        <v>7.323592399188783E-2</v>
      </c>
      <c r="QJ130">
        <f t="shared" si="96"/>
        <v>2.2602762328460813</v>
      </c>
      <c r="QK130">
        <f t="shared" si="96"/>
        <v>1.8745504348771647</v>
      </c>
      <c r="QL130">
        <f t="shared" si="96"/>
        <v>-0.16347598830179777</v>
      </c>
      <c r="QM130">
        <f t="shared" si="96"/>
        <v>0.87225657807721291</v>
      </c>
      <c r="QN130">
        <f t="shared" si="96"/>
        <v>1.0544090400799178</v>
      </c>
      <c r="QO130">
        <f t="shared" si="96"/>
        <v>-2.2410131350625306</v>
      </c>
      <c r="QP130">
        <f t="shared" si="96"/>
        <v>0.38692405723850243</v>
      </c>
      <c r="QQ130">
        <f t="shared" si="96"/>
        <v>-0.23512484403909184</v>
      </c>
      <c r="QR130">
        <f t="shared" si="96"/>
        <v>-0.91246874944772571</v>
      </c>
      <c r="QS130">
        <f t="shared" si="96"/>
        <v>0.52959421736886725</v>
      </c>
      <c r="QT130">
        <f t="shared" si="96"/>
        <v>0.50580297283886466</v>
      </c>
      <c r="QU130">
        <f t="shared" si="96"/>
        <v>1.1969405022682622</v>
      </c>
      <c r="QV130">
        <f t="shared" si="96"/>
        <v>0.7232983989524655</v>
      </c>
      <c r="QW130">
        <f t="shared" si="96"/>
        <v>-0.5782021617051214</v>
      </c>
      <c r="QX130">
        <f t="shared" si="96"/>
        <v>0.17146703612525016</v>
      </c>
      <c r="QY130">
        <f t="shared" si="96"/>
        <v>-0.32440993891214021</v>
      </c>
      <c r="QZ130">
        <f t="shared" si="96"/>
        <v>2.3135726223699749</v>
      </c>
      <c r="RA130">
        <f t="shared" si="96"/>
        <v>0.8350343705387786</v>
      </c>
      <c r="RB130">
        <f t="shared" si="96"/>
        <v>0.92448090072139166</v>
      </c>
      <c r="RC130">
        <f t="shared" si="96"/>
        <v>-1.4615534382755868</v>
      </c>
      <c r="RD130">
        <f t="shared" si="96"/>
        <v>0.19449316823738627</v>
      </c>
      <c r="RE130">
        <f t="shared" si="96"/>
        <v>-0.24583414415246807</v>
      </c>
      <c r="RF130">
        <f t="shared" si="96"/>
        <v>0.19932940631406382</v>
      </c>
      <c r="RG130">
        <f t="shared" si="96"/>
        <v>1.116166004067054</v>
      </c>
      <c r="RH130">
        <f t="shared" si="96"/>
        <v>-2.7921487344428897E-3</v>
      </c>
      <c r="RI130">
        <f t="shared" si="96"/>
        <v>-1.2254531611688435</v>
      </c>
      <c r="RJ130">
        <f t="shared" si="96"/>
        <v>2.1002506400691345</v>
      </c>
      <c r="RK130">
        <f t="shared" si="96"/>
        <v>1.0896042113017756</v>
      </c>
      <c r="RL130">
        <f t="shared" si="96"/>
        <v>-0.88633214545552619</v>
      </c>
      <c r="RM130">
        <f t="shared" si="96"/>
        <v>-1.7317643141723238</v>
      </c>
      <c r="RN130">
        <f t="shared" si="96"/>
        <v>-8.3825852925656363E-2</v>
      </c>
      <c r="RO130">
        <f t="shared" si="96"/>
        <v>-1.3447197488858365</v>
      </c>
      <c r="RP130">
        <f t="shared" si="96"/>
        <v>0.56585804486530833</v>
      </c>
      <c r="RQ130">
        <f t="shared" si="96"/>
        <v>0.49030177251552232</v>
      </c>
      <c r="RR130">
        <f t="shared" si="96"/>
        <v>0.69243696998455562</v>
      </c>
      <c r="RS130">
        <f t="shared" si="96"/>
        <v>-0.81888060776691418</v>
      </c>
      <c r="RT130">
        <f t="shared" si="96"/>
        <v>-1.387702468491625</v>
      </c>
      <c r="RU130">
        <f t="shared" si="96"/>
        <v>-0.77330014391918667</v>
      </c>
      <c r="RV130">
        <f t="shared" si="96"/>
        <v>2.4738255888223648</v>
      </c>
      <c r="RW130">
        <f t="shared" si="96"/>
        <v>-0.17076786207326222</v>
      </c>
      <c r="RX130">
        <f t="shared" si="96"/>
        <v>-0.5207266440265812</v>
      </c>
      <c r="RY130">
        <f t="shared" si="96"/>
        <v>-0.31169520298135467</v>
      </c>
      <c r="RZ130">
        <f t="shared" si="96"/>
        <v>1.3909175322623923</v>
      </c>
      <c r="SA130">
        <f t="shared" si="96"/>
        <v>5.4761812862125225E-2</v>
      </c>
      <c r="SB130">
        <f t="shared" si="96"/>
        <v>-0.29072225515847094</v>
      </c>
      <c r="SC130">
        <f t="shared" si="96"/>
        <v>1.9668914319481701</v>
      </c>
      <c r="SD130">
        <f t="shared" si="96"/>
        <v>-4.3426098272902891E-2</v>
      </c>
      <c r="SE130">
        <f t="shared" si="96"/>
        <v>-1.5998921298887581</v>
      </c>
      <c r="SF130">
        <f t="shared" si="96"/>
        <v>1.6309149941662326</v>
      </c>
      <c r="SG130">
        <f t="shared" si="96"/>
        <v>0.10988060239469633</v>
      </c>
    </row>
    <row r="131" spans="1:502">
      <c r="A131" t="s">
        <v>551</v>
      </c>
      <c r="B131">
        <f>+B116</f>
        <v>-1.7172123989439569</v>
      </c>
      <c r="C131">
        <f t="shared" ref="C131:BN131" si="97">+C116</f>
        <v>-0.57747911341721192</v>
      </c>
      <c r="D131">
        <f t="shared" si="97"/>
        <v>-0.43285467654641252</v>
      </c>
      <c r="E131">
        <f t="shared" si="97"/>
        <v>1.341325059911469</v>
      </c>
      <c r="F131">
        <f t="shared" si="97"/>
        <v>-3.6842493500444107E-2</v>
      </c>
      <c r="G131">
        <f t="shared" si="97"/>
        <v>0.16681042325217277</v>
      </c>
      <c r="H131">
        <f t="shared" si="97"/>
        <v>0.77206323112477548</v>
      </c>
      <c r="I131">
        <f t="shared" si="97"/>
        <v>-0.55288865041802637</v>
      </c>
      <c r="J131">
        <f t="shared" si="97"/>
        <v>1.1674001143546775</v>
      </c>
      <c r="K131">
        <f t="shared" si="97"/>
        <v>-1.0553435458859894</v>
      </c>
      <c r="L131">
        <f t="shared" si="97"/>
        <v>-0.42723286242107861</v>
      </c>
      <c r="M131">
        <f t="shared" si="97"/>
        <v>0.70856913225725293</v>
      </c>
      <c r="N131">
        <f t="shared" si="97"/>
        <v>1.5795922081451863</v>
      </c>
      <c r="O131">
        <f t="shared" si="97"/>
        <v>-0.47843059292063117</v>
      </c>
      <c r="P131">
        <f t="shared" si="97"/>
        <v>0.57738816394703463</v>
      </c>
      <c r="Q131">
        <f t="shared" si="97"/>
        <v>-0.86411546362796798</v>
      </c>
      <c r="R131">
        <f t="shared" si="97"/>
        <v>-0.15425712263095193</v>
      </c>
      <c r="S131">
        <f t="shared" si="97"/>
        <v>1.0275789463776164</v>
      </c>
      <c r="T131">
        <f t="shared" si="97"/>
        <v>0.77722688729409128</v>
      </c>
      <c r="U131">
        <f t="shared" si="97"/>
        <v>-0.80431163951288909</v>
      </c>
      <c r="V131">
        <f t="shared" si="97"/>
        <v>-0.66928805608768016</v>
      </c>
      <c r="W131">
        <f t="shared" si="97"/>
        <v>0.51775032261502929</v>
      </c>
      <c r="X131">
        <f t="shared" si="97"/>
        <v>-3.446984919719398E-2</v>
      </c>
      <c r="Y131">
        <f t="shared" si="97"/>
        <v>-0.56648786994628608</v>
      </c>
      <c r="Z131">
        <f t="shared" si="97"/>
        <v>-0.78719949669903144</v>
      </c>
      <c r="AA131">
        <f t="shared" si="97"/>
        <v>0.81855887401616201</v>
      </c>
      <c r="AB131">
        <f t="shared" si="97"/>
        <v>-0.45081947064318229</v>
      </c>
      <c r="AC131">
        <f t="shared" si="97"/>
        <v>-1.5303930922527798</v>
      </c>
      <c r="AD131">
        <f t="shared" si="97"/>
        <v>-0.83319264376768842</v>
      </c>
      <c r="AE131">
        <f t="shared" si="97"/>
        <v>0.8348160918103531</v>
      </c>
      <c r="AF131">
        <f t="shared" si="97"/>
        <v>1.854114088928327</v>
      </c>
      <c r="AG131">
        <f t="shared" si="97"/>
        <v>-1.7095771909225732</v>
      </c>
      <c r="AH131">
        <f t="shared" si="97"/>
        <v>2.673914423212409E-2</v>
      </c>
      <c r="AI131">
        <f t="shared" si="97"/>
        <v>-0.6528216545120813</v>
      </c>
      <c r="AJ131">
        <f t="shared" si="97"/>
        <v>-0.26163434085901827</v>
      </c>
      <c r="AK131">
        <f t="shared" si="97"/>
        <v>-0.53514895625994541</v>
      </c>
      <c r="AL131">
        <f t="shared" si="97"/>
        <v>-1.3730277714785188</v>
      </c>
      <c r="AM131">
        <f t="shared" si="97"/>
        <v>-1.7826187104219571</v>
      </c>
      <c r="AN131">
        <f t="shared" si="97"/>
        <v>-0.41036400943994522</v>
      </c>
      <c r="AO131">
        <f t="shared" si="97"/>
        <v>-0.3843683771265205</v>
      </c>
      <c r="AP131">
        <f t="shared" si="97"/>
        <v>0.24126393327605911</v>
      </c>
      <c r="AQ131">
        <f t="shared" si="97"/>
        <v>-8.8585920821060427E-2</v>
      </c>
      <c r="AR131">
        <f t="shared" si="97"/>
        <v>-0.63101424530032091</v>
      </c>
      <c r="AS131">
        <f t="shared" si="97"/>
        <v>1.4588840713258833</v>
      </c>
      <c r="AT131">
        <f t="shared" si="97"/>
        <v>1.3464205039781518</v>
      </c>
      <c r="AU131">
        <f t="shared" si="97"/>
        <v>-1.5341038306360133</v>
      </c>
      <c r="AV131">
        <f t="shared" si="97"/>
        <v>0.53364829000202008</v>
      </c>
      <c r="AW131">
        <f t="shared" si="97"/>
        <v>0.43268642002658453</v>
      </c>
      <c r="AX131">
        <f t="shared" si="97"/>
        <v>2.647138899192214</v>
      </c>
      <c r="AY131">
        <f t="shared" si="97"/>
        <v>-0.51879965212719981</v>
      </c>
      <c r="AZ131">
        <f t="shared" si="97"/>
        <v>-0.73447267823212314</v>
      </c>
      <c r="BA131">
        <f t="shared" si="97"/>
        <v>3.5572611523093656E-3</v>
      </c>
      <c r="BB131">
        <f t="shared" si="97"/>
        <v>0.71142494562081993</v>
      </c>
      <c r="BC131">
        <f t="shared" si="97"/>
        <v>-0.62050048654782586</v>
      </c>
      <c r="BD131">
        <f t="shared" si="97"/>
        <v>0.95541963673895225</v>
      </c>
      <c r="BE131">
        <f t="shared" si="97"/>
        <v>0.98257714853389189</v>
      </c>
      <c r="BF131">
        <f t="shared" si="97"/>
        <v>1.3051567293587141</v>
      </c>
      <c r="BG131">
        <f t="shared" si="97"/>
        <v>0.37130575947230682</v>
      </c>
      <c r="BH131">
        <f t="shared" si="97"/>
        <v>1.666649040998891</v>
      </c>
      <c r="BI131">
        <f t="shared" si="97"/>
        <v>-0.83492523117456585</v>
      </c>
      <c r="BJ131">
        <f t="shared" si="97"/>
        <v>-0.64281948652933352</v>
      </c>
      <c r="BK131">
        <f t="shared" si="97"/>
        <v>1.5323712432291359</v>
      </c>
      <c r="BL131">
        <f t="shared" si="97"/>
        <v>-1.6274543668259867</v>
      </c>
      <c r="BM131">
        <f t="shared" si="97"/>
        <v>2.0235120246070437E-2</v>
      </c>
      <c r="BN131">
        <f t="shared" si="97"/>
        <v>0.55824330047471449</v>
      </c>
      <c r="BO131">
        <f t="shared" ref="BO131:DZ131" si="98">+BO116</f>
        <v>-0.475773731523077</v>
      </c>
      <c r="BP131">
        <f t="shared" si="98"/>
        <v>1.1314136827422772</v>
      </c>
      <c r="BQ131">
        <f t="shared" si="98"/>
        <v>0.23300231077882927</v>
      </c>
      <c r="BR131">
        <f t="shared" si="98"/>
        <v>-0.95517862064298242</v>
      </c>
      <c r="BS131">
        <f t="shared" si="98"/>
        <v>-2.10443431569729</v>
      </c>
      <c r="BT131">
        <f t="shared" si="98"/>
        <v>-0.65519088821019977</v>
      </c>
      <c r="BU131">
        <f t="shared" si="98"/>
        <v>-0.89258037405670621</v>
      </c>
      <c r="BV131">
        <f t="shared" si="98"/>
        <v>0.44270564103499055</v>
      </c>
      <c r="BW131">
        <f t="shared" si="98"/>
        <v>0.44768853513232898</v>
      </c>
      <c r="BX131">
        <f t="shared" si="98"/>
        <v>0.8065353540587239</v>
      </c>
      <c r="BY131">
        <f t="shared" si="98"/>
        <v>1.9924027583329007</v>
      </c>
      <c r="BZ131">
        <f t="shared" si="98"/>
        <v>-1.1967813406954519</v>
      </c>
      <c r="CA131">
        <f t="shared" si="98"/>
        <v>2.474962457199581E-2</v>
      </c>
      <c r="CB131">
        <f t="shared" si="98"/>
        <v>-2.0654442778322846</v>
      </c>
      <c r="CC131">
        <f t="shared" si="98"/>
        <v>1.3377598406805191</v>
      </c>
      <c r="CD131">
        <f t="shared" si="98"/>
        <v>0.46799186748103239</v>
      </c>
      <c r="CE131">
        <f t="shared" si="98"/>
        <v>0.85096644397708587</v>
      </c>
      <c r="CF131">
        <f t="shared" si="98"/>
        <v>0.15123873708944302</v>
      </c>
      <c r="CG131">
        <f t="shared" si="98"/>
        <v>-0.27678538572217803</v>
      </c>
      <c r="CH131">
        <f t="shared" si="98"/>
        <v>-0.16712078831915278</v>
      </c>
      <c r="CI131">
        <f t="shared" si="98"/>
        <v>-2.5668214220786467E-2</v>
      </c>
      <c r="CJ131">
        <f t="shared" si="98"/>
        <v>1.0766757441160735</v>
      </c>
      <c r="CK131">
        <f t="shared" si="98"/>
        <v>0.12698365026153624</v>
      </c>
      <c r="CL131">
        <f t="shared" si="98"/>
        <v>-0.8679012353240978</v>
      </c>
      <c r="CM131">
        <f t="shared" si="98"/>
        <v>-0.34179493013652973</v>
      </c>
      <c r="CN131">
        <f t="shared" si="98"/>
        <v>1.2683949535130523</v>
      </c>
      <c r="CO131">
        <f t="shared" si="98"/>
        <v>-0.79661958807264455</v>
      </c>
      <c r="CP131">
        <f t="shared" si="98"/>
        <v>-1.0721805665525608</v>
      </c>
      <c r="CQ131">
        <f t="shared" si="98"/>
        <v>0.68294184529804625</v>
      </c>
      <c r="CR131">
        <f t="shared" si="98"/>
        <v>0.28816998565162066</v>
      </c>
      <c r="CS131">
        <f t="shared" si="98"/>
        <v>0.64536152422078885</v>
      </c>
      <c r="CT131">
        <f t="shared" si="98"/>
        <v>-0.66327174863545224</v>
      </c>
      <c r="CU131">
        <f t="shared" si="98"/>
        <v>-1.649414116400294</v>
      </c>
      <c r="CV131">
        <f t="shared" si="98"/>
        <v>-0.4514117790677119</v>
      </c>
      <c r="CW131">
        <f t="shared" si="98"/>
        <v>-0.24733253667363897</v>
      </c>
      <c r="CX131">
        <f t="shared" si="98"/>
        <v>-1.76310095412191</v>
      </c>
      <c r="CY131">
        <f t="shared" si="98"/>
        <v>-1.3867020243196748</v>
      </c>
      <c r="CZ131">
        <f t="shared" si="98"/>
        <v>1.5933255781419575</v>
      </c>
      <c r="DA131">
        <f t="shared" si="98"/>
        <v>-0.19792423699982464</v>
      </c>
      <c r="DB131">
        <f t="shared" si="98"/>
        <v>0.40844952309271321</v>
      </c>
      <c r="DC131">
        <f t="shared" si="98"/>
        <v>0.37516088013944682</v>
      </c>
      <c r="DD131">
        <f t="shared" si="98"/>
        <v>-0.7031712812022306</v>
      </c>
      <c r="DE131">
        <f t="shared" si="98"/>
        <v>-0.34674712878768332</v>
      </c>
      <c r="DF131">
        <f t="shared" si="98"/>
        <v>1.4518263924401253</v>
      </c>
      <c r="DG131">
        <f t="shared" si="98"/>
        <v>-1.0463077160238754</v>
      </c>
      <c r="DH131">
        <f t="shared" si="98"/>
        <v>1.8519858713261783</v>
      </c>
      <c r="DI131">
        <f t="shared" si="98"/>
        <v>-2.0347943063825369</v>
      </c>
      <c r="DJ131">
        <f t="shared" si="98"/>
        <v>-0.70778355620859656</v>
      </c>
      <c r="DK131">
        <f t="shared" si="98"/>
        <v>0.72290049502043985</v>
      </c>
      <c r="DL131">
        <f t="shared" si="98"/>
        <v>-1.2597229215316474</v>
      </c>
      <c r="DM131">
        <f t="shared" si="98"/>
        <v>-0.15820660337340087</v>
      </c>
      <c r="DN131">
        <f t="shared" si="98"/>
        <v>1.7232605387107469</v>
      </c>
      <c r="DO131">
        <f t="shared" si="98"/>
        <v>-2.0954212232027203</v>
      </c>
      <c r="DP131">
        <f t="shared" si="98"/>
        <v>-2.4738255888223648</v>
      </c>
      <c r="DQ131">
        <f t="shared" si="98"/>
        <v>-0.6644154382229317</v>
      </c>
      <c r="DR131">
        <f t="shared" si="98"/>
        <v>-0.59729586610046681</v>
      </c>
      <c r="DS131">
        <f t="shared" si="98"/>
        <v>-0.9853079063759651</v>
      </c>
      <c r="DT131">
        <f t="shared" si="98"/>
        <v>0.69516318035311997</v>
      </c>
      <c r="DU131">
        <f t="shared" si="98"/>
        <v>-2.565066097304225</v>
      </c>
      <c r="DV131">
        <f t="shared" si="98"/>
        <v>-1.2408327165758237</v>
      </c>
      <c r="DW131">
        <f t="shared" si="98"/>
        <v>-0.49047457650885917</v>
      </c>
      <c r="DX131">
        <f t="shared" si="98"/>
        <v>-7.6688593253493309E-2</v>
      </c>
      <c r="DY131">
        <f t="shared" si="98"/>
        <v>0.11373003871995024</v>
      </c>
      <c r="DZ131">
        <f t="shared" si="98"/>
        <v>-1.9527942640706897</v>
      </c>
      <c r="EA131">
        <f t="shared" ref="EA131:GL131" si="99">+EA116</f>
        <v>0.51748770601989236</v>
      </c>
      <c r="EB131">
        <f t="shared" si="99"/>
        <v>1.0940470929199364</v>
      </c>
      <c r="EC131">
        <f t="shared" si="99"/>
        <v>-0.71290287451120093</v>
      </c>
      <c r="ED131">
        <f t="shared" si="99"/>
        <v>0.74816625783569179</v>
      </c>
      <c r="EE131">
        <f t="shared" si="99"/>
        <v>1.8028367776423693</v>
      </c>
      <c r="EF131">
        <f t="shared" si="99"/>
        <v>1.0581516107777134</v>
      </c>
      <c r="EG131">
        <f t="shared" si="99"/>
        <v>-1.3571025192504749</v>
      </c>
      <c r="EH131">
        <f t="shared" si="99"/>
        <v>-0.27392502488510218</v>
      </c>
      <c r="EI131">
        <f t="shared" si="99"/>
        <v>1.3879048310627695</v>
      </c>
      <c r="EJ131">
        <f t="shared" si="99"/>
        <v>-5.8898876886814833E-2</v>
      </c>
      <c r="EK131">
        <f t="shared" si="99"/>
        <v>-0.11819679457403254</v>
      </c>
      <c r="EL131">
        <f t="shared" si="99"/>
        <v>-1.3731096260016784E-2</v>
      </c>
      <c r="EM131">
        <f t="shared" si="99"/>
        <v>0.31033096092869528</v>
      </c>
      <c r="EN131">
        <f t="shared" si="99"/>
        <v>1.1801967048086226</v>
      </c>
      <c r="EO131">
        <f t="shared" si="99"/>
        <v>2.2224639906198718E-2</v>
      </c>
      <c r="EP131">
        <f t="shared" si="99"/>
        <v>0.5353240339900367</v>
      </c>
      <c r="EQ131">
        <f t="shared" si="99"/>
        <v>-0.64000118982221466</v>
      </c>
      <c r="ER131">
        <f t="shared" si="99"/>
        <v>0.61346781876636669</v>
      </c>
      <c r="ES131">
        <f t="shared" si="99"/>
        <v>-1.2590453479788266</v>
      </c>
      <c r="ET131">
        <f t="shared" si="99"/>
        <v>0.85713736552861519</v>
      </c>
      <c r="EU131">
        <f t="shared" si="99"/>
        <v>0.41861653699015733</v>
      </c>
      <c r="EV131">
        <f t="shared" si="99"/>
        <v>0.63709421738167293</v>
      </c>
      <c r="EW131">
        <f t="shared" si="99"/>
        <v>-0.91980155048076995</v>
      </c>
      <c r="EX131">
        <f t="shared" si="99"/>
        <v>0.32191110221901909</v>
      </c>
      <c r="EY131">
        <f t="shared" si="99"/>
        <v>1.2443115338101052</v>
      </c>
      <c r="EZ131">
        <f t="shared" si="99"/>
        <v>0.39609176383237354</v>
      </c>
      <c r="FA131">
        <f t="shared" si="99"/>
        <v>-0.26725956558948383</v>
      </c>
      <c r="FB131">
        <f t="shared" si="99"/>
        <v>-0.84899056673748419</v>
      </c>
      <c r="FC131">
        <f t="shared" si="99"/>
        <v>0.98991677077719942</v>
      </c>
      <c r="FD131">
        <f t="shared" si="99"/>
        <v>-8.0524387158220634E-2</v>
      </c>
      <c r="FE131">
        <f t="shared" si="99"/>
        <v>-1.11588178697275</v>
      </c>
      <c r="FF131">
        <f t="shared" si="99"/>
        <v>-0.85140754890744574</v>
      </c>
      <c r="FG131">
        <f t="shared" si="99"/>
        <v>-0.99079215942765586</v>
      </c>
      <c r="FH131">
        <f t="shared" si="99"/>
        <v>-1.1970951163675636</v>
      </c>
      <c r="FI131">
        <f t="shared" si="99"/>
        <v>4.059302227688022E-2</v>
      </c>
      <c r="FJ131">
        <f t="shared" si="99"/>
        <v>-0.72917373472591862</v>
      </c>
      <c r="FK131">
        <f t="shared" si="99"/>
        <v>0.12605823940248229</v>
      </c>
      <c r="FL131">
        <f t="shared" si="99"/>
        <v>-7.8837274486431852E-2</v>
      </c>
      <c r="FM131">
        <f t="shared" si="99"/>
        <v>0.30632008929387666</v>
      </c>
      <c r="FN131">
        <f t="shared" si="99"/>
        <v>2.2316817194223404</v>
      </c>
      <c r="FO131">
        <f t="shared" si="99"/>
        <v>0.45395495362754446</v>
      </c>
      <c r="FP131">
        <f t="shared" si="99"/>
        <v>1.2133864402130712</v>
      </c>
      <c r="FQ131">
        <f t="shared" si="99"/>
        <v>2.8346676117507741E-2</v>
      </c>
      <c r="FR131">
        <f t="shared" si="99"/>
        <v>0.67783048507408239</v>
      </c>
      <c r="FS131">
        <f t="shared" si="99"/>
        <v>0.62560957303503528</v>
      </c>
      <c r="FT131">
        <f t="shared" si="99"/>
        <v>-1.1642305253189988</v>
      </c>
      <c r="FU131">
        <f t="shared" si="99"/>
        <v>-0.56361614042543806</v>
      </c>
      <c r="FV131">
        <f t="shared" si="99"/>
        <v>-0.29599277695524506</v>
      </c>
      <c r="FW131">
        <f t="shared" si="99"/>
        <v>-2.0913103071507066</v>
      </c>
      <c r="FX131">
        <f t="shared" si="99"/>
        <v>0.98506006906973198</v>
      </c>
      <c r="FY131">
        <f t="shared" si="99"/>
        <v>0.71280510383076034</v>
      </c>
      <c r="FZ131">
        <f t="shared" si="99"/>
        <v>-0.75201796789770015</v>
      </c>
      <c r="GA131">
        <f t="shared" si="99"/>
        <v>-0.28362705961626489</v>
      </c>
      <c r="GB131">
        <f t="shared" si="99"/>
        <v>0.1238993263541488</v>
      </c>
      <c r="GC131">
        <f t="shared" si="99"/>
        <v>1.8427181203151122</v>
      </c>
      <c r="GD131">
        <f t="shared" si="99"/>
        <v>-2.8758950065821409</v>
      </c>
      <c r="GE131">
        <f t="shared" si="99"/>
        <v>-1.4304350770544261</v>
      </c>
      <c r="GF131">
        <f t="shared" si="99"/>
        <v>-0.68555209509213455</v>
      </c>
      <c r="GG131">
        <f t="shared" si="99"/>
        <v>-1.2639611668419093</v>
      </c>
      <c r="GH131">
        <f t="shared" si="99"/>
        <v>-0.71873500928631984</v>
      </c>
      <c r="GI131">
        <f t="shared" si="99"/>
        <v>0.56424369176966138</v>
      </c>
      <c r="GJ131">
        <f t="shared" si="99"/>
        <v>-3.0336195777636021E-2</v>
      </c>
      <c r="GK131">
        <f t="shared" si="99"/>
        <v>-1.185121618618723</v>
      </c>
      <c r="GL131">
        <f t="shared" si="99"/>
        <v>-0.77021013566991314</v>
      </c>
      <c r="GM131">
        <f t="shared" ref="GM131:IX131" si="100">+GM116</f>
        <v>2.6085035642609</v>
      </c>
      <c r="GN131">
        <f t="shared" si="100"/>
        <v>-0.68091367211309262</v>
      </c>
      <c r="GO131">
        <f t="shared" si="100"/>
        <v>0.15239947970258072</v>
      </c>
      <c r="GP131">
        <f t="shared" si="100"/>
        <v>-1.5373370843008161</v>
      </c>
      <c r="GQ131">
        <f t="shared" si="100"/>
        <v>1.1980364433838986</v>
      </c>
      <c r="GR131">
        <f t="shared" si="100"/>
        <v>-0.53276608014130034</v>
      </c>
      <c r="GS131">
        <f t="shared" si="100"/>
        <v>1.0954408935504034</v>
      </c>
      <c r="GT131">
        <f t="shared" si="100"/>
        <v>0.99668341135839</v>
      </c>
      <c r="GU131">
        <f t="shared" si="100"/>
        <v>0.71992417360888794</v>
      </c>
      <c r="GV131">
        <f t="shared" si="100"/>
        <v>-0.26361476557212882</v>
      </c>
      <c r="GW131">
        <f t="shared" si="100"/>
        <v>0.56648786994628608</v>
      </c>
      <c r="GX131">
        <f t="shared" si="100"/>
        <v>-0.2289948497491423</v>
      </c>
      <c r="GY131">
        <f t="shared" si="100"/>
        <v>-0.14319539332063869</v>
      </c>
      <c r="GZ131">
        <f t="shared" si="100"/>
        <v>-1.3650196706294082</v>
      </c>
      <c r="HA131">
        <f t="shared" si="100"/>
        <v>0.44963371692574583</v>
      </c>
      <c r="HB131">
        <f t="shared" si="100"/>
        <v>1.1317024473100901</v>
      </c>
      <c r="HC131">
        <f t="shared" si="100"/>
        <v>-0.2001866050704848</v>
      </c>
      <c r="HD131">
        <f t="shared" si="100"/>
        <v>-0.36843857742496766</v>
      </c>
      <c r="HE131">
        <f t="shared" si="100"/>
        <v>0.48926722229225561</v>
      </c>
      <c r="HF131">
        <f t="shared" si="100"/>
        <v>-0.65519088821019977</v>
      </c>
      <c r="HG131">
        <f t="shared" si="100"/>
        <v>-0.47140929382294416</v>
      </c>
      <c r="HH131">
        <f t="shared" si="100"/>
        <v>1.8566788639873266</v>
      </c>
      <c r="HI131">
        <f t="shared" si="100"/>
        <v>0.425388861913234</v>
      </c>
      <c r="HJ131">
        <f t="shared" si="100"/>
        <v>-0.15116143003979232</v>
      </c>
      <c r="HK131">
        <f t="shared" si="100"/>
        <v>1.1970951163675636</v>
      </c>
      <c r="HL131">
        <f t="shared" si="100"/>
        <v>0.58854084272752516</v>
      </c>
      <c r="HM131">
        <f t="shared" si="100"/>
        <v>0.70248688643914647</v>
      </c>
      <c r="HN131">
        <f t="shared" si="100"/>
        <v>0.93769813247490674</v>
      </c>
      <c r="HO131">
        <f t="shared" si="100"/>
        <v>-6.8404233388719149E-2</v>
      </c>
      <c r="HP131">
        <f t="shared" si="100"/>
        <v>-0.15131604413909372</v>
      </c>
      <c r="HQ131">
        <f t="shared" si="100"/>
        <v>6.3191691879183054E-2</v>
      </c>
      <c r="HR131">
        <f t="shared" si="100"/>
        <v>0.94652250481885858</v>
      </c>
      <c r="HS131">
        <f t="shared" si="100"/>
        <v>-0.21911091607762501</v>
      </c>
      <c r="HT131">
        <f t="shared" si="100"/>
        <v>1.7017146092257462</v>
      </c>
      <c r="HU131">
        <f t="shared" si="100"/>
        <v>0.25530653147143312</v>
      </c>
      <c r="HV131">
        <f t="shared" si="100"/>
        <v>0.480233666166896</v>
      </c>
      <c r="HW131">
        <f t="shared" si="100"/>
        <v>-0.96232497526216321</v>
      </c>
      <c r="HX131">
        <f t="shared" si="100"/>
        <v>1.1942802302655764</v>
      </c>
      <c r="HY131">
        <f t="shared" si="100"/>
        <v>-1.5083151083672419</v>
      </c>
      <c r="HZ131">
        <f t="shared" si="100"/>
        <v>0.33215997063962277</v>
      </c>
      <c r="IA131">
        <f t="shared" si="100"/>
        <v>0.48461515689268708</v>
      </c>
      <c r="IB131">
        <f t="shared" si="100"/>
        <v>-0.1116518433263991</v>
      </c>
      <c r="IC131">
        <f t="shared" si="100"/>
        <v>-1.063656327460194</v>
      </c>
      <c r="ID131">
        <f t="shared" si="100"/>
        <v>1.7997399481828324</v>
      </c>
      <c r="IE131">
        <f t="shared" si="100"/>
        <v>1.0936309990938753</v>
      </c>
      <c r="IF131">
        <f t="shared" si="100"/>
        <v>-0.84526845967047848</v>
      </c>
      <c r="IG131">
        <f t="shared" si="100"/>
        <v>-0.26464363145350944</v>
      </c>
      <c r="IH131">
        <f t="shared" si="100"/>
        <v>-1.7566253518452868</v>
      </c>
      <c r="II131">
        <f t="shared" si="100"/>
        <v>2.1611867850879207E-2</v>
      </c>
      <c r="IJ131">
        <f t="shared" si="100"/>
        <v>0.66546590460347943</v>
      </c>
      <c r="IK131">
        <f t="shared" si="100"/>
        <v>-1.5230307326419279</v>
      </c>
      <c r="IL131">
        <f t="shared" si="100"/>
        <v>0.5519973456102889</v>
      </c>
      <c r="IM131">
        <f t="shared" si="100"/>
        <v>0.61827677200199105</v>
      </c>
      <c r="IN131">
        <f t="shared" si="100"/>
        <v>0.13539420251618139</v>
      </c>
      <c r="IO131">
        <f t="shared" si="100"/>
        <v>0.59327703638700768</v>
      </c>
      <c r="IP131">
        <f t="shared" si="100"/>
        <v>-0.64800133259268478</v>
      </c>
      <c r="IQ131">
        <f t="shared" si="100"/>
        <v>-1.0502822078706231</v>
      </c>
      <c r="IR131">
        <f t="shared" si="100"/>
        <v>0.83861550592700951</v>
      </c>
      <c r="IS131">
        <f t="shared" si="100"/>
        <v>1.2597229215316474</v>
      </c>
      <c r="IT131">
        <f t="shared" si="100"/>
        <v>-0.38058260543039069</v>
      </c>
      <c r="IU131">
        <f t="shared" si="100"/>
        <v>0.87292846728814766</v>
      </c>
      <c r="IV131">
        <f t="shared" si="100"/>
        <v>-0.62681920098839328</v>
      </c>
      <c r="IW131">
        <f t="shared" si="100"/>
        <v>0.78178800322348252</v>
      </c>
      <c r="IX131">
        <f t="shared" si="100"/>
        <v>-1.8315495253773406</v>
      </c>
      <c r="IY131">
        <f t="shared" ref="IY131:LJ131" si="101">+IY116</f>
        <v>-0.57413899412495084</v>
      </c>
      <c r="IZ131">
        <f t="shared" si="101"/>
        <v>-8.7127318693092093E-2</v>
      </c>
      <c r="JA131">
        <f t="shared" si="101"/>
        <v>0.74806621341849677</v>
      </c>
      <c r="JB131">
        <f t="shared" si="101"/>
        <v>-0.50937160267494619</v>
      </c>
      <c r="JC131">
        <f t="shared" si="101"/>
        <v>0.69672182689828333</v>
      </c>
      <c r="JD131">
        <f t="shared" si="101"/>
        <v>0.85294686869019642</v>
      </c>
      <c r="JE131">
        <f t="shared" si="101"/>
        <v>1.1903875929419883</v>
      </c>
      <c r="JF131">
        <f t="shared" si="101"/>
        <v>-0.48126366891665384</v>
      </c>
      <c r="JG131">
        <f t="shared" si="101"/>
        <v>0.24812152332742698</v>
      </c>
      <c r="JH131">
        <f t="shared" si="101"/>
        <v>-1.6393596524721943</v>
      </c>
      <c r="JI131">
        <f t="shared" si="101"/>
        <v>0.79514848039252684</v>
      </c>
      <c r="JJ131">
        <f t="shared" si="101"/>
        <v>0.49721506911737379</v>
      </c>
      <c r="JK131">
        <f t="shared" si="101"/>
        <v>-0.62933395383879542</v>
      </c>
      <c r="JL131">
        <f t="shared" si="101"/>
        <v>1.3915223462390713</v>
      </c>
      <c r="JM131">
        <f t="shared" si="101"/>
        <v>0.21488176571438089</v>
      </c>
      <c r="JN131">
        <f t="shared" si="101"/>
        <v>-1.7132151697296649</v>
      </c>
      <c r="JO131">
        <f t="shared" si="101"/>
        <v>2.0257812138879672</v>
      </c>
      <c r="JP131">
        <f t="shared" si="101"/>
        <v>-2.7838541427627206</v>
      </c>
      <c r="JQ131">
        <f t="shared" si="101"/>
        <v>2.0489460439421237</v>
      </c>
      <c r="JR131">
        <f t="shared" si="101"/>
        <v>-0.90818502940237522</v>
      </c>
      <c r="JS131">
        <f t="shared" si="101"/>
        <v>-1.5338582670665346</v>
      </c>
      <c r="JT131">
        <f t="shared" si="101"/>
        <v>1.2588770914589986</v>
      </c>
      <c r="JU131">
        <f t="shared" si="101"/>
        <v>-2.8396607376635075</v>
      </c>
      <c r="JV131">
        <f t="shared" si="101"/>
        <v>-1.5750811144243926</v>
      </c>
      <c r="JW131">
        <f t="shared" si="101"/>
        <v>-0.38741859498259146</v>
      </c>
      <c r="JX131">
        <f t="shared" si="101"/>
        <v>0.6082132131268736</v>
      </c>
      <c r="JY131">
        <f t="shared" si="101"/>
        <v>1.7030197341227904</v>
      </c>
      <c r="JZ131">
        <f t="shared" si="101"/>
        <v>2.0628704078262672</v>
      </c>
      <c r="KA131">
        <f t="shared" si="101"/>
        <v>0.17705815480439924</v>
      </c>
      <c r="KB131">
        <f t="shared" si="101"/>
        <v>1.5338582670665346</v>
      </c>
      <c r="KC131">
        <f t="shared" si="101"/>
        <v>0.60104866861365736</v>
      </c>
      <c r="KD131">
        <f t="shared" si="101"/>
        <v>-1.1160227586515248</v>
      </c>
      <c r="KE131">
        <f t="shared" si="101"/>
        <v>-1.1312681635899935</v>
      </c>
      <c r="KF131">
        <f t="shared" si="101"/>
        <v>8.8278966359212063E-2</v>
      </c>
      <c r="KG131">
        <f t="shared" si="101"/>
        <v>-1.1808106137323193</v>
      </c>
      <c r="KH131">
        <f t="shared" si="101"/>
        <v>1.3473663784679957</v>
      </c>
      <c r="KI131">
        <f t="shared" si="101"/>
        <v>-0.97541260402067564</v>
      </c>
      <c r="KJ131">
        <f t="shared" si="101"/>
        <v>0.41486146074021235</v>
      </c>
      <c r="KK131">
        <f t="shared" si="101"/>
        <v>-0.31338231565314345</v>
      </c>
      <c r="KL131">
        <f t="shared" si="101"/>
        <v>-1.0978124009852763</v>
      </c>
      <c r="KM131">
        <f t="shared" si="101"/>
        <v>-0.48513129513594322</v>
      </c>
      <c r="KN131">
        <f t="shared" si="101"/>
        <v>0.51600181905087084</v>
      </c>
      <c r="KO131">
        <f t="shared" si="101"/>
        <v>9.3348262453218922E-2</v>
      </c>
      <c r="KP131">
        <f t="shared" si="101"/>
        <v>0.37368408811744303</v>
      </c>
      <c r="KQ131">
        <f t="shared" si="101"/>
        <v>-1.4398619896383025</v>
      </c>
      <c r="KR131">
        <f t="shared" si="101"/>
        <v>0.61771970649715513</v>
      </c>
      <c r="KS131">
        <f t="shared" si="101"/>
        <v>0.77237245932337828</v>
      </c>
      <c r="KT131">
        <f t="shared" si="101"/>
        <v>-0.47200728658935986</v>
      </c>
      <c r="KU131">
        <f t="shared" si="101"/>
        <v>-0.90230741989216767</v>
      </c>
      <c r="KV131">
        <f t="shared" si="101"/>
        <v>0.37639210859197192</v>
      </c>
      <c r="KW131">
        <f t="shared" si="101"/>
        <v>-0.17465026758145541</v>
      </c>
      <c r="KX131">
        <f t="shared" si="101"/>
        <v>-1.6393596524721943</v>
      </c>
      <c r="KY131">
        <f t="shared" si="101"/>
        <v>1.2928853720950428</v>
      </c>
      <c r="KZ131">
        <f t="shared" si="101"/>
        <v>0.29495367925846949</v>
      </c>
      <c r="LA131">
        <f t="shared" si="101"/>
        <v>0.7254857337102294</v>
      </c>
      <c r="LB131">
        <f t="shared" si="101"/>
        <v>0.5782021617051214</v>
      </c>
      <c r="LC131">
        <f t="shared" si="101"/>
        <v>0.34106506063835695</v>
      </c>
      <c r="LD131">
        <f t="shared" si="101"/>
        <v>-0.549415517525631</v>
      </c>
      <c r="LE131">
        <f t="shared" si="101"/>
        <v>-0.56945395954244304</v>
      </c>
      <c r="LF131">
        <f t="shared" si="101"/>
        <v>0.41036400943994522</v>
      </c>
      <c r="LG131">
        <f t="shared" si="101"/>
        <v>0.71517320066050161</v>
      </c>
      <c r="LH131">
        <f t="shared" si="101"/>
        <v>-0.10011262929765508</v>
      </c>
      <c r="LI131">
        <f t="shared" si="101"/>
        <v>0.24417886379524134</v>
      </c>
      <c r="LJ131">
        <f t="shared" si="101"/>
        <v>0.52599034461309202</v>
      </c>
      <c r="LK131">
        <f t="shared" ref="LK131:NV131" si="102">+LK116</f>
        <v>-1.1153110790473875</v>
      </c>
      <c r="LL131">
        <f t="shared" si="102"/>
        <v>-0.1143462213804014</v>
      </c>
      <c r="LM131">
        <f t="shared" si="102"/>
        <v>0.22114932107797358</v>
      </c>
      <c r="LN131">
        <f t="shared" si="102"/>
        <v>-0.61365199144347571</v>
      </c>
      <c r="LO131">
        <f t="shared" si="102"/>
        <v>-1.553498805151321</v>
      </c>
      <c r="LP131">
        <f t="shared" si="102"/>
        <v>-1.3172666513128206</v>
      </c>
      <c r="LQ131">
        <f t="shared" si="102"/>
        <v>-2.1538653527386487</v>
      </c>
      <c r="LR131">
        <f t="shared" si="102"/>
        <v>0.29191937755967956</v>
      </c>
      <c r="LS131">
        <f t="shared" si="102"/>
        <v>-0.51442839321680367</v>
      </c>
      <c r="LT131">
        <f t="shared" si="102"/>
        <v>-0.14574652595911175</v>
      </c>
      <c r="LU131">
        <f t="shared" si="102"/>
        <v>-0.85901547208777629</v>
      </c>
      <c r="LV131">
        <f t="shared" si="102"/>
        <v>0.43377895053708926</v>
      </c>
      <c r="LW131">
        <f t="shared" si="102"/>
        <v>1.1619727047218475</v>
      </c>
      <c r="LX131">
        <f t="shared" si="102"/>
        <v>-0.9958034752344247</v>
      </c>
      <c r="LY131">
        <f t="shared" si="102"/>
        <v>1.4411580195883289</v>
      </c>
      <c r="LZ131">
        <f t="shared" si="102"/>
        <v>0.20674747247539926</v>
      </c>
      <c r="MA131">
        <f t="shared" si="102"/>
        <v>-1.1163092494825833</v>
      </c>
      <c r="MB131">
        <f t="shared" si="102"/>
        <v>0.62495701058651321</v>
      </c>
      <c r="MC131">
        <f t="shared" si="102"/>
        <v>-0.47269168135244399</v>
      </c>
      <c r="MD131">
        <f t="shared" si="102"/>
        <v>-6.5184622144442983E-2</v>
      </c>
      <c r="ME131">
        <f t="shared" si="102"/>
        <v>2.7913483791053295</v>
      </c>
      <c r="MF131">
        <f t="shared" si="102"/>
        <v>-0.34098434298357461</v>
      </c>
      <c r="MG131">
        <f t="shared" si="102"/>
        <v>0.48341235014959238</v>
      </c>
      <c r="MH131">
        <f t="shared" si="102"/>
        <v>-0.24504515749868006</v>
      </c>
      <c r="MI131">
        <f t="shared" si="102"/>
        <v>0.83329950939514674</v>
      </c>
      <c r="MJ131">
        <f t="shared" si="102"/>
        <v>0.84373823483474553</v>
      </c>
      <c r="MK131">
        <f t="shared" si="102"/>
        <v>-1.099772362067597</v>
      </c>
      <c r="ML131">
        <f t="shared" si="102"/>
        <v>-1.1905444807780441</v>
      </c>
      <c r="MM131">
        <f t="shared" si="102"/>
        <v>0.11919837561435997</v>
      </c>
      <c r="MN131">
        <f t="shared" si="102"/>
        <v>1.1211704986635596</v>
      </c>
      <c r="MO131">
        <f t="shared" si="102"/>
        <v>-1.7324509826721624</v>
      </c>
      <c r="MP131">
        <f t="shared" si="102"/>
        <v>0.24339101400983054</v>
      </c>
      <c r="MQ131">
        <f t="shared" si="102"/>
        <v>-1.1253405318711884</v>
      </c>
      <c r="MR131">
        <f t="shared" si="102"/>
        <v>-1.7079310055123642</v>
      </c>
      <c r="MS131">
        <f t="shared" si="102"/>
        <v>-1.8327773432247341</v>
      </c>
      <c r="MT131">
        <f t="shared" si="102"/>
        <v>1.4784518498345278</v>
      </c>
      <c r="MU131">
        <f t="shared" si="102"/>
        <v>-0.61623950387001969</v>
      </c>
      <c r="MV131">
        <f t="shared" si="102"/>
        <v>0.74029571806022432</v>
      </c>
      <c r="MW131">
        <f t="shared" si="102"/>
        <v>0.44878788685309701</v>
      </c>
      <c r="MX131">
        <f t="shared" si="102"/>
        <v>0.13608882909466047</v>
      </c>
      <c r="MY131">
        <f t="shared" si="102"/>
        <v>0.50510834626038559</v>
      </c>
      <c r="MZ131">
        <f t="shared" si="102"/>
        <v>1.0985127119056415</v>
      </c>
      <c r="NA131">
        <f t="shared" si="102"/>
        <v>-8.2904989540111274E-2</v>
      </c>
      <c r="NB131">
        <f t="shared" si="102"/>
        <v>-0.31571289582643658</v>
      </c>
      <c r="NC131">
        <f t="shared" si="102"/>
        <v>-0.22420749701268505</v>
      </c>
      <c r="ND131">
        <f t="shared" si="102"/>
        <v>0.68477675085887313</v>
      </c>
      <c r="NE131">
        <f t="shared" si="102"/>
        <v>-0.32828211260493845</v>
      </c>
      <c r="NF131">
        <f t="shared" si="102"/>
        <v>0.96171788754872978</v>
      </c>
      <c r="NG131">
        <f t="shared" si="102"/>
        <v>-2.4979271984193474E-2</v>
      </c>
      <c r="NH131">
        <f t="shared" si="102"/>
        <v>1.0399799066362903</v>
      </c>
      <c r="NI131">
        <f t="shared" si="102"/>
        <v>-0.12490204426285345</v>
      </c>
      <c r="NJ131">
        <f t="shared" si="102"/>
        <v>-0.27440137273515575</v>
      </c>
      <c r="NK131">
        <f t="shared" si="102"/>
        <v>-0.66728034653351642</v>
      </c>
      <c r="NL131">
        <f t="shared" si="102"/>
        <v>0.9600171324564144</v>
      </c>
      <c r="NM131">
        <f t="shared" si="102"/>
        <v>0.98916871138499118</v>
      </c>
      <c r="NN131">
        <f t="shared" si="102"/>
        <v>0.13987346392241307</v>
      </c>
      <c r="NO131">
        <f t="shared" si="102"/>
        <v>-0.53567760005535092</v>
      </c>
      <c r="NP131">
        <f t="shared" si="102"/>
        <v>-1.2809778127120808</v>
      </c>
      <c r="NQ131">
        <f t="shared" si="102"/>
        <v>0.43655404624587391</v>
      </c>
      <c r="NR131">
        <f t="shared" si="102"/>
        <v>1.0965550245600753</v>
      </c>
      <c r="NS131">
        <f t="shared" si="102"/>
        <v>-0.69984480433049612</v>
      </c>
      <c r="NT131">
        <f t="shared" si="102"/>
        <v>-0.73778210207819939</v>
      </c>
      <c r="NU131">
        <f t="shared" si="102"/>
        <v>-1.1978795555478428</v>
      </c>
      <c r="NV131">
        <f t="shared" si="102"/>
        <v>1.7273259800276719</v>
      </c>
      <c r="NW131">
        <f t="shared" ref="NW131:QH131" si="103">+NW116</f>
        <v>0.29503439691325184</v>
      </c>
      <c r="NX131">
        <f t="shared" si="103"/>
        <v>0.39882252167444676</v>
      </c>
      <c r="NY131">
        <f t="shared" si="103"/>
        <v>-0.78023049354669638</v>
      </c>
      <c r="NZ131">
        <f t="shared" si="103"/>
        <v>-0.76149035521666519</v>
      </c>
      <c r="OA131">
        <f t="shared" si="103"/>
        <v>0.74725676313391887</v>
      </c>
      <c r="OB131">
        <f t="shared" si="103"/>
        <v>-0.2793296971503878</v>
      </c>
      <c r="OC131">
        <f t="shared" si="103"/>
        <v>0.33248397812712938</v>
      </c>
      <c r="OD131">
        <f t="shared" si="103"/>
        <v>-1.7707543520373292</v>
      </c>
      <c r="OE131">
        <f t="shared" si="103"/>
        <v>-0.62644630816066638</v>
      </c>
      <c r="OF131">
        <f t="shared" si="103"/>
        <v>-1.4579973139916547</v>
      </c>
      <c r="OG131">
        <f t="shared" si="103"/>
        <v>1.8142236513085663</v>
      </c>
      <c r="OH131">
        <f t="shared" si="103"/>
        <v>-0.94879851531004533</v>
      </c>
      <c r="OI131">
        <f t="shared" si="103"/>
        <v>0.18273453861183953</v>
      </c>
      <c r="OJ131">
        <f t="shared" si="103"/>
        <v>-1.3132694220985286</v>
      </c>
      <c r="OK131">
        <f t="shared" si="103"/>
        <v>1.1531528798514046</v>
      </c>
      <c r="OL131">
        <f t="shared" si="103"/>
        <v>-0.39063706935849041</v>
      </c>
      <c r="OM131">
        <f t="shared" si="103"/>
        <v>0.19831418285320979</v>
      </c>
      <c r="ON131">
        <f t="shared" si="103"/>
        <v>-1.2025952855765354</v>
      </c>
      <c r="OO131">
        <f t="shared" si="103"/>
        <v>0.10287976692779921</v>
      </c>
      <c r="OP131">
        <f t="shared" si="103"/>
        <v>6.3038214648258872E-2</v>
      </c>
      <c r="OQ131">
        <f t="shared" si="103"/>
        <v>0.60269940149737522</v>
      </c>
      <c r="OR131">
        <f t="shared" si="103"/>
        <v>0.60031652537873015</v>
      </c>
      <c r="OS131">
        <f t="shared" si="103"/>
        <v>0.55012719712976832</v>
      </c>
      <c r="OT131">
        <f t="shared" si="103"/>
        <v>1.2842883734265342</v>
      </c>
      <c r="OU131">
        <f t="shared" si="103"/>
        <v>-0.70827582021593116</v>
      </c>
      <c r="OV131">
        <f t="shared" si="103"/>
        <v>0.16417402548540849</v>
      </c>
      <c r="OW131">
        <f t="shared" si="103"/>
        <v>1.6381864043069072</v>
      </c>
      <c r="OX131">
        <f t="shared" si="103"/>
        <v>-0.87640501078567468</v>
      </c>
      <c r="OY131">
        <f t="shared" si="103"/>
        <v>-0.46679815568495542</v>
      </c>
      <c r="OZ131">
        <f t="shared" si="103"/>
        <v>0.3648392521427013</v>
      </c>
      <c r="PA131">
        <f t="shared" si="103"/>
        <v>-0.58781324696610682</v>
      </c>
      <c r="PB131">
        <f t="shared" si="103"/>
        <v>-0.82005726653733291</v>
      </c>
      <c r="PC131">
        <f t="shared" si="103"/>
        <v>0.64122218645934481</v>
      </c>
      <c r="PD131">
        <f t="shared" si="103"/>
        <v>-0.95011955636437051</v>
      </c>
      <c r="PE131">
        <f t="shared" si="103"/>
        <v>0.86823547462699935</v>
      </c>
      <c r="PF131">
        <f t="shared" si="103"/>
        <v>-0.6437608135456685</v>
      </c>
      <c r="PG131">
        <f t="shared" si="103"/>
        <v>0.5506603883986827</v>
      </c>
      <c r="PH131">
        <f t="shared" si="103"/>
        <v>0.47688786253274884</v>
      </c>
      <c r="PI131">
        <f t="shared" si="103"/>
        <v>0.18538003132562153</v>
      </c>
      <c r="PJ131">
        <f t="shared" si="103"/>
        <v>-0.16913872968871146</v>
      </c>
      <c r="PK131">
        <f t="shared" si="103"/>
        <v>-0.10280359674652573</v>
      </c>
      <c r="PL131">
        <f t="shared" si="103"/>
        <v>0.54843667385284789</v>
      </c>
      <c r="PM131">
        <f t="shared" si="103"/>
        <v>-0.81162852438865229</v>
      </c>
      <c r="PN131">
        <f t="shared" si="103"/>
        <v>-0.72121338234865107</v>
      </c>
      <c r="PO131">
        <f t="shared" si="103"/>
        <v>-0.21997379917593207</v>
      </c>
      <c r="PP131">
        <f t="shared" si="103"/>
        <v>0.83146119322918821</v>
      </c>
      <c r="PQ131">
        <f t="shared" si="103"/>
        <v>0.25633426048443653</v>
      </c>
      <c r="PR131">
        <f t="shared" si="103"/>
        <v>0.498946519655874</v>
      </c>
      <c r="PS131">
        <f t="shared" si="103"/>
        <v>-0.31699983082944527</v>
      </c>
      <c r="PT131">
        <f t="shared" si="103"/>
        <v>-0.93853032012702897</v>
      </c>
      <c r="PU131">
        <f t="shared" si="103"/>
        <v>-0.80441850514034741</v>
      </c>
      <c r="PV131">
        <f t="shared" si="103"/>
        <v>-0.31619606488675345</v>
      </c>
      <c r="PW131">
        <f t="shared" si="103"/>
        <v>0.34885943023255095</v>
      </c>
      <c r="PX131">
        <f t="shared" si="103"/>
        <v>0.82736050899256952</v>
      </c>
      <c r="PY131">
        <f t="shared" si="103"/>
        <v>-0.89269406089442782</v>
      </c>
      <c r="PZ131">
        <f t="shared" si="103"/>
        <v>-0.14110923984844703</v>
      </c>
      <c r="QA131">
        <f t="shared" si="103"/>
        <v>-0.26789393814397044</v>
      </c>
      <c r="QB131">
        <f t="shared" si="103"/>
        <v>-1.2683949535130523</v>
      </c>
      <c r="QC131">
        <f t="shared" si="103"/>
        <v>1.6376043276977725</v>
      </c>
      <c r="QD131">
        <f t="shared" si="103"/>
        <v>-0.95445329861831851</v>
      </c>
      <c r="QE131">
        <f t="shared" si="103"/>
        <v>-0.22107087715994567</v>
      </c>
      <c r="QF131">
        <f t="shared" si="103"/>
        <v>-0.72518787419539876</v>
      </c>
      <c r="QG131">
        <f t="shared" si="103"/>
        <v>-0.26210955184069462</v>
      </c>
      <c r="QH131">
        <f t="shared" si="103"/>
        <v>-1.7273259800276719</v>
      </c>
      <c r="QI131">
        <f t="shared" ref="QI131:SG131" si="104">+QI116</f>
        <v>-0.50702055887086317</v>
      </c>
      <c r="QJ131">
        <f t="shared" si="104"/>
        <v>-2.4973633117042482</v>
      </c>
      <c r="QK131">
        <f t="shared" si="104"/>
        <v>-0.31579361348121893</v>
      </c>
      <c r="QL131">
        <f t="shared" si="104"/>
        <v>1.5000159692135639</v>
      </c>
      <c r="QM131">
        <f t="shared" si="104"/>
        <v>-0.32489310797245707</v>
      </c>
      <c r="QN131">
        <f t="shared" si="104"/>
        <v>-0.22193262338987552</v>
      </c>
      <c r="QO131">
        <f t="shared" si="104"/>
        <v>0.24315454538736958</v>
      </c>
      <c r="QP131">
        <f t="shared" si="104"/>
        <v>-0.29375541998888366</v>
      </c>
      <c r="QQ131">
        <f t="shared" si="104"/>
        <v>-0.33499077289889101</v>
      </c>
      <c r="QR131">
        <f t="shared" si="104"/>
        <v>1.5865543900872581</v>
      </c>
      <c r="QS131">
        <f t="shared" si="104"/>
        <v>0.31097215469344519</v>
      </c>
      <c r="QT131">
        <f t="shared" si="104"/>
        <v>7.8682660387130454E-2</v>
      </c>
      <c r="QU131">
        <f t="shared" si="104"/>
        <v>-1.0761300472950097</v>
      </c>
      <c r="QV131">
        <f t="shared" si="104"/>
        <v>1.4420038496609777E-2</v>
      </c>
      <c r="QW131">
        <f t="shared" si="104"/>
        <v>-1.1863585314131342</v>
      </c>
      <c r="QX131">
        <f t="shared" si="104"/>
        <v>0.53338339967012871</v>
      </c>
      <c r="QY131">
        <f t="shared" si="104"/>
        <v>3.8066900742705911E-2</v>
      </c>
      <c r="QZ131">
        <f t="shared" si="104"/>
        <v>-0.81014036368287634</v>
      </c>
      <c r="RA131">
        <f t="shared" si="104"/>
        <v>2.1928099158685654</v>
      </c>
      <c r="RB131">
        <f t="shared" si="104"/>
        <v>-0.74624495027819648</v>
      </c>
      <c r="RC131">
        <f t="shared" si="104"/>
        <v>-0.37475047065527178</v>
      </c>
      <c r="RD131">
        <f t="shared" si="104"/>
        <v>0.91351239461801015</v>
      </c>
      <c r="RE131">
        <f t="shared" si="104"/>
        <v>0.16681042325217277</v>
      </c>
      <c r="RF131">
        <f t="shared" si="104"/>
        <v>-6.7177552409702912E-2</v>
      </c>
      <c r="RG131">
        <f t="shared" si="104"/>
        <v>-0.89943796410807408</v>
      </c>
      <c r="RH131">
        <f t="shared" si="104"/>
        <v>-1.0395865501777735</v>
      </c>
      <c r="RI131">
        <f t="shared" si="104"/>
        <v>0.1175044417323079</v>
      </c>
      <c r="RJ131">
        <f t="shared" si="104"/>
        <v>0.40139184420695528</v>
      </c>
      <c r="RK131">
        <f t="shared" si="104"/>
        <v>-0.51024244385189377</v>
      </c>
      <c r="RL131">
        <f t="shared" si="104"/>
        <v>-0.96976464192266576</v>
      </c>
      <c r="RM131">
        <f t="shared" si="104"/>
        <v>0.65253857428615447</v>
      </c>
      <c r="RN131">
        <f t="shared" si="104"/>
        <v>-0.12952909855812322</v>
      </c>
      <c r="RO131">
        <f t="shared" si="104"/>
        <v>0.76712467489414848</v>
      </c>
      <c r="RP131">
        <f t="shared" si="104"/>
        <v>-1.246803549292963</v>
      </c>
      <c r="RQ131">
        <f t="shared" si="104"/>
        <v>-0.24425730771326926</v>
      </c>
      <c r="RR131">
        <f t="shared" si="104"/>
        <v>1.3867020243196748</v>
      </c>
      <c r="RS131">
        <f t="shared" si="104"/>
        <v>-0.79357505455845967</v>
      </c>
      <c r="RT131">
        <f t="shared" si="104"/>
        <v>-0.33183596315211616</v>
      </c>
      <c r="RU131">
        <f t="shared" si="104"/>
        <v>-0.85206693256623112</v>
      </c>
      <c r="RV131">
        <f t="shared" si="104"/>
        <v>0.919917511055246</v>
      </c>
      <c r="RW131">
        <f t="shared" si="104"/>
        <v>0.66212805904797278</v>
      </c>
      <c r="RX131">
        <f t="shared" si="104"/>
        <v>-4.5340584620134905E-2</v>
      </c>
      <c r="RY131">
        <f t="shared" si="104"/>
        <v>9.3348262453218922E-2</v>
      </c>
      <c r="RZ131">
        <f t="shared" si="104"/>
        <v>0.85470901467488147</v>
      </c>
      <c r="SA131">
        <f t="shared" si="104"/>
        <v>-1.1702763913490344</v>
      </c>
      <c r="SB131">
        <f t="shared" si="104"/>
        <v>1.2615828381967731</v>
      </c>
      <c r="SC131">
        <f t="shared" si="104"/>
        <v>-0.25041003937076312</v>
      </c>
      <c r="SD131">
        <f t="shared" si="104"/>
        <v>1.8551418179413304E-2</v>
      </c>
      <c r="SE131">
        <f t="shared" si="104"/>
        <v>-0.56065914577629883</v>
      </c>
      <c r="SF131">
        <f t="shared" si="104"/>
        <v>1.4805118553340435</v>
      </c>
      <c r="SG131">
        <f t="shared" si="104"/>
        <v>-0.52590166887966916</v>
      </c>
    </row>
    <row r="132" spans="1:502">
      <c r="A132" t="s">
        <v>552</v>
      </c>
      <c r="B132">
        <f>+B117</f>
        <v>-0.47329081098723691</v>
      </c>
      <c r="C132">
        <f t="shared" ref="C132:BN132" si="105">+C117</f>
        <v>-1.1739257388398983</v>
      </c>
      <c r="D132">
        <f t="shared" si="105"/>
        <v>1.3574845070252195</v>
      </c>
      <c r="E132">
        <f t="shared" si="105"/>
        <v>-0.94424876806442626</v>
      </c>
      <c r="F132">
        <f t="shared" si="105"/>
        <v>0.8563642950321082</v>
      </c>
      <c r="G132">
        <f t="shared" si="105"/>
        <v>2.0347943063825369</v>
      </c>
      <c r="H132">
        <f t="shared" si="105"/>
        <v>0.84428393165580928</v>
      </c>
      <c r="I132">
        <f t="shared" si="105"/>
        <v>-0.561107071916922</v>
      </c>
      <c r="J132">
        <f t="shared" si="105"/>
        <v>-3.0565843189833686E-2</v>
      </c>
      <c r="K132">
        <f t="shared" si="105"/>
        <v>-0.87808984972070903</v>
      </c>
      <c r="L132">
        <f t="shared" si="105"/>
        <v>-1.5169598555075936</v>
      </c>
      <c r="M132">
        <f t="shared" si="105"/>
        <v>-0.75333787208364811</v>
      </c>
      <c r="N132">
        <f t="shared" si="105"/>
        <v>0.50319613364990801</v>
      </c>
      <c r="O132">
        <f t="shared" si="105"/>
        <v>0.10734197530837264</v>
      </c>
      <c r="P132">
        <f t="shared" si="105"/>
        <v>-0.73357114160899073</v>
      </c>
      <c r="Q132">
        <f t="shared" si="105"/>
        <v>0.64470214056200348</v>
      </c>
      <c r="R132">
        <f t="shared" si="105"/>
        <v>0.90911044026142918</v>
      </c>
      <c r="S132">
        <f t="shared" si="105"/>
        <v>1.5916930351522751</v>
      </c>
      <c r="T132">
        <f t="shared" si="105"/>
        <v>-0.12898908607894555</v>
      </c>
      <c r="U132">
        <f t="shared" si="105"/>
        <v>-0.15255409380188212</v>
      </c>
      <c r="V132">
        <f t="shared" si="105"/>
        <v>-0.81237203630735166</v>
      </c>
      <c r="W132">
        <f t="shared" si="105"/>
        <v>1.3143562682671472</v>
      </c>
      <c r="X132">
        <f t="shared" si="105"/>
        <v>0.42137344280490652</v>
      </c>
      <c r="Y132">
        <f t="shared" si="105"/>
        <v>-1.297130438615568</v>
      </c>
      <c r="Z132">
        <f t="shared" si="105"/>
        <v>0.86600721260765567</v>
      </c>
      <c r="AA132">
        <f t="shared" si="105"/>
        <v>0.88916749518830329</v>
      </c>
      <c r="AB132">
        <f t="shared" si="105"/>
        <v>-3.7761083149234764E-2</v>
      </c>
      <c r="AC132">
        <f t="shared" si="105"/>
        <v>-0.4393325525597902</v>
      </c>
      <c r="AD132">
        <f t="shared" si="105"/>
        <v>-2.1919549908488989</v>
      </c>
      <c r="AE132">
        <f t="shared" si="105"/>
        <v>-0.63475226852460764</v>
      </c>
      <c r="AF132">
        <f t="shared" si="105"/>
        <v>-0.29152033675927669</v>
      </c>
      <c r="AG132">
        <f t="shared" si="105"/>
        <v>-0.98742248155758716</v>
      </c>
      <c r="AH132">
        <f t="shared" si="105"/>
        <v>0.37458676160895266</v>
      </c>
      <c r="AI132">
        <f t="shared" si="105"/>
        <v>-0.69974703365005553</v>
      </c>
      <c r="AJ132">
        <f t="shared" si="105"/>
        <v>-0.27384544409869704</v>
      </c>
      <c r="AK132">
        <f t="shared" si="105"/>
        <v>3.3780906960600987E-2</v>
      </c>
      <c r="AL132">
        <f t="shared" si="105"/>
        <v>-0.25135705072898418</v>
      </c>
      <c r="AM132">
        <f t="shared" si="105"/>
        <v>-0.15983346202119719</v>
      </c>
      <c r="AN132">
        <f t="shared" si="105"/>
        <v>1.5004889064584859</v>
      </c>
      <c r="AO132">
        <f t="shared" si="105"/>
        <v>-1.0342182577005588</v>
      </c>
      <c r="AP132">
        <f t="shared" si="105"/>
        <v>0.65765789258875884</v>
      </c>
      <c r="AQ132">
        <f t="shared" si="105"/>
        <v>-0.13439034773909952</v>
      </c>
      <c r="AR132">
        <f t="shared" si="105"/>
        <v>2.261258487123996</v>
      </c>
      <c r="AS132">
        <f t="shared" si="105"/>
        <v>-1.2094028534193058</v>
      </c>
      <c r="AT132">
        <f t="shared" si="105"/>
        <v>0.3003924575750716</v>
      </c>
      <c r="AU132">
        <f t="shared" si="105"/>
        <v>-0.86901536633376963</v>
      </c>
      <c r="AV132">
        <f t="shared" si="105"/>
        <v>-0.83676923168241046</v>
      </c>
      <c r="AW132">
        <f t="shared" si="105"/>
        <v>-0.96805251814657822</v>
      </c>
      <c r="AX132">
        <f t="shared" si="105"/>
        <v>1.1311226444377098</v>
      </c>
      <c r="AY132">
        <f t="shared" si="105"/>
        <v>-0.5519973456102889</v>
      </c>
      <c r="AZ132">
        <f t="shared" si="105"/>
        <v>-1.19568767331657</v>
      </c>
      <c r="BA132">
        <f t="shared" si="105"/>
        <v>-0.53056282922625542</v>
      </c>
      <c r="BB132">
        <f t="shared" si="105"/>
        <v>0.96524672699160874</v>
      </c>
      <c r="BC132">
        <f t="shared" si="105"/>
        <v>0.47089656618481968</v>
      </c>
      <c r="BD132">
        <f t="shared" si="105"/>
        <v>-0.91003585112048313</v>
      </c>
      <c r="BE132">
        <f t="shared" si="105"/>
        <v>0.82714450400089845</v>
      </c>
      <c r="BF132">
        <f t="shared" si="105"/>
        <v>1.4264014680520631</v>
      </c>
      <c r="BG132">
        <f t="shared" si="105"/>
        <v>-0.5527988378162263</v>
      </c>
      <c r="BH132">
        <f t="shared" si="105"/>
        <v>0.50797780204447918</v>
      </c>
      <c r="BI132">
        <f t="shared" si="105"/>
        <v>1.5529894881183282</v>
      </c>
      <c r="BJ132">
        <f t="shared" si="105"/>
        <v>0.55422560762963258</v>
      </c>
      <c r="BK132">
        <f t="shared" si="105"/>
        <v>-2.6130874175578356</v>
      </c>
      <c r="BL132">
        <f t="shared" si="105"/>
        <v>-0.45209048948890995</v>
      </c>
      <c r="BM132">
        <f t="shared" si="105"/>
        <v>0.95904852059902623</v>
      </c>
      <c r="BN132">
        <f t="shared" si="105"/>
        <v>-0.4593891844706377</v>
      </c>
      <c r="BO132">
        <f t="shared" ref="BO132:DZ132" si="106">+BO117</f>
        <v>0.65395852288929746</v>
      </c>
      <c r="BP132">
        <f t="shared" si="106"/>
        <v>-0.27027340365748387</v>
      </c>
      <c r="BQ132">
        <f t="shared" si="106"/>
        <v>-0.25127746994257905</v>
      </c>
      <c r="BR132">
        <f t="shared" si="106"/>
        <v>0.30984892873675562</v>
      </c>
      <c r="BS132">
        <f t="shared" si="106"/>
        <v>1.323301148659084</v>
      </c>
      <c r="BT132">
        <f t="shared" si="106"/>
        <v>8.8125489128287882E-2</v>
      </c>
      <c r="BU132">
        <f t="shared" si="106"/>
        <v>-1.1814245226560161</v>
      </c>
      <c r="BV132">
        <f t="shared" si="106"/>
        <v>-1.7962702258955687</v>
      </c>
      <c r="BW132">
        <f t="shared" si="106"/>
        <v>2.1244613890303299</v>
      </c>
      <c r="BX132">
        <f t="shared" si="106"/>
        <v>1.5242540030158125</v>
      </c>
      <c r="BY132">
        <f t="shared" si="106"/>
        <v>-0.14497345546260476</v>
      </c>
      <c r="BZ132">
        <f t="shared" si="106"/>
        <v>-6.0967977333348244E-2</v>
      </c>
      <c r="CA132">
        <f t="shared" si="106"/>
        <v>0.23433813112205826</v>
      </c>
      <c r="CB132">
        <f t="shared" si="106"/>
        <v>0.74917807069141418</v>
      </c>
      <c r="CC132">
        <f t="shared" si="106"/>
        <v>7.8223365562735125E-2</v>
      </c>
      <c r="CD132">
        <f t="shared" si="106"/>
        <v>-0.78397079050773755</v>
      </c>
      <c r="CE132">
        <f t="shared" si="106"/>
        <v>0.69564976001856849</v>
      </c>
      <c r="CF132">
        <f t="shared" si="106"/>
        <v>-1.9868639355991036</v>
      </c>
      <c r="CG132">
        <f t="shared" si="106"/>
        <v>-0.64178607317444403</v>
      </c>
      <c r="CH132">
        <f t="shared" si="106"/>
        <v>-0.93142489276942797</v>
      </c>
      <c r="CI132">
        <f t="shared" si="106"/>
        <v>0.42689748624979984</v>
      </c>
      <c r="CJ132">
        <f t="shared" si="106"/>
        <v>-0.51486495067365468</v>
      </c>
      <c r="CK132">
        <f t="shared" si="106"/>
        <v>-1.5102295947144739</v>
      </c>
      <c r="CL132">
        <f t="shared" si="106"/>
        <v>-6.2118488131090999E-2</v>
      </c>
      <c r="CM132">
        <f t="shared" si="106"/>
        <v>0.6102391125750728</v>
      </c>
      <c r="CN132">
        <f t="shared" si="106"/>
        <v>1.2000782589893788</v>
      </c>
      <c r="CO132">
        <f t="shared" si="106"/>
        <v>0.37507788874791004</v>
      </c>
      <c r="CP132">
        <f t="shared" si="106"/>
        <v>0.53144503908697516</v>
      </c>
      <c r="CQ132">
        <f t="shared" si="106"/>
        <v>-0.85570036389981396</v>
      </c>
      <c r="CR132">
        <f t="shared" si="106"/>
        <v>0.13338649296201766</v>
      </c>
      <c r="CS132">
        <f t="shared" si="106"/>
        <v>-1.5107070794329047</v>
      </c>
      <c r="CT132">
        <f t="shared" si="106"/>
        <v>0.75842763180844486</v>
      </c>
      <c r="CU132">
        <f t="shared" si="106"/>
        <v>-1.2111513569834642</v>
      </c>
      <c r="CV132">
        <f t="shared" si="106"/>
        <v>-0.11280690159765072</v>
      </c>
      <c r="CW132">
        <f t="shared" si="106"/>
        <v>-0.61180571719887666</v>
      </c>
      <c r="CX132">
        <f t="shared" si="106"/>
        <v>0.91397623691591434</v>
      </c>
      <c r="CY132">
        <f t="shared" si="106"/>
        <v>1.3695034795091487</v>
      </c>
      <c r="CZ132">
        <f t="shared" si="106"/>
        <v>0.25767803890630603</v>
      </c>
      <c r="DA132">
        <f t="shared" si="106"/>
        <v>0.17418415154679678</v>
      </c>
      <c r="DB132">
        <f t="shared" si="106"/>
        <v>1.6818739823065698</v>
      </c>
      <c r="DC132">
        <f t="shared" si="106"/>
        <v>-0.19886101654265076</v>
      </c>
      <c r="DD132">
        <f t="shared" si="106"/>
        <v>-0.93864855443825945</v>
      </c>
      <c r="DE132">
        <f t="shared" si="106"/>
        <v>-1.3163548828742933</v>
      </c>
      <c r="DF132">
        <f t="shared" si="106"/>
        <v>-0.23441771190846339</v>
      </c>
      <c r="DG132">
        <f t="shared" si="106"/>
        <v>6.2348135543288663E-2</v>
      </c>
      <c r="DH132">
        <f t="shared" si="106"/>
        <v>-0.54240103963820729</v>
      </c>
      <c r="DI132">
        <f t="shared" si="106"/>
        <v>0.77877984949736856</v>
      </c>
      <c r="DJ132">
        <f t="shared" si="106"/>
        <v>1.0809208106365986</v>
      </c>
      <c r="DK132">
        <f t="shared" si="106"/>
        <v>-0.39369297155644745</v>
      </c>
      <c r="DL132">
        <f t="shared" si="106"/>
        <v>-0.22028643797966652</v>
      </c>
      <c r="DM132">
        <f t="shared" si="106"/>
        <v>1.3031876733293757</v>
      </c>
      <c r="DN132">
        <f t="shared" si="106"/>
        <v>-0.20596644390025176</v>
      </c>
      <c r="DO132">
        <f t="shared" si="106"/>
        <v>-1.0482926882104948</v>
      </c>
      <c r="DP132">
        <f t="shared" si="106"/>
        <v>2.0042352844029665</v>
      </c>
      <c r="DQ132">
        <f t="shared" si="106"/>
        <v>0.45065007725497708</v>
      </c>
      <c r="DR132">
        <f t="shared" si="106"/>
        <v>-1.1153110790473875</v>
      </c>
      <c r="DS132">
        <f t="shared" si="106"/>
        <v>0.7285746050911257</v>
      </c>
      <c r="DT132">
        <f t="shared" si="106"/>
        <v>6.2655090005137026E-2</v>
      </c>
      <c r="DU132">
        <f t="shared" si="106"/>
        <v>1.8995160644408315</v>
      </c>
      <c r="DV132">
        <f t="shared" si="106"/>
        <v>-9.888253771350719E-2</v>
      </c>
      <c r="DW132">
        <f t="shared" si="106"/>
        <v>1.1985071068920661</v>
      </c>
      <c r="DX132">
        <f t="shared" si="106"/>
        <v>1.1157385415572207</v>
      </c>
      <c r="DY132">
        <f t="shared" si="106"/>
        <v>0.53144503908697516</v>
      </c>
      <c r="DZ132">
        <f t="shared" si="106"/>
        <v>0.22240328689804301</v>
      </c>
      <c r="EA132">
        <f t="shared" ref="EA132:GL132" si="107">+EA117</f>
        <v>1.1277938938292209</v>
      </c>
      <c r="EB132">
        <f t="shared" si="107"/>
        <v>5.4071733757155016E-2</v>
      </c>
      <c r="EC132">
        <f t="shared" si="107"/>
        <v>0.99091721494914964</v>
      </c>
      <c r="ED132">
        <f t="shared" si="107"/>
        <v>-2.6873385650105774</v>
      </c>
      <c r="EE132">
        <f t="shared" si="107"/>
        <v>3.4546019378467463E-2</v>
      </c>
      <c r="EF132">
        <f t="shared" si="107"/>
        <v>-1.8174068827647716</v>
      </c>
      <c r="EG132">
        <f t="shared" si="107"/>
        <v>0.41311068343929946</v>
      </c>
      <c r="EH132">
        <f t="shared" si="107"/>
        <v>-0.69234033617249224</v>
      </c>
      <c r="EI132">
        <f t="shared" si="107"/>
        <v>-0.21950313566776458</v>
      </c>
      <c r="EJ132">
        <f t="shared" si="107"/>
        <v>-0.32553771234233864</v>
      </c>
      <c r="EK132">
        <f t="shared" si="107"/>
        <v>-0.73667933975229971</v>
      </c>
      <c r="EL132">
        <f t="shared" si="107"/>
        <v>-0.80272684499504976</v>
      </c>
      <c r="EM132">
        <f t="shared" si="107"/>
        <v>-0.51914980758738238</v>
      </c>
      <c r="EN132">
        <f t="shared" si="107"/>
        <v>-2.1325649868231267</v>
      </c>
      <c r="EO132">
        <f t="shared" si="107"/>
        <v>0.37869199331908021</v>
      </c>
      <c r="EP132">
        <f t="shared" si="107"/>
        <v>1.7886486602947116</v>
      </c>
      <c r="EQ132">
        <f t="shared" si="107"/>
        <v>-1.3008661881031003</v>
      </c>
      <c r="ER132">
        <f t="shared" si="107"/>
        <v>1.4881061360938475</v>
      </c>
      <c r="ES132">
        <f t="shared" si="107"/>
        <v>-1.3714588931179605</v>
      </c>
      <c r="ET132">
        <f t="shared" si="107"/>
        <v>-0.25941858439182397</v>
      </c>
      <c r="EU132">
        <f t="shared" si="107"/>
        <v>1.6234389477176592</v>
      </c>
      <c r="EV132">
        <f t="shared" si="107"/>
        <v>-1.5669320418965071</v>
      </c>
      <c r="EW132">
        <f t="shared" si="107"/>
        <v>-0.95385075837839395</v>
      </c>
      <c r="EX132">
        <f t="shared" si="107"/>
        <v>0.58272917158319615</v>
      </c>
      <c r="EY132">
        <f t="shared" si="107"/>
        <v>-1.464673005102668</v>
      </c>
      <c r="EZ132">
        <f t="shared" si="107"/>
        <v>-2.8499016480054706E-2</v>
      </c>
      <c r="FA132">
        <f t="shared" si="107"/>
        <v>0.576485490455525</v>
      </c>
      <c r="FB132">
        <f t="shared" si="107"/>
        <v>-1.2210875866003335</v>
      </c>
      <c r="FC132">
        <f t="shared" si="107"/>
        <v>0.38140569813549519</v>
      </c>
      <c r="FD132">
        <f t="shared" si="107"/>
        <v>1.9754315871978179</v>
      </c>
      <c r="FE132">
        <f t="shared" si="107"/>
        <v>-0.35406742426857818</v>
      </c>
      <c r="FF132">
        <f t="shared" si="107"/>
        <v>-2.9444890969898552E-3</v>
      </c>
      <c r="FG132">
        <f t="shared" si="107"/>
        <v>0.16766307453508489</v>
      </c>
      <c r="FH132">
        <f t="shared" si="107"/>
        <v>1.5868226910242811</v>
      </c>
      <c r="FI132">
        <f t="shared" si="107"/>
        <v>-1.2513100955402479</v>
      </c>
      <c r="FJ132">
        <f t="shared" si="107"/>
        <v>0.99029193734168075</v>
      </c>
      <c r="FK132">
        <f t="shared" si="107"/>
        <v>-0.5506603883986827</v>
      </c>
      <c r="FL132">
        <f t="shared" si="107"/>
        <v>0.36295887184678577</v>
      </c>
      <c r="FM132">
        <f t="shared" si="107"/>
        <v>-0.43529212234716397</v>
      </c>
      <c r="FN132">
        <f t="shared" si="107"/>
        <v>0.88440629042452201</v>
      </c>
      <c r="FO132">
        <f t="shared" si="107"/>
        <v>0.36622850529965945</v>
      </c>
      <c r="FP132">
        <f t="shared" si="107"/>
        <v>0.27654664336296264</v>
      </c>
      <c r="FQ132">
        <f t="shared" si="107"/>
        <v>-0.53638359531760216</v>
      </c>
      <c r="FR132">
        <f t="shared" si="107"/>
        <v>-0.40894974517868832</v>
      </c>
      <c r="FS132">
        <f t="shared" si="107"/>
        <v>0.73086994234472513</v>
      </c>
      <c r="FT132">
        <f t="shared" si="107"/>
        <v>-1.2773375601682346</v>
      </c>
      <c r="FU132">
        <f t="shared" si="107"/>
        <v>0.35317157198733184</v>
      </c>
      <c r="FV132">
        <f t="shared" si="107"/>
        <v>1.0076792023028247</v>
      </c>
      <c r="FW132">
        <f t="shared" si="107"/>
        <v>-1.4571151041309349</v>
      </c>
      <c r="FX132">
        <f t="shared" si="107"/>
        <v>0.3422007921471959</v>
      </c>
      <c r="FY132">
        <f t="shared" si="107"/>
        <v>1.5868226910242811</v>
      </c>
      <c r="FZ132">
        <f t="shared" si="107"/>
        <v>0.27154328563483432</v>
      </c>
      <c r="GA132">
        <f t="shared" si="107"/>
        <v>-0.20588799998222385</v>
      </c>
      <c r="GB132">
        <f t="shared" si="107"/>
        <v>-0.50250264393980615</v>
      </c>
      <c r="GC132">
        <f t="shared" si="107"/>
        <v>1.1980364433838986</v>
      </c>
      <c r="GD132">
        <f t="shared" si="107"/>
        <v>-0.77340359894151334</v>
      </c>
      <c r="GE132">
        <f t="shared" si="107"/>
        <v>-0.40529243960918393</v>
      </c>
      <c r="GF132">
        <f t="shared" si="107"/>
        <v>-1.585212885402143</v>
      </c>
      <c r="GG132">
        <f t="shared" si="107"/>
        <v>1.8853006622521207</v>
      </c>
      <c r="GH132">
        <f t="shared" si="107"/>
        <v>-0.1606076693860814</v>
      </c>
      <c r="GI132">
        <f t="shared" si="107"/>
        <v>0.246701574724284</v>
      </c>
      <c r="GJ132">
        <f t="shared" si="107"/>
        <v>-2.474962457199581E-2</v>
      </c>
      <c r="GK132">
        <f t="shared" si="107"/>
        <v>-0.14157308214635123</v>
      </c>
      <c r="GL132">
        <f t="shared" si="107"/>
        <v>-0.24276005206047557</v>
      </c>
      <c r="GM132">
        <f t="shared" ref="GM132:IX132" si="108">+GM117</f>
        <v>0.78594780461571645</v>
      </c>
      <c r="GN132">
        <f t="shared" si="108"/>
        <v>-5.3612438932759687E-2</v>
      </c>
      <c r="GO132">
        <f t="shared" si="108"/>
        <v>-0.38857251638546586</v>
      </c>
      <c r="GP132">
        <f t="shared" si="108"/>
        <v>0.37778818295919336</v>
      </c>
      <c r="GQ132">
        <f t="shared" si="108"/>
        <v>-0.34918457458843477</v>
      </c>
      <c r="GR132">
        <f t="shared" si="108"/>
        <v>-1.0936309990938753</v>
      </c>
      <c r="GS132">
        <f t="shared" si="108"/>
        <v>-0.51163624448236078</v>
      </c>
      <c r="GT132">
        <f t="shared" si="108"/>
        <v>0.57017359722522087</v>
      </c>
      <c r="GU132">
        <f t="shared" si="108"/>
        <v>0.93662947620032355</v>
      </c>
      <c r="GV132">
        <f t="shared" si="108"/>
        <v>-0.33920059649972245</v>
      </c>
      <c r="GW132">
        <f t="shared" si="108"/>
        <v>-2.1860796550754458</v>
      </c>
      <c r="GX132">
        <f t="shared" si="108"/>
        <v>1.3319800018507522</v>
      </c>
      <c r="GY132">
        <f t="shared" si="108"/>
        <v>-0.53223743634589482</v>
      </c>
      <c r="GZ132">
        <f t="shared" si="108"/>
        <v>0.28498106985352933</v>
      </c>
      <c r="HA132">
        <f t="shared" si="108"/>
        <v>-1.6994408724713139</v>
      </c>
      <c r="HB132">
        <f t="shared" si="108"/>
        <v>1.9466551748337224</v>
      </c>
      <c r="HC132">
        <f t="shared" si="108"/>
        <v>-0.32529669624636881</v>
      </c>
      <c r="HD132">
        <f t="shared" si="108"/>
        <v>2.0495645003393292</v>
      </c>
      <c r="HE132">
        <f t="shared" si="108"/>
        <v>1.2792429515684489</v>
      </c>
      <c r="HF132">
        <f t="shared" si="108"/>
        <v>-0.85581177700078115</v>
      </c>
      <c r="HG132">
        <f t="shared" si="108"/>
        <v>-0.14466422726400197</v>
      </c>
      <c r="HH132">
        <f t="shared" si="108"/>
        <v>-0.27424221116234548</v>
      </c>
      <c r="HI132">
        <f t="shared" si="108"/>
        <v>1.4662418834632263</v>
      </c>
      <c r="HJ132">
        <f t="shared" si="108"/>
        <v>0.73677938416949473</v>
      </c>
      <c r="HK132">
        <f t="shared" si="108"/>
        <v>-0.4934099706588313</v>
      </c>
      <c r="HL132">
        <f t="shared" si="108"/>
        <v>1.3736166692979168</v>
      </c>
      <c r="HM132">
        <f t="shared" si="108"/>
        <v>-1.3163548828742933</v>
      </c>
      <c r="HN132">
        <f t="shared" si="108"/>
        <v>1.1492943485791329</v>
      </c>
      <c r="HO132">
        <f t="shared" si="108"/>
        <v>-0.32626417123537976</v>
      </c>
      <c r="HP132">
        <f t="shared" si="108"/>
        <v>1.4700617612106726</v>
      </c>
      <c r="HQ132">
        <f t="shared" si="108"/>
        <v>-1.124044501921162</v>
      </c>
      <c r="HR132">
        <f t="shared" si="108"/>
        <v>-0.36966639527236111</v>
      </c>
      <c r="HS132">
        <f t="shared" si="108"/>
        <v>-1.0975327313644812</v>
      </c>
      <c r="HT132">
        <f t="shared" si="108"/>
        <v>-0.55449390856665559</v>
      </c>
      <c r="HU132">
        <f t="shared" si="108"/>
        <v>-1.1263500709901564</v>
      </c>
      <c r="HV132">
        <f t="shared" si="108"/>
        <v>-0.23764187062624842</v>
      </c>
      <c r="HW132">
        <f t="shared" si="108"/>
        <v>-0.30527758099196944</v>
      </c>
      <c r="HX132">
        <f t="shared" si="108"/>
        <v>-1.0753115020634141</v>
      </c>
      <c r="HY132">
        <f t="shared" si="108"/>
        <v>-1.4000306691741571</v>
      </c>
      <c r="HZ132">
        <f t="shared" si="108"/>
        <v>-0.94520601123804227</v>
      </c>
      <c r="IA132">
        <f t="shared" si="108"/>
        <v>0.54577185437665321</v>
      </c>
      <c r="IB132">
        <f t="shared" si="108"/>
        <v>9.3348262453218922E-2</v>
      </c>
      <c r="IC132">
        <f t="shared" si="108"/>
        <v>-0.27281316761218477</v>
      </c>
      <c r="ID132">
        <f t="shared" si="108"/>
        <v>0.46696868594153784</v>
      </c>
      <c r="IE132">
        <f t="shared" si="108"/>
        <v>0.83275836004759185</v>
      </c>
      <c r="IF132">
        <f t="shared" si="108"/>
        <v>5.690708348993212E-2</v>
      </c>
      <c r="IG132">
        <f t="shared" si="108"/>
        <v>1.5537534636678174</v>
      </c>
      <c r="IH132">
        <f t="shared" si="108"/>
        <v>2.2039512259652838</v>
      </c>
      <c r="II132">
        <f t="shared" si="108"/>
        <v>-1.1475185601739213</v>
      </c>
      <c r="IJ132">
        <f t="shared" si="108"/>
        <v>0.97726115200202912</v>
      </c>
      <c r="IK132">
        <f t="shared" si="108"/>
        <v>0.39667042983637657</v>
      </c>
      <c r="IL132">
        <f t="shared" si="108"/>
        <v>1.8925857148133218</v>
      </c>
      <c r="IM132">
        <f t="shared" si="108"/>
        <v>-0.16580202100158203</v>
      </c>
      <c r="IN132">
        <f t="shared" si="108"/>
        <v>1.2000782589893788</v>
      </c>
      <c r="IO132">
        <f t="shared" si="108"/>
        <v>-0.85791043602512218</v>
      </c>
      <c r="IP132">
        <f t="shared" si="108"/>
        <v>0.42170768210780807</v>
      </c>
      <c r="IQ132">
        <f t="shared" si="108"/>
        <v>0.63793777371756732</v>
      </c>
      <c r="IR132">
        <f t="shared" si="108"/>
        <v>-1.0032408681581728</v>
      </c>
      <c r="IS132">
        <f t="shared" si="108"/>
        <v>0.63045376919035334</v>
      </c>
      <c r="IT132">
        <f t="shared" si="108"/>
        <v>5.4685642680851743E-2</v>
      </c>
      <c r="IU132">
        <f t="shared" si="108"/>
        <v>-1.0590883903205395</v>
      </c>
      <c r="IV132">
        <f t="shared" si="108"/>
        <v>0.57757006288738921</v>
      </c>
      <c r="IW132">
        <f t="shared" si="108"/>
        <v>-0.29200009521446191</v>
      </c>
      <c r="IX132">
        <f t="shared" si="108"/>
        <v>0.15673435882490594</v>
      </c>
      <c r="IY132">
        <f t="shared" ref="IY132:LJ132" si="109">+IY117</f>
        <v>-0.61929540606797673</v>
      </c>
      <c r="IZ132">
        <f t="shared" si="109"/>
        <v>1.609873834240716</v>
      </c>
      <c r="JA132">
        <f t="shared" si="109"/>
        <v>-0.55003738452796824</v>
      </c>
      <c r="JB132">
        <f t="shared" si="109"/>
        <v>0.67350583776715212</v>
      </c>
      <c r="JC132">
        <f t="shared" si="109"/>
        <v>5.1927599997725338E-2</v>
      </c>
      <c r="JD132">
        <f t="shared" si="109"/>
        <v>-0.91374431576696225</v>
      </c>
      <c r="JE132">
        <f t="shared" si="109"/>
        <v>1.5895238902885467</v>
      </c>
      <c r="JF132">
        <f t="shared" si="109"/>
        <v>0.1353168954665307</v>
      </c>
      <c r="JG132">
        <f t="shared" si="109"/>
        <v>-1.5059322322485968</v>
      </c>
      <c r="JH132">
        <f t="shared" si="109"/>
        <v>-0.21496020963240881</v>
      </c>
      <c r="JI132">
        <f t="shared" si="109"/>
        <v>0.57522129282006063</v>
      </c>
      <c r="JJ132">
        <f t="shared" si="109"/>
        <v>-1.4194552022672724</v>
      </c>
      <c r="JK132">
        <f t="shared" si="109"/>
        <v>0.54169277063920163</v>
      </c>
      <c r="JL132">
        <f t="shared" si="109"/>
        <v>0.55485088523710147</v>
      </c>
      <c r="JM132">
        <f t="shared" si="109"/>
        <v>-0.92495156422955915</v>
      </c>
      <c r="JN132">
        <f t="shared" si="109"/>
        <v>0.42807073441508692</v>
      </c>
      <c r="JO132">
        <f t="shared" si="109"/>
        <v>-1.9317667465656996E-2</v>
      </c>
      <c r="JP132">
        <f t="shared" si="109"/>
        <v>-6.3804463934502564E-2</v>
      </c>
      <c r="JQ132">
        <f t="shared" si="109"/>
        <v>-0.87730313680367544</v>
      </c>
      <c r="JR132">
        <f t="shared" si="109"/>
        <v>-0.27067017072113231</v>
      </c>
      <c r="JS132">
        <f t="shared" si="109"/>
        <v>-0.41527869143465068</v>
      </c>
      <c r="JT132">
        <f t="shared" si="109"/>
        <v>-0.62393496591539588</v>
      </c>
      <c r="JU132">
        <f t="shared" si="109"/>
        <v>-0.36140704651188571</v>
      </c>
      <c r="JV132">
        <f t="shared" si="109"/>
        <v>-0.37984364098520018</v>
      </c>
      <c r="JW132">
        <f t="shared" si="109"/>
        <v>-0.20721699911518954</v>
      </c>
      <c r="JX132">
        <f t="shared" si="109"/>
        <v>-0.57170382206095383</v>
      </c>
      <c r="JY132">
        <f t="shared" si="109"/>
        <v>0.92906475401832722</v>
      </c>
      <c r="JZ132">
        <f t="shared" si="109"/>
        <v>-1.1338829608575907</v>
      </c>
      <c r="KA132">
        <f t="shared" si="109"/>
        <v>0.30231376513256691</v>
      </c>
      <c r="KB132">
        <f t="shared" si="109"/>
        <v>-0.8838424037094228</v>
      </c>
      <c r="KC132">
        <f t="shared" si="109"/>
        <v>1.6648118617013097</v>
      </c>
      <c r="KD132">
        <f t="shared" si="109"/>
        <v>-0.28474232749431394</v>
      </c>
      <c r="KE132">
        <f t="shared" si="109"/>
        <v>1.0582834875094704</v>
      </c>
      <c r="KF132">
        <f t="shared" si="109"/>
        <v>-0.19051867639063857</v>
      </c>
      <c r="KG132">
        <f t="shared" si="109"/>
        <v>1.7007369024213403</v>
      </c>
      <c r="KH132">
        <f t="shared" si="109"/>
        <v>1.8558239389676601</v>
      </c>
      <c r="KI132">
        <f t="shared" si="109"/>
        <v>-8.8357410277239978E-3</v>
      </c>
      <c r="KJ132">
        <f t="shared" si="109"/>
        <v>0.4899561645288486</v>
      </c>
      <c r="KK132">
        <f t="shared" si="109"/>
        <v>1.7386582840117626</v>
      </c>
      <c r="KL132">
        <f t="shared" si="109"/>
        <v>-0.28243334782018792</v>
      </c>
      <c r="KM132">
        <f t="shared" si="109"/>
        <v>0.55440409596485551</v>
      </c>
      <c r="KN132">
        <f t="shared" si="109"/>
        <v>0.53250232667778619</v>
      </c>
      <c r="KO132">
        <f t="shared" si="109"/>
        <v>0.14543729776050895</v>
      </c>
      <c r="KP132">
        <f t="shared" si="109"/>
        <v>-0.90633648142102174</v>
      </c>
      <c r="KQ132">
        <f t="shared" si="109"/>
        <v>2.3940447135828435</v>
      </c>
      <c r="KR132">
        <f t="shared" si="109"/>
        <v>1.7505726646049879</v>
      </c>
      <c r="KS132">
        <f t="shared" si="109"/>
        <v>-0.27273358682577964</v>
      </c>
      <c r="KT132">
        <f t="shared" si="109"/>
        <v>1.6978219719021581</v>
      </c>
      <c r="KU132">
        <f t="shared" si="109"/>
        <v>0.42404963096487336</v>
      </c>
      <c r="KV132">
        <f t="shared" si="109"/>
        <v>0.18942728274851106</v>
      </c>
      <c r="KW132">
        <f t="shared" si="109"/>
        <v>0.74372110248077661</v>
      </c>
      <c r="KX132">
        <f t="shared" si="109"/>
        <v>0.20713855519716162</v>
      </c>
      <c r="KY132">
        <f t="shared" si="109"/>
        <v>0.34195750231447164</v>
      </c>
      <c r="KZ132">
        <f t="shared" si="109"/>
        <v>1.4196666597854346</v>
      </c>
      <c r="LA132">
        <f t="shared" si="109"/>
        <v>1.1469273886177689</v>
      </c>
      <c r="LB132">
        <f t="shared" si="109"/>
        <v>-0.14566921890946105</v>
      </c>
      <c r="LC132">
        <f t="shared" si="109"/>
        <v>-0.93710468718199991</v>
      </c>
      <c r="LD132">
        <f t="shared" si="109"/>
        <v>-0.84756607066083234</v>
      </c>
      <c r="LE132">
        <f t="shared" si="109"/>
        <v>0.16758576748543419</v>
      </c>
      <c r="LF132">
        <f t="shared" si="109"/>
        <v>-1.2692498785327189</v>
      </c>
      <c r="LG132">
        <f t="shared" si="109"/>
        <v>-1.8999799067387357</v>
      </c>
      <c r="LH132">
        <f t="shared" si="109"/>
        <v>0.19519461602612864</v>
      </c>
      <c r="LI132">
        <f t="shared" si="109"/>
        <v>-0.36712890505441464</v>
      </c>
      <c r="LJ132">
        <f t="shared" si="109"/>
        <v>-0.37581685319310054</v>
      </c>
      <c r="LK132">
        <f t="shared" ref="LK132:NV132" si="110">+LK117</f>
        <v>0.26622842597134877</v>
      </c>
      <c r="LL132">
        <f t="shared" si="110"/>
        <v>-1.2471355148591101</v>
      </c>
      <c r="LM132">
        <f t="shared" si="110"/>
        <v>6.9094312493689358E-2</v>
      </c>
      <c r="LN132">
        <f t="shared" si="110"/>
        <v>-2.3953907657414675</v>
      </c>
      <c r="LO132">
        <f t="shared" si="110"/>
        <v>0.12528744264272973</v>
      </c>
      <c r="LP132">
        <f t="shared" si="110"/>
        <v>-2.7951318770647049</v>
      </c>
      <c r="LQ132">
        <f t="shared" si="110"/>
        <v>1.9027720554731786</v>
      </c>
      <c r="LR132">
        <f t="shared" si="110"/>
        <v>-0.35276457310828846</v>
      </c>
      <c r="LS132">
        <f t="shared" si="110"/>
        <v>-4.9169557314598933E-2</v>
      </c>
      <c r="LT132">
        <f t="shared" si="110"/>
        <v>2.3908341972855851E-2</v>
      </c>
      <c r="LU132">
        <f t="shared" si="110"/>
        <v>0.71774366006138735</v>
      </c>
      <c r="LV132">
        <f t="shared" si="110"/>
        <v>0.60922502598259598</v>
      </c>
      <c r="LW132">
        <f t="shared" si="110"/>
        <v>-1.0161033969779965</v>
      </c>
      <c r="LX132">
        <f t="shared" si="110"/>
        <v>1.7729598766891286</v>
      </c>
      <c r="LY132">
        <f t="shared" si="110"/>
        <v>-3.0305818654596806</v>
      </c>
      <c r="LZ132">
        <f t="shared" si="110"/>
        <v>1.6815602066344582</v>
      </c>
      <c r="MA132">
        <f t="shared" si="110"/>
        <v>1.0999110600096174</v>
      </c>
      <c r="MB132">
        <f t="shared" si="110"/>
        <v>-0.76343440014170483</v>
      </c>
      <c r="MC132">
        <f t="shared" si="110"/>
        <v>1.5825298760319129</v>
      </c>
      <c r="MD132">
        <f t="shared" si="110"/>
        <v>-0.49116465561382938</v>
      </c>
      <c r="ME132">
        <f t="shared" si="110"/>
        <v>-0.44912667362950742</v>
      </c>
      <c r="MF132">
        <f t="shared" si="110"/>
        <v>-1.06002744360012</v>
      </c>
      <c r="MG132">
        <f t="shared" si="110"/>
        <v>2.0186871552141383</v>
      </c>
      <c r="MH132">
        <f t="shared" si="110"/>
        <v>0.51434199122013524</v>
      </c>
      <c r="MI132">
        <f t="shared" si="110"/>
        <v>1.0954408935504034</v>
      </c>
      <c r="MJ132">
        <f t="shared" si="110"/>
        <v>-0.79451865531154908</v>
      </c>
      <c r="MK132">
        <f t="shared" si="110"/>
        <v>-0.11249767339904793</v>
      </c>
      <c r="ML132">
        <f t="shared" si="110"/>
        <v>1.6945023162406869E-2</v>
      </c>
      <c r="MM132">
        <f t="shared" si="110"/>
        <v>-1.0781809578475077</v>
      </c>
      <c r="MN132">
        <f t="shared" si="110"/>
        <v>-1.8976606952492148</v>
      </c>
      <c r="MO132">
        <f t="shared" si="110"/>
        <v>1.3183580449549481</v>
      </c>
      <c r="MP132">
        <f t="shared" si="110"/>
        <v>-1.0979533726640511</v>
      </c>
      <c r="MQ132">
        <f t="shared" si="110"/>
        <v>-0.65509539126651362</v>
      </c>
      <c r="MR132">
        <f t="shared" si="110"/>
        <v>0.77165168477222323</v>
      </c>
      <c r="MS132">
        <f t="shared" si="110"/>
        <v>0.50476046453695744</v>
      </c>
      <c r="MT132">
        <f t="shared" si="110"/>
        <v>-6.8481540438369848E-2</v>
      </c>
      <c r="MU132">
        <f t="shared" si="110"/>
        <v>-0.1141916072811</v>
      </c>
      <c r="MV132">
        <f t="shared" si="110"/>
        <v>-0.33207925298484042</v>
      </c>
      <c r="MW132">
        <f t="shared" si="110"/>
        <v>0.2761498762993142</v>
      </c>
      <c r="MX132">
        <f t="shared" si="110"/>
        <v>-0.48212314140982926</v>
      </c>
      <c r="MY132">
        <f t="shared" si="110"/>
        <v>-0.682362042425666</v>
      </c>
      <c r="MZ132">
        <f t="shared" si="110"/>
        <v>-0.38535745261469856</v>
      </c>
      <c r="NA132">
        <f t="shared" si="110"/>
        <v>-8.6205318439169787E-2</v>
      </c>
      <c r="NB132">
        <f t="shared" si="110"/>
        <v>-1.2317991604504641</v>
      </c>
      <c r="NC132">
        <f t="shared" si="110"/>
        <v>-0.7489757081202697</v>
      </c>
      <c r="ND132">
        <f t="shared" si="110"/>
        <v>-0.48728452384239063</v>
      </c>
      <c r="NE132">
        <f t="shared" si="110"/>
        <v>-0.83774693848681636</v>
      </c>
      <c r="NF132">
        <f t="shared" si="110"/>
        <v>1.3799308362649754</v>
      </c>
      <c r="NG132">
        <f t="shared" si="110"/>
        <v>-0.39435462895198725</v>
      </c>
      <c r="NH132">
        <f t="shared" si="110"/>
        <v>1.3319800018507522</v>
      </c>
      <c r="NI132">
        <f t="shared" si="110"/>
        <v>7.9987785284174606E-2</v>
      </c>
      <c r="NJ132">
        <f t="shared" si="110"/>
        <v>-2.2243693820200861</v>
      </c>
      <c r="NK132">
        <f t="shared" si="110"/>
        <v>1.7158799892058596</v>
      </c>
      <c r="NL132">
        <f t="shared" si="110"/>
        <v>-1.1163092494825833</v>
      </c>
      <c r="NM132">
        <f t="shared" si="110"/>
        <v>0.49176833272213116</v>
      </c>
      <c r="NN132">
        <f t="shared" si="110"/>
        <v>-1.8206083041150123</v>
      </c>
      <c r="NO132">
        <f t="shared" si="110"/>
        <v>-0.32723278309276793</v>
      </c>
      <c r="NP132">
        <f t="shared" si="110"/>
        <v>-1.6743706510169432</v>
      </c>
      <c r="NQ132">
        <f t="shared" si="110"/>
        <v>-0.63915649661794305</v>
      </c>
      <c r="NR132">
        <f t="shared" si="110"/>
        <v>-1.5373370843008161</v>
      </c>
      <c r="NS132">
        <f t="shared" si="110"/>
        <v>-0.6709160516038537</v>
      </c>
      <c r="NT132">
        <f t="shared" si="110"/>
        <v>0.23528173187514767</v>
      </c>
      <c r="NU132">
        <f t="shared" si="110"/>
        <v>0.4922003427054733</v>
      </c>
      <c r="NV132">
        <f t="shared" si="110"/>
        <v>0.17364072846248746</v>
      </c>
      <c r="NW132">
        <f t="shared" ref="NW132:QH132" si="111">+NW117</f>
        <v>0.19815843188553117</v>
      </c>
      <c r="NX132">
        <f t="shared" si="111"/>
        <v>0.35830566957884002</v>
      </c>
      <c r="NY132">
        <f t="shared" si="111"/>
        <v>-0.20377910914248787</v>
      </c>
      <c r="NZ132">
        <f t="shared" si="111"/>
        <v>0.30655996852146927</v>
      </c>
      <c r="OA132">
        <f t="shared" si="111"/>
        <v>3.8679672798025422E-2</v>
      </c>
      <c r="OB132">
        <f t="shared" si="111"/>
        <v>1.5671957953600213</v>
      </c>
      <c r="OC132">
        <f t="shared" si="111"/>
        <v>-0.5848153250553878</v>
      </c>
      <c r="OD132">
        <f t="shared" si="111"/>
        <v>-0.69273028202587739</v>
      </c>
      <c r="OE132">
        <f t="shared" si="111"/>
        <v>1.3677436072612181</v>
      </c>
      <c r="OF132">
        <f t="shared" si="111"/>
        <v>-1.0568123798293527</v>
      </c>
      <c r="OG132">
        <f t="shared" si="111"/>
        <v>-1.4289480532170273</v>
      </c>
      <c r="OH132">
        <f t="shared" si="111"/>
        <v>-0.32892785384319723</v>
      </c>
      <c r="OI132">
        <f t="shared" si="111"/>
        <v>0.74140302785963286</v>
      </c>
      <c r="OJ132">
        <f t="shared" si="111"/>
        <v>4.181856638751924E-2</v>
      </c>
      <c r="OK132">
        <f t="shared" si="111"/>
        <v>1.8944228941109031</v>
      </c>
      <c r="OL132">
        <f t="shared" si="111"/>
        <v>-0.66155735112261027</v>
      </c>
      <c r="OM132">
        <f t="shared" si="111"/>
        <v>-0.26187194634985644</v>
      </c>
      <c r="ON132">
        <f t="shared" si="111"/>
        <v>7.6764763434766792E-2</v>
      </c>
      <c r="OO132">
        <f t="shared" si="111"/>
        <v>0.37212544157227967</v>
      </c>
      <c r="OP132">
        <f t="shared" si="111"/>
        <v>0.75008983912994154</v>
      </c>
      <c r="OQ132">
        <f t="shared" si="111"/>
        <v>0.24047608349064831</v>
      </c>
      <c r="OR132">
        <f t="shared" si="111"/>
        <v>2.3124448489397764</v>
      </c>
      <c r="OS132">
        <f t="shared" si="111"/>
        <v>0.85713736552861519</v>
      </c>
      <c r="OT132">
        <f t="shared" si="111"/>
        <v>7.8223365562735125E-2</v>
      </c>
      <c r="OU132">
        <f t="shared" si="111"/>
        <v>0.29983198146510404</v>
      </c>
      <c r="OV132">
        <f t="shared" si="111"/>
        <v>0.92847585619892925</v>
      </c>
      <c r="OW132">
        <f t="shared" si="111"/>
        <v>-1.7755428416421637</v>
      </c>
      <c r="OX132">
        <f t="shared" si="111"/>
        <v>-1.060295744537143</v>
      </c>
      <c r="OY132">
        <f t="shared" si="111"/>
        <v>-0.88101842266041785</v>
      </c>
      <c r="OZ132">
        <f t="shared" si="111"/>
        <v>-0.75201796789770015</v>
      </c>
      <c r="PA132">
        <f t="shared" si="111"/>
        <v>0.1850685293902643</v>
      </c>
      <c r="PB132">
        <f t="shared" si="111"/>
        <v>0.36230517252988648</v>
      </c>
      <c r="PC132">
        <f t="shared" si="111"/>
        <v>-0.32400635063822847</v>
      </c>
      <c r="PD132">
        <f t="shared" si="111"/>
        <v>-0.56101725931512192</v>
      </c>
      <c r="PE132">
        <f t="shared" si="111"/>
        <v>1.6878857422852889</v>
      </c>
      <c r="PF132">
        <f t="shared" si="111"/>
        <v>-0.34057848097290844</v>
      </c>
      <c r="PG132">
        <f t="shared" si="111"/>
        <v>0.17317461242782883</v>
      </c>
      <c r="PH132">
        <f t="shared" si="111"/>
        <v>0.75567641033558175</v>
      </c>
      <c r="PI132">
        <f t="shared" si="111"/>
        <v>-0.94293682195711881</v>
      </c>
      <c r="PJ132">
        <f t="shared" si="111"/>
        <v>-0.51320739657967351</v>
      </c>
      <c r="PK132">
        <f t="shared" si="111"/>
        <v>-0.21582195586233865</v>
      </c>
      <c r="PL132">
        <f t="shared" si="111"/>
        <v>-0.76261585491010919</v>
      </c>
      <c r="PM132">
        <f t="shared" si="111"/>
        <v>-0.55395730669260956</v>
      </c>
      <c r="PN132">
        <f t="shared" si="111"/>
        <v>-0.77423010225174949</v>
      </c>
      <c r="PO132">
        <f t="shared" si="111"/>
        <v>1.1766724128392525</v>
      </c>
      <c r="PP132">
        <f t="shared" si="111"/>
        <v>2.1023333829361945</v>
      </c>
      <c r="PQ132">
        <f t="shared" si="111"/>
        <v>-1.4709667084389366</v>
      </c>
      <c r="PR132">
        <f t="shared" si="111"/>
        <v>8.8202796177938581E-2</v>
      </c>
      <c r="PS132">
        <f t="shared" si="111"/>
        <v>-0.43689055928552989</v>
      </c>
      <c r="PT132">
        <f t="shared" si="111"/>
        <v>-0.27225723897572607</v>
      </c>
      <c r="PU132">
        <f t="shared" si="111"/>
        <v>0.44481566874310374</v>
      </c>
      <c r="PV132">
        <f t="shared" si="111"/>
        <v>-0.42321289583924226</v>
      </c>
      <c r="PW132">
        <f t="shared" si="111"/>
        <v>1.0062831279356033</v>
      </c>
      <c r="PX132">
        <f t="shared" si="111"/>
        <v>0.60646470956271514</v>
      </c>
      <c r="PY132">
        <f t="shared" si="111"/>
        <v>1.3154453881725203</v>
      </c>
      <c r="PZ132">
        <f t="shared" si="111"/>
        <v>-0.20541847334243357</v>
      </c>
      <c r="QA132">
        <f t="shared" si="111"/>
        <v>0.12837176655011717</v>
      </c>
      <c r="QB132">
        <f t="shared" si="111"/>
        <v>-1.4533634384861216</v>
      </c>
      <c r="QC132">
        <f t="shared" si="111"/>
        <v>-1.1795827958849259</v>
      </c>
      <c r="QD132">
        <f t="shared" si="111"/>
        <v>0.79399569585802965</v>
      </c>
      <c r="QE132">
        <f t="shared" si="111"/>
        <v>-0.48435822463943623</v>
      </c>
      <c r="QF132">
        <f t="shared" si="111"/>
        <v>0.80822928794077598</v>
      </c>
      <c r="QG132">
        <f t="shared" si="111"/>
        <v>-0.80293830251321197</v>
      </c>
      <c r="QH132">
        <f t="shared" si="111"/>
        <v>-1.4915713109076023E-3</v>
      </c>
      <c r="QI132">
        <f t="shared" ref="QI132:SG132" si="112">+QI117</f>
        <v>-7.0705254984204657E-2</v>
      </c>
      <c r="QJ132">
        <f t="shared" si="112"/>
        <v>0.61051537159073632</v>
      </c>
      <c r="QK132">
        <f t="shared" si="112"/>
        <v>0.94496726887882687</v>
      </c>
      <c r="QL132">
        <f t="shared" si="112"/>
        <v>-0.57341594583704136</v>
      </c>
      <c r="QM132">
        <f t="shared" si="112"/>
        <v>2.0940387912560254</v>
      </c>
      <c r="QN132">
        <f t="shared" si="112"/>
        <v>0.97356860351283103</v>
      </c>
      <c r="QO132">
        <f t="shared" si="112"/>
        <v>-0.64253754317178391</v>
      </c>
      <c r="QP132">
        <f t="shared" si="112"/>
        <v>0.85481815403909422</v>
      </c>
      <c r="QQ132">
        <f t="shared" si="112"/>
        <v>0.56343651522183791</v>
      </c>
      <c r="QR132">
        <f t="shared" si="112"/>
        <v>-0.47800199354242068</v>
      </c>
      <c r="QS132">
        <f t="shared" si="112"/>
        <v>-1.4033003026270308</v>
      </c>
      <c r="QT132">
        <f t="shared" si="112"/>
        <v>-2.1827509044669569</v>
      </c>
      <c r="QU132">
        <f t="shared" si="112"/>
        <v>-0.91223682829877362</v>
      </c>
      <c r="QV132">
        <f t="shared" si="112"/>
        <v>-1.9543404050637037</v>
      </c>
      <c r="QW132">
        <f t="shared" si="112"/>
        <v>-1.7324509826721624</v>
      </c>
      <c r="QX132">
        <f t="shared" si="112"/>
        <v>-4.2355168261565268E-2</v>
      </c>
      <c r="QY132">
        <f t="shared" si="112"/>
        <v>-5.6229509937111288E-3</v>
      </c>
      <c r="QZ132">
        <f t="shared" si="112"/>
        <v>-0.82359747466398403</v>
      </c>
      <c r="RA132">
        <f t="shared" si="112"/>
        <v>-0.57675606512930244</v>
      </c>
      <c r="RB132">
        <f t="shared" si="112"/>
        <v>-1.2771647561748978</v>
      </c>
      <c r="RC132">
        <f t="shared" si="112"/>
        <v>0.96792973636183888</v>
      </c>
      <c r="RD132">
        <f t="shared" si="112"/>
        <v>-0.63017409956955817</v>
      </c>
      <c r="RE132">
        <f t="shared" si="112"/>
        <v>-0.37269956010277383</v>
      </c>
      <c r="RF132">
        <f t="shared" si="112"/>
        <v>-1.3744033822149504</v>
      </c>
      <c r="RG132">
        <f t="shared" si="112"/>
        <v>-1.0273197403876111</v>
      </c>
      <c r="RH132">
        <f t="shared" si="112"/>
        <v>0.62133494793670252</v>
      </c>
      <c r="RI132">
        <f t="shared" si="112"/>
        <v>-1.1730116966646165</v>
      </c>
      <c r="RJ132">
        <f t="shared" si="112"/>
        <v>0.45786009650328197</v>
      </c>
      <c r="RK132">
        <f t="shared" si="112"/>
        <v>4.2048213799716905E-2</v>
      </c>
      <c r="RL132">
        <f t="shared" si="112"/>
        <v>-1.5960540622472763</v>
      </c>
      <c r="RM132">
        <f t="shared" si="112"/>
        <v>-1.8327773432247341</v>
      </c>
      <c r="RN132">
        <f t="shared" si="112"/>
        <v>-0.1386376879963791</v>
      </c>
      <c r="RO132">
        <f t="shared" si="112"/>
        <v>0.63887455326039344</v>
      </c>
      <c r="RP132">
        <f t="shared" si="112"/>
        <v>-0.30864498512528371</v>
      </c>
      <c r="RQ132">
        <f t="shared" si="112"/>
        <v>1.0374878911534324</v>
      </c>
      <c r="RR132">
        <f t="shared" si="112"/>
        <v>0.24709606805117801</v>
      </c>
      <c r="RS132">
        <f t="shared" si="112"/>
        <v>0.3948503035644535</v>
      </c>
      <c r="RT132">
        <f t="shared" si="112"/>
        <v>2.3756547307129949</v>
      </c>
      <c r="RU132">
        <f t="shared" si="112"/>
        <v>-0.54240103963820729</v>
      </c>
      <c r="RV132">
        <f t="shared" si="112"/>
        <v>-0.80812469605007209</v>
      </c>
      <c r="RW132">
        <f t="shared" si="112"/>
        <v>0.86767840912216343</v>
      </c>
      <c r="RX132">
        <f t="shared" si="112"/>
        <v>0.16510398381797131</v>
      </c>
      <c r="RY132">
        <f t="shared" si="112"/>
        <v>0.53629605645255651</v>
      </c>
      <c r="RZ132">
        <f t="shared" si="112"/>
        <v>0.74988747655879706</v>
      </c>
      <c r="SA132">
        <f t="shared" si="112"/>
        <v>0.94927827376523055</v>
      </c>
      <c r="SB132">
        <f t="shared" si="112"/>
        <v>1.1167367119924165</v>
      </c>
      <c r="SC132">
        <f t="shared" si="112"/>
        <v>-0.81941607277258299</v>
      </c>
      <c r="SD132">
        <f t="shared" si="112"/>
        <v>2.0169318304397166</v>
      </c>
      <c r="SE132">
        <f t="shared" si="112"/>
        <v>-0.59546891861828044</v>
      </c>
      <c r="SF132">
        <f t="shared" si="112"/>
        <v>-1.3771614248980768</v>
      </c>
      <c r="SG132">
        <f t="shared" si="112"/>
        <v>-0.18296759662916884</v>
      </c>
    </row>
    <row r="134" spans="1:502">
      <c r="A134">
        <f>+A129</f>
        <v>2015</v>
      </c>
    </row>
    <row r="135" spans="1:502">
      <c r="A135" t="s">
        <v>535</v>
      </c>
      <c r="B135">
        <f t="array" ref="B135:B137">+MMULT($W$44:$Y$46,B130:B132)</f>
        <v>-2.0544476827690805</v>
      </c>
      <c r="C135">
        <f t="array" ref="C135:C137">+MMULT($W$44:$Y$46,C130:C132)</f>
        <v>-0.94134563582768016</v>
      </c>
      <c r="D135">
        <f t="array" ref="D135:D137">+MMULT($W$44:$Y$46,D130:D132)</f>
        <v>-0.66811757508535186</v>
      </c>
      <c r="E135">
        <f t="array" ref="E135:E137">+MMULT($W$44:$Y$46,E130:E132)</f>
        <v>0.49211454870703053</v>
      </c>
      <c r="F135">
        <f t="array" ref="F135:F137">+MMULT($W$44:$Y$46,F130:F132)</f>
        <v>0.49886700479926976</v>
      </c>
      <c r="G135">
        <f t="array" ref="G135:G137">+MMULT($W$44:$Y$46,G130:G132)</f>
        <v>0.57626986449580009</v>
      </c>
      <c r="H135">
        <f t="array" ref="H135:H137">+MMULT($W$44:$Y$46,H130:H132)</f>
        <v>7.6213529216481682E-2</v>
      </c>
      <c r="I135">
        <f t="array" ref="I135:I137">+MMULT($W$44:$Y$46,I130:I132)</f>
        <v>-0.7712683964025836</v>
      </c>
      <c r="J135">
        <f t="array" ref="J135:J137">+MMULT($W$44:$Y$46,J130:J132)</f>
        <v>1.1051135615114998</v>
      </c>
      <c r="K135">
        <f t="array" ref="K135:K137">+MMULT($W$44:$Y$46,K130:K132)</f>
        <v>-0.24920497607514769</v>
      </c>
      <c r="L135">
        <f t="array" ref="L135:L137">+MMULT($W$44:$Y$46,L130:L132)</f>
        <v>-0.62763463349880166</v>
      </c>
      <c r="M135">
        <f t="array" ref="M135:M137">+MMULT($W$44:$Y$46,M130:M132)</f>
        <v>-5.589753896956947E-2</v>
      </c>
      <c r="N135">
        <f t="array" ref="N135:N137">+MMULT($W$44:$Y$46,N130:N132)</f>
        <v>0.53583064098871702</v>
      </c>
      <c r="O135">
        <f t="array" ref="O135:O137">+MMULT($W$44:$Y$46,O130:O132)</f>
        <v>-0.93031476950395453</v>
      </c>
      <c r="P135">
        <f t="array" ref="P135:P137">+MMULT($W$44:$Y$46,P130:P132)</f>
        <v>-0.16998185452444109</v>
      </c>
      <c r="Q135">
        <f t="array" ref="Q135:Q137">+MMULT($W$44:$Y$46,Q130:Q132)</f>
        <v>-0.19122387318188402</v>
      </c>
      <c r="R135">
        <f t="array" ref="R135:R137">+MMULT($W$44:$Y$46,R130:R132)</f>
        <v>-0.34349891192942766</v>
      </c>
      <c r="S135">
        <f t="array" ref="S135:S137">+MMULT($W$44:$Y$46,S130:S132)</f>
        <v>-0.52963260963153802</v>
      </c>
      <c r="T135">
        <f t="array" ref="T135:T137">+MMULT($W$44:$Y$46,T130:T132)</f>
        <v>-0.66847526846281002</v>
      </c>
      <c r="U135">
        <f t="array" ref="U135:U137">+MMULT($W$44:$Y$46,U130:U132)</f>
        <v>1.5842001225373294</v>
      </c>
      <c r="V135">
        <f t="array" ref="V135:V137">+MMULT($W$44:$Y$46,V130:V132)</f>
        <v>-1.9841172160190714</v>
      </c>
      <c r="W135">
        <f t="array" ref="W135:W137">+MMULT($W$44:$Y$46,W130:W132)</f>
        <v>-0.60925714263916997</v>
      </c>
      <c r="X135">
        <f t="array" ref="X135:X137">+MMULT($W$44:$Y$46,X130:X132)</f>
        <v>-9.5293490125732683E-2</v>
      </c>
      <c r="Y135">
        <f t="array" ref="Y135:Y137">+MMULT($W$44:$Y$46,Y130:Y132)</f>
        <v>-0.48453442988306161</v>
      </c>
      <c r="Z135">
        <f t="array" ref="Z135:Z137">+MMULT($W$44:$Y$46,Z130:Z132)</f>
        <v>-0.44411110385942115</v>
      </c>
      <c r="AA135">
        <f t="array" ref="AA135:AA137">+MMULT($W$44:$Y$46,AA130:AA132)</f>
        <v>-0.25547852047867897</v>
      </c>
      <c r="AB135">
        <f t="array" ref="AB135:AB137">+MMULT($W$44:$Y$46,AB130:AB132)</f>
        <v>1.4949913941992472</v>
      </c>
      <c r="AC135">
        <f t="array" ref="AC135:AC137">+MMULT($W$44:$Y$46,AC130:AC132)</f>
        <v>0.69741862425547163</v>
      </c>
      <c r="AD135">
        <f t="array" ref="AD135:AD137">+MMULT($W$44:$Y$46,AD130:AD132)</f>
        <v>-0.63553568276976791</v>
      </c>
      <c r="AE135">
        <f t="array" ref="AE135:AE137">+MMULT($W$44:$Y$46,AE130:AE132)</f>
        <v>1.4281623481774683</v>
      </c>
      <c r="AF135">
        <f t="array" ref="AF135:AF137">+MMULT($W$44:$Y$46,AF130:AF132)</f>
        <v>0.40722397430904134</v>
      </c>
      <c r="AG135">
        <f t="array" ref="AG135:AG137">+MMULT($W$44:$Y$46,AG130:AG132)</f>
        <v>-1.0083455797964669</v>
      </c>
      <c r="AH135">
        <f t="array" ref="AH135:AH137">+MMULT($W$44:$Y$46,AH130:AH132)</f>
        <v>0.32895668895032032</v>
      </c>
      <c r="AI135">
        <f t="array" ref="AI135:AI137">+MMULT($W$44:$Y$46,AI130:AI132)</f>
        <v>0.92105845976950762</v>
      </c>
      <c r="AJ135">
        <f t="array" ref="AJ135:AJ137">+MMULT($W$44:$Y$46,AJ130:AJ132)</f>
        <v>-0.47497308718506015</v>
      </c>
      <c r="AK135">
        <f t="array" ref="AK135:AK137">+MMULT($W$44:$Y$46,AK130:AK132)</f>
        <v>0.6580425449536117</v>
      </c>
      <c r="AL135">
        <f t="array" ref="AL135:AL137">+MMULT($W$44:$Y$46,AL130:AL132)</f>
        <v>1.1092906252860397</v>
      </c>
      <c r="AM135">
        <f t="array" ref="AM135:AM137">+MMULT($W$44:$Y$46,AM130:AM132)</f>
        <v>1.1696573442884066</v>
      </c>
      <c r="AN135">
        <f t="array" ref="AN135:AN137">+MMULT($W$44:$Y$46,AN130:AN132)</f>
        <v>-0.27051952700079746</v>
      </c>
      <c r="AO135">
        <f t="array" ref="AO135:AO137">+MMULT($W$44:$Y$46,AO130:AO132)</f>
        <v>-1.0627030500575358</v>
      </c>
      <c r="AP135">
        <f t="array" ref="AP135:AP137">+MMULT($W$44:$Y$46,AP130:AP132)</f>
        <v>-0.98604141052651617</v>
      </c>
      <c r="AQ135">
        <f t="array" ref="AQ135:AQ137">+MMULT($W$44:$Y$46,AQ130:AQ132)</f>
        <v>0.69228174991808544</v>
      </c>
      <c r="AR135">
        <f t="array" ref="AR135:AR137">+MMULT($W$44:$Y$46,AR130:AR132)</f>
        <v>1.1380134034959355</v>
      </c>
      <c r="AS135">
        <f t="array" ref="AS135:AS137">+MMULT($W$44:$Y$46,AS130:AS132)</f>
        <v>0.18698023869542821</v>
      </c>
      <c r="AT135">
        <f t="array" ref="AT135:AT137">+MMULT($W$44:$Y$46,AT130:AT132)</f>
        <v>-1.0980113607835236</v>
      </c>
      <c r="AU135">
        <f t="array" ref="AU135:AU137">+MMULT($W$44:$Y$46,AU130:AU132)</f>
        <v>4.2370767745357474E-2</v>
      </c>
      <c r="AV135">
        <f t="array" ref="AV135:AV137">+MMULT($W$44:$Y$46,AV130:AV132)</f>
        <v>-0.96117178486601762</v>
      </c>
      <c r="AW135">
        <f t="array" ref="AW135:AW137">+MMULT($W$44:$Y$46,AW130:AW132)</f>
        <v>2.2698426859327041</v>
      </c>
      <c r="AX135">
        <f t="array" ref="AX135:AX137">+MMULT($W$44:$Y$46,AX130:AX132)</f>
        <v>1.8212474981497579</v>
      </c>
      <c r="AY135">
        <f t="array" ref="AY135:AY137">+MMULT($W$44:$Y$46,AY130:AY132)</f>
        <v>0.84168431212609651</v>
      </c>
      <c r="AZ135">
        <f t="array" ref="AZ135:AZ137">+MMULT($W$44:$Y$46,AZ130:AZ132)</f>
        <v>0.30539065693211409</v>
      </c>
      <c r="BA135">
        <f t="array" ref="BA135:BA137">+MMULT($W$44:$Y$46,BA130:BA132)</f>
        <v>-0.15780140142927324</v>
      </c>
      <c r="BB135">
        <f t="array" ref="BB135:BB137">+MMULT($W$44:$Y$46,BB130:BB132)</f>
        <v>1.4086998540728801</v>
      </c>
      <c r="BC135">
        <f t="array" ref="BC135:BC137">+MMULT($W$44:$Y$46,BC130:BC132)</f>
        <v>-1.4587570550627287</v>
      </c>
      <c r="BD135">
        <f t="array" ref="BD135:BD137">+MMULT($W$44:$Y$46,BD130:BD132)</f>
        <v>7.3207911253117403E-3</v>
      </c>
      <c r="BE135">
        <f t="array" ref="BE135:BE137">+MMULT($W$44:$Y$46,BE130:BE132)</f>
        <v>0.90547693881034119</v>
      </c>
      <c r="BF135">
        <f t="array" ref="BF135:BF137">+MMULT($W$44:$Y$46,BF130:BF132)</f>
        <v>-1.1037781729023224</v>
      </c>
      <c r="BG135">
        <f t="array" ref="BG135:BG137">+MMULT($W$44:$Y$46,BG130:BG132)</f>
        <v>1.0325336008543646</v>
      </c>
      <c r="BH135">
        <f t="array" ref="BH135:BH137">+MMULT($W$44:$Y$46,BH130:BH132)</f>
        <v>2.156394269715536E-2</v>
      </c>
      <c r="BI135">
        <f t="array" ref="BI135:BI137">+MMULT($W$44:$Y$46,BI130:BI132)</f>
        <v>1.1838915535258139</v>
      </c>
      <c r="BJ135">
        <f t="array" ref="BJ135:BJ137">+MMULT($W$44:$Y$46,BJ130:BJ132)</f>
        <v>6.3737979084910801E-2</v>
      </c>
      <c r="BK135">
        <f t="array" ref="BK135:BK137">+MMULT($W$44:$Y$46,BK130:BK132)</f>
        <v>1.0844547817778567</v>
      </c>
      <c r="BL135">
        <f t="array" ref="BL135:BL137">+MMULT($W$44:$Y$46,BL130:BL132)</f>
        <v>-0.44685242616055243</v>
      </c>
      <c r="BM135">
        <f t="array" ref="BM135:BM137">+MMULT($W$44:$Y$46,BM130:BM132)</f>
        <v>2.2436118382524342</v>
      </c>
      <c r="BN135">
        <f t="array" ref="BN135:BN137">+MMULT($W$44:$Y$46,BN130:BN132)</f>
        <v>1.1361454491914313</v>
      </c>
      <c r="BO135">
        <f t="array" ref="BO135:BO137">+MMULT($W$44:$Y$46,BO130:BO132)</f>
        <v>1.0010943401612167</v>
      </c>
      <c r="BP135">
        <f t="array" ref="BP135:BP137">+MMULT($W$44:$Y$46,BP130:BP132)</f>
        <v>-0.40513742960720167</v>
      </c>
      <c r="BQ135">
        <f t="array" ref="BQ135:BQ137">+MMULT($W$44:$Y$46,BQ130:BQ132)</f>
        <v>-1.9323073174796772</v>
      </c>
      <c r="BR135">
        <f t="array" ref="BR135:BR137">+MMULT($W$44:$Y$46,BR130:BR132)</f>
        <v>0.25401396481653055</v>
      </c>
      <c r="BS135">
        <f t="array" ref="BS135:BS137">+MMULT($W$44:$Y$46,BS130:BS132)</f>
        <v>1.5409033263814413</v>
      </c>
      <c r="BT135">
        <f t="array" ref="BT135:BT137">+MMULT($W$44:$Y$46,BT130:BT132)</f>
        <v>0.131231738633133</v>
      </c>
      <c r="BU135">
        <f t="array" ref="BU135:BU137">+MMULT($W$44:$Y$46,BU130:BU132)</f>
        <v>-1.6762465516699134</v>
      </c>
      <c r="BV135">
        <f t="array" ref="BV135:BV137">+MMULT($W$44:$Y$46,BV130:BV132)</f>
        <v>0.59585953846792905</v>
      </c>
      <c r="BW135">
        <f t="array" ref="BW135:BW137">+MMULT($W$44:$Y$46,BW130:BW132)</f>
        <v>0.57735089336989609</v>
      </c>
      <c r="BX135">
        <f t="array" ref="BX135:BX137">+MMULT($W$44:$Y$46,BX130:BX132)</f>
        <v>1.0669158831698216</v>
      </c>
      <c r="BY135">
        <f t="array" ref="BY135:BY137">+MMULT($W$44:$Y$46,BY130:BY132)</f>
        <v>-0.80838305868473537</v>
      </c>
      <c r="BZ135">
        <f t="array" ref="BZ135:BZ137">+MMULT($W$44:$Y$46,BZ130:BZ132)</f>
        <v>1.0755601397917287</v>
      </c>
      <c r="CA135">
        <f t="array" ref="CA135:CA137">+MMULT($W$44:$Y$46,CA130:CA132)</f>
        <v>-0.8309038311665915</v>
      </c>
      <c r="CB135">
        <f t="array" ref="CB135:CB137">+MMULT($W$44:$Y$46,CB130:CB132)</f>
        <v>-1.5675514830020791</v>
      </c>
      <c r="CC135">
        <f t="array" ref="CC135:CC137">+MMULT($W$44:$Y$46,CC130:CC132)</f>
        <v>1.8770158700663564</v>
      </c>
      <c r="CD135">
        <f t="array" ref="CD135:CD137">+MMULT($W$44:$Y$46,CD130:CD132)</f>
        <v>-1.3066658309674901</v>
      </c>
      <c r="CE135">
        <f t="array" ref="CE135:CE137">+MMULT($W$44:$Y$46,CE130:CE132)</f>
        <v>-1.7618386025248071E-2</v>
      </c>
      <c r="CF135">
        <f t="array" ref="CF135:CF137">+MMULT($W$44:$Y$46,CF130:CF132)</f>
        <v>1.1822203305789118</v>
      </c>
      <c r="CG135">
        <f t="array" ref="CG135:CG137">+MMULT($W$44:$Y$46,CG130:CG132)</f>
        <v>8.7428210192512304E-2</v>
      </c>
      <c r="CH135">
        <f t="array" ref="CH135:CH137">+MMULT($W$44:$Y$46,CH130:CH132)</f>
        <v>0.97537419913653967</v>
      </c>
      <c r="CI135">
        <f t="array" ref="CI135:CI137">+MMULT($W$44:$Y$46,CI130:CI132)</f>
        <v>-1.2211016007086213</v>
      </c>
      <c r="CJ135">
        <f t="array" ref="CJ135:CJ137">+MMULT($W$44:$Y$46,CJ130:CJ132)</f>
        <v>-0.162493146230267</v>
      </c>
      <c r="CK135">
        <f t="array" ref="CK135:CK137">+MMULT($W$44:$Y$46,CK130:CK132)</f>
        <v>0.27683877666922613</v>
      </c>
      <c r="CL135">
        <f t="array" ref="CL135:CL137">+MMULT($W$44:$Y$46,CL130:CL132)</f>
        <v>-1.8307382957649829</v>
      </c>
      <c r="CM135">
        <f t="array" ref="CM135:CM137">+MMULT($W$44:$Y$46,CM130:CM132)</f>
        <v>-0.31058416605426453</v>
      </c>
      <c r="CN135">
        <f t="array" ref="CN135:CN137">+MMULT($W$44:$Y$46,CN130:CN132)</f>
        <v>-8.5413204166164283E-2</v>
      </c>
      <c r="CO135">
        <f t="array" ref="CO135:CO137">+MMULT($W$44:$Y$46,CO130:CO132)</f>
        <v>-0.52385983595644836</v>
      </c>
      <c r="CP135">
        <f t="array" ref="CP135:CP137">+MMULT($W$44:$Y$46,CP130:CP132)</f>
        <v>-0.23212313011608696</v>
      </c>
      <c r="CQ135">
        <f t="array" ref="CQ135:CQ137">+MMULT($W$44:$Y$46,CQ130:CQ132)</f>
        <v>0.32630280280812329</v>
      </c>
      <c r="CR135">
        <f t="array" ref="CR135:CR137">+MMULT($W$44:$Y$46,CR130:CR132)</f>
        <v>-0.92608405172279573</v>
      </c>
      <c r="CS135">
        <f t="array" ref="CS135:CS137">+MMULT($W$44:$Y$46,CS130:CS132)</f>
        <v>0.87558966993827592</v>
      </c>
      <c r="CT135">
        <f t="array" ref="CT135:CT137">+MMULT($W$44:$Y$46,CT130:CT132)</f>
        <v>0.93717652079486147</v>
      </c>
      <c r="CU135">
        <f t="array" ref="CU135:CU137">+MMULT($W$44:$Y$46,CU130:CU132)</f>
        <v>-0.83532730593449167</v>
      </c>
      <c r="CV135">
        <f t="array" ref="CV135:CV137">+MMULT($W$44:$Y$46,CV130:CV132)</f>
        <v>-1.1668792590568144</v>
      </c>
      <c r="CW135">
        <f t="array" ref="CW135:CW137">+MMULT($W$44:$Y$46,CW130:CW132)</f>
        <v>-1.3155247036158721</v>
      </c>
      <c r="CX135">
        <f t="array" ref="CX135:CX137">+MMULT($W$44:$Y$46,CX130:CX132)</f>
        <v>0.76115560974766727</v>
      </c>
      <c r="CY135">
        <f t="array" ref="CY135:CY137">+MMULT($W$44:$Y$46,CY130:CY132)</f>
        <v>-1.1655776525999526</v>
      </c>
      <c r="CZ135">
        <f t="array" ref="CZ135:CZ137">+MMULT($W$44:$Y$46,CZ130:CZ132)</f>
        <v>0.60976884288747835</v>
      </c>
      <c r="DA135">
        <f t="array" ref="DA135:DA137">+MMULT($W$44:$Y$46,DA130:DA132)</f>
        <v>-0.73750015438509653</v>
      </c>
      <c r="DB135">
        <f t="array" ref="DB135:DB137">+MMULT($W$44:$Y$46,DB130:DB132)</f>
        <v>1.0417263206550409</v>
      </c>
      <c r="DC135">
        <f t="array" ref="DC135:DC137">+MMULT($W$44:$Y$46,DC130:DC132)</f>
        <v>0.57228754489343181</v>
      </c>
      <c r="DD135">
        <f t="array" ref="DD135:DD137">+MMULT($W$44:$Y$46,DD130:DD132)</f>
        <v>0.17270827293484492</v>
      </c>
      <c r="DE135">
        <f t="array" ref="DE135:DE137">+MMULT($W$44:$Y$46,DE130:DE132)</f>
        <v>0.47916406125761235</v>
      </c>
      <c r="DF135">
        <f t="array" ref="DF135:DF137">+MMULT($W$44:$Y$46,DF130:DF132)</f>
        <v>0.44730947880952682</v>
      </c>
      <c r="DG135">
        <f t="array" ref="DG135:DG137">+MMULT($W$44:$Y$46,DG130:DG132)</f>
        <v>1.2438707713692678</v>
      </c>
      <c r="DH135">
        <f t="array" ref="DH135:DH137">+MMULT($W$44:$Y$46,DH130:DH132)</f>
        <v>-1.6367651515402464</v>
      </c>
      <c r="DI135">
        <f t="array" ref="DI135:DI137">+MMULT($W$44:$Y$46,DI130:DI132)</f>
        <v>0.1968426399861237</v>
      </c>
      <c r="DJ135">
        <f t="array" ref="DJ135:DJ137">+MMULT($W$44:$Y$46,DJ130:DJ132)</f>
        <v>-1.9504304486042274</v>
      </c>
      <c r="DK135">
        <f t="array" ref="DK135:DK137">+MMULT($W$44:$Y$46,DK130:DK132)</f>
        <v>-3.0527142580629465E-2</v>
      </c>
      <c r="DL135">
        <f t="array" ref="DL135:DL137">+MMULT($W$44:$Y$46,DL130:DL132)</f>
        <v>-0.49470186413731176</v>
      </c>
      <c r="DM135">
        <f t="array" ref="DM135:DM137">+MMULT($W$44:$Y$46,DM130:DM132)</f>
        <v>0.81734725216092463</v>
      </c>
      <c r="DN135">
        <f t="array" ref="DN135:DN137">+MMULT($W$44:$Y$46,DN130:DN132)</f>
        <v>-0.467858963344502</v>
      </c>
      <c r="DO135">
        <f t="array" ref="DO135:DO137">+MMULT($W$44:$Y$46,DO130:DO132)</f>
        <v>-1.4289254273827126</v>
      </c>
      <c r="DP135">
        <f t="array" ref="DP135:DP137">+MMULT($W$44:$Y$46,DP130:DP132)</f>
        <v>0.23829234728452622</v>
      </c>
      <c r="DQ135">
        <f t="array" ref="DQ135:DQ137">+MMULT($W$44:$Y$46,DQ130:DQ132)</f>
        <v>-1.8466357792075709</v>
      </c>
      <c r="DR135">
        <f t="array" ref="DR135:DR137">+MMULT($W$44:$Y$46,DR130:DR132)</f>
        <v>2.3664675902967534</v>
      </c>
      <c r="DS135">
        <f t="array" ref="DS135:DS137">+MMULT($W$44:$Y$46,DS130:DS132)</f>
        <v>-1.3093286594441236</v>
      </c>
      <c r="DT135">
        <f t="array" ref="DT135:DT137">+MMULT($W$44:$Y$46,DT130:DT132)</f>
        <v>-0.90868624328031355</v>
      </c>
      <c r="DU135">
        <f t="array" ref="DU135:DU137">+MMULT($W$44:$Y$46,DU130:DU132)</f>
        <v>0.51008267936801555</v>
      </c>
      <c r="DV135">
        <f t="array" ref="DV135:DV137">+MMULT($W$44:$Y$46,DV130:DV132)</f>
        <v>3.7217995924528659E-2</v>
      </c>
      <c r="DW135">
        <f t="array" ref="DW135:DW137">+MMULT($W$44:$Y$46,DW130:DW132)</f>
        <v>-1.4582205149965415</v>
      </c>
      <c r="DX135">
        <f t="array" ref="DX135:DX137">+MMULT($W$44:$Y$46,DX130:DX132)</f>
        <v>-0.43765771917444563</v>
      </c>
      <c r="DY135">
        <f t="array" ref="DY135:DY137">+MMULT($W$44:$Y$46,DY130:DY132)</f>
        <v>3.273490559371886E-2</v>
      </c>
      <c r="DZ135">
        <f t="array" ref="DZ135:DZ137">+MMULT($W$44:$Y$46,DZ130:DZ132)</f>
        <v>-0.59678755406389006</v>
      </c>
      <c r="EA135">
        <f t="array" ref="EA135:EA137">+MMULT($W$44:$Y$46,EA130:EA132)</f>
        <v>-0.61404029796995863</v>
      </c>
      <c r="EB135">
        <f t="array" ref="EB135:EB137">+MMULT($W$44:$Y$46,EB130:EB132)</f>
        <v>-0.47737758155575155</v>
      </c>
      <c r="EC135">
        <f t="array" ref="EC135:EC137">+MMULT($W$44:$Y$46,EC130:EC132)</f>
        <v>-0.34061153149916762</v>
      </c>
      <c r="ED135">
        <f t="array" ref="ED135:ED137">+MMULT($W$44:$Y$46,ED130:ED132)</f>
        <v>0.17188955253755164</v>
      </c>
      <c r="EE135">
        <f t="array" ref="EE135:EE137">+MMULT($W$44:$Y$46,EE130:EE132)</f>
        <v>5.0136688407061675E-2</v>
      </c>
      <c r="EF135">
        <f t="array" ref="EF135:EF137">+MMULT($W$44:$Y$46,EF130:EF132)</f>
        <v>-1.3842574732799011</v>
      </c>
      <c r="EG135">
        <f t="array" ref="EG135:EG137">+MMULT($W$44:$Y$46,EG130:EG132)</f>
        <v>-0.82503964696170695</v>
      </c>
      <c r="EH135">
        <f t="array" ref="EH135:EH137">+MMULT($W$44:$Y$46,EH130:EH132)</f>
        <v>-0.46469933851028766</v>
      </c>
      <c r="EI135">
        <f t="array" ref="EI135:EI137">+MMULT($W$44:$Y$46,EI130:EI132)</f>
        <v>0.69971879139107107</v>
      </c>
      <c r="EJ135">
        <f t="array" ref="EJ135:EJ137">+MMULT($W$44:$Y$46,EJ130:EJ132)</f>
        <v>-0.55132671297437963</v>
      </c>
      <c r="EK135">
        <f t="array" ref="EK135:EK137">+MMULT($W$44:$Y$46,EK130:EK132)</f>
        <v>-0.19115531528453789</v>
      </c>
      <c r="EL135">
        <f t="array" ref="EL135:EL137">+MMULT($W$44:$Y$46,EL130:EL132)</f>
        <v>-0.50438541873927811</v>
      </c>
      <c r="EM135">
        <f t="array" ref="EM135:EM137">+MMULT($W$44:$Y$46,EM130:EM132)</f>
        <v>0.29086433143644935</v>
      </c>
      <c r="EN135">
        <f t="array" ref="EN135:EN137">+MMULT($W$44:$Y$46,EN130:EN132)</f>
        <v>-0.1544053015288504</v>
      </c>
      <c r="EO135">
        <f t="array" ref="EO135:EO137">+MMULT($W$44:$Y$46,EO130:EO132)</f>
        <v>-0.45648033957046974</v>
      </c>
      <c r="EP135">
        <f t="array" ref="EP135:EP137">+MMULT($W$44:$Y$46,EP130:EP132)</f>
        <v>1.0322653308212708</v>
      </c>
      <c r="EQ135">
        <f t="array" ref="EQ135:EQ137">+MMULT($W$44:$Y$46,EQ130:EQ132)</f>
        <v>0.17741392803385095</v>
      </c>
      <c r="ER135">
        <f t="array" ref="ER135:ER137">+MMULT($W$44:$Y$46,ER130:ER132)</f>
        <v>1.1285603624038865</v>
      </c>
      <c r="ES135">
        <f t="array" ref="ES135:ES137">+MMULT($W$44:$Y$46,ES130:ES132)</f>
        <v>0.20150855137652326</v>
      </c>
      <c r="ET135">
        <f t="array" ref="ET135:ET137">+MMULT($W$44:$Y$46,ET130:ET132)</f>
        <v>1.1655776525999526</v>
      </c>
      <c r="EU135">
        <f t="array" ref="EU135:EU137">+MMULT($W$44:$Y$46,EU130:EU132)</f>
        <v>0.4473849918558791</v>
      </c>
      <c r="EV135">
        <f t="array" ref="EV135:EV137">+MMULT($W$44:$Y$46,EV130:EV132)</f>
        <v>0.85216075371476196</v>
      </c>
      <c r="EW135">
        <f t="array" ref="EW135:EW137">+MMULT($W$44:$Y$46,EW130:EW132)</f>
        <v>0.49603725274648913</v>
      </c>
      <c r="EX135">
        <f t="array" ref="EX135:EX137">+MMULT($W$44:$Y$46,EX130:EX132)</f>
        <v>0.31700178140149421</v>
      </c>
      <c r="EY135">
        <f t="array" ref="EY135:EY137">+MMULT($W$44:$Y$46,EY130:EY132)</f>
        <v>0.65361310862942068</v>
      </c>
      <c r="EZ135">
        <f t="array" ref="EZ135:EZ137">+MMULT($W$44:$Y$46,EZ130:EZ132)</f>
        <v>0.79909694116883379</v>
      </c>
      <c r="FA135">
        <f t="array" ref="FA135:FA137">+MMULT($W$44:$Y$46,FA130:FA132)</f>
        <v>1.0131724532067228</v>
      </c>
      <c r="FB135">
        <f t="array" ref="FB135:FB137">+MMULT($W$44:$Y$46,FB130:FB132)</f>
        <v>0.5495322845307975</v>
      </c>
      <c r="FC135">
        <f t="array" ref="FC135:FC137">+MMULT($W$44:$Y$46,FC130:FC132)</f>
        <v>1.6465182576322741</v>
      </c>
      <c r="FD135">
        <f t="array" ref="FD135:FD137">+MMULT($W$44:$Y$46,FD130:FD132)</f>
        <v>-0.43266193500261235</v>
      </c>
      <c r="FE135">
        <f t="array" ref="FE135:FE137">+MMULT($W$44:$Y$46,FE130:FE132)</f>
        <v>-0.92304167082897048</v>
      </c>
      <c r="FF135">
        <f t="array" ref="FF135:FF137">+MMULT($W$44:$Y$46,FF130:FF132)</f>
        <v>-8.2390695126642252E-2</v>
      </c>
      <c r="FG135">
        <f t="array" ref="FG135:FG137">+MMULT($W$44:$Y$46,FG130:FG132)</f>
        <v>-1.0265124290004843</v>
      </c>
      <c r="FH135">
        <f t="array" ref="FH135:FH137">+MMULT($W$44:$Y$46,FH130:FH132)</f>
        <v>5.0338387728239509E-2</v>
      </c>
      <c r="FI135">
        <f t="array" ref="FI135:FI137">+MMULT($W$44:$Y$46,FI130:FI132)</f>
        <v>-1.3758874482473786</v>
      </c>
      <c r="FJ135">
        <f t="array" ref="FJ135:FJ137">+MMULT($W$44:$Y$46,FJ130:FJ132)</f>
        <v>-0.80306535047318972</v>
      </c>
      <c r="FK135">
        <f t="array" ref="FK135:FK137">+MMULT($W$44:$Y$46,FK130:FK132)</f>
        <v>2.256647774675356E-2</v>
      </c>
      <c r="FL135">
        <f t="array" ref="FL135:FL137">+MMULT($W$44:$Y$46,FL130:FL132)</f>
        <v>1.4294341468528753</v>
      </c>
      <c r="FM135">
        <f t="array" ref="FM135:FM137">+MMULT($W$44:$Y$46,FM130:FM132)</f>
        <v>0.65626798836433287</v>
      </c>
      <c r="FN135">
        <f t="array" ref="FN135:FN137">+MMULT($W$44:$Y$46,FN130:FN132)</f>
        <v>-0.16398949685930059</v>
      </c>
      <c r="FO135">
        <f t="array" ref="FO135:FO137">+MMULT($W$44:$Y$46,FO130:FO132)</f>
        <v>-0.17932560041782214</v>
      </c>
      <c r="FP135">
        <f t="array" ref="FP135:FP137">+MMULT($W$44:$Y$46,FP130:FP132)</f>
        <v>-0.92608405172279573</v>
      </c>
      <c r="FQ135">
        <f t="array" ref="FQ135:FQ137">+MMULT($W$44:$Y$46,FQ130:FQ132)</f>
        <v>-0.4310761610292142</v>
      </c>
      <c r="FR135">
        <f t="array" ref="FR135:FR137">+MMULT($W$44:$Y$46,FR130:FR132)</f>
        <v>0.15189250555220635</v>
      </c>
      <c r="FS135">
        <f t="array" ref="FS135:FS137">+MMULT($W$44:$Y$46,FS130:FS132)</f>
        <v>-0.7968653319305804</v>
      </c>
      <c r="FT135">
        <f t="array" ref="FT135:FT137">+MMULT($W$44:$Y$46,FT130:FT132)</f>
        <v>1.4582205149965415</v>
      </c>
      <c r="FU135">
        <f t="array" ref="FU135:FU137">+MMULT($W$44:$Y$46,FU130:FU132)</f>
        <v>1.0754190496261757</v>
      </c>
      <c r="FV135">
        <f t="array" ref="FV135:FV137">+MMULT($W$44:$Y$46,FV130:FV132)</f>
        <v>-0.23822378938718008</v>
      </c>
      <c r="FW135">
        <f t="array" ref="FW135:FW137">+MMULT($W$44:$Y$46,FW130:FW132)</f>
        <v>-1.2759956110358772</v>
      </c>
      <c r="FX135">
        <f t="array" ref="FX135:FX137">+MMULT($W$44:$Y$46,FX130:FX132)</f>
        <v>0.76723043560816628</v>
      </c>
      <c r="FY135">
        <f t="array" ref="FY135:FY137">+MMULT($W$44:$Y$46,FY130:FY132)</f>
        <v>1.2644619867982798</v>
      </c>
      <c r="FZ135">
        <f t="array" ref="FZ135:FZ137">+MMULT($W$44:$Y$46,FZ130:FZ132)</f>
        <v>8.521051125227129E-2</v>
      </c>
      <c r="GA135">
        <f t="array" ref="GA135:GA137">+MMULT($W$44:$Y$46,GA130:GA132)</f>
        <v>0.6889929580309001</v>
      </c>
      <c r="GB135">
        <f t="array" ref="GB135:GB137">+MMULT($W$44:$Y$46,GB130:GB132)</f>
        <v>-0.44784303809756865</v>
      </c>
      <c r="GC135">
        <f t="array" ref="GC135:GC137">+MMULT($W$44:$Y$46,GC130:GC132)</f>
        <v>0.41813560950694761</v>
      </c>
      <c r="GD135">
        <f t="array" ref="GD135:GD137">+MMULT($W$44:$Y$46,GD130:GD132)</f>
        <v>-0.69852151216930125</v>
      </c>
      <c r="GE135">
        <f t="array" ref="GE135:GE137">+MMULT($W$44:$Y$46,GE130:GE132)</f>
        <v>0.68380640405775572</v>
      </c>
      <c r="GF135">
        <f t="array" ref="GF135:GF137">+MMULT($W$44:$Y$46,GF130:GF132)</f>
        <v>0.27641749335799759</v>
      </c>
      <c r="GG135">
        <f t="array" ref="GG135:GG137">+MMULT($W$44:$Y$46,GG130:GG132)</f>
        <v>-0.89626633434079184</v>
      </c>
      <c r="GH135">
        <f t="array" ref="GH135:GH137">+MMULT($W$44:$Y$46,GH130:GH132)</f>
        <v>-1.4601043667844882</v>
      </c>
      <c r="GI135">
        <f t="array" ref="GI135:GI137">+MMULT($W$44:$Y$46,GI130:GI132)</f>
        <v>-0.41888577200689475</v>
      </c>
      <c r="GJ135">
        <f t="array" ref="GJ135:GJ137">+MMULT($W$44:$Y$46,GJ130:GJ132)</f>
        <v>-1.2779390783867337</v>
      </c>
      <c r="GK135">
        <f t="array" ref="GK135:GK137">+MMULT($W$44:$Y$46,GK130:GK132)</f>
        <v>-0.92210769367671841</v>
      </c>
      <c r="GL135">
        <f t="array" ref="GL135:GL137">+MMULT($W$44:$Y$46,GL130:GL132)</f>
        <v>0.11340668532313129</v>
      </c>
      <c r="GM135">
        <f t="array" ref="GM135:GM137">+MMULT($W$44:$Y$46,GM130:GM132)</f>
        <v>-0.29185394978075047</v>
      </c>
      <c r="GN135">
        <f t="array" ref="GN135:GN137">+MMULT($W$44:$Y$46,GN130:GN132)</f>
        <v>-0.49485885178630729</v>
      </c>
      <c r="GO135">
        <f t="array" ref="GO135:GO137">+MMULT($W$44:$Y$46,GO130:GO132)</f>
        <v>-0.82389304096841021</v>
      </c>
      <c r="GP135">
        <f t="array" ref="GP135:GP137">+MMULT($W$44:$Y$46,GP130:GP132)</f>
        <v>-1.7466883008040206</v>
      </c>
      <c r="GQ135">
        <f t="array" ref="GQ135:GQ137">+MMULT($W$44:$Y$46,GQ130:GQ132)</f>
        <v>-0.36323365043797023</v>
      </c>
      <c r="GR135">
        <f t="array" ref="GR135:GR137">+MMULT($W$44:$Y$46,GR130:GR132)</f>
        <v>-0.37911126202625495</v>
      </c>
      <c r="GS135">
        <f t="array" ref="GS135:GS137">+MMULT($W$44:$Y$46,GS130:GS132)</f>
        <v>-1.0711545496927015</v>
      </c>
      <c r="GT135">
        <f t="array" ref="GT135:GT137">+MMULT($W$44:$Y$46,GT130:GT132)</f>
        <v>-0.32551488378500004</v>
      </c>
      <c r="GU135">
        <f t="array" ref="GU135:GU137">+MMULT($W$44:$Y$46,GU130:GU132)</f>
        <v>0.47210855938724883</v>
      </c>
      <c r="GV135">
        <f t="array" ref="GV135:GV137">+MMULT($W$44:$Y$46,GV130:GV132)</f>
        <v>-0.39704163616406379</v>
      </c>
      <c r="GW135">
        <f t="array" ref="GW135:GW137">+MMULT($W$44:$Y$46,GW130:GW132)</f>
        <v>-0.73616476577591905</v>
      </c>
      <c r="GX135">
        <f t="array" ref="GX135:GX137">+MMULT($W$44:$Y$46,GX130:GX132)</f>
        <v>0.29503642724741352</v>
      </c>
      <c r="GY135">
        <f t="array" ref="GY135:GY137">+MMULT($W$44:$Y$46,GY130:GY132)</f>
        <v>-1.6080304502177688E-2</v>
      </c>
      <c r="GZ135">
        <f t="array" ref="GZ135:GZ137">+MMULT($W$44:$Y$46,GZ130:GZ132)</f>
        <v>0.51548186218220449</v>
      </c>
      <c r="HA135">
        <f t="array" ref="HA135:HA137">+MMULT($W$44:$Y$46,HA130:HA132)</f>
        <v>-0.19416987558233861</v>
      </c>
      <c r="HB135">
        <f t="array" ref="HB135:HB137">+MMULT($W$44:$Y$46,HB130:HB132)</f>
        <v>1.2468237289187285</v>
      </c>
      <c r="HC135">
        <f t="array" ref="HC135:HC137">+MMULT($W$44:$Y$46,HC130:HC132)</f>
        <v>0.70368620710271201</v>
      </c>
      <c r="HD135">
        <f t="array" ref="HD135:HD137">+MMULT($W$44:$Y$46,HD130:HD132)</f>
        <v>1.6053994167080206</v>
      </c>
      <c r="HE135">
        <f t="array" ref="HE135:HE137">+MMULT($W$44:$Y$46,HE130:HE132)</f>
        <v>0.45601931255063466</v>
      </c>
      <c r="HF135">
        <f t="array" ref="HF135:HF137">+MMULT($W$44:$Y$46,HF130:HF132)</f>
        <v>-0.81434858934656651</v>
      </c>
      <c r="HG135">
        <f t="array" ref="HG135:HG137">+MMULT($W$44:$Y$46,HG130:HG132)</f>
        <v>-1.0295846176757644</v>
      </c>
      <c r="HH135">
        <f t="array" ref="HH135:HH137">+MMULT($W$44:$Y$46,HH130:HH132)</f>
        <v>0.25582826511441586</v>
      </c>
      <c r="HI135">
        <f t="array" ref="HI135:HI137">+MMULT($W$44:$Y$46,HI130:HI132)</f>
        <v>-0.82503964696170695</v>
      </c>
      <c r="HJ135">
        <f t="array" ref="HJ135:HJ137">+MMULT($W$44:$Y$46,HJ130:HJ132)</f>
        <v>0.2747303729276529</v>
      </c>
      <c r="HK135">
        <f t="array" ref="HK135:HK137">+MMULT($W$44:$Y$46,HK130:HK132)</f>
        <v>1.3176032995759905</v>
      </c>
      <c r="HL135">
        <f t="array" ref="HL135:HL137">+MMULT($W$44:$Y$46,HL130:HL132)</f>
        <v>0.26757451819305805</v>
      </c>
      <c r="HM135">
        <f t="array" ref="HM135:HM137">+MMULT($W$44:$Y$46,HM130:HM132)</f>
        <v>0.55467512042447464</v>
      </c>
      <c r="HN135">
        <f t="array" ref="HN135:HN137">+MMULT($W$44:$Y$46,HN130:HN132)</f>
        <v>0.23732160720181322</v>
      </c>
      <c r="HO135">
        <f t="array" ref="HO135:HO137">+MMULT($W$44:$Y$46,HO130:HO132)</f>
        <v>-1.823600325699261</v>
      </c>
      <c r="HP135">
        <f t="array" ref="HP135:HP137">+MMULT($W$44:$Y$46,HP130:HP132)</f>
        <v>1.230216820277515</v>
      </c>
      <c r="HQ135">
        <f t="array" ref="HQ135:HQ137">+MMULT($W$44:$Y$46,HQ130:HQ132)</f>
        <v>-0.70711310837730479</v>
      </c>
      <c r="HR135">
        <f t="array" ref="HR135:HR137">+MMULT($W$44:$Y$46,HR130:HR132)</f>
        <v>-0.67719702531649983</v>
      </c>
      <c r="HS135">
        <f t="array" ref="HS135:HS137">+MMULT($W$44:$Y$46,HS130:HS132)</f>
        <v>-1.2138682457422436</v>
      </c>
      <c r="HT135">
        <f t="array" ref="HT135:HT137">+MMULT($W$44:$Y$46,HT130:HT132)</f>
        <v>2.0298542758833968</v>
      </c>
      <c r="HU135">
        <f t="array" ref="HU135:HU137">+MMULT($W$44:$Y$46,HU130:HU132)</f>
        <v>-0.10101260979420368</v>
      </c>
      <c r="HV135">
        <f t="array" ref="HV135:HV137">+MMULT($W$44:$Y$46,HV130:HV132)</f>
        <v>0.40112232144523308</v>
      </c>
      <c r="HW135">
        <f t="array" ref="HW135:HW137">+MMULT($W$44:$Y$46,HW130:HW132)</f>
        <v>-0.39615137709127884</v>
      </c>
      <c r="HX135">
        <f t="array" ref="HX135:HX137">+MMULT($W$44:$Y$46,HX130:HX132)</f>
        <v>2.2365772018290889E-2</v>
      </c>
      <c r="HY135">
        <f t="array" ref="HY135:HY137">+MMULT($W$44:$Y$46,HY130:HY132)</f>
        <v>0.1566468466942553</v>
      </c>
      <c r="HZ135">
        <f t="array" ref="HZ135:HZ137">+MMULT($W$44:$Y$46,HZ130:HZ132)</f>
        <v>0.82891068417997704</v>
      </c>
      <c r="IA135">
        <f t="array" ref="IA135:IA137">+MMULT($W$44:$Y$46,IA130:IA132)</f>
        <v>-0.58854272171347799</v>
      </c>
      <c r="IB135">
        <f t="array" ref="IB135:IB137">+MMULT($W$44:$Y$46,IB130:IB132)</f>
        <v>0.78518266878570864</v>
      </c>
      <c r="IC135">
        <f t="array" ref="IC135:IC137">+MMULT($W$44:$Y$46,IC130:IC132)</f>
        <v>0.36148492725928555</v>
      </c>
      <c r="ID135">
        <f t="array" ref="ID135:ID137">+MMULT($W$44:$Y$46,ID130:ID132)</f>
        <v>0.46623940721878837</v>
      </c>
      <c r="IE135">
        <f t="array" ref="IE135:IE137">+MMULT($W$44:$Y$46,IE130:IE132)</f>
        <v>3.273490559371886E-2</v>
      </c>
      <c r="IF135">
        <f t="array" ref="IF135:IF137">+MMULT($W$44:$Y$46,IF130:IF132)</f>
        <v>-0.53486288168414953</v>
      </c>
      <c r="IG135">
        <f t="array" ref="IG135:IG137">+MMULT($W$44:$Y$46,IG130:IG132)</f>
        <v>-0.73864576678567795</v>
      </c>
      <c r="IH135">
        <f t="array" ref="IH135:IH137">+MMULT($W$44:$Y$46,IH130:IH132)</f>
        <v>1.180090067797605E-2</v>
      </c>
      <c r="II135">
        <f t="array" ref="II135:II137">+MMULT($W$44:$Y$46,II130:II132)</f>
        <v>-1.158779491242816</v>
      </c>
      <c r="IJ135">
        <f t="array" ref="IJ135:IJ137">+MMULT($W$44:$Y$46,IJ130:IJ132)</f>
        <v>-0.63170836363096483</v>
      </c>
      <c r="IK135">
        <f t="array" ref="IK135:IK137">+MMULT($W$44:$Y$46,IK130:IK132)</f>
        <v>0.13413998451041143</v>
      </c>
      <c r="IL135">
        <f t="array" ref="IL135:IL137">+MMULT($W$44:$Y$46,IL130:IL132)</f>
        <v>1.5873160292920767</v>
      </c>
      <c r="IM135">
        <f t="array" ref="IM135:IM137">+MMULT($W$44:$Y$46,IM130:IM132)</f>
        <v>6.9974760557981075E-2</v>
      </c>
      <c r="IN135">
        <f t="array" ref="IN135:IN137">+MMULT($W$44:$Y$46,IN130:IN132)</f>
        <v>0.66079678396004005</v>
      </c>
      <c r="IO135">
        <f t="array" ref="IO135:IO137">+MMULT($W$44:$Y$46,IO130:IO132)</f>
        <v>0.48554888804524177</v>
      </c>
      <c r="IP135">
        <f t="array" ref="IP135:IP137">+MMULT($W$44:$Y$46,IP130:IP132)</f>
        <v>-0.11644211106795042</v>
      </c>
      <c r="IQ135">
        <f t="array" ref="IQ135:IQ137">+MMULT($W$44:$Y$46,IQ130:IQ132)</f>
        <v>0.20686799048210572</v>
      </c>
      <c r="IR135">
        <f t="array" ref="IR135:IR137">+MMULT($W$44:$Y$46,IR130:IR132)</f>
        <v>0.65237509210632916</v>
      </c>
      <c r="IS135">
        <f t="array" ref="IS135:IS137">+MMULT($W$44:$Y$46,IS130:IS132)</f>
        <v>0.22513519255035441</v>
      </c>
      <c r="IT135">
        <f t="array" ref="IT135:IT137">+MMULT($W$44:$Y$46,IT130:IT132)</f>
        <v>0.51954565638721606</v>
      </c>
      <c r="IU135">
        <f t="array" ref="IU135:IU137">+MMULT($W$44:$Y$46,IU130:IU132)</f>
        <v>-1.4996334593644829</v>
      </c>
      <c r="IV135">
        <f t="array" ref="IV135:IV137">+MMULT($W$44:$Y$46,IV130:IV132)</f>
        <v>0.19759777044964663</v>
      </c>
      <c r="IW135">
        <f t="array" ref="IW135:IW137">+MMULT($W$44:$Y$46,IW130:IW132)</f>
        <v>-0.43100064798286192</v>
      </c>
      <c r="IX135">
        <f t="array" ref="IX135:IX137">+MMULT($W$44:$Y$46,IX130:IX132)</f>
        <v>0.81952322020712887</v>
      </c>
      <c r="IY135">
        <f t="array" ref="IY135:IY137">+MMULT($W$44:$Y$46,IY130:IY132)</f>
        <v>1.0495220490982</v>
      </c>
      <c r="IZ135">
        <f t="array" ref="IZ135:IZ137">+MMULT($W$44:$Y$46,IZ130:IZ132)</f>
        <v>1.4496835663878718</v>
      </c>
      <c r="JA135">
        <f t="array" ref="JA135:JA137">+MMULT($W$44:$Y$46,JA130:JA132)</f>
        <v>-0.12704076456058078</v>
      </c>
      <c r="JB135">
        <f t="array" ref="JB135:JB137">+MMULT($W$44:$Y$46,JB130:JB132)</f>
        <v>0.96399160099164671</v>
      </c>
      <c r="JC135">
        <f t="array" ref="JC135:JC137">+MMULT($W$44:$Y$46,JC130:JC132)</f>
        <v>0.79080441636809384</v>
      </c>
      <c r="JD135">
        <f t="array" ref="JD135:JD137">+MMULT($W$44:$Y$46,JD130:JD132)</f>
        <v>-0.75715937984728676</v>
      </c>
      <c r="JE135">
        <f t="array" ref="JE135:JE137">+MMULT($W$44:$Y$46,JE130:JE132)</f>
        <v>0.82232912603474562</v>
      </c>
      <c r="JF135">
        <f t="array" ref="JF135:JF137">+MMULT($W$44:$Y$46,JF130:JF132)</f>
        <v>-0.59915429191140535</v>
      </c>
      <c r="JG135">
        <f t="array" ref="JG135:JG137">+MMULT($W$44:$Y$46,JG130:JG132)</f>
        <v>-0.77879784199807933</v>
      </c>
      <c r="JH135">
        <f t="array" ref="JH135:JH137">+MMULT($W$44:$Y$46,JH130:JH132)</f>
        <v>7.4468780408657662E-2</v>
      </c>
      <c r="JI135">
        <f t="array" ref="JI135:JI137">+MMULT($W$44:$Y$46,JI130:JI132)</f>
        <v>-1.4026071435435081</v>
      </c>
      <c r="JJ135">
        <f t="array" ref="JJ135:JJ137">+MMULT($W$44:$Y$46,JJ130:JJ132)</f>
        <v>-0.83437743129879705</v>
      </c>
      <c r="JK135">
        <f t="array" ref="JK135:JK137">+MMULT($W$44:$Y$46,JK130:JK132)</f>
        <v>-0.65007989293430546</v>
      </c>
      <c r="JL135">
        <f t="array" ref="JL135:JL137">+MMULT($W$44:$Y$46,JL130:JL132)</f>
        <v>7.2321626551193119E-2</v>
      </c>
      <c r="JM135">
        <f t="array" ref="JM135:JM137">+MMULT($W$44:$Y$46,JM130:JM132)</f>
        <v>0.97226425393808336</v>
      </c>
      <c r="JN135">
        <f t="array" ref="JN135:JN137">+MMULT($W$44:$Y$46,JN130:JN132)</f>
        <v>0.82723548686221438</v>
      </c>
      <c r="JO135">
        <f t="array" ref="JO135:JO137">+MMULT($W$44:$Y$46,JO130:JO132)</f>
        <v>0.99072918095664919</v>
      </c>
      <c r="JP135">
        <f t="array" ref="JP135:JP137">+MMULT($W$44:$Y$46,JP130:JP132)</f>
        <v>-0.26036699663727475</v>
      </c>
      <c r="JQ135">
        <f t="array" ref="JQ135:JQ137">+MMULT($W$44:$Y$46,JQ130:JQ132)</f>
        <v>1.3863718385777652</v>
      </c>
      <c r="JR135">
        <f t="array" ref="JR135:JR137">+MMULT($W$44:$Y$46,JR130:JR132)</f>
        <v>-0.70627948408928409</v>
      </c>
      <c r="JS135">
        <f t="array" ref="JS135:JS137">+MMULT($W$44:$Y$46,JS130:JS132)</f>
        <v>1.0524153910847511</v>
      </c>
      <c r="JT135">
        <f t="array" ref="JT135:JT137">+MMULT($W$44:$Y$46,JT130:JT132)</f>
        <v>-0.74295497839133451</v>
      </c>
      <c r="JU135">
        <f t="array" ref="JU135:JU137">+MMULT($W$44:$Y$46,JU130:JU132)</f>
        <v>-1.0767027714141648</v>
      </c>
      <c r="JV135">
        <f t="array" ref="JV135:JV137">+MMULT($W$44:$Y$46,JV130:JV132)</f>
        <v>1.1759090296522043</v>
      </c>
      <c r="JW135">
        <f t="array" ref="JW135:JW137">+MMULT($W$44:$Y$46,JW130:JW132)</f>
        <v>0.36032043659711599</v>
      </c>
      <c r="JX135">
        <f t="array" ref="JX135:JX137">+MMULT($W$44:$Y$46,JX130:JX132)</f>
        <v>1.4423230315539535</v>
      </c>
      <c r="JY135">
        <f t="array" ref="JY135:JY137">+MMULT($W$44:$Y$46,JY130:JY132)</f>
        <v>-4.1114866553393021E-3</v>
      </c>
      <c r="JZ135">
        <f t="array" ref="JZ135:JZ137">+MMULT($W$44:$Y$46,JZ130:JZ132)</f>
        <v>0.9603153079455482</v>
      </c>
      <c r="KA135">
        <f t="array" ref="KA135:KA137">+MMULT($W$44:$Y$46,KA130:KA132)</f>
        <v>-0.25303825677024172</v>
      </c>
      <c r="KB135">
        <f t="array" ref="KB135:KB137">+MMULT($W$44:$Y$46,KB130:KB132)</f>
        <v>-0.67792036081313756</v>
      </c>
      <c r="KC135">
        <f t="array" ref="KC135:KC137">+MMULT($W$44:$Y$46,KC130:KC132)</f>
        <v>0.47582558973466887</v>
      </c>
      <c r="KD135">
        <f t="array" ref="KD135:KD137">+MMULT($W$44:$Y$46,KD130:KD132)</f>
        <v>-0.24816170372422786</v>
      </c>
      <c r="KE135">
        <f t="array" ref="KE135:KE137">+MMULT($W$44:$Y$46,KE130:KE132)</f>
        <v>1.3138634165961218</v>
      </c>
      <c r="KF135">
        <f t="array" ref="KF135:KF137">+MMULT($W$44:$Y$46,KF130:KF132)</f>
        <v>-0.23940318394007706</v>
      </c>
      <c r="KG135">
        <f t="array" ref="KG135:KG137">+MMULT($W$44:$Y$46,KG130:KG132)</f>
        <v>-8.7562345209059131E-2</v>
      </c>
      <c r="KH135">
        <f t="array" ref="KH135:KH137">+MMULT($W$44:$Y$46,KH130:KH132)</f>
        <v>-7.1584380756543109E-2</v>
      </c>
      <c r="KI135">
        <f t="array" ref="KI135:KI137">+MMULT($W$44:$Y$46,KI130:KI132)</f>
        <v>-0.7543415509070881</v>
      </c>
      <c r="KJ135">
        <f t="array" ref="KJ135:KJ137">+MMULT($W$44:$Y$46,KJ130:KJ132)</f>
        <v>-5.4488624499470116E-3</v>
      </c>
      <c r="KK135">
        <f t="array" ref="KK135:KK137">+MMULT($W$44:$Y$46,KK130:KK132)</f>
        <v>0.8274441413323983</v>
      </c>
      <c r="KL135">
        <f t="array" ref="KL135:KL137">+MMULT($W$44:$Y$46,KL130:KL132)</f>
        <v>0.37134037340097492</v>
      </c>
      <c r="KM135">
        <f t="array" ref="KM135:KM137">+MMULT($W$44:$Y$46,KM130:KM132)</f>
        <v>-0.80653895060539516</v>
      </c>
      <c r="KN135">
        <f t="array" ref="KN135:KN137">+MMULT($W$44:$Y$46,KN130:KN132)</f>
        <v>-0.44913967659085474</v>
      </c>
      <c r="KO135">
        <f t="array" ref="KO135:KO137">+MMULT($W$44:$Y$46,KO130:KO132)</f>
        <v>5.315124870486241E-2</v>
      </c>
      <c r="KP135">
        <f t="array" ref="KP135:KP137">+MMULT($W$44:$Y$46,KP130:KP132)</f>
        <v>0.16882332541856249</v>
      </c>
      <c r="KQ135">
        <f t="array" ref="KQ135:KQ137">+MMULT($W$44:$Y$46,KQ130:KQ132)</f>
        <v>0.32572949981147498</v>
      </c>
      <c r="KR135">
        <f t="array" ref="KR135:KR137">+MMULT($W$44:$Y$46,KR130:KR132)</f>
        <v>0.91873146563059882</v>
      </c>
      <c r="KS135">
        <f t="array" ref="KS135:KS137">+MMULT($W$44:$Y$46,KS130:KS132)</f>
        <v>-0.42640031371166304</v>
      </c>
      <c r="KT135">
        <f t="array" ref="KT135:KT137">+MMULT($W$44:$Y$46,KT130:KT132)</f>
        <v>-0.62850104634642268</v>
      </c>
      <c r="KU135">
        <f t="array" ref="KU135:KU137">+MMULT($W$44:$Y$46,KU130:KU132)</f>
        <v>0.10740935969441501</v>
      </c>
      <c r="KV135">
        <f t="array" ref="KV135:KV137">+MMULT($W$44:$Y$46,KV130:KV132)</f>
        <v>-1.194691906339622</v>
      </c>
      <c r="KW135">
        <f t="array" ref="KW135:KW137">+MMULT($W$44:$Y$46,KW130:KW132)</f>
        <v>-1.3574940599043044</v>
      </c>
      <c r="KX135">
        <f t="array" ref="KX135:KX137">+MMULT($W$44:$Y$46,KX130:KX132)</f>
        <v>-0.29772806991278666</v>
      </c>
      <c r="KY135">
        <f t="array" ref="KY135:KY137">+MMULT($W$44:$Y$46,KY130:KY132)</f>
        <v>-1.2538941346798194</v>
      </c>
      <c r="KZ135">
        <f t="array" ref="KZ135:KZ137">+MMULT($W$44:$Y$46,KZ130:KZ132)</f>
        <v>0.46362129041433719</v>
      </c>
      <c r="LA135">
        <f t="array" ref="LA135:LA137">+MMULT($W$44:$Y$46,LA130:LA132)</f>
        <v>-8.9108375473850809E-2</v>
      </c>
      <c r="LB135">
        <f t="array" ref="LB135:LB137">+MMULT($W$44:$Y$46,LB130:LB132)</f>
        <v>1.1133424963784693</v>
      </c>
      <c r="LC135">
        <f t="array" ref="LC135:LC137">+MMULT($W$44:$Y$46,LC130:LC132)</f>
        <v>0.13901256318556462</v>
      </c>
      <c r="LD135">
        <f t="array" ref="LD135:LD137">+MMULT($W$44:$Y$46,LD130:LD132)</f>
        <v>1.30076786461029</v>
      </c>
      <c r="LE135">
        <f t="array" ref="LE135:LE137">+MMULT($W$44:$Y$46,LE130:LE132)</f>
        <v>1.53118996399802</v>
      </c>
      <c r="LF135">
        <f t="array" ref="LF135:LF137">+MMULT($W$44:$Y$46,LF130:LF132)</f>
        <v>0.33650401921468898</v>
      </c>
      <c r="LG135">
        <f t="array" ref="LG135:LG137">+MMULT($W$44:$Y$46,LG130:LG132)</f>
        <v>-1.2580235060040317</v>
      </c>
      <c r="LH135">
        <f t="array" ref="LH135:LH137">+MMULT($W$44:$Y$46,LH130:LH132)</f>
        <v>-0.32465443249366999</v>
      </c>
      <c r="LI135">
        <f t="array" ref="LI135:LI137">+MMULT($W$44:$Y$46,LI130:LI132)</f>
        <v>1.3201071532181983</v>
      </c>
      <c r="LJ135">
        <f t="array" ref="LJ135:LJ137">+MMULT($W$44:$Y$46,LJ130:LJ132)</f>
        <v>0.17564036503728722</v>
      </c>
      <c r="LK135">
        <f t="array" ref="LK135:LK137">+MMULT($W$44:$Y$46,LK130:LK132)</f>
        <v>1.2034315478621846</v>
      </c>
      <c r="LL135">
        <f t="array" ref="LL135:LL137">+MMULT($W$44:$Y$46,LL130:LL132)</f>
        <v>-0.13163712446091899</v>
      </c>
      <c r="LM135">
        <f t="array" ref="LM135:LM137">+MMULT($W$44:$Y$46,LM130:LM132)</f>
        <v>0.24725654076071552</v>
      </c>
      <c r="LN135">
        <f t="array" ref="LN135:LN137">+MMULT($W$44:$Y$46,LN130:LN132)</f>
        <v>4.4647088655793032E-2</v>
      </c>
      <c r="LO135">
        <f t="array" ref="LO135:LO137">+MMULT($W$44:$Y$46,LO130:LO132)</f>
        <v>0.96867340986548878</v>
      </c>
      <c r="LP135">
        <f t="array" ref="LP135:LP137">+MMULT($W$44:$Y$46,LP130:LP132)</f>
        <v>1.4050354841393635</v>
      </c>
      <c r="LQ135">
        <f t="array" ref="LQ135:LQ137">+MMULT($W$44:$Y$46,LQ130:LQ132)</f>
        <v>0.76174182944961277</v>
      </c>
      <c r="LR135">
        <f t="array" ref="LR135:LR137">+MMULT($W$44:$Y$46,LR130:LR132)</f>
        <v>0.7196134983267547</v>
      </c>
      <c r="LS135">
        <f t="array" ref="LS135:LS137">+MMULT($W$44:$Y$46,LS130:LS132)</f>
        <v>-0.17475308674264778</v>
      </c>
      <c r="LT135">
        <f t="array" ref="LT135:LT137">+MMULT($W$44:$Y$46,LT130:LT132)</f>
        <v>0.92257468225284445</v>
      </c>
      <c r="LU135">
        <f t="array" ref="LU135:LU137">+MMULT($W$44:$Y$46,LU130:LU132)</f>
        <v>2.215918422095446</v>
      </c>
      <c r="LV135">
        <f t="array" ref="LV135:LV137">+MMULT($W$44:$Y$46,LV130:LV132)</f>
        <v>0.27543383656998743</v>
      </c>
      <c r="LW135">
        <f t="array" ref="LW135:LW137">+MMULT($W$44:$Y$46,LW130:LW132)</f>
        <v>0.76271952468133186</v>
      </c>
      <c r="LX135">
        <f t="array" ref="LX135:LX137">+MMULT($W$44:$Y$46,LX130:LX132)</f>
        <v>1.8119713165610081</v>
      </c>
      <c r="LY135">
        <f t="array" ref="LY135:LY137">+MMULT($W$44:$Y$46,LY130:LY132)</f>
        <v>0.49485885178630729</v>
      </c>
      <c r="LZ135">
        <f t="array" ref="LZ135:LZ137">+MMULT($W$44:$Y$46,LZ130:LZ132)</f>
        <v>0.53728426713099864</v>
      </c>
      <c r="MA135">
        <f t="array" ref="MA135:MA137">+MMULT($W$44:$Y$46,MA130:MA132)</f>
        <v>-1.2396499895152606</v>
      </c>
      <c r="MB135">
        <f t="array" ref="MB135:MB137">+MMULT($W$44:$Y$46,MB130:MB132)</f>
        <v>1.2585878666662436</v>
      </c>
      <c r="MC135">
        <f t="array" ref="MC135:MC137">+MMULT($W$44:$Y$46,MC130:MC132)</f>
        <v>1.1453898358132961</v>
      </c>
      <c r="MD135">
        <f t="array" ref="MD135:MD137">+MMULT($W$44:$Y$46,MD130:MD132)</f>
        <v>-1.4274032433430848</v>
      </c>
      <c r="ME135">
        <f t="array" ref="ME135:ME137">+MMULT($W$44:$Y$46,ME130:ME132)</f>
        <v>-1.6733055172330347</v>
      </c>
      <c r="MF135">
        <f t="array" ref="MF135:MF137">+MMULT($W$44:$Y$46,MF130:MF132)</f>
        <v>3.1530671222942827E-2</v>
      </c>
      <c r="MG135">
        <f t="array" ref="MG135:MG137">+MMULT($W$44:$Y$46,MG130:MG132)</f>
        <v>-0.96300993138906688</v>
      </c>
      <c r="MH135">
        <f t="array" ref="MH135:MH137">+MMULT($W$44:$Y$46,MH130:MH132)</f>
        <v>1.4459913758583307</v>
      </c>
      <c r="MI135">
        <f t="array" ref="MI135:MI137">+MMULT($W$44:$Y$46,MI130:MI132)</f>
        <v>-0.55026555595458682</v>
      </c>
      <c r="MJ135">
        <f t="array" ref="MJ135:MJ137">+MMULT($W$44:$Y$46,MJ130:MJ132)</f>
        <v>-0.22485798018282427</v>
      </c>
      <c r="MK135">
        <f t="array" ref="MK135:MK137">+MMULT($W$44:$Y$46,MK130:MK132)</f>
        <v>-0.45272853347801895</v>
      </c>
      <c r="ML135">
        <f t="array" ref="ML135:ML137">+MMULT($W$44:$Y$46,ML130:ML132)</f>
        <v>0.94385743821160906</v>
      </c>
      <c r="MM135">
        <f t="array" ref="MM135:MM137">+MMULT($W$44:$Y$46,MM130:MM132)</f>
        <v>-0.83828821222567362</v>
      </c>
      <c r="MN135">
        <f t="array" ref="MN135:MN137">+MMULT($W$44:$Y$46,MN130:MN132)</f>
        <v>1.4405027696997772</v>
      </c>
      <c r="MO135">
        <f t="array" ref="MO135:MO137">+MMULT($W$44:$Y$46,MO130:MO132)</f>
        <v>0.77482843910100807</v>
      </c>
      <c r="MP135">
        <f t="array" ref="MP135:MP137">+MMULT($W$44:$Y$46,MP130:MP132)</f>
        <v>0.53373515395244087</v>
      </c>
      <c r="MQ135">
        <f t="array" ref="MQ135:MQ137">+MMULT($W$44:$Y$46,MQ130:MQ132)</f>
        <v>-1.433523774468481</v>
      </c>
      <c r="MR135">
        <f t="array" ref="MR135:MR137">+MMULT($W$44:$Y$46,MR130:MR132)</f>
        <v>-0.98465236791071997</v>
      </c>
      <c r="MS135">
        <f t="array" ref="MS135:MS137">+MMULT($W$44:$Y$46,MS130:MS132)</f>
        <v>0.67810020109458191</v>
      </c>
      <c r="MT135">
        <f t="array" ref="MT135:MT137">+MMULT($W$44:$Y$46,MT130:MT132)</f>
        <v>-0.68480595832920843</v>
      </c>
      <c r="MU135">
        <f t="array" ref="MU135:MU137">+MMULT($W$44:$Y$46,MU130:MU132)</f>
        <v>-0.52226015168503792</v>
      </c>
      <c r="MV135">
        <f t="array" ref="MV135:MV137">+MMULT($W$44:$Y$46,MV130:MV132)</f>
        <v>-7.104784069035576E-2</v>
      </c>
      <c r="MW135">
        <f t="array" ref="MW135:MW137">+MMULT($W$44:$Y$46,MW130:MW132)</f>
        <v>-0.50683561837486701</v>
      </c>
      <c r="MX135">
        <f t="array" ref="MX135:MX137">+MMULT($W$44:$Y$46,MX130:MX132)</f>
        <v>-2.2060619823610415</v>
      </c>
      <c r="MY135">
        <f t="array" ref="MY135:MY137">+MMULT($W$44:$Y$46,MY130:MY132)</f>
        <v>0.31635992050749973</v>
      </c>
      <c r="MZ135">
        <f t="array" ref="MZ135:MZ137">+MMULT($W$44:$Y$46,MZ130:MZ132)</f>
        <v>0.80704965726098832</v>
      </c>
      <c r="NA135">
        <f t="array" ref="NA135:NA137">+MMULT($W$44:$Y$46,NA130:NA132)</f>
        <v>-0.83395614798756845</v>
      </c>
      <c r="NB135">
        <f t="array" ref="NB135:NB137">+MMULT($W$44:$Y$46,NB130:NB132)</f>
        <v>-0.8413643752718144</v>
      </c>
      <c r="NC135">
        <f t="array" ref="NC135:NC137">+MMULT($W$44:$Y$46,NC130:NC132)</f>
        <v>0.71325251776428922</v>
      </c>
      <c r="ND135">
        <f t="array" ref="ND135:ND137">+MMULT($W$44:$Y$46,ND130:ND132)</f>
        <v>-1.28381319851877</v>
      </c>
      <c r="NE135">
        <f t="array" ref="NE135:NE137">+MMULT($W$44:$Y$46,NE130:NE132)</f>
        <v>6.7828600293231706E-2</v>
      </c>
      <c r="NF135">
        <f t="array" ref="NF135:NF137">+MMULT($W$44:$Y$46,NF130:NF132)</f>
        <v>1.6352230956463154</v>
      </c>
      <c r="NG135">
        <f t="array" ref="NG135:NG137">+MMULT($W$44:$Y$46,NG130:NG132)</f>
        <v>1.3851954248030138</v>
      </c>
      <c r="NH135">
        <f t="array" ref="NH135:NH137">+MMULT($W$44:$Y$46,NH130:NH132)</f>
        <v>-0.24837035819441183</v>
      </c>
      <c r="NI135">
        <f t="array" ref="NI135:NI137">+MMULT($W$44:$Y$46,NI130:NI132)</f>
        <v>-0.5795149383035183</v>
      </c>
      <c r="NJ135">
        <f t="array" ref="NJ135:NJ137">+MMULT($W$44:$Y$46,NJ130:NJ132)</f>
        <v>-1.5957416955166484</v>
      </c>
      <c r="NK135">
        <f t="array" ref="NK135:NK137">+MMULT($W$44:$Y$46,NK130:NK132)</f>
        <v>0.45663335284860462</v>
      </c>
      <c r="NL135">
        <f t="array" ref="NL135:NL137">+MMULT($W$44:$Y$46,NL130:NL132)</f>
        <v>-0.54473422530928139</v>
      </c>
      <c r="NM135">
        <f t="array" ref="NM135:NM137">+MMULT($W$44:$Y$46,NM130:NM132)</f>
        <v>0.70832032352622631</v>
      </c>
      <c r="NN135">
        <f t="array" ref="NN135:NN137">+MMULT($W$44:$Y$46,NN130:NN132)</f>
        <v>-0.55091834636844816</v>
      </c>
      <c r="NO135">
        <f t="array" ref="NO135:NO137">+MMULT($W$44:$Y$46,NO130:NO132)</f>
        <v>-0.57228754489343181</v>
      </c>
      <c r="NP135">
        <f t="array" ref="NP135:NP137">+MMULT($W$44:$Y$46,NP130:NP132)</f>
        <v>1.3599581698379055</v>
      </c>
      <c r="NQ135">
        <f t="array" ref="NQ135:NQ137">+MMULT($W$44:$Y$46,NQ130:NQ132)</f>
        <v>0.26806535299434792</v>
      </c>
      <c r="NR135">
        <f t="array" ref="NR135:NR137">+MMULT($W$44:$Y$46,NR130:NR132)</f>
        <v>-0.15644316018764715</v>
      </c>
      <c r="NS135">
        <f t="array" ref="NS135:NS137">+MMULT($W$44:$Y$46,NS130:NS132)</f>
        <v>0.609938747241771</v>
      </c>
      <c r="NT135">
        <f t="array" ref="NT135:NT137">+MMULT($W$44:$Y$46,NT130:NT132)</f>
        <v>-0.30595998555790177</v>
      </c>
      <c r="NU135">
        <f t="array" ref="NU135:NU137">+MMULT($W$44:$Y$46,NU130:NU132)</f>
        <v>-0.131434431547026</v>
      </c>
      <c r="NV135">
        <f t="array" ref="NV135:NV137">+MMULT($W$44:$Y$46,NV130:NV132)</f>
        <v>0.80961312646610561</v>
      </c>
      <c r="NW135">
        <f t="array" ref="NW135:NW137">+MMULT($W$44:$Y$46,NW130:NW132)</f>
        <v>-1.1820534070027646</v>
      </c>
      <c r="NX135">
        <f t="array" ref="NX135:NX137">+MMULT($W$44:$Y$46,NX130:NX132)</f>
        <v>-0.21636872402448232</v>
      </c>
      <c r="NY135">
        <f t="array" ref="NY135:NY137">+MMULT($W$44:$Y$46,NY130:NY132)</f>
        <v>0.30269205911773478</v>
      </c>
      <c r="NZ135">
        <f t="array" ref="NZ135:NZ137">+MMULT($W$44:$Y$46,NZ130:NZ132)</f>
        <v>1.1458627859457131</v>
      </c>
      <c r="OA135">
        <f t="array" ref="OA135:OA137">+MMULT($W$44:$Y$46,OA130:OA132)</f>
        <v>1.0899632597907134</v>
      </c>
      <c r="OB135">
        <f t="array" ref="OB135:OB137">+MMULT($W$44:$Y$46,OB130:OB132)</f>
        <v>-0.22713926905683565</v>
      </c>
      <c r="OC135">
        <f t="array" ref="OC135:OC137">+MMULT($W$44:$Y$46,OC130:OC132)</f>
        <v>-1.5156183789660052</v>
      </c>
      <c r="OD135">
        <f t="array" ref="OD135:OD137">+MMULT($W$44:$Y$46,OD130:OD132)</f>
        <v>-0.4035755018589674</v>
      </c>
      <c r="OE135">
        <f t="array" ref="OE135:OE137">+MMULT($W$44:$Y$46,OE130:OE132)</f>
        <v>-1.1311814599864833</v>
      </c>
      <c r="OF135">
        <f t="array" ref="OF135:OF137">+MMULT($W$44:$Y$46,OF130:OF132)</f>
        <v>0.58686553721028489</v>
      </c>
      <c r="OG135">
        <f t="array" ref="OG135:OG137">+MMULT($W$44:$Y$46,OG130:OG132)</f>
        <v>8.2726529464366927E-2</v>
      </c>
      <c r="OH135">
        <f t="array" ref="OH135:OH137">+MMULT($W$44:$Y$46,OH130:OH132)</f>
        <v>-0.66892238518463287</v>
      </c>
      <c r="OI135">
        <f t="array" ref="OI135:OI137">+MMULT($W$44:$Y$46,OI130:OI132)</f>
        <v>0.46747344937101926</v>
      </c>
      <c r="OJ135">
        <f t="array" ref="OJ135:OJ137">+MMULT($W$44:$Y$46,OJ130:OJ132)</f>
        <v>0.42173837669212411</v>
      </c>
      <c r="OK135">
        <f t="array" ref="OK135:OK137">+MMULT($W$44:$Y$46,OK130:OK132)</f>
        <v>6.4523910922603747E-3</v>
      </c>
      <c r="OL135">
        <f t="array" ref="OL135:OL137">+MMULT($W$44:$Y$46,OL130:OL132)</f>
        <v>-0.54692807802435861</v>
      </c>
      <c r="OM135">
        <f t="array" ref="OM135:OM137">+MMULT($W$44:$Y$46,OM130:OM132)</f>
        <v>-0.86505162560127036</v>
      </c>
      <c r="ON135">
        <f t="array" ref="ON135:ON137">+MMULT($W$44:$Y$46,ON130:ON132)</f>
        <v>0.97974799426868164</v>
      </c>
      <c r="OO135">
        <f t="array" ref="OO135:OO137">+MMULT($W$44:$Y$46,OO130:OO132)</f>
        <v>0.36790353619923044</v>
      </c>
      <c r="OP135">
        <f t="array" ref="OP135:OP137">+MMULT($W$44:$Y$46,OP130:OP132)</f>
        <v>-0.61215843336744236</v>
      </c>
      <c r="OQ135">
        <f t="array" ref="OQ135:OQ137">+MMULT($W$44:$Y$46,OQ130:OQ132)</f>
        <v>-1.235278181568549</v>
      </c>
      <c r="OR135">
        <f t="array" ref="OR135:OR137">+MMULT($W$44:$Y$46,OR130:OR132)</f>
        <v>2.4023641079101172</v>
      </c>
      <c r="OS135">
        <f t="array" ref="OS135:OS137">+MMULT($W$44:$Y$46,OS130:OS132)</f>
        <v>-0.30674194302473407</v>
      </c>
      <c r="OT135">
        <f t="array" ref="OT135:OT137">+MMULT($W$44:$Y$46,OT130:OT132)</f>
        <v>0.43659656215465287</v>
      </c>
      <c r="OU135">
        <f t="array" ref="OU135:OU137">+MMULT($W$44:$Y$46,OU130:OU132)</f>
        <v>0.13705021757312019</v>
      </c>
      <c r="OV135">
        <f t="array" ref="OV135:OV137">+MMULT($W$44:$Y$46,OV130:OV132)</f>
        <v>-1.4213463021514587</v>
      </c>
      <c r="OW135">
        <f t="array" ref="OW135:OW137">+MMULT($W$44:$Y$46,OW130:OW132)</f>
        <v>0.7111083446849702</v>
      </c>
      <c r="OX135">
        <f t="array" ref="OX135:OX137">+MMULT($W$44:$Y$46,OX130:OX132)</f>
        <v>-0.11401377047209513</v>
      </c>
      <c r="OY135">
        <f t="array" ref="OY135:OY137">+MMULT($W$44:$Y$46,OY130:OY132)</f>
        <v>1.5527469515461692</v>
      </c>
      <c r="OZ135">
        <f t="array" ref="OZ135:OZ137">+MMULT($W$44:$Y$46,OZ130:OZ132)</f>
        <v>-0.31678815896773443</v>
      </c>
      <c r="PA135">
        <f t="array" ref="PA135:PA137">+MMULT($W$44:$Y$46,PA130:PA132)</f>
        <v>-0.73769092418640758</v>
      </c>
      <c r="PB135">
        <f t="array" ref="PB135:PB137">+MMULT($W$44:$Y$46,PB130:PB132)</f>
        <v>4.7801745526431568E-3</v>
      </c>
      <c r="PC135">
        <f t="array" ref="PC135:PC137">+MMULT($W$44:$Y$46,PC130:PC132)</f>
        <v>-0.43311600687344126</v>
      </c>
      <c r="PD135">
        <f t="array" ref="PD135:PD137">+MMULT($W$44:$Y$46,PD130:PD132)</f>
        <v>-1.1011113700548283</v>
      </c>
      <c r="PE135">
        <f t="array" ref="PE135:PE137">+MMULT($W$44:$Y$46,PE130:PE132)</f>
        <v>0.27164228676893021</v>
      </c>
      <c r="PF135">
        <f t="array" ref="PF135:PF137">+MMULT($W$44:$Y$46,PF130:PF132)</f>
        <v>-1.1678609286593942</v>
      </c>
      <c r="PG135">
        <f t="array" ref="PG135:PG137">+MMULT($W$44:$Y$46,PG130:PG132)</f>
        <v>-0.65600170551666948</v>
      </c>
      <c r="PH135">
        <f t="array" ref="PH135:PH137">+MMULT($W$44:$Y$46,PH130:PH132)</f>
        <v>-5.0204252711692675E-2</v>
      </c>
      <c r="PI135">
        <f t="array" ref="PI135:PI137">+MMULT($W$44:$Y$46,PI130:PI132)</f>
        <v>-0.84754849633098106</v>
      </c>
      <c r="PJ135">
        <f t="array" ref="PJ135:PJ137">+MMULT($W$44:$Y$46,PJ130:PJ132)</f>
        <v>-0.16609988778630413</v>
      </c>
      <c r="PK135">
        <f t="array" ref="PK135:PK137">+MMULT($W$44:$Y$46,PK130:PK132)</f>
        <v>0.17543568493796391</v>
      </c>
      <c r="PL135">
        <f t="array" ref="PL135:PL137">+MMULT($W$44:$Y$46,PL130:PL132)</f>
        <v>-1.2067183525639398</v>
      </c>
      <c r="PM135">
        <f t="array" ref="PM135:PM137">+MMULT($W$44:$Y$46,PM130:PM132)</f>
        <v>-0.30098904120394754</v>
      </c>
      <c r="PN135">
        <f t="array" ref="PN135:PN137">+MMULT($W$44:$Y$46,PN130:PN132)</f>
        <v>1.4858344437363167</v>
      </c>
      <c r="PO135">
        <f t="array" ref="PO135:PO137">+MMULT($W$44:$Y$46,PO130:PO132)</f>
        <v>0.40402162498807503</v>
      </c>
      <c r="PP135">
        <f t="array" ref="PP135:PP137">+MMULT($W$44:$Y$46,PP130:PP132)</f>
        <v>0.71073674100949968</v>
      </c>
      <c r="PQ135">
        <f t="array" ref="PQ135:PQ137">+MMULT($W$44:$Y$46,PQ130:PQ132)</f>
        <v>0.34191115077059919</v>
      </c>
      <c r="PR135">
        <f t="array" ref="PR135:PR137">+MMULT($W$44:$Y$46,PR130:PR132)</f>
        <v>0.19869469680718518</v>
      </c>
      <c r="PS135">
        <f t="array" ref="PS135:PS137">+MMULT($W$44:$Y$46,PS130:PS132)</f>
        <v>-0.51421006350679743</v>
      </c>
      <c r="PT135">
        <f t="array" ref="PT135:PT137">+MMULT($W$44:$Y$46,PT130:PT132)</f>
        <v>0.37786330957601177</v>
      </c>
      <c r="PU135">
        <f t="array" ref="PU135:PU137">+MMULT($W$44:$Y$46,PU130:PU132)</f>
        <v>-6.2531757528704449E-2</v>
      </c>
      <c r="PV135">
        <f t="array" ref="PV135:PV137">+MMULT($W$44:$Y$46,PV130:PV132)</f>
        <v>0.61207298439393842</v>
      </c>
      <c r="PW135">
        <f t="array" ref="PW135:PW137">+MMULT($W$44:$Y$46,PW130:PW132)</f>
        <v>-0.78029021825625222</v>
      </c>
      <c r="PX135">
        <f t="array" ref="PX135:PX137">+MMULT($W$44:$Y$46,PX130:PX132)</f>
        <v>-0.90501988616136675</v>
      </c>
      <c r="PY135">
        <f t="array" ref="PY135:PY137">+MMULT($W$44:$Y$46,PY130:PY132)</f>
        <v>-1.3076872442786764</v>
      </c>
      <c r="PZ135">
        <f t="array" ref="PZ135:PZ137">+MMULT($W$44:$Y$46,PZ130:PZ132)</f>
        <v>0.5652648315826686</v>
      </c>
      <c r="QA135">
        <f t="array" ref="QA135:QA137">+MMULT($W$44:$Y$46,QA130:QA132)</f>
        <v>0.5553289044310511</v>
      </c>
      <c r="QB135">
        <f t="array" ref="QB135:QB137">+MMULT($W$44:$Y$46,QB130:QB132)</f>
        <v>-0.96166063248187728</v>
      </c>
      <c r="QC135">
        <f t="array" ref="QC135:QC137">+MMULT($W$44:$Y$46,QC130:QC132)</f>
        <v>-5.395506521142826E-2</v>
      </c>
      <c r="QD135">
        <f t="array" ref="QD135:QD137">+MMULT($W$44:$Y$46,QD130:QD132)</f>
        <v>-0.85269928096637959</v>
      </c>
      <c r="QE135">
        <f t="array" ref="QE135:QE137">+MMULT($W$44:$Y$46,QE130:QE132)</f>
        <v>1.3287514098401054</v>
      </c>
      <c r="QF135">
        <f t="array" ref="QF135:QF137">+MMULT($W$44:$Y$46,QF130:QF132)</f>
        <v>-1.0833022142282691</v>
      </c>
      <c r="QG135">
        <f t="array" ref="QG135:QG137">+MMULT($W$44:$Y$46,QG130:QG132)</f>
        <v>0.59484806108389443</v>
      </c>
      <c r="QH135">
        <f t="array" ref="QH135:QH137">+MMULT($W$44:$Y$46,QH130:QH132)</f>
        <v>-1.3213630544101627</v>
      </c>
      <c r="QI135">
        <f t="array" ref="QI135:QI137">+MMULT($W$44:$Y$46,QI130:QI132)</f>
        <v>6.4006249118004482E-2</v>
      </c>
      <c r="QJ135">
        <f t="array" ref="QJ135:QJ137">+MMULT($W$44:$Y$46,QJ130:QJ132)</f>
        <v>1.9754212925759758</v>
      </c>
      <c r="QK135">
        <f t="array" ref="QK135:QK137">+MMULT($W$44:$Y$46,QK130:QK132)</f>
        <v>1.6383072074341773</v>
      </c>
      <c r="QL135">
        <f t="array" ref="QL135:QL137">+MMULT($W$44:$Y$46,QL130:QL132)</f>
        <v>-0.14287366447668318</v>
      </c>
      <c r="QM135">
        <f t="array" ref="QM135:QM137">+MMULT($W$44:$Y$46,QM130:QM132)</f>
        <v>0.76232904274427338</v>
      </c>
      <c r="QN135">
        <f t="array" ref="QN135:QN137">+MMULT($W$44:$Y$46,QN130:QN132)</f>
        <v>0.92152544834563366</v>
      </c>
      <c r="QO135">
        <f t="array" ref="QO135:QO137">+MMULT($W$44:$Y$46,QO130:QO132)</f>
        <v>-1.958585857610275</v>
      </c>
      <c r="QP135">
        <f t="array" ref="QP135:QP137">+MMULT($W$44:$Y$46,QP130:QP132)</f>
        <v>0.33816133186357877</v>
      </c>
      <c r="QQ135">
        <f t="array" ref="QQ135:QQ137">+MMULT($W$44:$Y$46,QQ130:QQ132)</f>
        <v>-0.20549285816432186</v>
      </c>
      <c r="QR135">
        <f t="array" ref="QR135:QR137">+MMULT($W$44:$Y$46,QR130:QR132)</f>
        <v>-0.79747341067225941</v>
      </c>
      <c r="QS135">
        <f t="array" ref="QS135:QS137">+MMULT($W$44:$Y$46,QS130:QS132)</f>
        <v>0.46285125606008681</v>
      </c>
      <c r="QT135">
        <f t="array" ref="QT135:QT137">+MMULT($W$44:$Y$46,QT130:QT132)</f>
        <v>0.44205834130989696</v>
      </c>
      <c r="QU135">
        <f t="array" ref="QU135:QU137">+MMULT($W$44:$Y$46,QU130:QU132)</f>
        <v>1.0460941542308919</v>
      </c>
      <c r="QV135">
        <f t="array" ref="QV135:QV137">+MMULT($W$44:$Y$46,QV130:QV132)</f>
        <v>0.63214355724020566</v>
      </c>
      <c r="QW135">
        <f t="array" ref="QW135:QW137">+MMULT($W$44:$Y$46,QW130:QW132)</f>
        <v>-0.50533330618954242</v>
      </c>
      <c r="QX135">
        <f t="array" ref="QX135:QX137">+MMULT($W$44:$Y$46,QX130:QX132)</f>
        <v>0.14985762767155508</v>
      </c>
      <c r="QY135">
        <f t="array" ref="QY135:QY137">+MMULT($W$44:$Y$46,QY130:QY132)</f>
        <v>-0.28352565564226467</v>
      </c>
      <c r="QZ135">
        <f t="array" ref="QZ135:QZ137">+MMULT($W$44:$Y$46,QZ130:QZ132)</f>
        <v>2.0220009190627581</v>
      </c>
      <c r="RA135">
        <f t="array" ref="RA135:RA137">+MMULT($W$44:$Y$46,RA130:RA132)</f>
        <v>0.72979782365716261</v>
      </c>
      <c r="RB135">
        <f t="array" ref="RB135:RB137">+MMULT($W$44:$Y$46,RB130:RB132)</f>
        <v>0.80797171130065848</v>
      </c>
      <c r="RC135">
        <f t="array" ref="RC135:RC137">+MMULT($W$44:$Y$46,RC130:RC132)</f>
        <v>-1.2773588202410793</v>
      </c>
      <c r="RD135">
        <f t="array" ref="RD135:RD137">+MMULT($W$44:$Y$46,RD130:RD132)</f>
        <v>0.16998185452444109</v>
      </c>
      <c r="RE135">
        <f t="array" ref="RE135:RE137">+MMULT($W$44:$Y$46,RE130:RE132)</f>
        <v>-0.21485250154114549</v>
      </c>
      <c r="RF135">
        <f t="array" ref="RF135:RF137">+MMULT($W$44:$Y$46,RF130:RF132)</f>
        <v>0.17420859793473914</v>
      </c>
      <c r="RG135">
        <f t="array" ref="RG135:RG137">+MMULT($W$44:$Y$46,RG130:RG132)</f>
        <v>0.97549939181864997</v>
      </c>
      <c r="RH135">
        <f t="array" ref="RH135:RH137">+MMULT($W$44:$Y$46,RH130:RH132)</f>
        <v>-2.4402637084372466E-3</v>
      </c>
      <c r="RI135">
        <f t="array" ref="RI135:RI137">+MMULT($W$44:$Y$46,RI130:RI132)</f>
        <v>-1.0710134595271485</v>
      </c>
      <c r="RJ135">
        <f t="array" ref="RJ135:RJ137">+MMULT($W$44:$Y$46,RJ130:RJ132)</f>
        <v>1.8355631819898084</v>
      </c>
      <c r="RK135">
        <f t="array" ref="RK135:RK137">+MMULT($W$44:$Y$46,RK130:RK132)</f>
        <v>0.95228509162161101</v>
      </c>
      <c r="RL135">
        <f t="array" ref="RL135:RL137">+MMULT($W$44:$Y$46,RL130:RL132)</f>
        <v>-0.77463071415069096</v>
      </c>
      <c r="RM135">
        <f t="array" ref="RM135:RM137">+MMULT($W$44:$Y$46,RM130:RM132)</f>
        <v>-1.5135159367807229</v>
      </c>
      <c r="RN135">
        <f t="array" ref="RN135:RN137">+MMULT($W$44:$Y$46,RN130:RN132)</f>
        <v>-7.3261565259736136E-2</v>
      </c>
      <c r="RO135">
        <f t="array" ref="RO135:RO137">+MMULT($W$44:$Y$46,RO130:RO132)</f>
        <v>-1.1752492840893369</v>
      </c>
      <c r="RP135">
        <f t="array" ref="RP135:RP137">+MMULT($W$44:$Y$46,RP130:RP132)</f>
        <v>0.49454487648831619</v>
      </c>
      <c r="RQ135">
        <f t="array" ref="RQ135:RQ137">+MMULT($W$44:$Y$46,RQ130:RQ132)</f>
        <v>0.42851070463866658</v>
      </c>
      <c r="RR135">
        <f t="array" ref="RR135:RR137">+MMULT($W$44:$Y$46,RR130:RR132)</f>
        <v>0.60517148939442489</v>
      </c>
      <c r="RS135">
        <f t="array" ref="RS135:RS137">+MMULT($W$44:$Y$46,RS130:RS132)</f>
        <v>-0.7156798647674294</v>
      </c>
      <c r="RT135">
        <f t="array" ref="RT135:RT137">+MMULT($W$44:$Y$46,RT130:RT132)</f>
        <v>-1.2128150374641722</v>
      </c>
      <c r="RU135">
        <f t="array" ref="RU135:RU137">+MMULT($W$44:$Y$46,RU130:RU132)</f>
        <v>-0.6758437520384496</v>
      </c>
      <c r="RV135">
        <f t="array" ref="RV135:RV137">+MMULT($W$44:$Y$46,RV130:RV132)</f>
        <v>2.1620577481919581</v>
      </c>
      <c r="RW135">
        <f t="array" ref="RW135:RW137">+MMULT($W$44:$Y$46,RW130:RW132)</f>
        <v>-0.14924656815173062</v>
      </c>
      <c r="RX135">
        <f t="array" ref="RX135:RX137">+MMULT($W$44:$Y$46,RX130:RX132)</f>
        <v>-0.45510123288182519</v>
      </c>
      <c r="RY135">
        <f t="array" ref="RY135:RY137">+MMULT($W$44:$Y$46,RY130:RY132)</f>
        <v>-0.27241331471589575</v>
      </c>
      <c r="RZ135">
        <f t="array" ref="RZ135:RZ137">+MMULT($W$44:$Y$46,RZ130:RZ132)</f>
        <v>1.2156249176626497</v>
      </c>
      <c r="SA135">
        <f t="array" ref="SA135:SA137">+MMULT($W$44:$Y$46,SA130:SA132)</f>
        <v>4.7860367496626116E-2</v>
      </c>
      <c r="SB135">
        <f t="array" ref="SB135:SB137">+MMULT($W$44:$Y$46,SB130:SB132)</f>
        <v>-0.25408351630659187</v>
      </c>
      <c r="SC135">
        <f t="array" ref="SC135:SC137">+MMULT($W$44:$Y$46,SC130:SC132)</f>
        <v>1.719010782130475</v>
      </c>
      <c r="SD135">
        <f t="array" ref="SD135:SD137">+MMULT($W$44:$Y$46,SD130:SD132)</f>
        <v>-3.795325453374835E-2</v>
      </c>
      <c r="SE135">
        <f t="array" ref="SE135:SE137">+MMULT($W$44:$Y$46,SE130:SE132)</f>
        <v>-1.3982631561928212</v>
      </c>
      <c r="SF135">
        <f t="array" ref="SF135:SF137">+MMULT($W$44:$Y$46,SF130:SF132)</f>
        <v>1.4253763142041547</v>
      </c>
      <c r="SG135">
        <f t="array" ref="SG135:SG137">+MMULT($W$44:$Y$46,SG130:SG132)</f>
        <v>9.6032723105813012E-2</v>
      </c>
    </row>
    <row r="136" spans="1:502">
      <c r="A136" t="s">
        <v>553</v>
      </c>
      <c r="B136">
        <v>-1.7753168927882459</v>
      </c>
      <c r="C136">
        <v>-0.67790783974506785</v>
      </c>
      <c r="D136">
        <v>-0.49602837909147124</v>
      </c>
      <c r="E136">
        <v>1.0273728454640736</v>
      </c>
      <c r="F136">
        <v>0.1372622760735859</v>
      </c>
      <c r="G136">
        <v>0.29411518473776899</v>
      </c>
      <c r="H136">
        <v>0.52448472996921924</v>
      </c>
      <c r="I136">
        <v>-0.60705805158427539</v>
      </c>
      <c r="J136">
        <v>1.1127418871374581</v>
      </c>
      <c r="K136">
        <v>-0.76376384182431967</v>
      </c>
      <c r="L136">
        <v>-0.47931403382661725</v>
      </c>
      <c r="M136">
        <v>0.44070856326636626</v>
      </c>
      <c r="N136">
        <v>1.1957570592911912</v>
      </c>
      <c r="O136">
        <v>-0.61021653844132229</v>
      </c>
      <c r="P136">
        <v>0.31893067504134415</v>
      </c>
      <c r="Q136">
        <v>-0.62122788292892706</v>
      </c>
      <c r="R136">
        <v>-0.21081104465047479</v>
      </c>
      <c r="S136">
        <v>0.49425155936944143</v>
      </c>
      <c r="T136">
        <v>0.28732058387887016</v>
      </c>
      <c r="U136">
        <v>-9.1107870638644783E-3</v>
      </c>
      <c r="V136">
        <v>-1.0741265445070349</v>
      </c>
      <c r="W136">
        <v>0.13844838411827726</v>
      </c>
      <c r="X136">
        <v>-5.3093747995261814E-2</v>
      </c>
      <c r="Y136">
        <v>-0.52325821269085515</v>
      </c>
      <c r="Z136">
        <v>-0.65310217924879266</v>
      </c>
      <c r="AA136">
        <v>0.44746378114680774</v>
      </c>
      <c r="AB136">
        <v>0.19094572457773057</v>
      </c>
      <c r="AC136">
        <v>-0.7656086366873458</v>
      </c>
      <c r="AD136">
        <v>-0.7447034979696272</v>
      </c>
      <c r="AE136">
        <v>1.0017441231390007</v>
      </c>
      <c r="AF136">
        <v>1.3319603438613046</v>
      </c>
      <c r="AG136">
        <v>-1.4325206386279548</v>
      </c>
      <c r="AH136">
        <v>0.12355321902214755</v>
      </c>
      <c r="AI136">
        <v>-0.12519954020719615</v>
      </c>
      <c r="AJ136">
        <v>-0.32279354137967364</v>
      </c>
      <c r="AK136">
        <v>-0.13395718179464017</v>
      </c>
      <c r="AL136">
        <v>-0.53070318031754771</v>
      </c>
      <c r="AM136">
        <v>-0.77639562767874115</v>
      </c>
      <c r="AN136">
        <v>-0.35305716914255381</v>
      </c>
      <c r="AO136">
        <v>-0.59207276635184169</v>
      </c>
      <c r="AP136">
        <v>-0.16224967102002535</v>
      </c>
      <c r="AQ136">
        <v>0.16622702892370836</v>
      </c>
      <c r="AR136">
        <v>-4.1011843584819629E-2</v>
      </c>
      <c r="AS136">
        <v>1.00493889085592</v>
      </c>
      <c r="AT136">
        <v>0.51711915844820611</v>
      </c>
      <c r="AU136">
        <v>-0.97956773157763888</v>
      </c>
      <c r="AV136">
        <v>3.508588126419554E-2</v>
      </c>
      <c r="AW136">
        <v>1.0132182815201998</v>
      </c>
      <c r="AX136">
        <v>2.3020804742743528</v>
      </c>
      <c r="AY136">
        <v>-6.4062264576677241E-2</v>
      </c>
      <c r="AZ136">
        <v>-0.37690256874905215</v>
      </c>
      <c r="BA136">
        <v>-4.8660961530232562E-2</v>
      </c>
      <c r="BB136">
        <v>0.91556913712911792</v>
      </c>
      <c r="BC136">
        <v>-0.87286695996946917</v>
      </c>
      <c r="BD136">
        <v>0.62094856316850255</v>
      </c>
      <c r="BE136">
        <v>0.92860333533608597</v>
      </c>
      <c r="BF136">
        <v>0.48854055369948179</v>
      </c>
      <c r="BG136">
        <v>0.57387177239362741</v>
      </c>
      <c r="BH136">
        <v>1.0860324002687933</v>
      </c>
      <c r="BI136">
        <v>-0.15821656504284809</v>
      </c>
      <c r="BJ136">
        <v>-0.39560693212953923</v>
      </c>
      <c r="BK136">
        <v>1.3423695599075138</v>
      </c>
      <c r="BL136">
        <v>-1.1980085814583097</v>
      </c>
      <c r="BM136">
        <v>0.73770604201446233</v>
      </c>
      <c r="BN136">
        <v>0.72836689823839196</v>
      </c>
      <c r="BO136">
        <v>1.5278397055339843E-2</v>
      </c>
      <c r="BP136">
        <v>0.60168652335549799</v>
      </c>
      <c r="BQ136">
        <v>-0.47320804275080591</v>
      </c>
      <c r="BR136">
        <v>-0.53639091541750161</v>
      </c>
      <c r="BS136">
        <v>-0.86485546735335395</v>
      </c>
      <c r="BT136">
        <v>-0.38181874259668103</v>
      </c>
      <c r="BU136">
        <v>-1.1192656297777797</v>
      </c>
      <c r="BV136">
        <v>0.47906965050913058</v>
      </c>
      <c r="BW136">
        <v>0.47631819580246892</v>
      </c>
      <c r="BX136">
        <v>0.86676438204782558</v>
      </c>
      <c r="BY136">
        <v>1.0288982484501641</v>
      </c>
      <c r="BZ136">
        <v>-0.42748655754855941</v>
      </c>
      <c r="CA136">
        <v>-0.2523275704634545</v>
      </c>
      <c r="CB136">
        <v>-1.8435290814636751</v>
      </c>
      <c r="CC136">
        <v>1.4723372099376002</v>
      </c>
      <c r="CD136">
        <v>-0.11900520247118374</v>
      </c>
      <c r="CE136">
        <v>0.54526614187632649</v>
      </c>
      <c r="CF136">
        <v>0.47973325097988284</v>
      </c>
      <c r="CG136">
        <v>-0.15096792635510373</v>
      </c>
      <c r="CH136">
        <v>0.20680835667858516</v>
      </c>
      <c r="CI136">
        <v>-0.41099014227163938</v>
      </c>
      <c r="CJ136">
        <v>0.64461183365150232</v>
      </c>
      <c r="CK136">
        <v>0.17162410418694557</v>
      </c>
      <c r="CL136">
        <v>-1.1531823822482674</v>
      </c>
      <c r="CM136">
        <v>-0.32160169710036085</v>
      </c>
      <c r="CN136">
        <v>0.79363400070716694</v>
      </c>
      <c r="CO136">
        <v>-0.68495712964112587</v>
      </c>
      <c r="CP136">
        <v>-0.76914811782997572</v>
      </c>
      <c r="CQ136">
        <v>0.54755301813010149</v>
      </c>
      <c r="CR136">
        <v>-0.11251641497091944</v>
      </c>
      <c r="CS136">
        <v>0.70062136756095983</v>
      </c>
      <c r="CT136">
        <v>-0.12675988293647972</v>
      </c>
      <c r="CU136">
        <v>-1.3376895991978424</v>
      </c>
      <c r="CV136">
        <v>-0.66912497955032713</v>
      </c>
      <c r="CW136">
        <v>-0.58500141182305265</v>
      </c>
      <c r="CX136">
        <v>-0.89569007528213263</v>
      </c>
      <c r="CY136">
        <v>-1.2742560949744848</v>
      </c>
      <c r="CZ136">
        <v>1.2285280423604465</v>
      </c>
      <c r="DA136">
        <v>-0.36633125882511552</v>
      </c>
      <c r="DB136">
        <v>0.60088932896683334</v>
      </c>
      <c r="DC136">
        <v>0.42772505777771475</v>
      </c>
      <c r="DD136">
        <v>-0.39948812701634923</v>
      </c>
      <c r="DE136">
        <v>-6.974808964632298E-2</v>
      </c>
      <c r="DF136">
        <v>1.0844462706031113</v>
      </c>
      <c r="DG136">
        <v>-0.2757045600545201</v>
      </c>
      <c r="DH136">
        <v>0.67044843504142149</v>
      </c>
      <c r="DI136">
        <v>-1.2538498264134716</v>
      </c>
      <c r="DJ136">
        <v>-1.0881707679942396</v>
      </c>
      <c r="DK136">
        <v>0.45818108411602071</v>
      </c>
      <c r="DL136">
        <v>-0.97537533997643222</v>
      </c>
      <c r="DM136">
        <v>0.16154287996654018</v>
      </c>
      <c r="DN136">
        <v>0.96461961957362041</v>
      </c>
      <c r="DO136">
        <v>-1.8181664207290662</v>
      </c>
      <c r="DP136">
        <v>-1.5247128608697296</v>
      </c>
      <c r="DQ136">
        <v>-1.0265702855360292</v>
      </c>
      <c r="DR136">
        <v>0.37756497657837457</v>
      </c>
      <c r="DS136">
        <v>-1.060800746472772</v>
      </c>
      <c r="DT136">
        <v>0.15660923736281007</v>
      </c>
      <c r="DU136">
        <v>-1.4960079426780264</v>
      </c>
      <c r="DV136">
        <v>-0.79135419061772838</v>
      </c>
      <c r="DW136">
        <v>-0.78850870502963977</v>
      </c>
      <c r="DX136">
        <v>-0.1909993446490568</v>
      </c>
      <c r="DY136">
        <v>8.4206429751335007E-2</v>
      </c>
      <c r="DZ136">
        <v>-1.4570727210606773</v>
      </c>
      <c r="EA136">
        <v>0.13673356875548706</v>
      </c>
      <c r="EB136">
        <v>0.5541626755085971</v>
      </c>
      <c r="EC136">
        <v>-0.57157241450231711</v>
      </c>
      <c r="ED136">
        <v>0.53991255922085801</v>
      </c>
      <c r="EE136">
        <v>1.1834347881753737</v>
      </c>
      <c r="EF136">
        <v>0.23803307342048996</v>
      </c>
      <c r="EG136">
        <v>-1.1451105987662566</v>
      </c>
      <c r="EH136">
        <v>-0.32743306965371888</v>
      </c>
      <c r="EI136">
        <v>1.1245794143477026</v>
      </c>
      <c r="EJ136">
        <v>-0.21619237689780668</v>
      </c>
      <c r="EK136">
        <v>-0.13826243947924696</v>
      </c>
      <c r="EL136">
        <v>-0.17178827535231439</v>
      </c>
      <c r="EM136">
        <v>0.29486163571617224</v>
      </c>
      <c r="EN136">
        <v>0.71424831719156245</v>
      </c>
      <c r="EO136">
        <v>-0.13303722308665442</v>
      </c>
      <c r="EP136">
        <v>0.67997838006455047</v>
      </c>
      <c r="EQ136">
        <v>-0.35706904364337233</v>
      </c>
      <c r="ER136">
        <v>0.76167217713322843</v>
      </c>
      <c r="ES136">
        <v>-0.75008605409189999</v>
      </c>
      <c r="ET136">
        <v>0.93139069232999494</v>
      </c>
      <c r="EU136">
        <v>0.41552134855302086</v>
      </c>
      <c r="EV136">
        <v>0.68770203291021503</v>
      </c>
      <c r="EW136">
        <v>-0.43532141185507522</v>
      </c>
      <c r="EX136">
        <v>0.31080061499456868</v>
      </c>
      <c r="EY136">
        <v>1.0167198137836049</v>
      </c>
      <c r="EZ136">
        <v>0.51452787904931285</v>
      </c>
      <c r="FA136">
        <v>0.1541811975961013</v>
      </c>
      <c r="FB136">
        <v>-0.37219805989491023</v>
      </c>
      <c r="FC136">
        <v>1.1726846971122673</v>
      </c>
      <c r="FD136">
        <v>-0.19186936423424258</v>
      </c>
      <c r="FE136">
        <v>-1.0205838807762704</v>
      </c>
      <c r="FF136">
        <v>-0.57785102285181589</v>
      </c>
      <c r="FG136">
        <v>-0.97301217744949886</v>
      </c>
      <c r="FH136">
        <v>-0.7587989750095574</v>
      </c>
      <c r="FI136">
        <v>-0.41807964726649699</v>
      </c>
      <c r="FJ136">
        <v>-0.73146267547461374</v>
      </c>
      <c r="FK136">
        <v>8.8904262886269153E-2</v>
      </c>
      <c r="FL136">
        <v>0.41061212767959643</v>
      </c>
      <c r="FM136">
        <v>0.410276871150761</v>
      </c>
      <c r="FN136">
        <v>1.3919344905425175</v>
      </c>
      <c r="FO136">
        <v>0.23599644162704433</v>
      </c>
      <c r="FP136">
        <v>0.48651281962851495</v>
      </c>
      <c r="FQ136">
        <v>-0.12086890115322754</v>
      </c>
      <c r="FR136">
        <v>0.48791550983714582</v>
      </c>
      <c r="FS136">
        <v>0.14769099591886731</v>
      </c>
      <c r="FT136">
        <v>-0.28282625204865208</v>
      </c>
      <c r="FU136">
        <v>-1.7590793047505993E-2</v>
      </c>
      <c r="FV136">
        <v>-0.26857743523753175</v>
      </c>
      <c r="FW136">
        <v>-1.7661140602091012</v>
      </c>
      <c r="FX136">
        <v>0.88556231397592544</v>
      </c>
      <c r="FY136">
        <v>0.86987914261994836</v>
      </c>
      <c r="FZ136">
        <v>-0.45937238871260599</v>
      </c>
      <c r="GA136">
        <v>3.8885938793756875E-2</v>
      </c>
      <c r="GB136">
        <v>-6.4418650984614162E-2</v>
      </c>
      <c r="GC136">
        <v>1.3281061110942929</v>
      </c>
      <c r="GD136">
        <v>-2.0875885038446875</v>
      </c>
      <c r="GE136">
        <v>-0.70528730404857332</v>
      </c>
      <c r="GF136">
        <v>-0.35458632732269901</v>
      </c>
      <c r="GG136">
        <v>-1.1078100718212607</v>
      </c>
      <c r="GH136">
        <v>-0.93690380508194149</v>
      </c>
      <c r="GI136">
        <v>0.23003342256932277</v>
      </c>
      <c r="GJ136">
        <v>-0.43236885002089048</v>
      </c>
      <c r="GK136">
        <v>-1.0651114076271719</v>
      </c>
      <c r="GL136">
        <v>-0.4620445286049934</v>
      </c>
      <c r="GM136">
        <v>1.5946113561285609</v>
      </c>
      <c r="GN136">
        <v>-0.60067734332741574</v>
      </c>
      <c r="GO136">
        <v>-0.1674167398758554</v>
      </c>
      <c r="GP136">
        <v>-1.5594619752329835</v>
      </c>
      <c r="GQ136">
        <v>0.65835466786243868</v>
      </c>
      <c r="GR136">
        <v>-0.46737727724856437</v>
      </c>
      <c r="GS136">
        <v>0.36329676656366067</v>
      </c>
      <c r="GT136">
        <v>0.5401709041737176</v>
      </c>
      <c r="GU136">
        <v>0.61858708612920799</v>
      </c>
      <c r="GV136">
        <v>-0.29890674408669449</v>
      </c>
      <c r="GW136">
        <v>0.12901685798841153</v>
      </c>
      <c r="GX136">
        <v>-5.2976167035897706E-2</v>
      </c>
      <c r="GY136">
        <v>-9.7904875617874851E-2</v>
      </c>
      <c r="GZ136">
        <v>-0.71729694463538818</v>
      </c>
      <c r="HA136">
        <v>0.22840450709403287</v>
      </c>
      <c r="HB136">
        <v>1.1353967356872274</v>
      </c>
      <c r="HC136">
        <v>9.7654650378377478E-2</v>
      </c>
      <c r="HD136">
        <v>0.27994080937477889</v>
      </c>
      <c r="HE136">
        <v>0.46405254082208136</v>
      </c>
      <c r="HF136">
        <v>-0.68720672909523262</v>
      </c>
      <c r="HG136">
        <v>-0.63773115802870906</v>
      </c>
      <c r="HH136">
        <v>1.284725604677319</v>
      </c>
      <c r="HI136">
        <v>8.9592866906573754E-3</v>
      </c>
      <c r="HJ136">
        <v>-9.141216601264629E-3</v>
      </c>
      <c r="HK136">
        <v>1.200594288609016</v>
      </c>
      <c r="HL136">
        <v>0.46746621357454277</v>
      </c>
      <c r="HM136">
        <v>0.63396334551140854</v>
      </c>
      <c r="HN136">
        <v>0.68375669834111219</v>
      </c>
      <c r="HO136">
        <v>-0.63324460969216667</v>
      </c>
      <c r="HP136">
        <v>0.29934598091094056</v>
      </c>
      <c r="HQ136">
        <v>-0.18745845148560294</v>
      </c>
      <c r="HR136">
        <v>0.39411382678979473</v>
      </c>
      <c r="HS136">
        <v>-0.53389805815670743</v>
      </c>
      <c r="HT136">
        <v>1.7573401108223168</v>
      </c>
      <c r="HU136">
        <v>0.13267422626933575</v>
      </c>
      <c r="HV136">
        <v>0.44047405845165133</v>
      </c>
      <c r="HW136">
        <v>-0.7509975177382221</v>
      </c>
      <c r="HX136">
        <v>0.7804572776380625</v>
      </c>
      <c r="HY136">
        <v>-0.92596387454125972</v>
      </c>
      <c r="HZ136">
        <v>0.48276414122678846</v>
      </c>
      <c r="IA136">
        <v>0.12368510146008277</v>
      </c>
      <c r="IB136">
        <v>0.18129666245975901</v>
      </c>
      <c r="IC136">
        <v>-0.57191534922974818</v>
      </c>
      <c r="ID136">
        <v>1.3158157674645836</v>
      </c>
      <c r="IE136">
        <v>0.71864102003785768</v>
      </c>
      <c r="IF136">
        <v>-0.72000831082960171</v>
      </c>
      <c r="IG136">
        <v>-0.40989856613691739</v>
      </c>
      <c r="IH136">
        <v>-1.133511724267602</v>
      </c>
      <c r="II136">
        <v>-0.36025099328244647</v>
      </c>
      <c r="IJ136">
        <v>0.22683556679745961</v>
      </c>
      <c r="IK136">
        <v>-0.94276036741638203</v>
      </c>
      <c r="IL136">
        <v>0.87003462486344363</v>
      </c>
      <c r="IM136">
        <v>0.42290115093701786</v>
      </c>
      <c r="IN136">
        <v>0.30107394053233849</v>
      </c>
      <c r="IO136">
        <v>0.54093042900973243</v>
      </c>
      <c r="IP136">
        <v>-0.45715350915398978</v>
      </c>
      <c r="IQ136">
        <v>-0.61319194263915744</v>
      </c>
      <c r="IR136">
        <v>0.75365303296419506</v>
      </c>
      <c r="IS136">
        <v>0.88831512877370444</v>
      </c>
      <c r="IT136">
        <v>-7.8613006431588056E-2</v>
      </c>
      <c r="IU136">
        <v>8.0848542468760498E-2</v>
      </c>
      <c r="IV136">
        <v>-0.34201575018396013</v>
      </c>
      <c r="IW136">
        <v>0.36696931595848886</v>
      </c>
      <c r="IX136">
        <v>-0.92115633191422475</v>
      </c>
      <c r="IY136">
        <v>-3.2767577536751691E-2</v>
      </c>
      <c r="IZ136">
        <v>0.41178458246963578</v>
      </c>
      <c r="JA136">
        <v>0.4433041870821719</v>
      </c>
      <c r="JB136">
        <v>-1.8457298854621218E-2</v>
      </c>
      <c r="JC136">
        <v>0.70649192857991605</v>
      </c>
      <c r="JD136">
        <v>0.30770357305378637</v>
      </c>
      <c r="JE136">
        <v>1.0362960092606883</v>
      </c>
      <c r="JF136">
        <v>-0.50509804098229383</v>
      </c>
      <c r="JG136">
        <v>-9.0877620209883131E-2</v>
      </c>
      <c r="JH136">
        <v>-1.0373488794667409</v>
      </c>
      <c r="JI136">
        <v>6.1826035561090009E-2</v>
      </c>
      <c r="JJ136">
        <v>5.2447232897804064E-2</v>
      </c>
      <c r="JK136">
        <v>-0.61741291471422222</v>
      </c>
      <c r="JL136">
        <v>0.92429514587015238</v>
      </c>
      <c r="JM136">
        <v>0.45313061995573201</v>
      </c>
      <c r="JN136">
        <v>-0.84205024839805587</v>
      </c>
      <c r="JO136">
        <v>1.6315567406270124</v>
      </c>
      <c r="JP136">
        <v>-1.8864889203218838</v>
      </c>
      <c r="JQ136">
        <v>1.7743329159432055</v>
      </c>
      <c r="JR136">
        <v>-0.81610481279672542</v>
      </c>
      <c r="JS136">
        <v>-0.6532011373666422</v>
      </c>
      <c r="JT136">
        <v>0.5751096526095536</v>
      </c>
      <c r="JU136">
        <v>-2.1862674757970506</v>
      </c>
      <c r="JV136">
        <v>-0.64000682887514004</v>
      </c>
      <c r="JW136">
        <v>-0.1344628953216277</v>
      </c>
      <c r="JX136">
        <v>0.85960400277006943</v>
      </c>
      <c r="JY136">
        <v>1.1012882926636871</v>
      </c>
      <c r="JZ136">
        <v>1.6457474800772789</v>
      </c>
      <c r="KA136">
        <v>3.2913753623484629E-2</v>
      </c>
      <c r="KB136">
        <v>0.77414938455862226</v>
      </c>
      <c r="KC136">
        <v>0.54282188314879476</v>
      </c>
      <c r="KD136">
        <v>-0.80271351759032361</v>
      </c>
      <c r="KE136">
        <v>-0.30810692989207511</v>
      </c>
      <c r="KF136">
        <v>-2.0162493151229928E-2</v>
      </c>
      <c r="KG136">
        <v>-0.79279252304938885</v>
      </c>
      <c r="KH136">
        <v>0.84923007152432584</v>
      </c>
      <c r="KI136">
        <v>-0.87515344518784888</v>
      </c>
      <c r="KJ136">
        <v>0.26684130071526568</v>
      </c>
      <c r="KK136">
        <v>6.4335654384222674E-2</v>
      </c>
      <c r="KL136">
        <v>-0.5908466693882104</v>
      </c>
      <c r="KM136">
        <v>-0.57457981366793498</v>
      </c>
      <c r="KN136">
        <v>0.18902842599684355</v>
      </c>
      <c r="KO136">
        <v>7.7604031065971774E-2</v>
      </c>
      <c r="KP136">
        <v>0.29646467263798587</v>
      </c>
      <c r="KQ136">
        <v>-0.82703652740975608</v>
      </c>
      <c r="KR136">
        <v>0.69665796498329935</v>
      </c>
      <c r="KS136">
        <v>0.36235898435195446</v>
      </c>
      <c r="KT136">
        <v>-0.50858295005283893</v>
      </c>
      <c r="KU136">
        <v>-0.54950752465771502</v>
      </c>
      <c r="KV136">
        <v>-0.14214775559448403</v>
      </c>
      <c r="KW136">
        <v>-0.55149801890384531</v>
      </c>
      <c r="KX136">
        <v>-1.1575548982865498</v>
      </c>
      <c r="KY136">
        <v>0.43211350704027923</v>
      </c>
      <c r="KZ136">
        <v>0.34069985261127156</v>
      </c>
      <c r="LA136">
        <v>0.44093528750329747</v>
      </c>
      <c r="LB136">
        <v>0.73392469361097912</v>
      </c>
      <c r="LC136">
        <v>0.26571776959158561</v>
      </c>
      <c r="LD136">
        <v>6.4382822048368316E-2</v>
      </c>
      <c r="LE136">
        <v>0.12582692043616034</v>
      </c>
      <c r="LF136">
        <v>0.37436775547886592</v>
      </c>
      <c r="LG136">
        <v>5.6741473229953099E-2</v>
      </c>
      <c r="LH136">
        <v>-0.16966923866770006</v>
      </c>
      <c r="LI136">
        <v>0.58443953790174819</v>
      </c>
      <c r="LJ136">
        <v>0.39727665837959808</v>
      </c>
      <c r="LK136">
        <v>-0.33344102191209585</v>
      </c>
      <c r="LL136">
        <v>-0.11654718821366788</v>
      </c>
      <c r="LM136">
        <v>0.2230374638864113</v>
      </c>
      <c r="LN136">
        <v>-0.38288816738208287</v>
      </c>
      <c r="LO136">
        <v>-0.6929629660756258</v>
      </c>
      <c r="LP136">
        <v>-0.39908596149200715</v>
      </c>
      <c r="LQ136">
        <v>-1.1485002457538931</v>
      </c>
      <c r="LR136">
        <v>0.42141145518172868</v>
      </c>
      <c r="LS136">
        <v>-0.38950434137239792</v>
      </c>
      <c r="LT136">
        <v>0.2035947531688404</v>
      </c>
      <c r="LU136">
        <v>0.15949333345958772</v>
      </c>
      <c r="LV136">
        <v>0.36980426101977448</v>
      </c>
      <c r="LW136">
        <v>0.99864712727985228</v>
      </c>
      <c r="LX136">
        <v>-5.9529934186290823E-2</v>
      </c>
      <c r="LY136">
        <v>1.0928957721409189</v>
      </c>
      <c r="LZ136">
        <v>0.30738140685703408</v>
      </c>
      <c r="MA136">
        <v>-1.1231135892750483</v>
      </c>
      <c r="MB136">
        <v>0.81110497290006878</v>
      </c>
      <c r="MC136">
        <v>6.3876049834160176E-2</v>
      </c>
      <c r="MD136">
        <v>-0.50320286076939513</v>
      </c>
      <c r="ME136">
        <v>1.2668352922966033</v>
      </c>
      <c r="MF136">
        <v>-0.21058625946526369</v>
      </c>
      <c r="MG136">
        <v>1.9670848875836811E-3</v>
      </c>
      <c r="MH136">
        <v>0.30834860323362911</v>
      </c>
      <c r="MI136">
        <v>0.36180210148469294</v>
      </c>
      <c r="MJ136">
        <v>0.47365541817749079</v>
      </c>
      <c r="MK136">
        <v>-0.858259867296981</v>
      </c>
      <c r="ML136">
        <v>-0.46598369016504276</v>
      </c>
      <c r="MM136">
        <v>-0.19356183296421359</v>
      </c>
      <c r="MN136">
        <v>1.1911291221090126</v>
      </c>
      <c r="MO136">
        <v>-0.87142999717864811</v>
      </c>
      <c r="MP136">
        <v>0.3299599481015747</v>
      </c>
      <c r="MQ136">
        <v>-1.1915750392521762</v>
      </c>
      <c r="MR136">
        <v>-1.4238027757293148</v>
      </c>
      <c r="MS136">
        <v>-0.96762576106038745</v>
      </c>
      <c r="MT136">
        <v>0.73605283193909787</v>
      </c>
      <c r="MU136">
        <v>-0.56765382530129815</v>
      </c>
      <c r="MV136">
        <v>0.45635687187457263</v>
      </c>
      <c r="MW136">
        <v>0.12687723582876184</v>
      </c>
      <c r="MX136">
        <v>-0.62436723074395228</v>
      </c>
      <c r="MY136">
        <v>0.4292039454977965</v>
      </c>
      <c r="MZ136">
        <v>0.97187712032536067</v>
      </c>
      <c r="NA136">
        <v>-0.3230140862670357</v>
      </c>
      <c r="NB136">
        <v>-0.47613760939405025</v>
      </c>
      <c r="NC136">
        <v>8.5191949663033145E-2</v>
      </c>
      <c r="ND136">
        <v>2.8732231895266136E-2</v>
      </c>
      <c r="NE136">
        <v>-0.19063932174856882</v>
      </c>
      <c r="NF136">
        <v>1.1507794702694634</v>
      </c>
      <c r="NG136">
        <v>0.43119487068054241</v>
      </c>
      <c r="NH136">
        <v>0.59311798942901772</v>
      </c>
      <c r="NI136">
        <v>-0.26802974313128336</v>
      </c>
      <c r="NJ136">
        <v>-0.69302694310682911</v>
      </c>
      <c r="NK136">
        <v>-0.28455317127919261</v>
      </c>
      <c r="NL136">
        <v>0.44563154907411512</v>
      </c>
      <c r="NM136">
        <v>0.86919662549306032</v>
      </c>
      <c r="NN136">
        <v>-8.7365801125845299E-2</v>
      </c>
      <c r="NO136">
        <v>-0.53165123353645927</v>
      </c>
      <c r="NP136">
        <v>-0.39014916739983391</v>
      </c>
      <c r="NQ136">
        <v>0.3692212385930268</v>
      </c>
      <c r="NR136">
        <v>0.65943655240285515</v>
      </c>
      <c r="NS136">
        <v>-0.25612489795728016</v>
      </c>
      <c r="NT136">
        <v>-0.57648922579182826</v>
      </c>
      <c r="NU136">
        <v>-0.81801285467179241</v>
      </c>
      <c r="NV136">
        <v>1.3798287106274867</v>
      </c>
      <c r="NW136">
        <v>-0.19074084147464793</v>
      </c>
      <c r="NX136">
        <v>0.18833749822949036</v>
      </c>
      <c r="NY136">
        <v>-0.40739990825290362</v>
      </c>
      <c r="NZ136">
        <v>-0.1229532320172157</v>
      </c>
      <c r="OA136">
        <v>0.83582805941603933</v>
      </c>
      <c r="OB136">
        <v>-0.2542090669820497</v>
      </c>
      <c r="OC136">
        <v>-0.27422352746038764</v>
      </c>
      <c r="OD136">
        <v>-1.2768109530819824</v>
      </c>
      <c r="OE136">
        <v>-0.77092158880694805</v>
      </c>
      <c r="OF136">
        <v>-0.75444077725076264</v>
      </c>
      <c r="OG136">
        <v>1.2013325239621673</v>
      </c>
      <c r="OH136">
        <v>-0.83033493792478485</v>
      </c>
      <c r="OI136">
        <v>0.26928793881270308</v>
      </c>
      <c r="OJ136">
        <v>-0.71406709653210987</v>
      </c>
      <c r="OK136">
        <v>0.74869002846567367</v>
      </c>
      <c r="OL136">
        <v>-0.42955489674242708</v>
      </c>
      <c r="OM136">
        <v>-0.1509820953677927</v>
      </c>
      <c r="ON136">
        <v>-0.46219461395240097</v>
      </c>
      <c r="OO136">
        <v>0.18542869985506849</v>
      </c>
      <c r="OP136">
        <v>-0.15689092033103094</v>
      </c>
      <c r="OQ136">
        <v>-8.7335146979827805E-3</v>
      </c>
      <c r="OR136">
        <v>1.1645495919500914</v>
      </c>
      <c r="OS136">
        <v>0.25711210099884352</v>
      </c>
      <c r="OT136">
        <v>0.97251428945450513</v>
      </c>
      <c r="OU136">
        <v>-0.4143093012981392</v>
      </c>
      <c r="OV136">
        <v>-0.35274896827448105</v>
      </c>
      <c r="OW136">
        <v>1.290302045584486</v>
      </c>
      <c r="OX136">
        <v>-0.60424867212401179</v>
      </c>
      <c r="OY136">
        <v>0.19925330249055895</v>
      </c>
      <c r="OZ136">
        <v>0.13390329173011284</v>
      </c>
      <c r="PA136">
        <v>-0.61882560025178268</v>
      </c>
      <c r="PB136">
        <v>-0.52940034151403847</v>
      </c>
      <c r="PC136">
        <v>0.27527712205937721</v>
      </c>
      <c r="PD136">
        <v>-0.97077153488046597</v>
      </c>
      <c r="PE136">
        <v>0.6498675913662989</v>
      </c>
      <c r="PF136">
        <v>-0.79397795660153914</v>
      </c>
      <c r="PG136">
        <v>0.14465913910294959</v>
      </c>
      <c r="PH136">
        <v>0.29254578977282919</v>
      </c>
      <c r="PI136">
        <v>-0.15370340869954288</v>
      </c>
      <c r="PJ136">
        <v>-0.16315268650486067</v>
      </c>
      <c r="PK136">
        <v>-9.9006159346202161E-3</v>
      </c>
      <c r="PL136">
        <v>-3.4642007121353069E-2</v>
      </c>
      <c r="PM136">
        <v>-0.62269548573097033</v>
      </c>
      <c r="PN136">
        <v>1.2922456086898237E-2</v>
      </c>
      <c r="PO136">
        <v>-1.1937261729617205E-2</v>
      </c>
      <c r="PP136">
        <v>0.76786967564535935</v>
      </c>
      <c r="PQ136">
        <v>0.27638786037412366</v>
      </c>
      <c r="PR136">
        <v>0.38721290601636849</v>
      </c>
      <c r="PS136">
        <v>-0.37131191212392411</v>
      </c>
      <c r="PT136">
        <v>-0.48561318713487667</v>
      </c>
      <c r="PU136">
        <v>-0.54101436297724614</v>
      </c>
      <c r="PV136">
        <v>-7.0431359900863522E-3</v>
      </c>
      <c r="PW136">
        <v>-2.6137080591945111E-2</v>
      </c>
      <c r="PX136">
        <v>0.24338418905797971</v>
      </c>
      <c r="PY136">
        <v>-1.0003080110405831</v>
      </c>
      <c r="PZ136">
        <v>9.1199092786569541E-2</v>
      </c>
      <c r="QA136">
        <v>5.9036933368069866E-3</v>
      </c>
      <c r="QB136">
        <v>-1.1318006918146872</v>
      </c>
      <c r="QC136">
        <v>1.042837580972295</v>
      </c>
      <c r="QD136">
        <v>-0.89334935420595984</v>
      </c>
      <c r="QE136">
        <v>0.28600645860661267</v>
      </c>
      <c r="QF136">
        <v>-0.81938833379787379</v>
      </c>
      <c r="QG136">
        <v>2.2412028168197817E-2</v>
      </c>
      <c r="QH136">
        <v>-1.5451052878375082</v>
      </c>
      <c r="QI136">
        <v>-0.30759759184698304</v>
      </c>
      <c r="QJ136">
        <v>-0.97892296085373398</v>
      </c>
      <c r="QK136">
        <v>0.32465368559597951</v>
      </c>
      <c r="QL136">
        <v>0.92503885218670023</v>
      </c>
      <c r="QM136">
        <v>3.5853214878260042E-2</v>
      </c>
      <c r="QN136">
        <v>0.15392937784527039</v>
      </c>
      <c r="QO136">
        <v>-0.47512201294573286</v>
      </c>
      <c r="QP136">
        <v>-8.0977474519005721E-2</v>
      </c>
      <c r="QQ136">
        <v>-0.28325569872945716</v>
      </c>
      <c r="QR136">
        <v>0.76965608817057718</v>
      </c>
      <c r="QS136">
        <v>0.35082228411968508</v>
      </c>
      <c r="QT136">
        <v>0.19371163934124425</v>
      </c>
      <c r="QU136">
        <v>-0.35888759868298226</v>
      </c>
      <c r="QV136">
        <v>0.21349555228838565</v>
      </c>
      <c r="QW136">
        <v>-0.93130930512827514</v>
      </c>
      <c r="QX136">
        <v>0.39373639004703076</v>
      </c>
      <c r="QY136">
        <v>-6.6922128290129668E-2</v>
      </c>
      <c r="QZ136">
        <v>0.1285091217360822</v>
      </c>
      <c r="RA136">
        <v>1.6554277645969573</v>
      </c>
      <c r="RB136">
        <v>-0.22220913363273703</v>
      </c>
      <c r="RC136">
        <v>-0.65517166639689051</v>
      </c>
      <c r="RD136">
        <v>0.6463494127240762</v>
      </c>
      <c r="RE136">
        <v>3.8611491091574801E-2</v>
      </c>
      <c r="RF136">
        <v>1.2769078957443565E-2</v>
      </c>
      <c r="RG136">
        <v>-0.26728825731809575</v>
      </c>
      <c r="RH136">
        <v>-0.67386600238244776</v>
      </c>
      <c r="RI136">
        <v>-0.26982034026061175</v>
      </c>
      <c r="RJ136">
        <v>0.85270022794471434</v>
      </c>
      <c r="RK136">
        <v>-2.2801898853080926E-2</v>
      </c>
      <c r="RL136">
        <v>-0.87804934564359582</v>
      </c>
      <c r="RM136">
        <v>-6.6325913787488755E-2</v>
      </c>
      <c r="RN136">
        <v>-0.10752412835177805</v>
      </c>
      <c r="RO136">
        <v>0.11711039116628186</v>
      </c>
      <c r="RP136">
        <v>-0.64752007610260476</v>
      </c>
      <c r="RQ136">
        <v>-1.9750482388265572E-2</v>
      </c>
      <c r="RR136">
        <v>1.0932653269364372</v>
      </c>
      <c r="RS136">
        <v>-0.74493683240012587</v>
      </c>
      <c r="RT136">
        <v>-0.60654147895956201</v>
      </c>
      <c r="RU136">
        <v>-0.76994164965237211</v>
      </c>
      <c r="RV136">
        <v>1.2938643075752594</v>
      </c>
      <c r="RW136">
        <v>0.38049206424170778</v>
      </c>
      <c r="RX136">
        <v>-0.1763367688469237</v>
      </c>
      <c r="RY136">
        <v>-2.7541458488332754E-2</v>
      </c>
      <c r="RZ136">
        <v>0.94598190499710599</v>
      </c>
      <c r="SA136">
        <v>-0.74223556430453019</v>
      </c>
      <c r="SB136">
        <v>0.73474914851036499</v>
      </c>
      <c r="SC136">
        <v>0.39305044166329356</v>
      </c>
      <c r="SD136">
        <v>-2.4644568553763152E-4</v>
      </c>
      <c r="SE136">
        <v>-0.81458549874324093</v>
      </c>
      <c r="SF136">
        <v>1.418898551118561</v>
      </c>
      <c r="SG136">
        <v>-0.30947873849591806</v>
      </c>
    </row>
    <row r="137" spans="1:502">
      <c r="A137" t="s">
        <v>554</v>
      </c>
      <c r="B137">
        <v>-2.1698912478080494</v>
      </c>
      <c r="C137">
        <v>-1.2632293772200243</v>
      </c>
      <c r="D137">
        <v>-0.31721731018688121</v>
      </c>
      <c r="E137">
        <v>0.16685894823655353</v>
      </c>
      <c r="F137">
        <v>0.75851846412984825</v>
      </c>
      <c r="G137">
        <v>1.1351675657305647</v>
      </c>
      <c r="H137">
        <v>0.24201179362251687</v>
      </c>
      <c r="I137">
        <v>-0.92300151601951519</v>
      </c>
      <c r="J137">
        <v>1.0726229987566998</v>
      </c>
      <c r="K137">
        <v>-0.41208120644281965</v>
      </c>
      <c r="L137">
        <v>-1.0324563045522956</v>
      </c>
      <c r="M137">
        <v>-0.31441714687309896</v>
      </c>
      <c r="N137">
        <v>0.57589347741518071</v>
      </c>
      <c r="O137">
        <v>-0.92162606199092623</v>
      </c>
      <c r="P137">
        <v>-0.41991835897034202</v>
      </c>
      <c r="Q137">
        <v>3.5714587993356084E-2</v>
      </c>
      <c r="R137">
        <v>-0.11285579720880445</v>
      </c>
      <c r="S137">
        <v>-0.22474416419193904</v>
      </c>
      <c r="T137">
        <v>-0.80587815134015128</v>
      </c>
      <c r="U137">
        <v>1.7063575965400597</v>
      </c>
      <c r="V137">
        <v>-2.2680736496087617</v>
      </c>
      <c r="W137">
        <v>-0.34180658767241967</v>
      </c>
      <c r="X137">
        <v>1.2625901771146864E-2</v>
      </c>
      <c r="Y137">
        <v>-0.81142949281085275</v>
      </c>
      <c r="Z137">
        <v>-0.18064932575063183</v>
      </c>
      <c r="AA137">
        <v>-0.10213295433011071</v>
      </c>
      <c r="AB137">
        <v>1.6137145476725137</v>
      </c>
      <c r="AC137">
        <v>0.74679420895125437</v>
      </c>
      <c r="AD137">
        <v>-1.1864539816941562</v>
      </c>
      <c r="AE137">
        <v>1.2829317783684728</v>
      </c>
      <c r="AF137">
        <v>0.20792645260420989</v>
      </c>
      <c r="AG137">
        <v>-1.195027835818359</v>
      </c>
      <c r="AH137">
        <v>0.445989656056686</v>
      </c>
      <c r="AI137">
        <v>0.84574420575289511</v>
      </c>
      <c r="AJ137">
        <v>-0.55579444837446346</v>
      </c>
      <c r="AK137">
        <v>0.75041279790243298</v>
      </c>
      <c r="AL137">
        <v>1.2212412677837341</v>
      </c>
      <c r="AM137">
        <v>1.3421129020354376</v>
      </c>
      <c r="AN137">
        <v>0.14095953427690755</v>
      </c>
      <c r="AO137">
        <v>-1.370670583534509</v>
      </c>
      <c r="AP137">
        <v>-0.89306750489128783</v>
      </c>
      <c r="AQ137">
        <v>0.70686528839589957</v>
      </c>
      <c r="AR137">
        <v>1.8550296052815913</v>
      </c>
      <c r="AS137">
        <v>-0.23647642325730195</v>
      </c>
      <c r="AT137">
        <v>-1.194215270088347</v>
      </c>
      <c r="AU137">
        <v>-6.1879708622068319E-2</v>
      </c>
      <c r="AV137">
        <v>-1.2839220613889291</v>
      </c>
      <c r="AW137">
        <v>2.1210064810576399</v>
      </c>
      <c r="AX137">
        <v>2.0215599056052129</v>
      </c>
      <c r="AY137">
        <v>0.78971887344886138</v>
      </c>
      <c r="AZ137">
        <v>6.763565446738723E-2</v>
      </c>
      <c r="BA137">
        <v>-0.30774777526242164</v>
      </c>
      <c r="BB137">
        <v>1.6938975207883347</v>
      </c>
      <c r="BC137">
        <v>-1.3756958510433792</v>
      </c>
      <c r="BD137">
        <v>-0.30825217578014685</v>
      </c>
      <c r="BE137">
        <v>1.1014405394656768</v>
      </c>
      <c r="BF137">
        <v>-0.90020426211302718</v>
      </c>
      <c r="BG137">
        <v>0.92128659055299933</v>
      </c>
      <c r="BH137">
        <v>2.4042124012622068E-2</v>
      </c>
      <c r="BI137">
        <v>1.7332794473628328</v>
      </c>
      <c r="BJ137">
        <v>0.26501427943606798</v>
      </c>
      <c r="BK137">
        <v>0.34077935549034277</v>
      </c>
      <c r="BL137">
        <v>-0.46410830550693172</v>
      </c>
      <c r="BM137">
        <v>2.6340460113940116</v>
      </c>
      <c r="BN137">
        <v>1.0410600986775258</v>
      </c>
      <c r="BO137">
        <v>1.2735169119656111</v>
      </c>
      <c r="BP137">
        <v>-0.5916641890967711</v>
      </c>
      <c r="BQ137">
        <v>-2.1370113820321084</v>
      </c>
      <c r="BR137">
        <v>0.4275567657419469</v>
      </c>
      <c r="BS137">
        <v>2.1530292635033228</v>
      </c>
      <c r="BT137">
        <v>0.2148041848773285</v>
      </c>
      <c r="BU137">
        <v>-2.0206036969896584</v>
      </c>
      <c r="BV137">
        <v>0.12401444444889581</v>
      </c>
      <c r="BW137">
        <v>1.1375776977034695</v>
      </c>
      <c r="BX137">
        <v>1.4706994117151928</v>
      </c>
      <c r="BY137">
        <v>-1.0554907254336741</v>
      </c>
      <c r="BZ137">
        <v>1.2215687953803263</v>
      </c>
      <c r="CA137">
        <v>-0.82265394635441469</v>
      </c>
      <c r="CB137">
        <v>-1.3027631556079384</v>
      </c>
      <c r="CC137">
        <v>1.9075288275650613</v>
      </c>
      <c r="CD137">
        <v>-1.6317037677914961</v>
      </c>
      <c r="CE137">
        <v>9.6887481873440956E-2</v>
      </c>
      <c r="CF137">
        <v>0.71973265352635207</v>
      </c>
      <c r="CG137">
        <v>-5.4289454352657043E-2</v>
      </c>
      <c r="CH137">
        <v>0.80365879060618184</v>
      </c>
      <c r="CI137">
        <v>-1.1822822216281299</v>
      </c>
      <c r="CJ137">
        <v>-0.39408463121563853</v>
      </c>
      <c r="CK137">
        <v>-0.11423997161043875</v>
      </c>
      <c r="CL137">
        <v>-1.8915664207748395</v>
      </c>
      <c r="CM137">
        <v>-0.1417491609672093</v>
      </c>
      <c r="CN137">
        <v>0.12461250969645266</v>
      </c>
      <c r="CO137">
        <v>-0.39401895383707908</v>
      </c>
      <c r="CP137">
        <v>-2.1004265811338296E-2</v>
      </c>
      <c r="CQ137">
        <v>6.6554256161897973E-2</v>
      </c>
      <c r="CR137">
        <v>-0.97133971558479115</v>
      </c>
      <c r="CS137">
        <v>0.48023910909712147</v>
      </c>
      <c r="CT137">
        <v>1.2481115710463588</v>
      </c>
      <c r="CU137">
        <v>-1.075048351576142</v>
      </c>
      <c r="CV137">
        <v>-1.2330591810873823</v>
      </c>
      <c r="CW137">
        <v>-1.5387367394675107</v>
      </c>
      <c r="CX137">
        <v>1.1897962122493608</v>
      </c>
      <c r="CY137">
        <v>-0.76638527052057281</v>
      </c>
      <c r="CZ137">
        <v>0.58859974838845475</v>
      </c>
      <c r="DA137">
        <v>-0.72157317704502633</v>
      </c>
      <c r="DB137">
        <v>1.5172144189515682</v>
      </c>
      <c r="DC137">
        <v>0.52548382746787359</v>
      </c>
      <c r="DD137">
        <v>-8.0103318770173293E-3</v>
      </c>
      <c r="DE137">
        <v>0.18949113188479499</v>
      </c>
      <c r="DF137">
        <v>0.29760226351014957</v>
      </c>
      <c r="DG137">
        <v>1.4208447530196944</v>
      </c>
      <c r="DH137">
        <v>-2.0288596632550147</v>
      </c>
      <c r="DI137">
        <v>0.57647168570730678</v>
      </c>
      <c r="DJ137">
        <v>-1.730103526085504</v>
      </c>
      <c r="DK137">
        <v>-0.19380157523668226</v>
      </c>
      <c r="DL137">
        <v>-0.48311270477835544</v>
      </c>
      <c r="DM137">
        <v>1.2242242513353381</v>
      </c>
      <c r="DN137">
        <v>-0.68847517816206694</v>
      </c>
      <c r="DO137">
        <v>-1.6270121795853247</v>
      </c>
      <c r="DP137">
        <v>0.97853491992316965</v>
      </c>
      <c r="DQ137">
        <v>-1.7894809783833949</v>
      </c>
      <c r="DR137">
        <v>2.2668611322324708</v>
      </c>
      <c r="DS137">
        <v>-1.120001066088911</v>
      </c>
      <c r="DT137">
        <v>-1.0039332506088565</v>
      </c>
      <c r="DU137">
        <v>1.2468514224798766</v>
      </c>
      <c r="DV137">
        <v>0.11231279442262611</v>
      </c>
      <c r="DW137">
        <v>-1.1936658181271427</v>
      </c>
      <c r="DX137">
        <v>-0.16456362852508216</v>
      </c>
      <c r="DY137">
        <v>0.16580966474125877</v>
      </c>
      <c r="DZ137">
        <v>-0.41961189396733989</v>
      </c>
      <c r="EA137">
        <v>-0.39604880345807902</v>
      </c>
      <c r="EB137">
        <v>-0.57990318484276215</v>
      </c>
      <c r="EC137">
        <v>-4.3716871774033328E-2</v>
      </c>
      <c r="ED137">
        <v>-0.58550877656863609</v>
      </c>
      <c r="EE137">
        <v>-8.1272124683008831E-2</v>
      </c>
      <c r="EF137">
        <v>-2.0335696861440371</v>
      </c>
      <c r="EG137">
        <v>-0.6592079553289022</v>
      </c>
      <c r="EH137">
        <v>-0.65423131751251584</v>
      </c>
      <c r="EI137">
        <v>0.5746976510360664</v>
      </c>
      <c r="EJ137">
        <v>-0.66666467209736624</v>
      </c>
      <c r="EK137">
        <v>-0.38780967406973388</v>
      </c>
      <c r="EL137">
        <v>-0.74620985991852951</v>
      </c>
      <c r="EM137">
        <v>0.14732613473966627</v>
      </c>
      <c r="EN137">
        <v>-0.82021430591589506</v>
      </c>
      <c r="EO137">
        <v>-0.38674092770935364</v>
      </c>
      <c r="EP137">
        <v>1.5252075091190109</v>
      </c>
      <c r="EQ137">
        <v>-0.10353624182196003</v>
      </c>
      <c r="ER137">
        <v>1.5420204066459553</v>
      </c>
      <c r="ES137">
        <v>-4.7239287120235451E-2</v>
      </c>
      <c r="ET137">
        <v>1.1012244526544945</v>
      </c>
      <c r="EU137">
        <v>0.86977976043538774</v>
      </c>
      <c r="EV137">
        <v>0.44119257623205915</v>
      </c>
      <c r="EW137">
        <v>0.34863144381884703</v>
      </c>
      <c r="EX137">
        <v>0.46464972966367224</v>
      </c>
      <c r="EY137">
        <v>0.20890835447335743</v>
      </c>
      <c r="EZ137">
        <v>0.80961129129536502</v>
      </c>
      <c r="FA137">
        <v>1.2493085931988774</v>
      </c>
      <c r="FB137">
        <v>0.32935317136416414</v>
      </c>
      <c r="FC137">
        <v>1.7703683635429757</v>
      </c>
      <c r="FD137">
        <v>6.7687470948629758E-2</v>
      </c>
      <c r="FE137">
        <v>-0.98475844079578456</v>
      </c>
      <c r="FF137">
        <v>-2.0449892332653274E-2</v>
      </c>
      <c r="FG137">
        <v>-0.96707186437030146</v>
      </c>
      <c r="FH137">
        <v>0.56716308637804214</v>
      </c>
      <c r="FI137">
        <v>-1.7943748596743054</v>
      </c>
      <c r="FJ137">
        <v>-0.53373400818252859</v>
      </c>
      <c r="FK137">
        <v>-0.1312458850958631</v>
      </c>
      <c r="FL137">
        <v>1.6200960212128377</v>
      </c>
      <c r="FM137">
        <v>0.55782949735891529</v>
      </c>
      <c r="FN137">
        <v>-0.118801950811975</v>
      </c>
      <c r="FO137">
        <v>-0.13006955596269304</v>
      </c>
      <c r="FP137">
        <v>-1.0073080497245286</v>
      </c>
      <c r="FQ137">
        <v>-0.60148834703952847</v>
      </c>
      <c r="FR137">
        <v>-4.9451547570734944E-4</v>
      </c>
      <c r="FS137">
        <v>-0.70347223293436223</v>
      </c>
      <c r="FT137">
        <v>1.3047096643395266</v>
      </c>
      <c r="FU137">
        <v>1.2801554806678306</v>
      </c>
      <c r="FV137">
        <v>3.6228769976710068E-2</v>
      </c>
      <c r="FW137">
        <v>-1.5726980633597538</v>
      </c>
      <c r="FX137">
        <v>0.82657311912604059</v>
      </c>
      <c r="FY137">
        <v>1.7044651580233601</v>
      </c>
      <c r="FZ137">
        <v>0.22199553278946674</v>
      </c>
      <c r="GA137">
        <v>0.70006199114550538</v>
      </c>
      <c r="GB137">
        <v>-0.61797601652086864</v>
      </c>
      <c r="GC137">
        <v>0.61311292008591955</v>
      </c>
      <c r="GD137">
        <v>-0.71664068272260528</v>
      </c>
      <c r="GE137">
        <v>0.73334793541320809</v>
      </c>
      <c r="GF137">
        <v>-6.9722648086960215E-2</v>
      </c>
      <c r="GG137">
        <v>-0.35416298796414386</v>
      </c>
      <c r="GH137">
        <v>-1.5357833170042801</v>
      </c>
      <c r="GI137">
        <v>-0.42479129091602302</v>
      </c>
      <c r="GJ137">
        <v>-1.3613416475948141</v>
      </c>
      <c r="GK137">
        <v>-0.92223076047813179</v>
      </c>
      <c r="GL137">
        <v>0.11780545574071374</v>
      </c>
      <c r="GM137">
        <v>-0.31057709023912511</v>
      </c>
      <c r="GN137">
        <v>-0.48545153106112937</v>
      </c>
      <c r="GO137">
        <v>-0.98959477195314982</v>
      </c>
      <c r="GP137">
        <v>-1.6329970862106693</v>
      </c>
      <c r="GQ137">
        <v>-0.57327122889522852</v>
      </c>
      <c r="GR137">
        <v>-0.64850317105678268</v>
      </c>
      <c r="GS137">
        <v>-1.3597712250043457</v>
      </c>
      <c r="GT137">
        <v>-0.27480162827378873</v>
      </c>
      <c r="GU137">
        <v>0.690970368028343</v>
      </c>
      <c r="GV137">
        <v>-0.49009915760939055</v>
      </c>
      <c r="GW137">
        <v>-1.4032867829671694</v>
      </c>
      <c r="GX137">
        <v>0.68273462547228814</v>
      </c>
      <c r="GY137">
        <v>-0.14598313938067084</v>
      </c>
      <c r="GZ137">
        <v>0.73134347833001423</v>
      </c>
      <c r="HA137">
        <v>-0.69006033799611255</v>
      </c>
      <c r="HB137">
        <v>1.7472222283501533</v>
      </c>
      <c r="HC137">
        <v>0.6775399101522408</v>
      </c>
      <c r="HD137">
        <v>2.2746890967510716</v>
      </c>
      <c r="HE137">
        <v>0.78258134747173402</v>
      </c>
      <c r="HF137">
        <v>-1.0382972604404797</v>
      </c>
      <c r="HG137">
        <v>-1.094050921754518</v>
      </c>
      <c r="HH137">
        <v>5.1487493531252496E-2</v>
      </c>
      <c r="HI137">
        <v>-0.52357856102358991</v>
      </c>
      <c r="HJ137">
        <v>0.49805587374173366</v>
      </c>
      <c r="HK137">
        <v>1.1739127752008378</v>
      </c>
      <c r="HL137">
        <v>0.59941453091877006</v>
      </c>
      <c r="HM137">
        <v>0.18609797120692856</v>
      </c>
      <c r="HN137">
        <v>0.48033026022813941</v>
      </c>
      <c r="HO137">
        <v>-2.017315658632139</v>
      </c>
      <c r="HP137">
        <v>1.7061557485169248</v>
      </c>
      <c r="HQ137">
        <v>-1.0523533492544002</v>
      </c>
      <c r="HR137">
        <v>-0.89207784258295553</v>
      </c>
      <c r="HS137">
        <v>-1.5610725266505963</v>
      </c>
      <c r="HT137">
        <v>1.8740529824546197</v>
      </c>
      <c r="HU137">
        <v>-0.42455808343918994</v>
      </c>
      <c r="HV137">
        <v>0.32510339144207145</v>
      </c>
      <c r="HW137">
        <v>-0.42454625399815521</v>
      </c>
      <c r="HX137">
        <v>-0.35487444123560152</v>
      </c>
      <c r="HY137">
        <v>-8.2558311226397452E-2</v>
      </c>
      <c r="HZ137">
        <v>0.60469795577934016</v>
      </c>
      <c r="IA137">
        <v>-0.51978796969460372</v>
      </c>
      <c r="IB137">
        <v>0.86740663176814869</v>
      </c>
      <c r="IC137">
        <v>0.39673185873735445</v>
      </c>
      <c r="ID137">
        <v>0.4748950264280889</v>
      </c>
      <c r="IE137">
        <v>0.16717847815374121</v>
      </c>
      <c r="IF137">
        <v>-0.48570795424491248</v>
      </c>
      <c r="IG137">
        <v>-0.35378048141965418</v>
      </c>
      <c r="IH137">
        <v>0.73350341366446536</v>
      </c>
      <c r="II137">
        <v>-1.5349209997221021</v>
      </c>
      <c r="IJ137">
        <v>-0.46628691790188326</v>
      </c>
      <c r="IK137">
        <v>0.36837259943058609</v>
      </c>
      <c r="IL137">
        <v>2.1407709410925619</v>
      </c>
      <c r="IM137">
        <v>-1.8649967750136047E-2</v>
      </c>
      <c r="IN137">
        <v>1.0073870357978423</v>
      </c>
      <c r="IO137">
        <v>0.24224208992014451</v>
      </c>
      <c r="IP137">
        <v>3.913151782170865E-2</v>
      </c>
      <c r="IQ137">
        <v>0.47155570950322789</v>
      </c>
      <c r="IR137">
        <v>0.3615609562794207</v>
      </c>
      <c r="IS137">
        <v>0.30495160255003634</v>
      </c>
      <c r="IT137">
        <v>0.59651954655662653</v>
      </c>
      <c r="IU137">
        <v>-1.941433895298883</v>
      </c>
      <c r="IV137">
        <v>0.41205948707092976</v>
      </c>
      <c r="IW137">
        <v>-0.59700625122457573</v>
      </c>
      <c r="IX137">
        <v>1.0576078970425646</v>
      </c>
      <c r="IY137">
        <v>0.99711973901421325</v>
      </c>
      <c r="IZ137">
        <v>1.9709848885468815</v>
      </c>
      <c r="JA137">
        <v>-0.33952551260966168</v>
      </c>
      <c r="JB137">
        <v>1.2419418732977823</v>
      </c>
      <c r="JC137">
        <v>0.7980566156207054</v>
      </c>
      <c r="JD137">
        <v>-1.1129814013468546</v>
      </c>
      <c r="JE137">
        <v>1.1975628856226752</v>
      </c>
      <c r="JF137">
        <v>-0.5623167603702981</v>
      </c>
      <c r="JG137">
        <v>-1.2438954503108466</v>
      </c>
      <c r="JH137">
        <v>0.15302309113432871</v>
      </c>
      <c r="JI137">
        <v>-1.4013397798952689</v>
      </c>
      <c r="JJ137">
        <v>-1.2999704633576361</v>
      </c>
      <c r="JK137">
        <v>-0.4974735466883069</v>
      </c>
      <c r="JL137">
        <v>0.1122249421469739</v>
      </c>
      <c r="JM137">
        <v>0.77162933671117595</v>
      </c>
      <c r="JN137">
        <v>1.1279033789920454</v>
      </c>
      <c r="JO137">
        <v>0.88572167310786043</v>
      </c>
      <c r="JP137">
        <v>-7.1561137714592882E-2</v>
      </c>
      <c r="JQ137">
        <v>1.0778784478273411</v>
      </c>
      <c r="JR137">
        <v>-0.74910713063811285</v>
      </c>
      <c r="JS137">
        <v>1.1304354682717617</v>
      </c>
      <c r="JT137">
        <v>-1.0538329227160725</v>
      </c>
      <c r="JU137">
        <v>-1.0125602332726773</v>
      </c>
      <c r="JV137">
        <v>1.2742175528313562</v>
      </c>
      <c r="JW137">
        <v>0.35891413978759135</v>
      </c>
      <c r="JX137">
        <v>1.3326453244020928</v>
      </c>
      <c r="JY137">
        <v>0.1048866088743767</v>
      </c>
      <c r="JZ137">
        <v>0.55663447927876297</v>
      </c>
      <c r="KA137">
        <v>-0.20314614906937939</v>
      </c>
      <c r="KB137">
        <v>-1.0751890326396989</v>
      </c>
      <c r="KC137">
        <v>0.89635828443008769</v>
      </c>
      <c r="KD137">
        <v>-0.24971562800294356</v>
      </c>
      <c r="KE137">
        <v>1.7645060528490655</v>
      </c>
      <c r="KF137">
        <v>-0.31151700873393062</v>
      </c>
      <c r="KG137">
        <v>0.4494394824053104</v>
      </c>
      <c r="KH137">
        <v>0.30588132908946003</v>
      </c>
      <c r="KI137">
        <v>-0.72576849152901346</v>
      </c>
      <c r="KJ137">
        <v>9.0328666097507934E-2</v>
      </c>
      <c r="KK137">
        <v>1.3621126077140964</v>
      </c>
      <c r="KL137">
        <v>0.40738378926362151</v>
      </c>
      <c r="KM137">
        <v>-0.67177787028874381</v>
      </c>
      <c r="KN137">
        <v>-0.37773384224993989</v>
      </c>
      <c r="KO137">
        <v>8.7353866319080403E-2</v>
      </c>
      <c r="KP137">
        <v>-8.9408058971164578E-2</v>
      </c>
      <c r="KQ137">
        <v>1.0917893516603203</v>
      </c>
      <c r="KR137">
        <v>1.3880268355819747</v>
      </c>
      <c r="KS137">
        <v>-0.58629115668946263</v>
      </c>
      <c r="KT137">
        <v>-0.18230072244936296</v>
      </c>
      <c r="KU137">
        <v>0.29774998961869881</v>
      </c>
      <c r="KV137">
        <v>-1.2488688355295907</v>
      </c>
      <c r="KW137">
        <v>-1.2317448930184636</v>
      </c>
      <c r="KX137">
        <v>-0.13099080703086963</v>
      </c>
      <c r="KY137">
        <v>-1.3445476569504258</v>
      </c>
      <c r="KZ137">
        <v>0.84315516339744678</v>
      </c>
      <c r="LA137">
        <v>0.14992805101954099</v>
      </c>
      <c r="LB137">
        <v>1.097957762349308</v>
      </c>
      <c r="LC137">
        <v>-0.12658125809575646</v>
      </c>
      <c r="LD137">
        <v>1.2018067241099466</v>
      </c>
      <c r="LE137">
        <v>1.7157458013519291</v>
      </c>
      <c r="LF137">
        <v>-9.9195393136002341E-3</v>
      </c>
      <c r="LG137">
        <v>-1.8939475142184015</v>
      </c>
      <c r="LH137">
        <v>-0.285364271093491</v>
      </c>
      <c r="LI137">
        <v>1.2857795240650876</v>
      </c>
      <c r="LJ137">
        <v>4.5558339563564032E-2</v>
      </c>
      <c r="LK137">
        <v>1.4371423229367213</v>
      </c>
      <c r="LL137">
        <v>-0.45947610129085198</v>
      </c>
      <c r="LM137">
        <v>0.26319540967255278</v>
      </c>
      <c r="LN137">
        <v>-0.53518835316564017</v>
      </c>
      <c r="LO137">
        <v>1.1855708385822448</v>
      </c>
      <c r="LP137">
        <v>0.86028241442954301</v>
      </c>
      <c r="LQ137">
        <v>1.4822248729824867</v>
      </c>
      <c r="LR137">
        <v>0.64800941814725821</v>
      </c>
      <c r="LS137">
        <v>-0.15757572331036904</v>
      </c>
      <c r="LT137">
        <v>0.99773353771915319</v>
      </c>
      <c r="LU137">
        <v>2.6110668497563552</v>
      </c>
      <c r="LV137">
        <v>0.41857540404898952</v>
      </c>
      <c r="LW137">
        <v>0.44960022258781951</v>
      </c>
      <c r="LX137">
        <v>2.4711380741856321</v>
      </c>
      <c r="LY137">
        <v>-0.38819713257549066</v>
      </c>
      <c r="LZ137">
        <v>0.99745864095465331</v>
      </c>
      <c r="MA137">
        <v>-0.9376674562059738</v>
      </c>
      <c r="MB137">
        <v>1.0856299902614532</v>
      </c>
      <c r="MC137">
        <v>1.6713182827063029</v>
      </c>
      <c r="MD137">
        <v>-1.6402639950966098</v>
      </c>
      <c r="ME137">
        <v>-2.1179139519135179</v>
      </c>
      <c r="MF137">
        <v>-0.21880123866612916</v>
      </c>
      <c r="MG137">
        <v>-0.52909189661767264</v>
      </c>
      <c r="MH137">
        <v>1.6908308657027429</v>
      </c>
      <c r="MI137">
        <v>-0.36200595017642273</v>
      </c>
      <c r="MJ137">
        <v>-0.51548637755727822</v>
      </c>
      <c r="MK137">
        <v>-0.42286158900833992</v>
      </c>
      <c r="ML137">
        <v>1.1017373198355851</v>
      </c>
      <c r="MM137">
        <v>-1.1840386715094704</v>
      </c>
      <c r="MN137">
        <v>0.94028595381991742</v>
      </c>
      <c r="MO137">
        <v>1.3084822694159648</v>
      </c>
      <c r="MP137">
        <v>0.25801051459969154</v>
      </c>
      <c r="MQ137">
        <v>-1.6055214299752525</v>
      </c>
      <c r="MR137">
        <v>-0.70625322846811822</v>
      </c>
      <c r="MS137">
        <v>0.99925722195755651</v>
      </c>
      <c r="MT137">
        <v>-0.86313528582092525</v>
      </c>
      <c r="MU137">
        <v>-0.53567587019429053</v>
      </c>
      <c r="MV137">
        <v>-0.22197922257075736</v>
      </c>
      <c r="MW137">
        <v>-0.50123686064975792</v>
      </c>
      <c r="MX137">
        <v>-2.4808889203053806</v>
      </c>
      <c r="MY137">
        <v>0.1158588896582545</v>
      </c>
      <c r="MZ137">
        <v>0.66801939536876331</v>
      </c>
      <c r="NA137">
        <v>-0.90182355571499395</v>
      </c>
      <c r="NB137">
        <v>-1.1931556838417103</v>
      </c>
      <c r="NC137">
        <v>0.57791953808084418</v>
      </c>
      <c r="ND137">
        <v>-1.5464888026365267</v>
      </c>
      <c r="NE137">
        <v>-0.12266349958114089</v>
      </c>
      <c r="NF137">
        <v>2.0238587444385274</v>
      </c>
      <c r="NG137">
        <v>1.36917205688349</v>
      </c>
      <c r="NH137">
        <v>4.5143331926020269E-3</v>
      </c>
      <c r="NI137">
        <v>-0.58443550050497106</v>
      </c>
      <c r="NJ137">
        <v>-2.2593024109232904</v>
      </c>
      <c r="NK137">
        <v>0.99048250659047143</v>
      </c>
      <c r="NL137">
        <v>-0.94930742947415081</v>
      </c>
      <c r="NM137">
        <v>0.803110671381293</v>
      </c>
      <c r="NN137">
        <v>-1.076210104888879</v>
      </c>
      <c r="NO137">
        <v>-0.65138931641058995</v>
      </c>
      <c r="NP137">
        <v>1.1049818780933673</v>
      </c>
      <c r="NQ137">
        <v>8.1419453511344525E-2</v>
      </c>
      <c r="NR137">
        <v>-0.6587959601905129</v>
      </c>
      <c r="NS137">
        <v>0.52666674965892979</v>
      </c>
      <c r="NT137">
        <v>-0.20414036445682737</v>
      </c>
      <c r="NU137">
        <v>8.5600117365891529E-2</v>
      </c>
      <c r="NV137">
        <v>0.76801405165262981</v>
      </c>
      <c r="NW137">
        <v>-1.2266628047642674</v>
      </c>
      <c r="NX137">
        <v>-0.16710760024873017</v>
      </c>
      <c r="NY137">
        <v>0.32991055977755801</v>
      </c>
      <c r="NZ137">
        <v>1.3584461104140366</v>
      </c>
      <c r="OA137">
        <v>1.1082594101865535</v>
      </c>
      <c r="OB137">
        <v>0.19417819284414753</v>
      </c>
      <c r="OC137">
        <v>-1.7903229478895233</v>
      </c>
      <c r="OD137">
        <v>-0.4701693324939179</v>
      </c>
      <c r="OE137">
        <v>-0.79088627294779101</v>
      </c>
      <c r="OF137">
        <v>0.46082846251345894</v>
      </c>
      <c r="OG137">
        <v>-0.43338629717266464</v>
      </c>
      <c r="OH137">
        <v>-0.72155489773005699</v>
      </c>
      <c r="OI137">
        <v>0.67737678738366425</v>
      </c>
      <c r="OJ137">
        <v>0.56355590582629311</v>
      </c>
      <c r="OK137">
        <v>0.41440844167795343</v>
      </c>
      <c r="OL137">
        <v>-0.72414885024353826</v>
      </c>
      <c r="OM137">
        <v>-1.0035631937269054</v>
      </c>
      <c r="ON137">
        <v>1.156585097787056</v>
      </c>
      <c r="OO137">
        <v>0.48063832164732323</v>
      </c>
      <c r="OP137">
        <v>-0.45741904989603943</v>
      </c>
      <c r="OQ137">
        <v>-1.2965447956730973</v>
      </c>
      <c r="OR137">
        <v>3.1132292759097009</v>
      </c>
      <c r="OS137">
        <v>-0.14363605948012578</v>
      </c>
      <c r="OT137">
        <v>0.38199307236375074</v>
      </c>
      <c r="OU137">
        <v>0.28102472841294784</v>
      </c>
      <c r="OV137">
        <v>-1.2778456432017431</v>
      </c>
      <c r="OW137">
        <v>0.15663796853641837</v>
      </c>
      <c r="OX137">
        <v>-0.33079178314658653</v>
      </c>
      <c r="OY137">
        <v>1.454019927490718</v>
      </c>
      <c r="OZ137">
        <v>-0.56376375084768404</v>
      </c>
      <c r="PA137">
        <v>-0.68784496216728441</v>
      </c>
      <c r="PB137">
        <v>0.16592252651763961</v>
      </c>
      <c r="PC137">
        <v>-0.59649213978798388</v>
      </c>
      <c r="PD137">
        <v>-1.241640895921597</v>
      </c>
      <c r="PE137">
        <v>0.66430253789983429</v>
      </c>
      <c r="PF137">
        <v>-1.2788249639157367</v>
      </c>
      <c r="PG137">
        <v>-0.69492166892280927</v>
      </c>
      <c r="PH137">
        <v>0.10790626023423223</v>
      </c>
      <c r="PI137">
        <v>-1.1634918231336369</v>
      </c>
      <c r="PJ137">
        <v>-0.29822756766902692</v>
      </c>
      <c r="PK137">
        <v>0.13761449120853053</v>
      </c>
      <c r="PL137">
        <v>-1.5263337059721729</v>
      </c>
      <c r="PM137">
        <v>-0.40104388519013756</v>
      </c>
      <c r="PN137">
        <v>1.4313766022598211</v>
      </c>
      <c r="PO137">
        <v>0.75682001271622779</v>
      </c>
      <c r="PP137">
        <v>1.2428322931279148</v>
      </c>
      <c r="PQ137">
        <v>-4.5084116207585956E-2</v>
      </c>
      <c r="PR137">
        <v>0.19452656266430227</v>
      </c>
      <c r="PS137">
        <v>-0.63603858658064694</v>
      </c>
      <c r="PT137">
        <v>0.40430461405220053</v>
      </c>
      <c r="PU137">
        <v>0.11494020220168379</v>
      </c>
      <c r="PV137">
        <v>0.56367082822088699</v>
      </c>
      <c r="PW137">
        <v>-0.59121391254116507</v>
      </c>
      <c r="PX137">
        <v>-0.86720738481021487</v>
      </c>
      <c r="PY137">
        <v>-0.97092012226690505</v>
      </c>
      <c r="PZ137">
        <v>0.55742645288390935</v>
      </c>
      <c r="QA137">
        <v>0.64497128315737051</v>
      </c>
      <c r="QB137">
        <v>-1.303429319910888</v>
      </c>
      <c r="QC137">
        <v>-0.49873821740330027</v>
      </c>
      <c r="QD137">
        <v>-0.62024958231381189</v>
      </c>
      <c r="QE137">
        <v>1.3011203059717906</v>
      </c>
      <c r="QF137">
        <v>-0.8796737282190239</v>
      </c>
      <c r="QG137">
        <v>0.4409616851512016</v>
      </c>
      <c r="QH137">
        <v>-1.2661340223599302</v>
      </c>
      <c r="QI137">
        <v>8.9730767105077797E-2</v>
      </c>
      <c r="QJ137">
        <v>2.4579013722467034</v>
      </c>
      <c r="QK137">
        <v>2.0142411850776494</v>
      </c>
      <c r="QL137">
        <v>-0.42240985882646509</v>
      </c>
      <c r="QM137">
        <v>1.3875627199881537</v>
      </c>
      <c r="QN137">
        <v>1.2530464214371246</v>
      </c>
      <c r="QO137">
        <v>-2.2688766540520384</v>
      </c>
      <c r="QP137">
        <v>0.60790112854283973</v>
      </c>
      <c r="QQ137">
        <v>-4.3017633129316502E-2</v>
      </c>
      <c r="QR137">
        <v>-1.099367195318923</v>
      </c>
      <c r="QS137">
        <v>9.6846138788395764E-2</v>
      </c>
      <c r="QT137">
        <v>-0.11221662162465051</v>
      </c>
      <c r="QU137">
        <v>0.9562436355349625</v>
      </c>
      <c r="QV137">
        <v>0.15499835066858558</v>
      </c>
      <c r="QW137">
        <v>-0.89889850273806526</v>
      </c>
      <c r="QX137">
        <v>0.10549689322980928</v>
      </c>
      <c r="QY137">
        <v>-0.30563315533056817</v>
      </c>
      <c r="QZ137">
        <v>1.9948815080071418</v>
      </c>
      <c r="RA137">
        <v>0.44833635421901297</v>
      </c>
      <c r="RB137">
        <v>0.58085945761204005</v>
      </c>
      <c r="RC137">
        <v>-1.071588092332604</v>
      </c>
      <c r="RD137">
        <v>-5.8379959267424522E-2</v>
      </c>
      <c r="RE137">
        <v>-0.33972747665961356</v>
      </c>
      <c r="RF137">
        <v>-0.17196225993776079</v>
      </c>
      <c r="RG137">
        <v>0.83685281881074536</v>
      </c>
      <c r="RH137">
        <v>0.24403104248448287</v>
      </c>
      <c r="RI137">
        <v>-1.4560694062343396</v>
      </c>
      <c r="RJ137">
        <v>2.0381850477538035</v>
      </c>
      <c r="RK137">
        <v>1.063108024131058</v>
      </c>
      <c r="RL137">
        <v>-1.1662028075077715</v>
      </c>
      <c r="RM137">
        <v>-2.1425865062979721</v>
      </c>
      <c r="RN137">
        <v>-0.10403700494388124</v>
      </c>
      <c r="RO137">
        <v>-1.1408612201176991</v>
      </c>
      <c r="RP137">
        <v>0.54319256752140921</v>
      </c>
      <c r="RQ137">
        <v>0.74807018011949733</v>
      </c>
      <c r="RR137">
        <v>0.59738855486137099</v>
      </c>
      <c r="RS137">
        <v>-0.59277117023075765</v>
      </c>
      <c r="RT137">
        <v>-0.63534163630701346</v>
      </c>
      <c r="RU137">
        <v>-0.79288972207785513</v>
      </c>
      <c r="RV137">
        <v>2.0098788081812162</v>
      </c>
      <c r="RW137">
        <v>1.7487843575317047E-2</v>
      </c>
      <c r="RX137">
        <v>-0.43620143864833616</v>
      </c>
      <c r="RY137">
        <v>-0.15537002649704326</v>
      </c>
      <c r="RZ137">
        <v>1.4206525810000707</v>
      </c>
      <c r="SA137">
        <v>0.39431973850183549</v>
      </c>
      <c r="SB137">
        <v>-7.5952122345732287E-2</v>
      </c>
      <c r="SC137">
        <v>1.6296013377391008</v>
      </c>
      <c r="SD137">
        <v>0.48993493101327246</v>
      </c>
      <c r="SE137">
        <v>-1.5973402986535949</v>
      </c>
      <c r="SF137">
        <v>1.0328117163821577</v>
      </c>
      <c r="SG137">
        <v>9.5653080154844083E-2</v>
      </c>
    </row>
    <row r="138" spans="1:502" s="99" customFormat="1"/>
    <row r="139" spans="1:502">
      <c r="B139" s="26"/>
      <c r="C139" s="26"/>
      <c r="D139" s="26"/>
      <c r="E139" s="26"/>
      <c r="F139" s="26"/>
      <c r="G139" s="26"/>
      <c r="H139" s="26"/>
      <c r="I139" s="26"/>
      <c r="J139" s="26"/>
      <c r="K139" s="26"/>
      <c r="L139" s="26"/>
      <c r="M139" s="26"/>
      <c r="N139" s="26"/>
      <c r="O139" s="26"/>
      <c r="P139" s="26"/>
      <c r="Q139" s="26"/>
      <c r="R139" s="26"/>
      <c r="S139" s="26"/>
      <c r="T139" s="26"/>
      <c r="U139" s="26"/>
      <c r="V139" s="26"/>
      <c r="W139" s="26"/>
      <c r="X139" s="26"/>
      <c r="Y139" s="26"/>
      <c r="Z139" s="26"/>
      <c r="AA139" s="26"/>
      <c r="AB139" s="26"/>
      <c r="AC139" s="26"/>
      <c r="AD139" s="26"/>
      <c r="AE139" s="26"/>
      <c r="AF139" s="26"/>
      <c r="AG139" s="26"/>
      <c r="AH139" s="26"/>
      <c r="AI139" s="26"/>
      <c r="AJ139" s="26"/>
      <c r="AK139" s="26"/>
      <c r="AL139" s="26"/>
      <c r="AM139" s="26"/>
      <c r="AN139" s="26"/>
      <c r="AO139" s="26"/>
      <c r="AP139" s="26"/>
      <c r="AQ139" s="26"/>
      <c r="AR139" s="26"/>
      <c r="AS139" s="26"/>
      <c r="AT139" s="26"/>
      <c r="AU139" s="26"/>
      <c r="AV139" s="26"/>
      <c r="AW139" s="26"/>
      <c r="AX139" s="26"/>
      <c r="AY139" s="26"/>
      <c r="AZ139" s="26"/>
      <c r="BA139" s="26"/>
      <c r="BB139" s="26"/>
      <c r="BC139" s="26"/>
      <c r="BD139" s="26"/>
      <c r="BE139" s="26"/>
      <c r="BF139" s="26"/>
      <c r="BG139" s="26"/>
      <c r="BH139" s="26"/>
      <c r="BI139" s="26"/>
      <c r="BJ139" s="26"/>
      <c r="BK139" s="26"/>
      <c r="BL139" s="26"/>
      <c r="BM139" s="26"/>
      <c r="BN139" s="26"/>
      <c r="BO139" s="26"/>
      <c r="BP139" s="26"/>
      <c r="BQ139" s="26"/>
      <c r="BR139" s="26"/>
      <c r="BS139" s="26"/>
      <c r="BT139" s="26"/>
      <c r="BU139" s="26"/>
      <c r="BV139" s="26"/>
      <c r="BW139" s="26"/>
      <c r="BX139" s="26"/>
      <c r="BY139" s="26"/>
      <c r="BZ139" s="26"/>
      <c r="CA139" s="26"/>
      <c r="CB139" s="26"/>
      <c r="CC139" s="26"/>
      <c r="CD139" s="26"/>
      <c r="CE139" s="26"/>
      <c r="CF139" s="26"/>
      <c r="CG139" s="26"/>
      <c r="CH139" s="26"/>
      <c r="CI139" s="26"/>
      <c r="CJ139" s="26"/>
      <c r="CK139" s="26"/>
      <c r="CL139" s="26"/>
      <c r="CM139" s="26"/>
      <c r="CN139" s="26"/>
      <c r="CO139" s="26"/>
      <c r="CP139" s="26"/>
      <c r="CQ139" s="26"/>
      <c r="CR139" s="26"/>
      <c r="CS139" s="26"/>
      <c r="CT139" s="26"/>
      <c r="CU139" s="26"/>
      <c r="CV139" s="26"/>
      <c r="CW139" s="26"/>
      <c r="CX139" s="26"/>
      <c r="CY139" s="26"/>
      <c r="CZ139" s="26"/>
      <c r="DA139" s="26"/>
      <c r="DB139" s="26"/>
      <c r="DC139" s="26"/>
      <c r="DD139" s="26"/>
      <c r="DE139" s="26"/>
      <c r="DF139" s="26"/>
      <c r="DG139" s="26"/>
      <c r="DH139" s="26"/>
      <c r="DI139" s="26"/>
      <c r="DJ139" s="26"/>
      <c r="DK139" s="26"/>
      <c r="DL139" s="26"/>
      <c r="DM139" s="26"/>
      <c r="DN139" s="26"/>
      <c r="DO139" s="26"/>
      <c r="DP139" s="26"/>
      <c r="DQ139" s="26"/>
      <c r="DR139" s="26"/>
      <c r="DS139" s="26"/>
      <c r="DT139" s="26"/>
      <c r="DU139" s="26"/>
      <c r="DV139" s="26"/>
      <c r="DW139" s="26"/>
      <c r="DX139" s="26"/>
      <c r="DY139" s="26"/>
      <c r="DZ139" s="26"/>
      <c r="EA139" s="26"/>
      <c r="EB139" s="26"/>
      <c r="EC139" s="26"/>
      <c r="ED139" s="26"/>
      <c r="EE139" s="26"/>
      <c r="EF139" s="26"/>
      <c r="EG139" s="26"/>
      <c r="EH139" s="26"/>
      <c r="EI139" s="26"/>
      <c r="EJ139" s="26"/>
      <c r="EK139" s="26"/>
      <c r="EL139" s="26"/>
      <c r="EM139" s="26"/>
      <c r="EN139" s="26"/>
      <c r="EO139" s="26"/>
      <c r="EP139" s="26"/>
      <c r="EQ139" s="26"/>
      <c r="ER139" s="26"/>
      <c r="ES139" s="26"/>
      <c r="ET139" s="26"/>
      <c r="EU139" s="26"/>
      <c r="EV139" s="26"/>
      <c r="EW139" s="26"/>
      <c r="EX139" s="26"/>
      <c r="EY139" s="26"/>
      <c r="EZ139" s="26"/>
      <c r="FA139" s="26"/>
      <c r="FB139" s="26"/>
      <c r="FC139" s="26"/>
      <c r="FD139" s="26"/>
      <c r="FE139" s="26"/>
      <c r="FF139" s="26"/>
      <c r="FG139" s="26"/>
      <c r="FH139" s="26"/>
      <c r="FI139" s="26"/>
      <c r="FJ139" s="26"/>
      <c r="FK139" s="26"/>
      <c r="FL139" s="26"/>
      <c r="FM139" s="26"/>
      <c r="FN139" s="26"/>
      <c r="FO139" s="26"/>
      <c r="FP139" s="26"/>
      <c r="FQ139" s="26"/>
      <c r="FR139" s="26"/>
      <c r="FS139" s="26"/>
      <c r="FT139" s="26"/>
      <c r="FU139" s="26"/>
      <c r="FV139" s="26"/>
      <c r="FW139" s="26"/>
      <c r="FX139" s="26"/>
      <c r="FY139" s="26"/>
      <c r="FZ139" s="26"/>
      <c r="GA139" s="26"/>
      <c r="GB139" s="26"/>
      <c r="GC139" s="26"/>
      <c r="GD139" s="26"/>
      <c r="GE139" s="26"/>
      <c r="GF139" s="26"/>
      <c r="GG139" s="26"/>
      <c r="GH139" s="26"/>
      <c r="GI139" s="26"/>
      <c r="GJ139" s="26"/>
      <c r="GK139" s="26"/>
      <c r="GL139" s="26"/>
      <c r="GM139" s="26"/>
      <c r="GN139" s="26"/>
      <c r="GO139" s="26"/>
      <c r="GP139" s="26"/>
      <c r="GQ139" s="26"/>
      <c r="GR139" s="26"/>
      <c r="GS139" s="26"/>
      <c r="GT139" s="26"/>
      <c r="GU139" s="26"/>
      <c r="GV139" s="26"/>
      <c r="GW139" s="26"/>
      <c r="GX139" s="26"/>
      <c r="GY139" s="26"/>
      <c r="GZ139" s="26"/>
      <c r="HA139" s="26"/>
      <c r="HB139" s="26"/>
      <c r="HC139" s="26"/>
      <c r="HD139" s="26"/>
      <c r="HE139" s="26"/>
      <c r="HF139" s="26"/>
      <c r="HG139" s="26"/>
      <c r="HH139" s="26"/>
      <c r="HI139" s="26"/>
      <c r="HJ139" s="26"/>
      <c r="HK139" s="26"/>
      <c r="HL139" s="26"/>
      <c r="HM139" s="26"/>
      <c r="HN139" s="26"/>
      <c r="HO139" s="26"/>
      <c r="HP139" s="26"/>
      <c r="HQ139" s="26"/>
      <c r="HR139" s="26"/>
      <c r="HS139" s="26"/>
      <c r="HT139" s="26"/>
      <c r="HU139" s="26"/>
      <c r="HV139" s="26"/>
      <c r="HW139" s="26"/>
      <c r="HX139" s="26"/>
      <c r="HY139" s="26"/>
      <c r="HZ139" s="26"/>
      <c r="IA139" s="26"/>
      <c r="IB139" s="26"/>
      <c r="IC139" s="26"/>
      <c r="ID139" s="26"/>
      <c r="IE139" s="26"/>
      <c r="IF139" s="26"/>
      <c r="IG139" s="26"/>
      <c r="IH139" s="26"/>
      <c r="II139" s="26"/>
      <c r="IJ139" s="26"/>
      <c r="IK139" s="26"/>
      <c r="IL139" s="26"/>
      <c r="IM139" s="26"/>
      <c r="IN139" s="26"/>
      <c r="IO139" s="26"/>
      <c r="IP139" s="26"/>
      <c r="IQ139" s="26"/>
      <c r="IR139" s="26"/>
      <c r="IS139" s="26"/>
      <c r="IT139" s="26"/>
      <c r="IU139" s="26"/>
      <c r="IV139" s="26"/>
      <c r="IW139" s="26"/>
      <c r="IX139" s="26"/>
      <c r="IY139" s="26"/>
      <c r="IZ139" s="26"/>
      <c r="JA139" s="26"/>
      <c r="JB139" s="26"/>
      <c r="JC139" s="26"/>
      <c r="JD139" s="26"/>
      <c r="JE139" s="26"/>
      <c r="JF139" s="26"/>
      <c r="JG139" s="26"/>
      <c r="JH139" s="26"/>
      <c r="JI139" s="26"/>
      <c r="JJ139" s="26"/>
      <c r="JK139" s="26"/>
      <c r="JL139" s="26"/>
      <c r="JM139" s="26"/>
      <c r="JN139" s="26"/>
      <c r="JO139" s="26"/>
      <c r="JP139" s="26"/>
      <c r="JQ139" s="26"/>
      <c r="JR139" s="26"/>
      <c r="JS139" s="26"/>
      <c r="JT139" s="26"/>
      <c r="JU139" s="26"/>
      <c r="JV139" s="26"/>
      <c r="JW139" s="26"/>
      <c r="JX139" s="26"/>
      <c r="JY139" s="26"/>
      <c r="JZ139" s="26"/>
      <c r="KA139" s="26"/>
      <c r="KB139" s="26"/>
      <c r="KC139" s="26"/>
      <c r="KD139" s="26"/>
      <c r="KE139" s="26"/>
      <c r="KF139" s="26"/>
      <c r="KG139" s="26"/>
      <c r="KH139" s="26"/>
      <c r="KI139" s="26"/>
      <c r="KJ139" s="26"/>
      <c r="KK139" s="26"/>
      <c r="KL139" s="26"/>
      <c r="KM139" s="26"/>
      <c r="KN139" s="26"/>
      <c r="KO139" s="26"/>
      <c r="KP139" s="26"/>
      <c r="KQ139" s="26"/>
      <c r="KR139" s="26"/>
      <c r="KS139" s="26"/>
      <c r="KT139" s="26"/>
      <c r="KU139" s="26"/>
      <c r="KV139" s="26"/>
      <c r="KW139" s="26"/>
      <c r="KX139" s="26"/>
      <c r="KY139" s="26"/>
      <c r="KZ139" s="26"/>
      <c r="LA139" s="26"/>
      <c r="LB139" s="26"/>
      <c r="LC139" s="26"/>
      <c r="LD139" s="26"/>
      <c r="LE139" s="26"/>
      <c r="LF139" s="26"/>
      <c r="LG139" s="26"/>
      <c r="LH139" s="26"/>
      <c r="LI139" s="26"/>
      <c r="LJ139" s="26"/>
      <c r="LK139" s="26"/>
      <c r="LL139" s="26"/>
      <c r="LM139" s="26"/>
      <c r="LN139" s="26"/>
      <c r="LO139" s="26"/>
      <c r="LP139" s="26"/>
      <c r="LQ139" s="26"/>
      <c r="LR139" s="26"/>
      <c r="LS139" s="26"/>
      <c r="LT139" s="26"/>
      <c r="LU139" s="26"/>
      <c r="LV139" s="26"/>
      <c r="LW139" s="26"/>
      <c r="LX139" s="26"/>
      <c r="LY139" s="26"/>
      <c r="LZ139" s="26"/>
      <c r="MA139" s="26"/>
      <c r="MB139" s="26"/>
      <c r="MC139" s="26"/>
      <c r="MD139" s="26"/>
      <c r="ME139" s="26"/>
      <c r="MF139" s="26"/>
      <c r="MG139" s="26"/>
      <c r="MH139" s="26"/>
      <c r="MI139" s="26"/>
      <c r="MJ139" s="26"/>
      <c r="MK139" s="26"/>
      <c r="ML139" s="26"/>
      <c r="MM139" s="26"/>
      <c r="MN139" s="26"/>
      <c r="MO139" s="26"/>
      <c r="MP139" s="26"/>
      <c r="MQ139" s="26"/>
      <c r="MR139" s="26"/>
      <c r="MS139" s="26"/>
      <c r="MT139" s="26"/>
      <c r="MU139" s="26"/>
      <c r="MV139" s="26"/>
      <c r="MW139" s="26"/>
      <c r="MX139" s="26"/>
      <c r="MY139" s="26"/>
      <c r="MZ139" s="26"/>
      <c r="NA139" s="26"/>
      <c r="NB139" s="26"/>
      <c r="NC139" s="26"/>
      <c r="ND139" s="26"/>
      <c r="NE139" s="26"/>
      <c r="NF139" s="26"/>
      <c r="NG139" s="26"/>
      <c r="NH139" s="26"/>
      <c r="NI139" s="26"/>
      <c r="NJ139" s="26"/>
      <c r="NK139" s="26"/>
      <c r="NL139" s="26"/>
      <c r="NM139" s="26"/>
      <c r="NN139" s="26"/>
      <c r="NO139" s="26"/>
      <c r="NP139" s="26"/>
      <c r="NQ139" s="26"/>
      <c r="NR139" s="26"/>
      <c r="NS139" s="26"/>
      <c r="NT139" s="26"/>
      <c r="NU139" s="26"/>
      <c r="NV139" s="26"/>
      <c r="NW139" s="26"/>
      <c r="NX139" s="26"/>
      <c r="NY139" s="26"/>
      <c r="NZ139" s="26"/>
      <c r="OA139" s="26"/>
      <c r="OB139" s="26"/>
      <c r="OC139" s="26"/>
      <c r="OD139" s="26"/>
      <c r="OE139" s="26"/>
      <c r="OF139" s="26"/>
      <c r="OG139" s="26"/>
      <c r="OH139" s="26"/>
      <c r="OI139" s="26"/>
      <c r="OJ139" s="26"/>
      <c r="OK139" s="26"/>
      <c r="OL139" s="26"/>
      <c r="OM139" s="26"/>
      <c r="ON139" s="26"/>
      <c r="OO139" s="26"/>
      <c r="OP139" s="26"/>
      <c r="OQ139" s="26"/>
      <c r="OR139" s="26"/>
      <c r="OS139" s="26"/>
      <c r="OT139" s="26"/>
      <c r="OU139" s="26"/>
      <c r="OV139" s="26"/>
      <c r="OW139" s="26"/>
      <c r="OX139" s="26"/>
      <c r="OY139" s="26"/>
      <c r="OZ139" s="26"/>
      <c r="PA139" s="26"/>
      <c r="PB139" s="26"/>
      <c r="PC139" s="26"/>
      <c r="PD139" s="26"/>
      <c r="PE139" s="26"/>
      <c r="PF139" s="26"/>
      <c r="PG139" s="26"/>
      <c r="PH139" s="26"/>
      <c r="PI139" s="26"/>
      <c r="PJ139" s="26"/>
      <c r="PK139" s="26"/>
      <c r="PL139" s="26"/>
      <c r="PM139" s="26"/>
      <c r="PN139" s="26"/>
      <c r="PO139" s="26"/>
      <c r="PP139" s="26"/>
      <c r="PQ139" s="26"/>
      <c r="PR139" s="26"/>
      <c r="PS139" s="26"/>
      <c r="PT139" s="26"/>
      <c r="PU139" s="26"/>
      <c r="PV139" s="26"/>
      <c r="PW139" s="26"/>
      <c r="PX139" s="26"/>
      <c r="PY139" s="26"/>
      <c r="PZ139" s="26"/>
      <c r="QA139" s="26"/>
      <c r="QB139" s="26"/>
      <c r="QC139" s="26"/>
      <c r="QD139" s="26"/>
      <c r="QE139" s="26"/>
      <c r="QF139" s="26"/>
      <c r="QG139" s="26"/>
      <c r="QH139" s="26"/>
      <c r="QI139" s="26"/>
      <c r="QJ139" s="26"/>
      <c r="QK139" s="26"/>
      <c r="QL139" s="26"/>
      <c r="QM139" s="26"/>
      <c r="QN139" s="26"/>
      <c r="QO139" s="26"/>
      <c r="QP139" s="26"/>
      <c r="QQ139" s="26"/>
      <c r="QR139" s="26"/>
      <c r="QS139" s="26"/>
      <c r="QT139" s="26"/>
      <c r="QU139" s="26"/>
      <c r="QV139" s="26"/>
      <c r="QW139" s="26"/>
      <c r="QX139" s="26"/>
      <c r="QY139" s="26"/>
      <c r="QZ139" s="26"/>
      <c r="RA139" s="26"/>
      <c r="RB139" s="26"/>
      <c r="RC139" s="26"/>
      <c r="RD139" s="26"/>
      <c r="RE139" s="26"/>
      <c r="RF139" s="26"/>
      <c r="RG139" s="26"/>
      <c r="RH139" s="26"/>
      <c r="RI139" s="26"/>
      <c r="RJ139" s="26"/>
      <c r="RK139" s="26"/>
      <c r="RL139" s="26"/>
      <c r="RM139" s="26"/>
      <c r="RN139" s="26"/>
      <c r="RO139" s="26"/>
      <c r="RP139" s="26"/>
      <c r="RQ139" s="26"/>
      <c r="RR139" s="26"/>
      <c r="RS139" s="26"/>
      <c r="RT139" s="26"/>
      <c r="RU139" s="26"/>
      <c r="RV139" s="26"/>
      <c r="RW139" s="26"/>
      <c r="RX139" s="26"/>
      <c r="RY139" s="26"/>
      <c r="RZ139" s="26"/>
      <c r="SA139" s="26"/>
      <c r="SB139" s="26"/>
      <c r="SC139" s="26"/>
      <c r="SD139" s="26"/>
      <c r="SE139" s="26"/>
      <c r="SF139" s="26"/>
      <c r="SG139" s="26"/>
    </row>
    <row r="140" spans="1:502">
      <c r="A140" t="s">
        <v>572</v>
      </c>
      <c r="B140" s="26">
        <f>+IF(IFERROR(B126*B127*B128,0)&gt;0,1,0)</f>
        <v>1</v>
      </c>
      <c r="C140" s="26">
        <f t="shared" ref="C140:BN140" si="113">+IF(IFERROR(C126*C127*C128,0)&gt;0,1,0)</f>
        <v>1</v>
      </c>
      <c r="D140" s="26">
        <f t="shared" si="113"/>
        <v>1</v>
      </c>
      <c r="E140" s="26">
        <f t="shared" si="113"/>
        <v>1</v>
      </c>
      <c r="F140" s="26">
        <f t="shared" si="113"/>
        <v>1</v>
      </c>
      <c r="G140" s="26">
        <f t="shared" si="113"/>
        <v>1</v>
      </c>
      <c r="H140" s="26">
        <f t="shared" si="113"/>
        <v>1</v>
      </c>
      <c r="I140" s="26">
        <f t="shared" si="113"/>
        <v>1</v>
      </c>
      <c r="J140" s="26">
        <f t="shared" si="113"/>
        <v>1</v>
      </c>
      <c r="K140" s="26">
        <f t="shared" si="113"/>
        <v>1</v>
      </c>
      <c r="L140" s="26">
        <f t="shared" si="113"/>
        <v>1</v>
      </c>
      <c r="M140" s="26">
        <f t="shared" si="113"/>
        <v>1</v>
      </c>
      <c r="N140" s="26">
        <f t="shared" si="113"/>
        <v>1</v>
      </c>
      <c r="O140" s="26">
        <f t="shared" si="113"/>
        <v>1</v>
      </c>
      <c r="P140" s="26">
        <f t="shared" si="113"/>
        <v>1</v>
      </c>
      <c r="Q140" s="26">
        <f t="shared" si="113"/>
        <v>1</v>
      </c>
      <c r="R140" s="26">
        <f t="shared" si="113"/>
        <v>1</v>
      </c>
      <c r="S140" s="26">
        <f t="shared" si="113"/>
        <v>1</v>
      </c>
      <c r="T140" s="26">
        <f t="shared" si="113"/>
        <v>1</v>
      </c>
      <c r="U140" s="26">
        <f t="shared" si="113"/>
        <v>1</v>
      </c>
      <c r="V140" s="26">
        <f t="shared" si="113"/>
        <v>1</v>
      </c>
      <c r="W140" s="26">
        <f t="shared" si="113"/>
        <v>1</v>
      </c>
      <c r="X140" s="26">
        <f t="shared" si="113"/>
        <v>1</v>
      </c>
      <c r="Y140" s="26">
        <f t="shared" si="113"/>
        <v>1</v>
      </c>
      <c r="Z140" s="26">
        <f t="shared" si="113"/>
        <v>1</v>
      </c>
      <c r="AA140" s="26">
        <f t="shared" si="113"/>
        <v>1</v>
      </c>
      <c r="AB140" s="26">
        <f t="shared" si="113"/>
        <v>1</v>
      </c>
      <c r="AC140" s="26">
        <f t="shared" si="113"/>
        <v>1</v>
      </c>
      <c r="AD140" s="26">
        <f t="shared" si="113"/>
        <v>1</v>
      </c>
      <c r="AE140" s="26">
        <f t="shared" si="113"/>
        <v>1</v>
      </c>
      <c r="AF140" s="26">
        <f t="shared" si="113"/>
        <v>1</v>
      </c>
      <c r="AG140" s="26">
        <f t="shared" si="113"/>
        <v>1</v>
      </c>
      <c r="AH140" s="26">
        <f t="shared" si="113"/>
        <v>1</v>
      </c>
      <c r="AI140" s="26">
        <f t="shared" si="113"/>
        <v>1</v>
      </c>
      <c r="AJ140" s="26">
        <f t="shared" si="113"/>
        <v>1</v>
      </c>
      <c r="AK140" s="26">
        <f t="shared" si="113"/>
        <v>1</v>
      </c>
      <c r="AL140" s="26">
        <f t="shared" si="113"/>
        <v>1</v>
      </c>
      <c r="AM140" s="26">
        <f t="shared" si="113"/>
        <v>1</v>
      </c>
      <c r="AN140" s="26">
        <f t="shared" si="113"/>
        <v>1</v>
      </c>
      <c r="AO140" s="26">
        <f t="shared" si="113"/>
        <v>1</v>
      </c>
      <c r="AP140" s="26">
        <f t="shared" si="113"/>
        <v>1</v>
      </c>
      <c r="AQ140" s="26">
        <f t="shared" si="113"/>
        <v>1</v>
      </c>
      <c r="AR140" s="26">
        <f t="shared" si="113"/>
        <v>1</v>
      </c>
      <c r="AS140" s="26">
        <f t="shared" si="113"/>
        <v>1</v>
      </c>
      <c r="AT140" s="26">
        <f t="shared" si="113"/>
        <v>1</v>
      </c>
      <c r="AU140" s="26">
        <f t="shared" si="113"/>
        <v>1</v>
      </c>
      <c r="AV140" s="26">
        <f t="shared" si="113"/>
        <v>1</v>
      </c>
      <c r="AW140" s="26">
        <f t="shared" si="113"/>
        <v>1</v>
      </c>
      <c r="AX140" s="26">
        <f t="shared" si="113"/>
        <v>1</v>
      </c>
      <c r="AY140" s="26">
        <f t="shared" si="113"/>
        <v>1</v>
      </c>
      <c r="AZ140" s="26">
        <f t="shared" si="113"/>
        <v>1</v>
      </c>
      <c r="BA140" s="26">
        <f t="shared" si="113"/>
        <v>1</v>
      </c>
      <c r="BB140" s="26">
        <f t="shared" si="113"/>
        <v>1</v>
      </c>
      <c r="BC140" s="26">
        <f t="shared" si="113"/>
        <v>1</v>
      </c>
      <c r="BD140" s="26">
        <f t="shared" si="113"/>
        <v>1</v>
      </c>
      <c r="BE140" s="26">
        <f t="shared" si="113"/>
        <v>1</v>
      </c>
      <c r="BF140" s="26">
        <f t="shared" si="113"/>
        <v>1</v>
      </c>
      <c r="BG140" s="26">
        <f t="shared" si="113"/>
        <v>1</v>
      </c>
      <c r="BH140" s="26">
        <f t="shared" si="113"/>
        <v>1</v>
      </c>
      <c r="BI140" s="26">
        <f t="shared" si="113"/>
        <v>1</v>
      </c>
      <c r="BJ140" s="26">
        <f t="shared" si="113"/>
        <v>1</v>
      </c>
      <c r="BK140" s="26">
        <f t="shared" si="113"/>
        <v>1</v>
      </c>
      <c r="BL140" s="26">
        <f t="shared" si="113"/>
        <v>1</v>
      </c>
      <c r="BM140" s="26">
        <f t="shared" si="113"/>
        <v>1</v>
      </c>
      <c r="BN140" s="26">
        <f t="shared" si="113"/>
        <v>1</v>
      </c>
      <c r="BO140" s="26">
        <f t="shared" ref="BO140:DZ140" si="114">+IF(IFERROR(BO126*BO127*BO128,0)&gt;0,1,0)</f>
        <v>1</v>
      </c>
      <c r="BP140" s="26">
        <f t="shared" si="114"/>
        <v>1</v>
      </c>
      <c r="BQ140" s="26">
        <f t="shared" si="114"/>
        <v>1</v>
      </c>
      <c r="BR140" s="26">
        <f t="shared" si="114"/>
        <v>1</v>
      </c>
      <c r="BS140" s="26">
        <f t="shared" si="114"/>
        <v>1</v>
      </c>
      <c r="BT140" s="26">
        <f t="shared" si="114"/>
        <v>1</v>
      </c>
      <c r="BU140" s="26">
        <f t="shared" si="114"/>
        <v>1</v>
      </c>
      <c r="BV140" s="26">
        <f t="shared" si="114"/>
        <v>1</v>
      </c>
      <c r="BW140" s="26">
        <f t="shared" si="114"/>
        <v>1</v>
      </c>
      <c r="BX140" s="26">
        <f t="shared" si="114"/>
        <v>1</v>
      </c>
      <c r="BY140" s="26">
        <f t="shared" si="114"/>
        <v>1</v>
      </c>
      <c r="BZ140" s="26">
        <f t="shared" si="114"/>
        <v>1</v>
      </c>
      <c r="CA140" s="26">
        <f t="shared" si="114"/>
        <v>1</v>
      </c>
      <c r="CB140" s="26">
        <f t="shared" si="114"/>
        <v>1</v>
      </c>
      <c r="CC140" s="26">
        <f t="shared" si="114"/>
        <v>1</v>
      </c>
      <c r="CD140" s="26">
        <f t="shared" si="114"/>
        <v>1</v>
      </c>
      <c r="CE140" s="26">
        <f t="shared" si="114"/>
        <v>1</v>
      </c>
      <c r="CF140" s="26">
        <f t="shared" si="114"/>
        <v>1</v>
      </c>
      <c r="CG140" s="26">
        <f t="shared" si="114"/>
        <v>1</v>
      </c>
      <c r="CH140" s="26">
        <f t="shared" si="114"/>
        <v>1</v>
      </c>
      <c r="CI140" s="26">
        <f t="shared" si="114"/>
        <v>1</v>
      </c>
      <c r="CJ140" s="26">
        <f t="shared" si="114"/>
        <v>1</v>
      </c>
      <c r="CK140" s="26">
        <f t="shared" si="114"/>
        <v>1</v>
      </c>
      <c r="CL140" s="26">
        <f t="shared" si="114"/>
        <v>1</v>
      </c>
      <c r="CM140" s="26">
        <f t="shared" si="114"/>
        <v>1</v>
      </c>
      <c r="CN140" s="26">
        <f t="shared" si="114"/>
        <v>1</v>
      </c>
      <c r="CO140" s="26">
        <f t="shared" si="114"/>
        <v>1</v>
      </c>
      <c r="CP140" s="26">
        <f t="shared" si="114"/>
        <v>1</v>
      </c>
      <c r="CQ140" s="26">
        <f t="shared" si="114"/>
        <v>1</v>
      </c>
      <c r="CR140" s="26">
        <f t="shared" si="114"/>
        <v>1</v>
      </c>
      <c r="CS140" s="26">
        <f t="shared" si="114"/>
        <v>1</v>
      </c>
      <c r="CT140" s="26">
        <f t="shared" si="114"/>
        <v>1</v>
      </c>
      <c r="CU140" s="26">
        <f t="shared" si="114"/>
        <v>1</v>
      </c>
      <c r="CV140" s="26">
        <f t="shared" si="114"/>
        <v>1</v>
      </c>
      <c r="CW140" s="26">
        <f t="shared" si="114"/>
        <v>1</v>
      </c>
      <c r="CX140" s="26">
        <f t="shared" si="114"/>
        <v>1</v>
      </c>
      <c r="CY140" s="26">
        <f t="shared" si="114"/>
        <v>1</v>
      </c>
      <c r="CZ140" s="26">
        <f t="shared" si="114"/>
        <v>1</v>
      </c>
      <c r="DA140" s="26">
        <f t="shared" si="114"/>
        <v>1</v>
      </c>
      <c r="DB140" s="26">
        <f t="shared" si="114"/>
        <v>1</v>
      </c>
      <c r="DC140" s="26">
        <f t="shared" si="114"/>
        <v>1</v>
      </c>
      <c r="DD140" s="26">
        <f t="shared" si="114"/>
        <v>1</v>
      </c>
      <c r="DE140" s="26">
        <f t="shared" si="114"/>
        <v>1</v>
      </c>
      <c r="DF140" s="26">
        <f t="shared" si="114"/>
        <v>1</v>
      </c>
      <c r="DG140" s="26">
        <f t="shared" si="114"/>
        <v>1</v>
      </c>
      <c r="DH140" s="26">
        <f t="shared" si="114"/>
        <v>1</v>
      </c>
      <c r="DI140" s="26">
        <f t="shared" si="114"/>
        <v>1</v>
      </c>
      <c r="DJ140" s="26">
        <f t="shared" si="114"/>
        <v>1</v>
      </c>
      <c r="DK140" s="26">
        <f t="shared" si="114"/>
        <v>1</v>
      </c>
      <c r="DL140" s="26">
        <f t="shared" si="114"/>
        <v>1</v>
      </c>
      <c r="DM140" s="26">
        <f t="shared" si="114"/>
        <v>1</v>
      </c>
      <c r="DN140" s="26">
        <f t="shared" si="114"/>
        <v>1</v>
      </c>
      <c r="DO140" s="26">
        <f t="shared" si="114"/>
        <v>1</v>
      </c>
      <c r="DP140" s="26">
        <f t="shared" si="114"/>
        <v>1</v>
      </c>
      <c r="DQ140" s="26">
        <f t="shared" si="114"/>
        <v>1</v>
      </c>
      <c r="DR140" s="26">
        <f t="shared" si="114"/>
        <v>1</v>
      </c>
      <c r="DS140" s="26">
        <f t="shared" si="114"/>
        <v>1</v>
      </c>
      <c r="DT140" s="26">
        <f t="shared" si="114"/>
        <v>1</v>
      </c>
      <c r="DU140" s="26">
        <f t="shared" si="114"/>
        <v>1</v>
      </c>
      <c r="DV140" s="26">
        <f t="shared" si="114"/>
        <v>1</v>
      </c>
      <c r="DW140" s="26">
        <f t="shared" si="114"/>
        <v>1</v>
      </c>
      <c r="DX140" s="26">
        <f t="shared" si="114"/>
        <v>1</v>
      </c>
      <c r="DY140" s="26">
        <f t="shared" si="114"/>
        <v>1</v>
      </c>
      <c r="DZ140" s="26">
        <f t="shared" si="114"/>
        <v>1</v>
      </c>
      <c r="EA140" s="26">
        <f t="shared" ref="EA140:GL140" si="115">+IF(IFERROR(EA126*EA127*EA128,0)&gt;0,1,0)</f>
        <v>1</v>
      </c>
      <c r="EB140" s="26">
        <f t="shared" si="115"/>
        <v>1</v>
      </c>
      <c r="EC140" s="26">
        <f t="shared" si="115"/>
        <v>1</v>
      </c>
      <c r="ED140" s="26">
        <f t="shared" si="115"/>
        <v>1</v>
      </c>
      <c r="EE140" s="26">
        <f t="shared" si="115"/>
        <v>1</v>
      </c>
      <c r="EF140" s="26">
        <f t="shared" si="115"/>
        <v>1</v>
      </c>
      <c r="EG140" s="26">
        <f t="shared" si="115"/>
        <v>1</v>
      </c>
      <c r="EH140" s="26">
        <f t="shared" si="115"/>
        <v>1</v>
      </c>
      <c r="EI140" s="26">
        <f t="shared" si="115"/>
        <v>1</v>
      </c>
      <c r="EJ140" s="26">
        <f t="shared" si="115"/>
        <v>1</v>
      </c>
      <c r="EK140" s="26">
        <f t="shared" si="115"/>
        <v>1</v>
      </c>
      <c r="EL140" s="26">
        <f t="shared" si="115"/>
        <v>1</v>
      </c>
      <c r="EM140" s="26">
        <f t="shared" si="115"/>
        <v>1</v>
      </c>
      <c r="EN140" s="26">
        <f t="shared" si="115"/>
        <v>1</v>
      </c>
      <c r="EO140" s="26">
        <f t="shared" si="115"/>
        <v>1</v>
      </c>
      <c r="EP140" s="26">
        <f t="shared" si="115"/>
        <v>1</v>
      </c>
      <c r="EQ140" s="26">
        <f t="shared" si="115"/>
        <v>1</v>
      </c>
      <c r="ER140" s="26">
        <f t="shared" si="115"/>
        <v>1</v>
      </c>
      <c r="ES140" s="26">
        <f t="shared" si="115"/>
        <v>1</v>
      </c>
      <c r="ET140" s="26">
        <f t="shared" si="115"/>
        <v>1</v>
      </c>
      <c r="EU140" s="26">
        <f t="shared" si="115"/>
        <v>1</v>
      </c>
      <c r="EV140" s="26">
        <f t="shared" si="115"/>
        <v>1</v>
      </c>
      <c r="EW140" s="26">
        <f t="shared" si="115"/>
        <v>1</v>
      </c>
      <c r="EX140" s="26">
        <f t="shared" si="115"/>
        <v>1</v>
      </c>
      <c r="EY140" s="26">
        <f t="shared" si="115"/>
        <v>1</v>
      </c>
      <c r="EZ140" s="26">
        <f t="shared" si="115"/>
        <v>1</v>
      </c>
      <c r="FA140" s="26">
        <f t="shared" si="115"/>
        <v>1</v>
      </c>
      <c r="FB140" s="26">
        <f t="shared" si="115"/>
        <v>1</v>
      </c>
      <c r="FC140" s="26">
        <f t="shared" si="115"/>
        <v>1</v>
      </c>
      <c r="FD140" s="26">
        <f t="shared" si="115"/>
        <v>1</v>
      </c>
      <c r="FE140" s="26">
        <f t="shared" si="115"/>
        <v>1</v>
      </c>
      <c r="FF140" s="26">
        <f t="shared" si="115"/>
        <v>1</v>
      </c>
      <c r="FG140" s="26">
        <f t="shared" si="115"/>
        <v>1</v>
      </c>
      <c r="FH140" s="26">
        <f t="shared" si="115"/>
        <v>1</v>
      </c>
      <c r="FI140" s="26">
        <f t="shared" si="115"/>
        <v>1</v>
      </c>
      <c r="FJ140" s="26">
        <f t="shared" si="115"/>
        <v>1</v>
      </c>
      <c r="FK140" s="26">
        <f t="shared" si="115"/>
        <v>1</v>
      </c>
      <c r="FL140" s="26">
        <f t="shared" si="115"/>
        <v>1</v>
      </c>
      <c r="FM140" s="26">
        <f t="shared" si="115"/>
        <v>1</v>
      </c>
      <c r="FN140" s="26">
        <f t="shared" si="115"/>
        <v>1</v>
      </c>
      <c r="FO140" s="26">
        <f t="shared" si="115"/>
        <v>1</v>
      </c>
      <c r="FP140" s="26">
        <f t="shared" si="115"/>
        <v>1</v>
      </c>
      <c r="FQ140" s="26">
        <f t="shared" si="115"/>
        <v>1</v>
      </c>
      <c r="FR140" s="26">
        <f t="shared" si="115"/>
        <v>1</v>
      </c>
      <c r="FS140" s="26">
        <f t="shared" si="115"/>
        <v>1</v>
      </c>
      <c r="FT140" s="26">
        <f t="shared" si="115"/>
        <v>1</v>
      </c>
      <c r="FU140" s="26">
        <f t="shared" si="115"/>
        <v>1</v>
      </c>
      <c r="FV140" s="26">
        <f t="shared" si="115"/>
        <v>1</v>
      </c>
      <c r="FW140" s="26">
        <f t="shared" si="115"/>
        <v>1</v>
      </c>
      <c r="FX140" s="26">
        <f t="shared" si="115"/>
        <v>1</v>
      </c>
      <c r="FY140" s="26">
        <f t="shared" si="115"/>
        <v>1</v>
      </c>
      <c r="FZ140" s="26">
        <f t="shared" si="115"/>
        <v>1</v>
      </c>
      <c r="GA140" s="26">
        <f t="shared" si="115"/>
        <v>1</v>
      </c>
      <c r="GB140" s="26">
        <f t="shared" si="115"/>
        <v>1</v>
      </c>
      <c r="GC140" s="26">
        <f t="shared" si="115"/>
        <v>1</v>
      </c>
      <c r="GD140" s="26">
        <f t="shared" si="115"/>
        <v>1</v>
      </c>
      <c r="GE140" s="26">
        <f t="shared" si="115"/>
        <v>1</v>
      </c>
      <c r="GF140" s="26">
        <f t="shared" si="115"/>
        <v>1</v>
      </c>
      <c r="GG140" s="26">
        <f t="shared" si="115"/>
        <v>1</v>
      </c>
      <c r="GH140" s="26">
        <f t="shared" si="115"/>
        <v>1</v>
      </c>
      <c r="GI140" s="26">
        <f t="shared" si="115"/>
        <v>1</v>
      </c>
      <c r="GJ140" s="26">
        <f t="shared" si="115"/>
        <v>1</v>
      </c>
      <c r="GK140" s="26">
        <f t="shared" si="115"/>
        <v>1</v>
      </c>
      <c r="GL140" s="26">
        <f t="shared" si="115"/>
        <v>1</v>
      </c>
      <c r="GM140" s="26">
        <f t="shared" ref="GM140:IX140" si="116">+IF(IFERROR(GM126*GM127*GM128,0)&gt;0,1,0)</f>
        <v>1</v>
      </c>
      <c r="GN140" s="26">
        <f t="shared" si="116"/>
        <v>1</v>
      </c>
      <c r="GO140" s="26">
        <f t="shared" si="116"/>
        <v>1</v>
      </c>
      <c r="GP140" s="26">
        <f t="shared" si="116"/>
        <v>1</v>
      </c>
      <c r="GQ140" s="26">
        <f t="shared" si="116"/>
        <v>1</v>
      </c>
      <c r="GR140" s="26">
        <f t="shared" si="116"/>
        <v>1</v>
      </c>
      <c r="GS140" s="26">
        <f t="shared" si="116"/>
        <v>1</v>
      </c>
      <c r="GT140" s="26">
        <f t="shared" si="116"/>
        <v>1</v>
      </c>
      <c r="GU140" s="26">
        <f t="shared" si="116"/>
        <v>1</v>
      </c>
      <c r="GV140" s="26">
        <f t="shared" si="116"/>
        <v>1</v>
      </c>
      <c r="GW140" s="26">
        <f t="shared" si="116"/>
        <v>1</v>
      </c>
      <c r="GX140" s="26">
        <f t="shared" si="116"/>
        <v>1</v>
      </c>
      <c r="GY140" s="26">
        <f t="shared" si="116"/>
        <v>1</v>
      </c>
      <c r="GZ140" s="26">
        <f t="shared" si="116"/>
        <v>1</v>
      </c>
      <c r="HA140" s="26">
        <f t="shared" si="116"/>
        <v>1</v>
      </c>
      <c r="HB140" s="26">
        <f t="shared" si="116"/>
        <v>1</v>
      </c>
      <c r="HC140" s="26">
        <f t="shared" si="116"/>
        <v>1</v>
      </c>
      <c r="HD140" s="26">
        <f t="shared" si="116"/>
        <v>1</v>
      </c>
      <c r="HE140" s="26">
        <f t="shared" si="116"/>
        <v>1</v>
      </c>
      <c r="HF140" s="26">
        <f t="shared" si="116"/>
        <v>1</v>
      </c>
      <c r="HG140" s="26">
        <f t="shared" si="116"/>
        <v>1</v>
      </c>
      <c r="HH140" s="26">
        <f t="shared" si="116"/>
        <v>1</v>
      </c>
      <c r="HI140" s="26">
        <f t="shared" si="116"/>
        <v>1</v>
      </c>
      <c r="HJ140" s="26">
        <f t="shared" si="116"/>
        <v>1</v>
      </c>
      <c r="HK140" s="26">
        <f t="shared" si="116"/>
        <v>1</v>
      </c>
      <c r="HL140" s="26">
        <f t="shared" si="116"/>
        <v>1</v>
      </c>
      <c r="HM140" s="26">
        <f t="shared" si="116"/>
        <v>1</v>
      </c>
      <c r="HN140" s="26">
        <f t="shared" si="116"/>
        <v>1</v>
      </c>
      <c r="HO140" s="26">
        <f t="shared" si="116"/>
        <v>1</v>
      </c>
      <c r="HP140" s="26">
        <f t="shared" si="116"/>
        <v>1</v>
      </c>
      <c r="HQ140" s="26">
        <f t="shared" si="116"/>
        <v>1</v>
      </c>
      <c r="HR140" s="26">
        <f t="shared" si="116"/>
        <v>1</v>
      </c>
      <c r="HS140" s="26">
        <f t="shared" si="116"/>
        <v>1</v>
      </c>
      <c r="HT140" s="26">
        <f t="shared" si="116"/>
        <v>1</v>
      </c>
      <c r="HU140" s="26">
        <f t="shared" si="116"/>
        <v>1</v>
      </c>
      <c r="HV140" s="26">
        <f t="shared" si="116"/>
        <v>1</v>
      </c>
      <c r="HW140" s="26">
        <f t="shared" si="116"/>
        <v>1</v>
      </c>
      <c r="HX140" s="26">
        <f t="shared" si="116"/>
        <v>1</v>
      </c>
      <c r="HY140" s="26">
        <f t="shared" si="116"/>
        <v>1</v>
      </c>
      <c r="HZ140" s="26">
        <f t="shared" si="116"/>
        <v>1</v>
      </c>
      <c r="IA140" s="26">
        <f t="shared" si="116"/>
        <v>1</v>
      </c>
      <c r="IB140" s="26">
        <f t="shared" si="116"/>
        <v>1</v>
      </c>
      <c r="IC140" s="26">
        <f t="shared" si="116"/>
        <v>1</v>
      </c>
      <c r="ID140" s="26">
        <f t="shared" si="116"/>
        <v>1</v>
      </c>
      <c r="IE140" s="26">
        <f t="shared" si="116"/>
        <v>1</v>
      </c>
      <c r="IF140" s="26">
        <f t="shared" si="116"/>
        <v>1</v>
      </c>
      <c r="IG140" s="26">
        <f t="shared" si="116"/>
        <v>1</v>
      </c>
      <c r="IH140" s="26">
        <f t="shared" si="116"/>
        <v>1</v>
      </c>
      <c r="II140" s="26">
        <f t="shared" si="116"/>
        <v>1</v>
      </c>
      <c r="IJ140" s="26">
        <f t="shared" si="116"/>
        <v>1</v>
      </c>
      <c r="IK140" s="26">
        <f t="shared" si="116"/>
        <v>1</v>
      </c>
      <c r="IL140" s="26">
        <f t="shared" si="116"/>
        <v>1</v>
      </c>
      <c r="IM140" s="26">
        <f t="shared" si="116"/>
        <v>1</v>
      </c>
      <c r="IN140" s="26">
        <f t="shared" si="116"/>
        <v>1</v>
      </c>
      <c r="IO140" s="26">
        <f t="shared" si="116"/>
        <v>1</v>
      </c>
      <c r="IP140" s="26">
        <f t="shared" si="116"/>
        <v>1</v>
      </c>
      <c r="IQ140" s="26">
        <f t="shared" si="116"/>
        <v>1</v>
      </c>
      <c r="IR140" s="26">
        <f t="shared" si="116"/>
        <v>1</v>
      </c>
      <c r="IS140" s="26">
        <f t="shared" si="116"/>
        <v>1</v>
      </c>
      <c r="IT140" s="26">
        <f t="shared" si="116"/>
        <v>1</v>
      </c>
      <c r="IU140" s="26">
        <f t="shared" si="116"/>
        <v>1</v>
      </c>
      <c r="IV140" s="26">
        <f t="shared" si="116"/>
        <v>1</v>
      </c>
      <c r="IW140" s="26">
        <f t="shared" si="116"/>
        <v>1</v>
      </c>
      <c r="IX140" s="26">
        <f t="shared" si="116"/>
        <v>1</v>
      </c>
      <c r="IY140" s="26">
        <f t="shared" ref="IY140:LJ140" si="117">+IF(IFERROR(IY126*IY127*IY128,0)&gt;0,1,0)</f>
        <v>1</v>
      </c>
      <c r="IZ140" s="26">
        <f t="shared" si="117"/>
        <v>1</v>
      </c>
      <c r="JA140" s="26">
        <f t="shared" si="117"/>
        <v>1</v>
      </c>
      <c r="JB140" s="26">
        <f t="shared" si="117"/>
        <v>1</v>
      </c>
      <c r="JC140" s="26">
        <f t="shared" si="117"/>
        <v>1</v>
      </c>
      <c r="JD140" s="26">
        <f t="shared" si="117"/>
        <v>1</v>
      </c>
      <c r="JE140" s="26">
        <f t="shared" si="117"/>
        <v>1</v>
      </c>
      <c r="JF140" s="26">
        <f t="shared" si="117"/>
        <v>1</v>
      </c>
      <c r="JG140" s="26">
        <f t="shared" si="117"/>
        <v>1</v>
      </c>
      <c r="JH140" s="26">
        <f t="shared" si="117"/>
        <v>1</v>
      </c>
      <c r="JI140" s="26">
        <f t="shared" si="117"/>
        <v>1</v>
      </c>
      <c r="JJ140" s="26">
        <f t="shared" si="117"/>
        <v>1</v>
      </c>
      <c r="JK140" s="26">
        <f t="shared" si="117"/>
        <v>1</v>
      </c>
      <c r="JL140" s="26">
        <f t="shared" si="117"/>
        <v>1</v>
      </c>
      <c r="JM140" s="26">
        <f t="shared" si="117"/>
        <v>1</v>
      </c>
      <c r="JN140" s="26">
        <f t="shared" si="117"/>
        <v>1</v>
      </c>
      <c r="JO140" s="26">
        <f t="shared" si="117"/>
        <v>1</v>
      </c>
      <c r="JP140" s="26">
        <f t="shared" si="117"/>
        <v>1</v>
      </c>
      <c r="JQ140" s="26">
        <f t="shared" si="117"/>
        <v>1</v>
      </c>
      <c r="JR140" s="26">
        <f t="shared" si="117"/>
        <v>1</v>
      </c>
      <c r="JS140" s="26">
        <f t="shared" si="117"/>
        <v>1</v>
      </c>
      <c r="JT140" s="26">
        <f t="shared" si="117"/>
        <v>1</v>
      </c>
      <c r="JU140" s="26">
        <f t="shared" si="117"/>
        <v>1</v>
      </c>
      <c r="JV140" s="26">
        <f t="shared" si="117"/>
        <v>1</v>
      </c>
      <c r="JW140" s="26">
        <f t="shared" si="117"/>
        <v>1</v>
      </c>
      <c r="JX140" s="26">
        <f t="shared" si="117"/>
        <v>1</v>
      </c>
      <c r="JY140" s="26">
        <f t="shared" si="117"/>
        <v>1</v>
      </c>
      <c r="JZ140" s="26">
        <f t="shared" si="117"/>
        <v>1</v>
      </c>
      <c r="KA140" s="26">
        <f t="shared" si="117"/>
        <v>1</v>
      </c>
      <c r="KB140" s="26">
        <f t="shared" si="117"/>
        <v>1</v>
      </c>
      <c r="KC140" s="26">
        <f t="shared" si="117"/>
        <v>1</v>
      </c>
      <c r="KD140" s="26">
        <f t="shared" si="117"/>
        <v>1</v>
      </c>
      <c r="KE140" s="26">
        <f t="shared" si="117"/>
        <v>1</v>
      </c>
      <c r="KF140" s="26">
        <f t="shared" si="117"/>
        <v>1</v>
      </c>
      <c r="KG140" s="26">
        <f t="shared" si="117"/>
        <v>1</v>
      </c>
      <c r="KH140" s="26">
        <f t="shared" si="117"/>
        <v>1</v>
      </c>
      <c r="KI140" s="26">
        <f t="shared" si="117"/>
        <v>1</v>
      </c>
      <c r="KJ140" s="26">
        <f t="shared" si="117"/>
        <v>1</v>
      </c>
      <c r="KK140" s="26">
        <f t="shared" si="117"/>
        <v>1</v>
      </c>
      <c r="KL140" s="26">
        <f t="shared" si="117"/>
        <v>1</v>
      </c>
      <c r="KM140" s="26">
        <f t="shared" si="117"/>
        <v>1</v>
      </c>
      <c r="KN140" s="26">
        <f t="shared" si="117"/>
        <v>1</v>
      </c>
      <c r="KO140" s="26">
        <f t="shared" si="117"/>
        <v>1</v>
      </c>
      <c r="KP140" s="26">
        <f t="shared" si="117"/>
        <v>1</v>
      </c>
      <c r="KQ140" s="26">
        <f t="shared" si="117"/>
        <v>1</v>
      </c>
      <c r="KR140" s="26">
        <f t="shared" si="117"/>
        <v>1</v>
      </c>
      <c r="KS140" s="26">
        <f t="shared" si="117"/>
        <v>1</v>
      </c>
      <c r="KT140" s="26">
        <f t="shared" si="117"/>
        <v>1</v>
      </c>
      <c r="KU140" s="26">
        <f t="shared" si="117"/>
        <v>1</v>
      </c>
      <c r="KV140" s="26">
        <f t="shared" si="117"/>
        <v>1</v>
      </c>
      <c r="KW140" s="26">
        <f t="shared" si="117"/>
        <v>1</v>
      </c>
      <c r="KX140" s="26">
        <f t="shared" si="117"/>
        <v>1</v>
      </c>
      <c r="KY140" s="26">
        <f t="shared" si="117"/>
        <v>1</v>
      </c>
      <c r="KZ140" s="26">
        <f t="shared" si="117"/>
        <v>1</v>
      </c>
      <c r="LA140" s="26">
        <f t="shared" si="117"/>
        <v>1</v>
      </c>
      <c r="LB140" s="26">
        <f t="shared" si="117"/>
        <v>1</v>
      </c>
      <c r="LC140" s="26">
        <f t="shared" si="117"/>
        <v>1</v>
      </c>
      <c r="LD140" s="26">
        <f t="shared" si="117"/>
        <v>1</v>
      </c>
      <c r="LE140" s="26">
        <f t="shared" si="117"/>
        <v>1</v>
      </c>
      <c r="LF140" s="26">
        <f t="shared" si="117"/>
        <v>1</v>
      </c>
      <c r="LG140" s="26">
        <f t="shared" si="117"/>
        <v>1</v>
      </c>
      <c r="LH140" s="26">
        <f t="shared" si="117"/>
        <v>1</v>
      </c>
      <c r="LI140" s="26">
        <f t="shared" si="117"/>
        <v>1</v>
      </c>
      <c r="LJ140" s="26">
        <f t="shared" si="117"/>
        <v>1</v>
      </c>
      <c r="LK140" s="26">
        <f t="shared" ref="LK140:NV140" si="118">+IF(IFERROR(LK126*LK127*LK128,0)&gt;0,1,0)</f>
        <v>1</v>
      </c>
      <c r="LL140" s="26">
        <f t="shared" si="118"/>
        <v>1</v>
      </c>
      <c r="LM140" s="26">
        <f t="shared" si="118"/>
        <v>1</v>
      </c>
      <c r="LN140" s="26">
        <f t="shared" si="118"/>
        <v>1</v>
      </c>
      <c r="LO140" s="26">
        <f t="shared" si="118"/>
        <v>1</v>
      </c>
      <c r="LP140" s="26">
        <f t="shared" si="118"/>
        <v>1</v>
      </c>
      <c r="LQ140" s="26">
        <f t="shared" si="118"/>
        <v>1</v>
      </c>
      <c r="LR140" s="26">
        <f t="shared" si="118"/>
        <v>1</v>
      </c>
      <c r="LS140" s="26">
        <f t="shared" si="118"/>
        <v>1</v>
      </c>
      <c r="LT140" s="26">
        <f t="shared" si="118"/>
        <v>1</v>
      </c>
      <c r="LU140" s="26">
        <f t="shared" si="118"/>
        <v>1</v>
      </c>
      <c r="LV140" s="26">
        <f t="shared" si="118"/>
        <v>1</v>
      </c>
      <c r="LW140" s="26">
        <f t="shared" si="118"/>
        <v>1</v>
      </c>
      <c r="LX140" s="26">
        <f t="shared" si="118"/>
        <v>1</v>
      </c>
      <c r="LY140" s="26">
        <f t="shared" si="118"/>
        <v>1</v>
      </c>
      <c r="LZ140" s="26">
        <f t="shared" si="118"/>
        <v>1</v>
      </c>
      <c r="MA140" s="26">
        <f t="shared" si="118"/>
        <v>1</v>
      </c>
      <c r="MB140" s="26">
        <f t="shared" si="118"/>
        <v>1</v>
      </c>
      <c r="MC140" s="26">
        <f t="shared" si="118"/>
        <v>1</v>
      </c>
      <c r="MD140" s="26">
        <f t="shared" si="118"/>
        <v>1</v>
      </c>
      <c r="ME140" s="26">
        <f t="shared" si="118"/>
        <v>1</v>
      </c>
      <c r="MF140" s="26">
        <f t="shared" si="118"/>
        <v>1</v>
      </c>
      <c r="MG140" s="26">
        <f t="shared" si="118"/>
        <v>1</v>
      </c>
      <c r="MH140" s="26">
        <f t="shared" si="118"/>
        <v>1</v>
      </c>
      <c r="MI140" s="26">
        <f t="shared" si="118"/>
        <v>1</v>
      </c>
      <c r="MJ140" s="26">
        <f t="shared" si="118"/>
        <v>1</v>
      </c>
      <c r="MK140" s="26">
        <f t="shared" si="118"/>
        <v>1</v>
      </c>
      <c r="ML140" s="26">
        <f t="shared" si="118"/>
        <v>1</v>
      </c>
      <c r="MM140" s="26">
        <f t="shared" si="118"/>
        <v>1</v>
      </c>
      <c r="MN140" s="26">
        <f t="shared" si="118"/>
        <v>1</v>
      </c>
      <c r="MO140" s="26">
        <f t="shared" si="118"/>
        <v>1</v>
      </c>
      <c r="MP140" s="26">
        <f t="shared" si="118"/>
        <v>1</v>
      </c>
      <c r="MQ140" s="26">
        <f t="shared" si="118"/>
        <v>1</v>
      </c>
      <c r="MR140" s="26">
        <f t="shared" si="118"/>
        <v>1</v>
      </c>
      <c r="MS140" s="26">
        <f t="shared" si="118"/>
        <v>1</v>
      </c>
      <c r="MT140" s="26">
        <f t="shared" si="118"/>
        <v>1</v>
      </c>
      <c r="MU140" s="26">
        <f t="shared" si="118"/>
        <v>1</v>
      </c>
      <c r="MV140" s="26">
        <f t="shared" si="118"/>
        <v>1</v>
      </c>
      <c r="MW140" s="26">
        <f t="shared" si="118"/>
        <v>1</v>
      </c>
      <c r="MX140" s="26">
        <f t="shared" si="118"/>
        <v>1</v>
      </c>
      <c r="MY140" s="26">
        <f t="shared" si="118"/>
        <v>1</v>
      </c>
      <c r="MZ140" s="26">
        <f t="shared" si="118"/>
        <v>1</v>
      </c>
      <c r="NA140" s="26">
        <f t="shared" si="118"/>
        <v>1</v>
      </c>
      <c r="NB140" s="26">
        <f t="shared" si="118"/>
        <v>1</v>
      </c>
      <c r="NC140" s="26">
        <f t="shared" si="118"/>
        <v>1</v>
      </c>
      <c r="ND140" s="26">
        <f t="shared" si="118"/>
        <v>1</v>
      </c>
      <c r="NE140" s="26">
        <f t="shared" si="118"/>
        <v>1</v>
      </c>
      <c r="NF140" s="26">
        <f t="shared" si="118"/>
        <v>1</v>
      </c>
      <c r="NG140" s="26">
        <f t="shared" si="118"/>
        <v>1</v>
      </c>
      <c r="NH140" s="26">
        <f t="shared" si="118"/>
        <v>1</v>
      </c>
      <c r="NI140" s="26">
        <f t="shared" si="118"/>
        <v>1</v>
      </c>
      <c r="NJ140" s="26">
        <f t="shared" si="118"/>
        <v>1</v>
      </c>
      <c r="NK140" s="26">
        <f t="shared" si="118"/>
        <v>1</v>
      </c>
      <c r="NL140" s="26">
        <f t="shared" si="118"/>
        <v>1</v>
      </c>
      <c r="NM140" s="26">
        <f t="shared" si="118"/>
        <v>1</v>
      </c>
      <c r="NN140" s="26">
        <f t="shared" si="118"/>
        <v>1</v>
      </c>
      <c r="NO140" s="26">
        <f t="shared" si="118"/>
        <v>1</v>
      </c>
      <c r="NP140" s="26">
        <f t="shared" si="118"/>
        <v>1</v>
      </c>
      <c r="NQ140" s="26">
        <f t="shared" si="118"/>
        <v>1</v>
      </c>
      <c r="NR140" s="26">
        <f t="shared" si="118"/>
        <v>1</v>
      </c>
      <c r="NS140" s="26">
        <f t="shared" si="118"/>
        <v>1</v>
      </c>
      <c r="NT140" s="26">
        <f t="shared" si="118"/>
        <v>1</v>
      </c>
      <c r="NU140" s="26">
        <f t="shared" si="118"/>
        <v>1</v>
      </c>
      <c r="NV140" s="26">
        <f t="shared" si="118"/>
        <v>1</v>
      </c>
      <c r="NW140" s="26">
        <f t="shared" ref="NW140:QH140" si="119">+IF(IFERROR(NW126*NW127*NW128,0)&gt;0,1,0)</f>
        <v>1</v>
      </c>
      <c r="NX140" s="26">
        <f t="shared" si="119"/>
        <v>1</v>
      </c>
      <c r="NY140" s="26">
        <f t="shared" si="119"/>
        <v>1</v>
      </c>
      <c r="NZ140" s="26">
        <f t="shared" si="119"/>
        <v>1</v>
      </c>
      <c r="OA140" s="26">
        <f t="shared" si="119"/>
        <v>1</v>
      </c>
      <c r="OB140" s="26">
        <f t="shared" si="119"/>
        <v>1</v>
      </c>
      <c r="OC140" s="26">
        <f t="shared" si="119"/>
        <v>1</v>
      </c>
      <c r="OD140" s="26">
        <f t="shared" si="119"/>
        <v>1</v>
      </c>
      <c r="OE140" s="26">
        <f t="shared" si="119"/>
        <v>1</v>
      </c>
      <c r="OF140" s="26">
        <f t="shared" si="119"/>
        <v>1</v>
      </c>
      <c r="OG140" s="26">
        <f t="shared" si="119"/>
        <v>1</v>
      </c>
      <c r="OH140" s="26">
        <f t="shared" si="119"/>
        <v>1</v>
      </c>
      <c r="OI140" s="26">
        <f t="shared" si="119"/>
        <v>1</v>
      </c>
      <c r="OJ140" s="26">
        <f t="shared" si="119"/>
        <v>1</v>
      </c>
      <c r="OK140" s="26">
        <f t="shared" si="119"/>
        <v>1</v>
      </c>
      <c r="OL140" s="26">
        <f t="shared" si="119"/>
        <v>1</v>
      </c>
      <c r="OM140" s="26">
        <f t="shared" si="119"/>
        <v>1</v>
      </c>
      <c r="ON140" s="26">
        <f t="shared" si="119"/>
        <v>1</v>
      </c>
      <c r="OO140" s="26">
        <f t="shared" si="119"/>
        <v>1</v>
      </c>
      <c r="OP140" s="26">
        <f t="shared" si="119"/>
        <v>1</v>
      </c>
      <c r="OQ140" s="26">
        <f t="shared" si="119"/>
        <v>1</v>
      </c>
      <c r="OR140" s="26">
        <f t="shared" si="119"/>
        <v>1</v>
      </c>
      <c r="OS140" s="26">
        <f t="shared" si="119"/>
        <v>1</v>
      </c>
      <c r="OT140" s="26">
        <f t="shared" si="119"/>
        <v>1</v>
      </c>
      <c r="OU140" s="26">
        <f t="shared" si="119"/>
        <v>1</v>
      </c>
      <c r="OV140" s="26">
        <f t="shared" si="119"/>
        <v>1</v>
      </c>
      <c r="OW140" s="26">
        <f t="shared" si="119"/>
        <v>1</v>
      </c>
      <c r="OX140" s="26">
        <f t="shared" si="119"/>
        <v>1</v>
      </c>
      <c r="OY140" s="26">
        <f t="shared" si="119"/>
        <v>1</v>
      </c>
      <c r="OZ140" s="26">
        <f t="shared" si="119"/>
        <v>1</v>
      </c>
      <c r="PA140" s="26">
        <f t="shared" si="119"/>
        <v>1</v>
      </c>
      <c r="PB140" s="26">
        <f t="shared" si="119"/>
        <v>1</v>
      </c>
      <c r="PC140" s="26">
        <f t="shared" si="119"/>
        <v>1</v>
      </c>
      <c r="PD140" s="26">
        <f t="shared" si="119"/>
        <v>1</v>
      </c>
      <c r="PE140" s="26">
        <f t="shared" si="119"/>
        <v>1</v>
      </c>
      <c r="PF140" s="26">
        <f t="shared" si="119"/>
        <v>1</v>
      </c>
      <c r="PG140" s="26">
        <f t="shared" si="119"/>
        <v>1</v>
      </c>
      <c r="PH140" s="26">
        <f t="shared" si="119"/>
        <v>1</v>
      </c>
      <c r="PI140" s="26">
        <f t="shared" si="119"/>
        <v>1</v>
      </c>
      <c r="PJ140" s="26">
        <f t="shared" si="119"/>
        <v>1</v>
      </c>
      <c r="PK140" s="26">
        <f t="shared" si="119"/>
        <v>1</v>
      </c>
      <c r="PL140" s="26">
        <f t="shared" si="119"/>
        <v>1</v>
      </c>
      <c r="PM140" s="26">
        <f t="shared" si="119"/>
        <v>1</v>
      </c>
      <c r="PN140" s="26">
        <f t="shared" si="119"/>
        <v>1</v>
      </c>
      <c r="PO140" s="26">
        <f t="shared" si="119"/>
        <v>1</v>
      </c>
      <c r="PP140" s="26">
        <f t="shared" si="119"/>
        <v>1</v>
      </c>
      <c r="PQ140" s="26">
        <f t="shared" si="119"/>
        <v>1</v>
      </c>
      <c r="PR140" s="26">
        <f t="shared" si="119"/>
        <v>1</v>
      </c>
      <c r="PS140" s="26">
        <f t="shared" si="119"/>
        <v>1</v>
      </c>
      <c r="PT140" s="26">
        <f t="shared" si="119"/>
        <v>1</v>
      </c>
      <c r="PU140" s="26">
        <f t="shared" si="119"/>
        <v>1</v>
      </c>
      <c r="PV140" s="26">
        <f t="shared" si="119"/>
        <v>1</v>
      </c>
      <c r="PW140" s="26">
        <f t="shared" si="119"/>
        <v>1</v>
      </c>
      <c r="PX140" s="26">
        <f t="shared" si="119"/>
        <v>1</v>
      </c>
      <c r="PY140" s="26">
        <f t="shared" si="119"/>
        <v>1</v>
      </c>
      <c r="PZ140" s="26">
        <f t="shared" si="119"/>
        <v>1</v>
      </c>
      <c r="QA140" s="26">
        <f t="shared" si="119"/>
        <v>1</v>
      </c>
      <c r="QB140" s="26">
        <f t="shared" si="119"/>
        <v>1</v>
      </c>
      <c r="QC140" s="26">
        <f t="shared" si="119"/>
        <v>1</v>
      </c>
      <c r="QD140" s="26">
        <f t="shared" si="119"/>
        <v>1</v>
      </c>
      <c r="QE140" s="26">
        <f t="shared" si="119"/>
        <v>1</v>
      </c>
      <c r="QF140" s="26">
        <f t="shared" si="119"/>
        <v>1</v>
      </c>
      <c r="QG140" s="26">
        <f t="shared" si="119"/>
        <v>1</v>
      </c>
      <c r="QH140" s="26">
        <f t="shared" si="119"/>
        <v>1</v>
      </c>
      <c r="QI140" s="26">
        <f t="shared" ref="QI140:SG140" si="120">+IF(IFERROR(QI126*QI127*QI128,0)&gt;0,1,0)</f>
        <v>1</v>
      </c>
      <c r="QJ140" s="26">
        <f t="shared" si="120"/>
        <v>1</v>
      </c>
      <c r="QK140" s="26">
        <f t="shared" si="120"/>
        <v>1</v>
      </c>
      <c r="QL140" s="26">
        <f t="shared" si="120"/>
        <v>1</v>
      </c>
      <c r="QM140" s="26">
        <f t="shared" si="120"/>
        <v>1</v>
      </c>
      <c r="QN140" s="26">
        <f t="shared" si="120"/>
        <v>1</v>
      </c>
      <c r="QO140" s="26">
        <f t="shared" si="120"/>
        <v>1</v>
      </c>
      <c r="QP140" s="26">
        <f t="shared" si="120"/>
        <v>1</v>
      </c>
      <c r="QQ140" s="26">
        <f t="shared" si="120"/>
        <v>1</v>
      </c>
      <c r="QR140" s="26">
        <f t="shared" si="120"/>
        <v>1</v>
      </c>
      <c r="QS140" s="26">
        <f t="shared" si="120"/>
        <v>1</v>
      </c>
      <c r="QT140" s="26">
        <f t="shared" si="120"/>
        <v>1</v>
      </c>
      <c r="QU140" s="26">
        <f t="shared" si="120"/>
        <v>1</v>
      </c>
      <c r="QV140" s="26">
        <f t="shared" si="120"/>
        <v>1</v>
      </c>
      <c r="QW140" s="26">
        <f t="shared" si="120"/>
        <v>1</v>
      </c>
      <c r="QX140" s="26">
        <f t="shared" si="120"/>
        <v>1</v>
      </c>
      <c r="QY140" s="26">
        <f t="shared" si="120"/>
        <v>1</v>
      </c>
      <c r="QZ140" s="26">
        <f t="shared" si="120"/>
        <v>1</v>
      </c>
      <c r="RA140" s="26">
        <f t="shared" si="120"/>
        <v>1</v>
      </c>
      <c r="RB140" s="26">
        <f t="shared" si="120"/>
        <v>1</v>
      </c>
      <c r="RC140" s="26">
        <f t="shared" si="120"/>
        <v>1</v>
      </c>
      <c r="RD140" s="26">
        <f t="shared" si="120"/>
        <v>1</v>
      </c>
      <c r="RE140" s="26">
        <f t="shared" si="120"/>
        <v>1</v>
      </c>
      <c r="RF140" s="26">
        <f t="shared" si="120"/>
        <v>1</v>
      </c>
      <c r="RG140" s="26">
        <f t="shared" si="120"/>
        <v>1</v>
      </c>
      <c r="RH140" s="26">
        <f t="shared" si="120"/>
        <v>1</v>
      </c>
      <c r="RI140" s="26">
        <f t="shared" si="120"/>
        <v>1</v>
      </c>
      <c r="RJ140" s="26">
        <f t="shared" si="120"/>
        <v>1</v>
      </c>
      <c r="RK140" s="26">
        <f t="shared" si="120"/>
        <v>1</v>
      </c>
      <c r="RL140" s="26">
        <f t="shared" si="120"/>
        <v>1</v>
      </c>
      <c r="RM140" s="26">
        <f t="shared" si="120"/>
        <v>1</v>
      </c>
      <c r="RN140" s="26">
        <f t="shared" si="120"/>
        <v>1</v>
      </c>
      <c r="RO140" s="26">
        <f t="shared" si="120"/>
        <v>1</v>
      </c>
      <c r="RP140" s="26">
        <f t="shared" si="120"/>
        <v>1</v>
      </c>
      <c r="RQ140" s="26">
        <f t="shared" si="120"/>
        <v>1</v>
      </c>
      <c r="RR140" s="26">
        <f t="shared" si="120"/>
        <v>1</v>
      </c>
      <c r="RS140" s="26">
        <f t="shared" si="120"/>
        <v>1</v>
      </c>
      <c r="RT140" s="26">
        <f t="shared" si="120"/>
        <v>1</v>
      </c>
      <c r="RU140" s="26">
        <f t="shared" si="120"/>
        <v>1</v>
      </c>
      <c r="RV140" s="26">
        <f t="shared" si="120"/>
        <v>1</v>
      </c>
      <c r="RW140" s="26">
        <f t="shared" si="120"/>
        <v>1</v>
      </c>
      <c r="RX140" s="26">
        <f t="shared" si="120"/>
        <v>1</v>
      </c>
      <c r="RY140" s="26">
        <f t="shared" si="120"/>
        <v>1</v>
      </c>
      <c r="RZ140" s="26">
        <f t="shared" si="120"/>
        <v>1</v>
      </c>
      <c r="SA140" s="26">
        <f t="shared" si="120"/>
        <v>1</v>
      </c>
      <c r="SB140" s="26">
        <f t="shared" si="120"/>
        <v>1</v>
      </c>
      <c r="SC140" s="26">
        <f t="shared" si="120"/>
        <v>1</v>
      </c>
      <c r="SD140" s="26">
        <f t="shared" si="120"/>
        <v>1</v>
      </c>
      <c r="SE140" s="26">
        <f t="shared" si="120"/>
        <v>1</v>
      </c>
      <c r="SF140" s="26">
        <f t="shared" si="120"/>
        <v>1</v>
      </c>
      <c r="SG140" s="26">
        <f t="shared" si="120"/>
        <v>1</v>
      </c>
    </row>
    <row r="141" spans="1:502">
      <c r="B141" s="26"/>
      <c r="C141" s="26"/>
      <c r="D141" s="26"/>
      <c r="E141" s="26"/>
      <c r="F141" s="26"/>
      <c r="G141" s="26"/>
      <c r="H141" s="26"/>
      <c r="I141" s="26"/>
      <c r="J141" s="26"/>
      <c r="K141" s="26"/>
      <c r="L141" s="26"/>
      <c r="M141" s="26"/>
      <c r="N141" s="26"/>
      <c r="O141" s="26"/>
      <c r="P141" s="26"/>
      <c r="Q141" s="26"/>
      <c r="R141" s="26"/>
      <c r="S141" s="26"/>
      <c r="T141" s="26"/>
      <c r="U141" s="26"/>
      <c r="V141" s="26"/>
      <c r="W141" s="26"/>
      <c r="X141" s="26"/>
      <c r="Y141" s="26"/>
      <c r="Z141" s="26"/>
      <c r="AA141" s="26"/>
      <c r="AB141" s="26"/>
      <c r="AC141" s="26"/>
      <c r="AD141" s="26"/>
      <c r="AE141" s="26"/>
      <c r="AF141" s="26"/>
      <c r="AG141" s="26"/>
      <c r="AH141" s="26"/>
      <c r="AI141" s="26"/>
      <c r="AJ141" s="26"/>
      <c r="AK141" s="26"/>
      <c r="AL141" s="26"/>
      <c r="AM141" s="26"/>
      <c r="AN141" s="26"/>
      <c r="AO141" s="26"/>
      <c r="AP141" s="26"/>
      <c r="AQ141" s="26"/>
      <c r="AR141" s="26"/>
      <c r="AS141" s="26"/>
      <c r="AT141" s="26"/>
      <c r="AU141" s="26"/>
      <c r="AV141" s="26"/>
      <c r="AW141" s="26"/>
      <c r="AX141" s="26"/>
      <c r="AY141" s="26"/>
      <c r="AZ141" s="26"/>
      <c r="BA141" s="26"/>
      <c r="BB141" s="26"/>
      <c r="BC141" s="26"/>
      <c r="BD141" s="26"/>
      <c r="BE141" s="26"/>
      <c r="BF141" s="26"/>
      <c r="BG141" s="26"/>
      <c r="BH141" s="26"/>
      <c r="BI141" s="26"/>
      <c r="BJ141" s="26"/>
      <c r="BK141" s="26"/>
      <c r="BL141" s="26"/>
      <c r="BM141" s="26"/>
      <c r="BN141" s="26"/>
      <c r="BO141" s="26"/>
      <c r="BP141" s="26"/>
      <c r="BQ141" s="26"/>
      <c r="BR141" s="26"/>
      <c r="BS141" s="26"/>
      <c r="BT141" s="26"/>
      <c r="BU141" s="26"/>
      <c r="BV141" s="26"/>
      <c r="BW141" s="26"/>
      <c r="BX141" s="26"/>
      <c r="BY141" s="26"/>
      <c r="BZ141" s="26"/>
      <c r="CA141" s="26"/>
      <c r="CB141" s="26"/>
      <c r="CC141" s="26"/>
      <c r="CD141" s="26"/>
      <c r="CE141" s="26"/>
      <c r="CF141" s="26"/>
      <c r="CG141" s="26"/>
      <c r="CH141" s="26"/>
      <c r="CI141" s="26"/>
      <c r="CJ141" s="26"/>
      <c r="CK141" s="26"/>
      <c r="CL141" s="26"/>
      <c r="CM141" s="26"/>
      <c r="CN141" s="26"/>
      <c r="CO141" s="26"/>
      <c r="CP141" s="26"/>
      <c r="CQ141" s="26"/>
      <c r="CR141" s="26"/>
      <c r="CS141" s="26"/>
      <c r="CT141" s="26"/>
      <c r="CU141" s="26"/>
      <c r="CV141" s="26"/>
      <c r="CW141" s="26"/>
      <c r="CX141" s="26"/>
      <c r="CY141" s="26"/>
      <c r="CZ141" s="26"/>
      <c r="DA141" s="26"/>
      <c r="DB141" s="26"/>
      <c r="DC141" s="26"/>
      <c r="DD141" s="26"/>
      <c r="DE141" s="26"/>
      <c r="DF141" s="26"/>
      <c r="DG141" s="26"/>
      <c r="DH141" s="26"/>
      <c r="DI141" s="26"/>
      <c r="DJ141" s="26"/>
      <c r="DK141" s="26"/>
      <c r="DL141" s="26"/>
      <c r="DM141" s="26"/>
      <c r="DN141" s="26"/>
      <c r="DO141" s="26"/>
      <c r="DP141" s="26"/>
      <c r="DQ141" s="26"/>
      <c r="DR141" s="26"/>
      <c r="DS141" s="26"/>
      <c r="DT141" s="26"/>
      <c r="DU141" s="26"/>
      <c r="DV141" s="26"/>
      <c r="DW141" s="26"/>
      <c r="DX141" s="26"/>
      <c r="DY141" s="26"/>
      <c r="DZ141" s="26"/>
      <c r="EA141" s="26"/>
      <c r="EB141" s="26"/>
      <c r="EC141" s="26"/>
      <c r="ED141" s="26"/>
      <c r="EE141" s="26"/>
      <c r="EF141" s="26"/>
      <c r="EG141" s="26"/>
      <c r="EH141" s="26"/>
      <c r="EI141" s="26"/>
      <c r="EJ141" s="26"/>
      <c r="EK141" s="26"/>
      <c r="EL141" s="26"/>
      <c r="EM141" s="26"/>
      <c r="EN141" s="26"/>
      <c r="EO141" s="26"/>
      <c r="EP141" s="26"/>
      <c r="EQ141" s="26"/>
      <c r="ER141" s="26"/>
      <c r="ES141" s="26"/>
      <c r="ET141" s="26"/>
      <c r="EU141" s="26"/>
      <c r="EV141" s="26"/>
      <c r="EW141" s="26"/>
      <c r="EX141" s="26"/>
      <c r="EY141" s="26"/>
      <c r="EZ141" s="26"/>
      <c r="FA141" s="26"/>
      <c r="FB141" s="26"/>
      <c r="FC141" s="26"/>
      <c r="FD141" s="26"/>
      <c r="FE141" s="26"/>
      <c r="FF141" s="26"/>
      <c r="FG141" s="26"/>
      <c r="FH141" s="26"/>
      <c r="FI141" s="26"/>
      <c r="FJ141" s="26"/>
      <c r="FK141" s="26"/>
      <c r="FL141" s="26"/>
      <c r="FM141" s="26"/>
      <c r="FN141" s="26"/>
      <c r="FO141" s="26"/>
      <c r="FP141" s="26"/>
      <c r="FQ141" s="26"/>
      <c r="FR141" s="26"/>
      <c r="FS141" s="26"/>
      <c r="FT141" s="26"/>
      <c r="FU141" s="26"/>
      <c r="FV141" s="26"/>
      <c r="FW141" s="26"/>
      <c r="FX141" s="26"/>
      <c r="FY141" s="26"/>
      <c r="FZ141" s="26"/>
      <c r="GA141" s="26"/>
      <c r="GB141" s="26"/>
      <c r="GC141" s="26"/>
      <c r="GD141" s="26"/>
      <c r="GE141" s="26"/>
      <c r="GF141" s="26"/>
      <c r="GG141" s="26"/>
      <c r="GH141" s="26"/>
      <c r="GI141" s="26"/>
      <c r="GJ141" s="26"/>
      <c r="GK141" s="26"/>
      <c r="GL141" s="26"/>
      <c r="GM141" s="26"/>
      <c r="GN141" s="26"/>
      <c r="GO141" s="26"/>
      <c r="GP141" s="26"/>
      <c r="GQ141" s="26"/>
      <c r="GR141" s="26"/>
      <c r="GS141" s="26"/>
      <c r="GT141" s="26"/>
      <c r="GU141" s="26"/>
      <c r="GV141" s="26"/>
      <c r="GW141" s="26"/>
      <c r="GX141" s="26"/>
      <c r="GY141" s="26"/>
      <c r="GZ141" s="26"/>
      <c r="HA141" s="26"/>
      <c r="HB141" s="26"/>
      <c r="HC141" s="26"/>
      <c r="HD141" s="26"/>
      <c r="HE141" s="26"/>
      <c r="HF141" s="26"/>
      <c r="HG141" s="26"/>
      <c r="HH141" s="26"/>
      <c r="HI141" s="26"/>
      <c r="HJ141" s="26"/>
      <c r="HK141" s="26"/>
      <c r="HL141" s="26"/>
      <c r="HM141" s="26"/>
      <c r="HN141" s="26"/>
      <c r="HO141" s="26"/>
      <c r="HP141" s="26"/>
      <c r="HQ141" s="26"/>
      <c r="HR141" s="26"/>
      <c r="HS141" s="26"/>
      <c r="HT141" s="26"/>
      <c r="HU141" s="26"/>
      <c r="HV141" s="26"/>
      <c r="HW141" s="26"/>
      <c r="HX141" s="26"/>
      <c r="HY141" s="26"/>
      <c r="HZ141" s="26"/>
      <c r="IA141" s="26"/>
      <c r="IB141" s="26"/>
      <c r="IC141" s="26"/>
      <c r="ID141" s="26"/>
      <c r="IE141" s="26"/>
      <c r="IF141" s="26"/>
      <c r="IG141" s="26"/>
      <c r="IH141" s="26"/>
      <c r="II141" s="26"/>
      <c r="IJ141" s="26"/>
      <c r="IK141" s="26"/>
      <c r="IL141" s="26"/>
      <c r="IM141" s="26"/>
      <c r="IN141" s="26"/>
      <c r="IO141" s="26"/>
      <c r="IP141" s="26"/>
      <c r="IQ141" s="26"/>
      <c r="IR141" s="26"/>
      <c r="IS141" s="26"/>
      <c r="IT141" s="26"/>
      <c r="IU141" s="26"/>
      <c r="IV141" s="26"/>
      <c r="IW141" s="26"/>
      <c r="IX141" s="26"/>
      <c r="IY141" s="26"/>
      <c r="IZ141" s="26"/>
      <c r="JA141" s="26"/>
      <c r="JB141" s="26"/>
      <c r="JC141" s="26"/>
      <c r="JD141" s="26"/>
      <c r="JE141" s="26"/>
      <c r="JF141" s="26"/>
      <c r="JG141" s="26"/>
      <c r="JH141" s="26"/>
      <c r="JI141" s="26"/>
      <c r="JJ141" s="26"/>
      <c r="JK141" s="26"/>
      <c r="JL141" s="26"/>
      <c r="JM141" s="26"/>
      <c r="JN141" s="26"/>
      <c r="JO141" s="26"/>
      <c r="JP141" s="26"/>
      <c r="JQ141" s="26"/>
      <c r="JR141" s="26"/>
      <c r="JS141" s="26"/>
      <c r="JT141" s="26"/>
      <c r="JU141" s="26"/>
      <c r="JV141" s="26"/>
      <c r="JW141" s="26"/>
      <c r="JX141" s="26"/>
      <c r="JY141" s="26"/>
      <c r="JZ141" s="26"/>
      <c r="KA141" s="26"/>
      <c r="KB141" s="26"/>
      <c r="KC141" s="26"/>
      <c r="KD141" s="26"/>
      <c r="KE141" s="26"/>
      <c r="KF141" s="26"/>
      <c r="KG141" s="26"/>
      <c r="KH141" s="26"/>
      <c r="KI141" s="26"/>
      <c r="KJ141" s="26"/>
      <c r="KK141" s="26"/>
      <c r="KL141" s="26"/>
      <c r="KM141" s="26"/>
      <c r="KN141" s="26"/>
      <c r="KO141" s="26"/>
      <c r="KP141" s="26"/>
      <c r="KQ141" s="26"/>
      <c r="KR141" s="26"/>
      <c r="KS141" s="26"/>
      <c r="KT141" s="26"/>
      <c r="KU141" s="26"/>
      <c r="KV141" s="26"/>
      <c r="KW141" s="26"/>
      <c r="KX141" s="26"/>
      <c r="KY141" s="26"/>
      <c r="KZ141" s="26"/>
      <c r="LA141" s="26"/>
      <c r="LB141" s="26"/>
      <c r="LC141" s="26"/>
      <c r="LD141" s="26"/>
      <c r="LE141" s="26"/>
      <c r="LF141" s="26"/>
      <c r="LG141" s="26"/>
      <c r="LH141" s="26"/>
      <c r="LI141" s="26"/>
      <c r="LJ141" s="26"/>
      <c r="LK141" s="26"/>
      <c r="LL141" s="26"/>
      <c r="LM141" s="26"/>
      <c r="LN141" s="26"/>
      <c r="LO141" s="26"/>
      <c r="LP141" s="26"/>
      <c r="LQ141" s="26"/>
      <c r="LR141" s="26"/>
      <c r="LS141" s="26"/>
      <c r="LT141" s="26"/>
      <c r="LU141" s="26"/>
      <c r="LV141" s="26"/>
      <c r="LW141" s="26"/>
      <c r="LX141" s="26"/>
      <c r="LY141" s="26"/>
      <c r="LZ141" s="26"/>
      <c r="MA141" s="26"/>
      <c r="MB141" s="26"/>
      <c r="MC141" s="26"/>
      <c r="MD141" s="26"/>
      <c r="ME141" s="26"/>
      <c r="MF141" s="26"/>
      <c r="MG141" s="26"/>
      <c r="MH141" s="26"/>
      <c r="MI141" s="26"/>
      <c r="MJ141" s="26"/>
      <c r="MK141" s="26"/>
      <c r="ML141" s="26"/>
      <c r="MM141" s="26"/>
      <c r="MN141" s="26"/>
      <c r="MO141" s="26"/>
      <c r="MP141" s="26"/>
      <c r="MQ141" s="26"/>
      <c r="MR141" s="26"/>
      <c r="MS141" s="26"/>
      <c r="MT141" s="26"/>
      <c r="MU141" s="26"/>
      <c r="MV141" s="26"/>
      <c r="MW141" s="26"/>
      <c r="MX141" s="26"/>
      <c r="MY141" s="26"/>
      <c r="MZ141" s="26"/>
      <c r="NA141" s="26"/>
      <c r="NB141" s="26"/>
      <c r="NC141" s="26"/>
      <c r="ND141" s="26"/>
      <c r="NE141" s="26"/>
      <c r="NF141" s="26"/>
      <c r="NG141" s="26"/>
      <c r="NH141" s="26"/>
      <c r="NI141" s="26"/>
      <c r="NJ141" s="26"/>
      <c r="NK141" s="26"/>
      <c r="NL141" s="26"/>
      <c r="NM141" s="26"/>
      <c r="NN141" s="26"/>
      <c r="NO141" s="26"/>
      <c r="NP141" s="26"/>
      <c r="NQ141" s="26"/>
      <c r="NR141" s="26"/>
      <c r="NS141" s="26"/>
      <c r="NT141" s="26"/>
      <c r="NU141" s="26"/>
      <c r="NV141" s="26"/>
      <c r="NW141" s="26"/>
      <c r="NX141" s="26"/>
      <c r="NY141" s="26"/>
      <c r="NZ141" s="26"/>
      <c r="OA141" s="26"/>
      <c r="OB141" s="26"/>
      <c r="OC141" s="26"/>
      <c r="OD141" s="26"/>
      <c r="OE141" s="26"/>
      <c r="OF141" s="26"/>
      <c r="OG141" s="26"/>
      <c r="OH141" s="26"/>
      <c r="OI141" s="26"/>
      <c r="OJ141" s="26"/>
      <c r="OK141" s="26"/>
      <c r="OL141" s="26"/>
      <c r="OM141" s="26"/>
      <c r="ON141" s="26"/>
      <c r="OO141" s="26"/>
      <c r="OP141" s="26"/>
      <c r="OQ141" s="26"/>
      <c r="OR141" s="26"/>
      <c r="OS141" s="26"/>
      <c r="OT141" s="26"/>
      <c r="OU141" s="26"/>
      <c r="OV141" s="26"/>
      <c r="OW141" s="26"/>
      <c r="OX141" s="26"/>
      <c r="OY141" s="26"/>
      <c r="OZ141" s="26"/>
      <c r="PA141" s="26"/>
      <c r="PB141" s="26"/>
      <c r="PC141" s="26"/>
      <c r="PD141" s="26"/>
      <c r="PE141" s="26"/>
      <c r="PF141" s="26"/>
      <c r="PG141" s="26"/>
      <c r="PH141" s="26"/>
      <c r="PI141" s="26"/>
      <c r="PJ141" s="26"/>
      <c r="PK141" s="26"/>
      <c r="PL141" s="26"/>
      <c r="PM141" s="26"/>
      <c r="PN141" s="26"/>
      <c r="PO141" s="26"/>
      <c r="PP141" s="26"/>
      <c r="PQ141" s="26"/>
      <c r="PR141" s="26"/>
      <c r="PS141" s="26"/>
      <c r="PT141" s="26"/>
      <c r="PU141" s="26"/>
      <c r="PV141" s="26"/>
      <c r="PW141" s="26"/>
      <c r="PX141" s="26"/>
      <c r="PY141" s="26"/>
      <c r="PZ141" s="26"/>
      <c r="QA141" s="26"/>
      <c r="QB141" s="26"/>
      <c r="QC141" s="26"/>
      <c r="QD141" s="26"/>
      <c r="QE141" s="26"/>
      <c r="QF141" s="26"/>
      <c r="QG141" s="26"/>
      <c r="QH141" s="26"/>
      <c r="QI141" s="26"/>
      <c r="QJ141" s="26"/>
      <c r="QK141" s="26"/>
      <c r="QL141" s="26"/>
      <c r="QM141" s="26"/>
      <c r="QN141" s="26"/>
      <c r="QO141" s="26"/>
      <c r="QP141" s="26"/>
      <c r="QQ141" s="26"/>
      <c r="QR141" s="26"/>
      <c r="QS141" s="26"/>
      <c r="QT141" s="26"/>
      <c r="QU141" s="26"/>
      <c r="QV141" s="26"/>
      <c r="QW141" s="26"/>
      <c r="QX141" s="26"/>
      <c r="QY141" s="26"/>
      <c r="QZ141" s="26"/>
      <c r="RA141" s="26"/>
      <c r="RB141" s="26"/>
      <c r="RC141" s="26"/>
      <c r="RD141" s="26"/>
      <c r="RE141" s="26"/>
      <c r="RF141" s="26"/>
      <c r="RG141" s="26"/>
      <c r="RH141" s="26"/>
      <c r="RI141" s="26"/>
      <c r="RJ141" s="26"/>
      <c r="RK141" s="26"/>
      <c r="RL141" s="26"/>
      <c r="RM141" s="26"/>
      <c r="RN141" s="26"/>
      <c r="RO141" s="26"/>
      <c r="RP141" s="26"/>
      <c r="RQ141" s="26"/>
      <c r="RR141" s="26"/>
      <c r="RS141" s="26"/>
      <c r="RT141" s="26"/>
      <c r="RU141" s="26"/>
      <c r="RV141" s="26"/>
      <c r="RW141" s="26"/>
      <c r="RX141" s="26"/>
      <c r="RY141" s="26"/>
      <c r="RZ141" s="26"/>
      <c r="SA141" s="26"/>
      <c r="SB141" s="26"/>
      <c r="SC141" s="26"/>
      <c r="SD141" s="26"/>
      <c r="SE141" s="26"/>
      <c r="SF141" s="26"/>
      <c r="SG141" s="26"/>
    </row>
    <row r="142" spans="1:502">
      <c r="C142" s="25"/>
      <c r="D142" s="25"/>
      <c r="E142" s="25"/>
      <c r="F142" s="25"/>
      <c r="G142" s="25"/>
      <c r="H142" s="25"/>
      <c r="I142" s="25"/>
      <c r="J142" s="25"/>
      <c r="K142" s="25"/>
      <c r="L142" s="25"/>
      <c r="M142" s="25"/>
      <c r="N142" s="25"/>
      <c r="O142" s="25"/>
      <c r="P142" s="25"/>
      <c r="Q142" s="25"/>
      <c r="R142" s="25"/>
      <c r="S142" s="25"/>
      <c r="T142" s="25"/>
      <c r="U142" s="25"/>
      <c r="V142" s="25"/>
      <c r="W142" s="25"/>
      <c r="X142" s="25"/>
      <c r="Y142" s="25"/>
      <c r="Z142" s="25"/>
      <c r="AA142" s="25"/>
      <c r="AB142" s="25"/>
      <c r="AC142" s="25"/>
      <c r="AD142" s="25"/>
      <c r="AE142" s="25"/>
      <c r="AF142" s="25"/>
      <c r="AG142" s="25"/>
      <c r="AH142" s="25"/>
      <c r="AI142" s="25"/>
      <c r="AJ142" s="25"/>
      <c r="AK142" s="25"/>
      <c r="AL142" s="25"/>
      <c r="AM142" s="25"/>
      <c r="AN142" s="25"/>
      <c r="AO142" s="25"/>
      <c r="AP142" s="25"/>
      <c r="AQ142" s="25"/>
      <c r="AR142" s="25"/>
      <c r="AS142" s="25"/>
      <c r="AT142" s="25"/>
      <c r="AU142" s="25"/>
      <c r="AV142" s="25"/>
      <c r="AW142" s="25"/>
      <c r="AX142" s="25"/>
      <c r="AY142" s="25"/>
      <c r="AZ142" s="25"/>
      <c r="BA142" s="25"/>
      <c r="BB142" s="25"/>
      <c r="BC142" s="25"/>
      <c r="BD142" s="25"/>
      <c r="BE142" s="25"/>
      <c r="BF142" s="25"/>
      <c r="BG142" s="25"/>
      <c r="BH142" s="25"/>
      <c r="BI142" s="25"/>
      <c r="BJ142" s="25"/>
      <c r="BK142" s="25"/>
      <c r="BL142" s="25"/>
      <c r="BM142" s="25"/>
      <c r="BN142" s="25"/>
      <c r="BO142" s="25"/>
      <c r="BP142" s="25"/>
      <c r="BQ142" s="25"/>
      <c r="BR142" s="25"/>
      <c r="BS142" s="25"/>
      <c r="BT142" s="25"/>
      <c r="BU142" s="25"/>
      <c r="BV142" s="25"/>
      <c r="BW142" s="25"/>
      <c r="BX142" s="25"/>
      <c r="BY142" s="25"/>
      <c r="BZ142" s="25"/>
      <c r="CA142" s="25"/>
      <c r="CB142" s="25"/>
      <c r="CC142" s="25"/>
      <c r="CD142" s="25"/>
      <c r="CE142" s="25"/>
      <c r="CF142" s="25"/>
      <c r="CG142" s="25"/>
      <c r="CH142" s="25"/>
      <c r="CI142" s="25"/>
      <c r="CJ142" s="25"/>
      <c r="CK142" s="25"/>
      <c r="CL142" s="25"/>
      <c r="CM142" s="25"/>
      <c r="CN142" s="25"/>
      <c r="CO142" s="25"/>
      <c r="CP142" s="25"/>
      <c r="CQ142" s="25"/>
      <c r="CR142" s="25"/>
      <c r="CS142" s="25"/>
      <c r="CT142" s="25"/>
      <c r="CU142" s="25"/>
      <c r="CV142" s="25"/>
      <c r="CW142" s="25"/>
      <c r="CX142" s="25"/>
      <c r="CY142" s="25"/>
      <c r="CZ142" s="25"/>
      <c r="DA142" s="25"/>
      <c r="DB142" s="25"/>
      <c r="DC142" s="25"/>
      <c r="DD142" s="25"/>
      <c r="DE142" s="25"/>
      <c r="DF142" s="25"/>
      <c r="DG142" s="25"/>
      <c r="DH142" s="25"/>
      <c r="DI142" s="25"/>
      <c r="DJ142" s="25"/>
      <c r="DK142" s="25"/>
      <c r="DL142" s="25"/>
      <c r="DM142" s="25"/>
      <c r="DN142" s="25"/>
      <c r="DO142" s="25"/>
      <c r="DP142" s="25"/>
      <c r="DQ142" s="25"/>
      <c r="DR142" s="25"/>
      <c r="DS142" s="25"/>
      <c r="DT142" s="25"/>
      <c r="DU142" s="25"/>
      <c r="DV142" s="25"/>
      <c r="DW142" s="25"/>
      <c r="DX142" s="25"/>
      <c r="DY142" s="25"/>
      <c r="DZ142" s="25"/>
      <c r="EA142" s="25"/>
      <c r="EB142" s="25"/>
      <c r="EC142" s="25"/>
      <c r="ED142" s="25"/>
      <c r="EE142" s="25"/>
      <c r="EF142" s="25"/>
      <c r="EG142" s="25"/>
      <c r="EH142" s="25"/>
      <c r="EI142" s="25"/>
      <c r="EJ142" s="25"/>
      <c r="EK142" s="25"/>
      <c r="EL142" s="25"/>
      <c r="EM142" s="25"/>
      <c r="EN142" s="25"/>
      <c r="EO142" s="25"/>
      <c r="EP142" s="25"/>
      <c r="EQ142" s="25"/>
      <c r="ER142" s="25"/>
      <c r="ES142" s="25"/>
      <c r="ET142" s="25"/>
      <c r="EU142" s="25"/>
      <c r="EV142" s="25"/>
      <c r="EW142" s="25"/>
      <c r="EX142" s="25"/>
      <c r="EY142" s="25"/>
      <c r="EZ142" s="25"/>
      <c r="FA142" s="25"/>
      <c r="FB142" s="25"/>
      <c r="FC142" s="25"/>
      <c r="FD142" s="25"/>
      <c r="FE142" s="25"/>
      <c r="FF142" s="25"/>
      <c r="FG142" s="25"/>
      <c r="FH142" s="25"/>
      <c r="FI142" s="25"/>
      <c r="FJ142" s="25"/>
      <c r="FK142" s="25"/>
      <c r="FL142" s="25"/>
      <c r="FM142" s="25"/>
      <c r="FN142" s="25"/>
      <c r="FO142" s="25"/>
      <c r="FP142" s="25"/>
      <c r="FQ142" s="25"/>
      <c r="FR142" s="25"/>
      <c r="FS142" s="25"/>
      <c r="FT142" s="25"/>
      <c r="FU142" s="25"/>
      <c r="FV142" s="25"/>
      <c r="FW142" s="25"/>
      <c r="FX142" s="25"/>
      <c r="FY142" s="25"/>
      <c r="FZ142" s="25"/>
      <c r="GA142" s="25"/>
      <c r="GB142" s="25"/>
      <c r="GC142" s="25"/>
      <c r="GD142" s="25"/>
      <c r="GE142" s="25"/>
      <c r="GF142" s="25"/>
      <c r="GG142" s="25"/>
      <c r="GH142" s="25"/>
      <c r="GI142" s="25"/>
      <c r="GJ142" s="25"/>
      <c r="GK142" s="25"/>
      <c r="GL142" s="25"/>
      <c r="GM142" s="25"/>
      <c r="GN142" s="25"/>
      <c r="GO142" s="25"/>
      <c r="GP142" s="25"/>
      <c r="GQ142" s="25"/>
      <c r="GR142" s="25"/>
      <c r="GS142" s="25"/>
      <c r="GT142" s="25"/>
      <c r="GU142" s="25"/>
      <c r="GV142" s="25"/>
      <c r="GW142" s="25"/>
      <c r="GX142" s="25"/>
      <c r="GY142" s="25"/>
      <c r="GZ142" s="25"/>
      <c r="HA142" s="25"/>
      <c r="HB142" s="25"/>
      <c r="HC142" s="25"/>
      <c r="HD142" s="25"/>
      <c r="HE142" s="25"/>
      <c r="HF142" s="25"/>
      <c r="HG142" s="25"/>
      <c r="HH142" s="25"/>
      <c r="HI142" s="25"/>
      <c r="HJ142" s="25"/>
      <c r="HK142" s="25"/>
      <c r="HL142" s="25"/>
      <c r="HM142" s="25"/>
      <c r="HN142" s="25"/>
      <c r="HO142" s="25"/>
      <c r="HP142" s="25"/>
      <c r="HQ142" s="25"/>
      <c r="HR142" s="25"/>
      <c r="HS142" s="25"/>
      <c r="HT142" s="25"/>
      <c r="HU142" s="25"/>
      <c r="HV142" s="25"/>
      <c r="HW142" s="25"/>
      <c r="HX142" s="25"/>
      <c r="HY142" s="25"/>
      <c r="HZ142" s="25"/>
      <c r="IA142" s="25"/>
      <c r="IB142" s="25"/>
      <c r="IC142" s="25"/>
      <c r="ID142" s="25"/>
      <c r="IE142" s="25"/>
      <c r="IF142" s="25"/>
      <c r="IG142" s="25"/>
      <c r="IH142" s="25"/>
      <c r="II142" s="25"/>
      <c r="IJ142" s="25"/>
      <c r="IK142" s="25"/>
      <c r="IL142" s="25"/>
      <c r="IM142" s="25"/>
      <c r="IN142" s="25"/>
      <c r="IO142" s="25"/>
      <c r="IP142" s="25"/>
      <c r="IQ142" s="25"/>
      <c r="IR142" s="25"/>
      <c r="IS142" s="25"/>
      <c r="IT142" s="25"/>
      <c r="IU142" s="25"/>
      <c r="IV142" s="25"/>
      <c r="IW142" s="25"/>
      <c r="IX142" s="25"/>
      <c r="IY142" s="25"/>
      <c r="IZ142" s="25"/>
      <c r="JA142" s="25"/>
      <c r="JB142" s="25"/>
      <c r="JC142" s="25"/>
      <c r="JD142" s="25"/>
      <c r="JE142" s="25"/>
      <c r="JF142" s="25"/>
      <c r="JG142" s="25"/>
      <c r="JH142" s="25"/>
      <c r="JI142" s="25"/>
      <c r="JJ142" s="25"/>
      <c r="JK142" s="25"/>
      <c r="JL142" s="25"/>
      <c r="JM142" s="25"/>
      <c r="JN142" s="25"/>
      <c r="JO142" s="25"/>
      <c r="JP142" s="25"/>
      <c r="JQ142" s="25"/>
      <c r="JR142" s="25"/>
      <c r="JS142" s="25"/>
      <c r="JT142" s="25"/>
      <c r="JU142" s="25"/>
      <c r="JV142" s="25"/>
      <c r="JW142" s="25"/>
      <c r="JX142" s="25"/>
      <c r="JY142" s="25"/>
      <c r="JZ142" s="25"/>
      <c r="KA142" s="25"/>
      <c r="KB142" s="25"/>
      <c r="KC142" s="25"/>
      <c r="KD142" s="25"/>
      <c r="KE142" s="25"/>
      <c r="KF142" s="25"/>
      <c r="KG142" s="25"/>
      <c r="KH142" s="25"/>
      <c r="KI142" s="25"/>
      <c r="KJ142" s="25"/>
      <c r="KK142" s="25"/>
      <c r="KL142" s="25"/>
      <c r="KM142" s="25"/>
      <c r="KN142" s="25"/>
      <c r="KO142" s="25"/>
      <c r="KP142" s="25"/>
      <c r="KQ142" s="25"/>
      <c r="KR142" s="25"/>
      <c r="KS142" s="25"/>
      <c r="KT142" s="25"/>
      <c r="KU142" s="25"/>
      <c r="KV142" s="25"/>
      <c r="KW142" s="25"/>
      <c r="KX142" s="25"/>
      <c r="KY142" s="25"/>
      <c r="KZ142" s="25"/>
      <c r="LA142" s="25"/>
      <c r="LB142" s="25"/>
      <c r="LC142" s="25"/>
      <c r="LD142" s="25"/>
      <c r="LE142" s="25"/>
      <c r="LF142" s="25"/>
      <c r="LG142" s="25"/>
      <c r="LH142" s="25"/>
      <c r="LI142" s="25"/>
      <c r="LJ142" s="25"/>
      <c r="LK142" s="25"/>
      <c r="LL142" s="25"/>
      <c r="LM142" s="25"/>
      <c r="LN142" s="25"/>
      <c r="LO142" s="25"/>
      <c r="LP142" s="25"/>
      <c r="LQ142" s="25"/>
      <c r="LR142" s="25"/>
      <c r="LS142" s="25"/>
      <c r="LT142" s="25"/>
      <c r="LU142" s="25"/>
      <c r="LV142" s="25"/>
      <c r="LW142" s="25"/>
      <c r="LX142" s="25"/>
      <c r="LY142" s="25"/>
      <c r="LZ142" s="25"/>
      <c r="MA142" s="25"/>
      <c r="MB142" s="25"/>
      <c r="MC142" s="25"/>
      <c r="MD142" s="25"/>
      <c r="ME142" s="25"/>
      <c r="MF142" s="25"/>
      <c r="MG142" s="25"/>
      <c r="MH142" s="25"/>
      <c r="MI142" s="25"/>
      <c r="MJ142" s="25"/>
      <c r="MK142" s="25"/>
      <c r="ML142" s="25"/>
      <c r="MM142" s="25"/>
      <c r="MN142" s="25"/>
      <c r="MO142" s="25"/>
      <c r="MP142" s="25"/>
      <c r="MQ142" s="25"/>
      <c r="MR142" s="25"/>
      <c r="MS142" s="25"/>
      <c r="MT142" s="25"/>
      <c r="MU142" s="25"/>
      <c r="MV142" s="25"/>
      <c r="MW142" s="25"/>
      <c r="MX142" s="25"/>
      <c r="MY142" s="25"/>
      <c r="MZ142" s="25"/>
      <c r="NA142" s="25"/>
      <c r="NB142" s="25"/>
      <c r="NC142" s="25"/>
      <c r="ND142" s="25"/>
      <c r="NE142" s="25"/>
      <c r="NF142" s="25"/>
      <c r="NG142" s="25"/>
      <c r="NH142" s="25"/>
      <c r="NI142" s="25"/>
      <c r="NJ142" s="25"/>
      <c r="NK142" s="25"/>
      <c r="NL142" s="25"/>
      <c r="NM142" s="25"/>
      <c r="NN142" s="25"/>
      <c r="NO142" s="25"/>
      <c r="NP142" s="25"/>
      <c r="NQ142" s="25"/>
      <c r="NR142" s="25"/>
      <c r="NS142" s="25"/>
      <c r="NT142" s="25"/>
      <c r="NU142" s="25"/>
      <c r="NV142" s="25"/>
      <c r="NW142" s="25"/>
      <c r="NX142" s="25"/>
      <c r="NY142" s="25"/>
      <c r="NZ142" s="25"/>
      <c r="OA142" s="25"/>
      <c r="OB142" s="25"/>
      <c r="OC142" s="25"/>
      <c r="OD142" s="25"/>
      <c r="OE142" s="25"/>
      <c r="OF142" s="25"/>
      <c r="OG142" s="25"/>
      <c r="OH142" s="25"/>
      <c r="OI142" s="25"/>
      <c r="OJ142" s="25"/>
      <c r="OK142" s="25"/>
      <c r="OL142" s="25"/>
      <c r="OM142" s="25"/>
      <c r="ON142" s="25"/>
      <c r="OO142" s="25"/>
      <c r="OP142" s="25"/>
      <c r="OQ142" s="25"/>
      <c r="OR142" s="25"/>
      <c r="OS142" s="25"/>
      <c r="OT142" s="25"/>
      <c r="OU142" s="25"/>
      <c r="OV142" s="25"/>
      <c r="OW142" s="25"/>
      <c r="OX142" s="25"/>
      <c r="OY142" s="25"/>
      <c r="OZ142" s="25"/>
      <c r="PA142" s="25"/>
      <c r="PB142" s="25"/>
      <c r="PC142" s="25"/>
      <c r="PD142" s="25"/>
      <c r="PE142" s="25"/>
      <c r="PF142" s="25"/>
      <c r="PG142" s="25"/>
      <c r="PH142" s="25"/>
      <c r="PI142" s="25"/>
      <c r="PJ142" s="25"/>
      <c r="PK142" s="25"/>
      <c r="PL142" s="25"/>
      <c r="PM142" s="25"/>
      <c r="PN142" s="25"/>
      <c r="PO142" s="25"/>
      <c r="PP142" s="25"/>
      <c r="PQ142" s="25"/>
      <c r="PR142" s="25"/>
      <c r="PS142" s="25"/>
      <c r="PT142" s="25"/>
      <c r="PU142" s="25"/>
      <c r="PV142" s="25"/>
      <c r="PW142" s="25"/>
      <c r="PX142" s="25"/>
      <c r="PY142" s="25"/>
      <c r="PZ142" s="25"/>
      <c r="QA142" s="25"/>
      <c r="QB142" s="25"/>
      <c r="QC142" s="25"/>
      <c r="QD142" s="25"/>
      <c r="QE142" s="25"/>
      <c r="QF142" s="25"/>
      <c r="QG142" s="25"/>
      <c r="QH142" s="25"/>
      <c r="QI142" s="25"/>
      <c r="QJ142" s="25"/>
      <c r="QK142" s="25"/>
      <c r="QL142" s="25"/>
      <c r="QM142" s="25"/>
      <c r="QN142" s="25"/>
      <c r="QO142" s="25"/>
      <c r="QP142" s="25"/>
      <c r="QQ142" s="25"/>
      <c r="QR142" s="25"/>
      <c r="QS142" s="25"/>
      <c r="QT142" s="25"/>
      <c r="QU142" s="25"/>
      <c r="QV142" s="25"/>
      <c r="QW142" s="25"/>
      <c r="QX142" s="25"/>
      <c r="QY142" s="25"/>
      <c r="QZ142" s="25"/>
      <c r="RA142" s="25"/>
      <c r="RB142" s="25"/>
      <c r="RC142" s="25"/>
      <c r="RD142" s="25"/>
      <c r="RE142" s="25"/>
      <c r="RF142" s="25"/>
      <c r="RG142" s="25"/>
      <c r="RH142" s="25"/>
      <c r="RI142" s="25"/>
      <c r="RJ142" s="25"/>
      <c r="RK142" s="25"/>
      <c r="RL142" s="25"/>
      <c r="RM142" s="25"/>
      <c r="RN142" s="25"/>
      <c r="RO142" s="25"/>
      <c r="RP142" s="25"/>
      <c r="RQ142" s="25"/>
      <c r="RR142" s="25"/>
      <c r="RS142" s="25"/>
      <c r="RT142" s="25"/>
      <c r="RU142" s="25"/>
      <c r="RV142" s="25"/>
      <c r="RW142" s="25"/>
      <c r="RX142" s="25"/>
      <c r="RY142" s="25"/>
      <c r="RZ142" s="25"/>
      <c r="SA142" s="25"/>
      <c r="SB142" s="25"/>
      <c r="SC142" s="25"/>
      <c r="SD142" s="25"/>
      <c r="SE142" s="25"/>
      <c r="SF142" s="25"/>
      <c r="SG142" s="25"/>
    </row>
    <row r="143" spans="1:502">
      <c r="A143" t="s">
        <v>563</v>
      </c>
      <c r="B143" s="1">
        <f t="shared" ref="B143:BM143" si="121">+IF(B140=0,"",$Q$67*$Q$68*MAX(0,$Q$63-MAX(B126,$Q$64)))</f>
        <v>18742.500000000004</v>
      </c>
      <c r="C143" s="1">
        <f t="shared" si="121"/>
        <v>14779.800000000003</v>
      </c>
      <c r="D143" s="1">
        <f t="shared" si="121"/>
        <v>11352.6</v>
      </c>
      <c r="E143" s="1">
        <f t="shared" si="121"/>
        <v>0</v>
      </c>
      <c r="F143" s="1">
        <f t="shared" si="121"/>
        <v>0</v>
      </c>
      <c r="G143" s="1">
        <f t="shared" si="121"/>
        <v>0</v>
      </c>
      <c r="H143" s="1">
        <f t="shared" si="121"/>
        <v>2249.0999999999995</v>
      </c>
      <c r="I143" s="1">
        <f t="shared" si="121"/>
        <v>12637.800000000001</v>
      </c>
      <c r="J143" s="1">
        <f t="shared" si="121"/>
        <v>0</v>
      </c>
      <c r="K143" s="1">
        <f t="shared" si="121"/>
        <v>6318.9000000000033</v>
      </c>
      <c r="L143" s="1">
        <f t="shared" si="121"/>
        <v>10924.2</v>
      </c>
      <c r="M143" s="1">
        <f t="shared" si="121"/>
        <v>3855.6000000000035</v>
      </c>
      <c r="N143" s="1">
        <f t="shared" si="121"/>
        <v>0</v>
      </c>
      <c r="O143" s="1">
        <f t="shared" si="121"/>
        <v>14565.600000000004</v>
      </c>
      <c r="P143" s="1">
        <f t="shared" si="121"/>
        <v>5247.9000000000024</v>
      </c>
      <c r="Q143" s="1">
        <f t="shared" si="121"/>
        <v>5569.2</v>
      </c>
      <c r="R143" s="1">
        <f t="shared" si="121"/>
        <v>7389.9000000000042</v>
      </c>
      <c r="S143" s="1">
        <f t="shared" si="121"/>
        <v>9746.1000000000022</v>
      </c>
      <c r="T143" s="1">
        <f t="shared" si="121"/>
        <v>11352.6</v>
      </c>
      <c r="U143" s="1">
        <f t="shared" si="121"/>
        <v>0</v>
      </c>
      <c r="V143" s="1">
        <f t="shared" si="121"/>
        <v>18742.500000000004</v>
      </c>
      <c r="W143" s="1">
        <f t="shared" si="121"/>
        <v>10710</v>
      </c>
      <c r="X143" s="1">
        <f t="shared" si="121"/>
        <v>4391.1000000000013</v>
      </c>
      <c r="Y143" s="1">
        <f t="shared" si="121"/>
        <v>9103.5000000000018</v>
      </c>
      <c r="Z143" s="1">
        <f t="shared" si="121"/>
        <v>8675.1</v>
      </c>
      <c r="AA143" s="1">
        <f t="shared" si="121"/>
        <v>6318.9000000000033</v>
      </c>
      <c r="AB143" s="1">
        <f t="shared" si="121"/>
        <v>0</v>
      </c>
      <c r="AC143" s="1">
        <f t="shared" si="121"/>
        <v>0</v>
      </c>
      <c r="AD143" s="1">
        <f t="shared" si="121"/>
        <v>11031.300000000003</v>
      </c>
      <c r="AE143" s="1">
        <f t="shared" si="121"/>
        <v>0</v>
      </c>
      <c r="AF143" s="1">
        <f t="shared" si="121"/>
        <v>0</v>
      </c>
      <c r="AG143" s="1">
        <f t="shared" si="121"/>
        <v>15529.500000000002</v>
      </c>
      <c r="AH143" s="1">
        <f t="shared" si="121"/>
        <v>0</v>
      </c>
      <c r="AI143" s="1">
        <f t="shared" si="121"/>
        <v>0</v>
      </c>
      <c r="AJ143" s="1">
        <f t="shared" si="121"/>
        <v>8996.4000000000033</v>
      </c>
      <c r="AK143" s="1">
        <f t="shared" si="121"/>
        <v>0</v>
      </c>
      <c r="AL143" s="1">
        <f t="shared" si="121"/>
        <v>0</v>
      </c>
      <c r="AM143" s="1">
        <f t="shared" si="121"/>
        <v>0</v>
      </c>
      <c r="AN143" s="1">
        <f t="shared" si="121"/>
        <v>6533.1000000000031</v>
      </c>
      <c r="AO143" s="1">
        <f t="shared" si="121"/>
        <v>16279.2</v>
      </c>
      <c r="AP143" s="1">
        <f t="shared" si="121"/>
        <v>15315.300000000001</v>
      </c>
      <c r="AQ143" s="1">
        <f t="shared" si="121"/>
        <v>0</v>
      </c>
      <c r="AR143" s="1">
        <f t="shared" si="121"/>
        <v>0</v>
      </c>
      <c r="AS143" s="1">
        <f t="shared" si="121"/>
        <v>963.90000000000327</v>
      </c>
      <c r="AT143" s="1">
        <f t="shared" si="121"/>
        <v>16707.600000000002</v>
      </c>
      <c r="AU143" s="1">
        <f t="shared" si="121"/>
        <v>2677.5</v>
      </c>
      <c r="AV143" s="1">
        <f t="shared" si="121"/>
        <v>14994.000000000004</v>
      </c>
      <c r="AW143" s="1">
        <f t="shared" si="121"/>
        <v>0</v>
      </c>
      <c r="AX143" s="1">
        <f t="shared" si="121"/>
        <v>0</v>
      </c>
      <c r="AY143" s="1">
        <f t="shared" si="121"/>
        <v>0</v>
      </c>
      <c r="AZ143" s="1">
        <f t="shared" si="121"/>
        <v>0</v>
      </c>
      <c r="BA143" s="1">
        <f t="shared" si="121"/>
        <v>5140.8</v>
      </c>
      <c r="BB143" s="1">
        <f t="shared" si="121"/>
        <v>0</v>
      </c>
      <c r="BC143" s="1">
        <f t="shared" si="121"/>
        <v>18742.500000000004</v>
      </c>
      <c r="BD143" s="1">
        <f t="shared" si="121"/>
        <v>3105.9000000000005</v>
      </c>
      <c r="BE143" s="1">
        <f t="shared" si="121"/>
        <v>0</v>
      </c>
      <c r="BF143" s="1">
        <f t="shared" si="121"/>
        <v>16707.600000000002</v>
      </c>
      <c r="BG143" s="1">
        <f t="shared" si="121"/>
        <v>0</v>
      </c>
      <c r="BH143" s="1">
        <f t="shared" si="121"/>
        <v>2998.8000000000025</v>
      </c>
      <c r="BI143" s="1">
        <f t="shared" si="121"/>
        <v>0</v>
      </c>
      <c r="BJ143" s="1">
        <f t="shared" si="121"/>
        <v>2463.2999999999997</v>
      </c>
      <c r="BK143" s="1">
        <f t="shared" si="121"/>
        <v>0</v>
      </c>
      <c r="BL143" s="1">
        <f t="shared" si="121"/>
        <v>8675.1</v>
      </c>
      <c r="BM143" s="1">
        <f t="shared" si="121"/>
        <v>0</v>
      </c>
      <c r="BN143" s="1">
        <f t="shared" ref="BN143:DY143" si="122">+IF(BN140=0,"",$Q$67*$Q$68*MAX(0,$Q$63-MAX(BN126,$Q$64)))</f>
        <v>0</v>
      </c>
      <c r="BO143" s="1">
        <f t="shared" si="122"/>
        <v>0</v>
      </c>
      <c r="BP143" s="1">
        <f t="shared" si="122"/>
        <v>8139.6000000000022</v>
      </c>
      <c r="BQ143" s="1">
        <f t="shared" si="122"/>
        <v>18742.500000000004</v>
      </c>
      <c r="BR143" s="1">
        <f t="shared" si="122"/>
        <v>107.10000000000247</v>
      </c>
      <c r="BS143" s="1">
        <f t="shared" si="122"/>
        <v>0</v>
      </c>
      <c r="BT143" s="1">
        <f t="shared" si="122"/>
        <v>1606.5000000000039</v>
      </c>
      <c r="BU143" s="1">
        <f t="shared" si="122"/>
        <v>18742.500000000004</v>
      </c>
      <c r="BV143" s="1">
        <f t="shared" si="122"/>
        <v>0</v>
      </c>
      <c r="BW143" s="1">
        <f t="shared" si="122"/>
        <v>0</v>
      </c>
      <c r="BX143" s="1">
        <f t="shared" si="122"/>
        <v>0</v>
      </c>
      <c r="BY143" s="1">
        <f t="shared" si="122"/>
        <v>13066.200000000003</v>
      </c>
      <c r="BZ143" s="1">
        <f t="shared" si="122"/>
        <v>0</v>
      </c>
      <c r="CA143" s="1">
        <f t="shared" si="122"/>
        <v>13387.5</v>
      </c>
      <c r="CB143" s="1">
        <f t="shared" si="122"/>
        <v>18742.500000000004</v>
      </c>
      <c r="CC143" s="1">
        <f t="shared" si="122"/>
        <v>0</v>
      </c>
      <c r="CD143" s="1">
        <f t="shared" si="122"/>
        <v>18742.500000000004</v>
      </c>
      <c r="CE143" s="1">
        <f t="shared" si="122"/>
        <v>3427.200000000003</v>
      </c>
      <c r="CF143" s="1">
        <f t="shared" si="122"/>
        <v>0</v>
      </c>
      <c r="CG143" s="1">
        <f t="shared" si="122"/>
        <v>2142.0000000000018</v>
      </c>
      <c r="CH143" s="1">
        <f t="shared" si="122"/>
        <v>0</v>
      </c>
      <c r="CI143" s="1">
        <f t="shared" si="122"/>
        <v>18207.000000000004</v>
      </c>
      <c r="CJ143" s="1">
        <f t="shared" si="122"/>
        <v>5247.9000000000024</v>
      </c>
      <c r="CK143" s="1">
        <f t="shared" si="122"/>
        <v>0</v>
      </c>
      <c r="CL143" s="1">
        <f t="shared" si="122"/>
        <v>18742.500000000004</v>
      </c>
      <c r="CM143" s="1">
        <f t="shared" si="122"/>
        <v>7068.6000000000013</v>
      </c>
      <c r="CN143" s="1">
        <f t="shared" si="122"/>
        <v>4284.0000000000036</v>
      </c>
      <c r="CO143" s="1">
        <f t="shared" si="122"/>
        <v>9639.0000000000036</v>
      </c>
      <c r="CP143" s="1">
        <f t="shared" si="122"/>
        <v>6104.7000000000035</v>
      </c>
      <c r="CQ143" s="1">
        <f t="shared" si="122"/>
        <v>0</v>
      </c>
      <c r="CR143" s="1">
        <f t="shared" si="122"/>
        <v>14565.600000000004</v>
      </c>
      <c r="CS143" s="1">
        <f t="shared" si="122"/>
        <v>0</v>
      </c>
      <c r="CT143" s="1">
        <f t="shared" si="122"/>
        <v>0</v>
      </c>
      <c r="CU143" s="1">
        <f t="shared" si="122"/>
        <v>13494.600000000002</v>
      </c>
      <c r="CV143" s="1">
        <f t="shared" si="122"/>
        <v>17564.400000000001</v>
      </c>
      <c r="CW143" s="1">
        <f t="shared" si="122"/>
        <v>18742.500000000004</v>
      </c>
      <c r="CX143" s="1">
        <f t="shared" si="122"/>
        <v>0</v>
      </c>
      <c r="CY143" s="1">
        <f t="shared" si="122"/>
        <v>17457.300000000003</v>
      </c>
      <c r="CZ143" s="1">
        <f t="shared" si="122"/>
        <v>0</v>
      </c>
      <c r="DA143" s="1">
        <f t="shared" si="122"/>
        <v>12209.400000000001</v>
      </c>
      <c r="DB143" s="1">
        <f t="shared" si="122"/>
        <v>0</v>
      </c>
      <c r="DC143" s="1">
        <f t="shared" si="122"/>
        <v>0</v>
      </c>
      <c r="DD143" s="1">
        <f t="shared" si="122"/>
        <v>1071.0000000000009</v>
      </c>
      <c r="DE143" s="1">
        <f t="shared" si="122"/>
        <v>0</v>
      </c>
      <c r="DF143" s="1">
        <f t="shared" si="122"/>
        <v>0</v>
      </c>
      <c r="DG143" s="1">
        <f t="shared" si="122"/>
        <v>0</v>
      </c>
      <c r="DH143" s="1">
        <f t="shared" si="122"/>
        <v>18742.500000000004</v>
      </c>
      <c r="DI143" s="1">
        <f t="shared" si="122"/>
        <v>749.700000000003</v>
      </c>
      <c r="DJ143" s="1">
        <f t="shared" si="122"/>
        <v>18742.500000000004</v>
      </c>
      <c r="DK143" s="1">
        <f t="shared" si="122"/>
        <v>3534.3000000000006</v>
      </c>
      <c r="DL143" s="1">
        <f t="shared" si="122"/>
        <v>9317.7000000000007</v>
      </c>
      <c r="DM143" s="1">
        <f t="shared" si="122"/>
        <v>0</v>
      </c>
      <c r="DN143" s="1">
        <f t="shared" si="122"/>
        <v>8996.4000000000033</v>
      </c>
      <c r="DO143" s="1">
        <f t="shared" si="122"/>
        <v>18742.500000000004</v>
      </c>
      <c r="DP143" s="1">
        <f t="shared" si="122"/>
        <v>321.30000000000268</v>
      </c>
      <c r="DQ143" s="1">
        <f t="shared" si="122"/>
        <v>18742.500000000004</v>
      </c>
      <c r="DR143" s="1">
        <f t="shared" si="122"/>
        <v>0</v>
      </c>
      <c r="DS143" s="1">
        <f t="shared" si="122"/>
        <v>18742.500000000004</v>
      </c>
      <c r="DT143" s="1">
        <f t="shared" si="122"/>
        <v>14351.400000000003</v>
      </c>
      <c r="DU143" s="1">
        <f t="shared" si="122"/>
        <v>0</v>
      </c>
      <c r="DV143" s="1">
        <f t="shared" si="122"/>
        <v>2784.6000000000026</v>
      </c>
      <c r="DW143" s="1">
        <f t="shared" si="122"/>
        <v>18742.500000000004</v>
      </c>
      <c r="DX143" s="1">
        <f t="shared" si="122"/>
        <v>8568.0000000000036</v>
      </c>
      <c r="DY143" s="1">
        <f t="shared" si="122"/>
        <v>2784.6000000000026</v>
      </c>
      <c r="DZ143" s="1">
        <f t="shared" ref="DZ143:GK143" si="123">+IF(DZ140=0,"",$Q$67*$Q$68*MAX(0,$Q$63-MAX(DZ126,$Q$64)))</f>
        <v>10495.8</v>
      </c>
      <c r="EA143" s="1">
        <f t="shared" si="123"/>
        <v>10710</v>
      </c>
      <c r="EB143" s="1">
        <f t="shared" si="123"/>
        <v>9103.5000000000018</v>
      </c>
      <c r="EC143" s="1">
        <f t="shared" si="123"/>
        <v>7389.9000000000042</v>
      </c>
      <c r="ED143" s="1">
        <f t="shared" si="123"/>
        <v>1071.0000000000009</v>
      </c>
      <c r="EE143" s="1">
        <f t="shared" si="123"/>
        <v>2570.4000000000024</v>
      </c>
      <c r="EF143" s="1">
        <f t="shared" si="123"/>
        <v>18742.500000000004</v>
      </c>
      <c r="EG143" s="1">
        <f t="shared" si="123"/>
        <v>13280.400000000001</v>
      </c>
      <c r="EH143" s="1">
        <f t="shared" si="123"/>
        <v>8889.3000000000011</v>
      </c>
      <c r="EI143" s="1">
        <f t="shared" si="123"/>
        <v>0</v>
      </c>
      <c r="EJ143" s="1">
        <f t="shared" si="123"/>
        <v>9960.3000000000011</v>
      </c>
      <c r="EK143" s="1">
        <f t="shared" si="123"/>
        <v>5569.2</v>
      </c>
      <c r="EL143" s="1">
        <f t="shared" si="123"/>
        <v>9424.8000000000029</v>
      </c>
      <c r="EM143" s="1">
        <f t="shared" si="123"/>
        <v>0</v>
      </c>
      <c r="EN143" s="1">
        <f t="shared" si="123"/>
        <v>5140.8</v>
      </c>
      <c r="EO143" s="1">
        <f t="shared" si="123"/>
        <v>8782.2000000000025</v>
      </c>
      <c r="EP143" s="1">
        <f t="shared" si="123"/>
        <v>0</v>
      </c>
      <c r="EQ143" s="1">
        <f t="shared" si="123"/>
        <v>1071.0000000000009</v>
      </c>
      <c r="ER143" s="1">
        <f t="shared" si="123"/>
        <v>0</v>
      </c>
      <c r="ES143" s="1">
        <f t="shared" si="123"/>
        <v>749.700000000003</v>
      </c>
      <c r="ET143" s="1">
        <f t="shared" si="123"/>
        <v>0</v>
      </c>
      <c r="EU143" s="1">
        <f t="shared" si="123"/>
        <v>0</v>
      </c>
      <c r="EV143" s="1">
        <f t="shared" si="123"/>
        <v>0</v>
      </c>
      <c r="EW143" s="1">
        <f t="shared" si="123"/>
        <v>0</v>
      </c>
      <c r="EX143" s="1">
        <f t="shared" si="123"/>
        <v>0</v>
      </c>
      <c r="EY143" s="1">
        <f t="shared" si="123"/>
        <v>0</v>
      </c>
      <c r="EZ143" s="1">
        <f t="shared" si="123"/>
        <v>0</v>
      </c>
      <c r="FA143" s="1">
        <f t="shared" si="123"/>
        <v>0</v>
      </c>
      <c r="FB143" s="1">
        <f t="shared" si="123"/>
        <v>0</v>
      </c>
      <c r="FC143" s="1">
        <f t="shared" si="123"/>
        <v>0</v>
      </c>
      <c r="FD143" s="1">
        <f t="shared" si="123"/>
        <v>8568.0000000000036</v>
      </c>
      <c r="FE143" s="1">
        <f t="shared" si="123"/>
        <v>14565.600000000004</v>
      </c>
      <c r="FF143" s="1">
        <f t="shared" si="123"/>
        <v>4176.9000000000015</v>
      </c>
      <c r="FG143" s="1">
        <f t="shared" si="123"/>
        <v>15743.700000000003</v>
      </c>
      <c r="FH143" s="1">
        <f t="shared" si="123"/>
        <v>2570.4000000000024</v>
      </c>
      <c r="FI143" s="1">
        <f t="shared" si="123"/>
        <v>18742.500000000004</v>
      </c>
      <c r="FJ143" s="1">
        <f t="shared" si="123"/>
        <v>13066.200000000003</v>
      </c>
      <c r="FK143" s="1">
        <f t="shared" si="123"/>
        <v>2891.7000000000003</v>
      </c>
      <c r="FL143" s="1">
        <f t="shared" si="123"/>
        <v>0</v>
      </c>
      <c r="FM143" s="1">
        <f t="shared" si="123"/>
        <v>0</v>
      </c>
      <c r="FN143" s="1">
        <f t="shared" si="123"/>
        <v>5247.9000000000024</v>
      </c>
      <c r="FO143" s="1">
        <f t="shared" si="123"/>
        <v>5462.1000000000022</v>
      </c>
      <c r="FP143" s="1">
        <f t="shared" si="123"/>
        <v>14565.600000000004</v>
      </c>
      <c r="FQ143" s="1">
        <f t="shared" si="123"/>
        <v>8460.9</v>
      </c>
      <c r="FR143" s="1">
        <f t="shared" si="123"/>
        <v>1392.3000000000036</v>
      </c>
      <c r="FS143" s="1">
        <f t="shared" si="123"/>
        <v>12959.1</v>
      </c>
      <c r="FT143" s="1">
        <f t="shared" si="123"/>
        <v>0</v>
      </c>
      <c r="FU143" s="1">
        <f t="shared" si="123"/>
        <v>0</v>
      </c>
      <c r="FV143" s="1">
        <f t="shared" si="123"/>
        <v>6104.7000000000035</v>
      </c>
      <c r="FW143" s="1">
        <f t="shared" si="123"/>
        <v>18742.500000000004</v>
      </c>
      <c r="FX143" s="1">
        <f t="shared" si="123"/>
        <v>0</v>
      </c>
      <c r="FY143" s="1">
        <f t="shared" si="123"/>
        <v>0</v>
      </c>
      <c r="FZ143" s="1">
        <f t="shared" si="123"/>
        <v>2142.0000000000018</v>
      </c>
      <c r="GA143" s="1">
        <f t="shared" si="123"/>
        <v>0</v>
      </c>
      <c r="GB143" s="1">
        <f t="shared" si="123"/>
        <v>8675.1</v>
      </c>
      <c r="GC143" s="1">
        <f t="shared" si="123"/>
        <v>0</v>
      </c>
      <c r="GD143" s="1">
        <f t="shared" si="123"/>
        <v>11781.000000000002</v>
      </c>
      <c r="GE143" s="1">
        <f t="shared" si="123"/>
        <v>0</v>
      </c>
      <c r="GF143" s="1">
        <f t="shared" si="123"/>
        <v>0</v>
      </c>
      <c r="GG143" s="1">
        <f t="shared" si="123"/>
        <v>14244.300000000001</v>
      </c>
      <c r="GH143" s="1">
        <f t="shared" si="123"/>
        <v>18742.500000000004</v>
      </c>
      <c r="GI143" s="1">
        <f t="shared" si="123"/>
        <v>8353.8000000000029</v>
      </c>
      <c r="GJ143" s="1">
        <f t="shared" si="123"/>
        <v>18742.500000000004</v>
      </c>
      <c r="GK143" s="1">
        <f t="shared" si="123"/>
        <v>14565.600000000004</v>
      </c>
      <c r="GL143" s="1">
        <f t="shared" ref="GL143:IW143" si="124">+IF(GL140=0,"",$Q$67*$Q$68*MAX(0,$Q$63-MAX(GL126,$Q$64)))</f>
        <v>1820.7000000000039</v>
      </c>
      <c r="GM143" s="1">
        <f t="shared" si="124"/>
        <v>6747.3000000000038</v>
      </c>
      <c r="GN143" s="1">
        <f t="shared" si="124"/>
        <v>9317.7000000000007</v>
      </c>
      <c r="GO143" s="1">
        <f t="shared" si="124"/>
        <v>13280.400000000001</v>
      </c>
      <c r="GP143" s="1">
        <f t="shared" si="124"/>
        <v>18742.500000000004</v>
      </c>
      <c r="GQ143" s="1">
        <f t="shared" si="124"/>
        <v>7711.2000000000025</v>
      </c>
      <c r="GR143" s="1">
        <f t="shared" si="124"/>
        <v>7818.3</v>
      </c>
      <c r="GS143" s="1">
        <f t="shared" si="124"/>
        <v>16386.300000000003</v>
      </c>
      <c r="GT143" s="1">
        <f t="shared" si="124"/>
        <v>7175.7000000000044</v>
      </c>
      <c r="GU143" s="1">
        <f t="shared" si="124"/>
        <v>0</v>
      </c>
      <c r="GV143" s="1">
        <f t="shared" si="124"/>
        <v>8032.5</v>
      </c>
      <c r="GW143" s="1">
        <f t="shared" si="124"/>
        <v>12209.400000000001</v>
      </c>
      <c r="GX143" s="1">
        <f t="shared" si="124"/>
        <v>0</v>
      </c>
      <c r="GY143" s="1">
        <f t="shared" si="124"/>
        <v>3427.200000000003</v>
      </c>
      <c r="GZ143" s="1">
        <f t="shared" si="124"/>
        <v>0</v>
      </c>
      <c r="HA143" s="1">
        <f t="shared" si="124"/>
        <v>5569.2</v>
      </c>
      <c r="HB143" s="1">
        <f t="shared" si="124"/>
        <v>0</v>
      </c>
      <c r="HC143" s="1">
        <f t="shared" si="124"/>
        <v>0</v>
      </c>
      <c r="HD143" s="1">
        <f t="shared" si="124"/>
        <v>0</v>
      </c>
      <c r="HE143" s="1">
        <f t="shared" si="124"/>
        <v>0</v>
      </c>
      <c r="HF143" s="1">
        <f t="shared" si="124"/>
        <v>13173.3</v>
      </c>
      <c r="HG143" s="1">
        <f t="shared" si="124"/>
        <v>15850.8</v>
      </c>
      <c r="HH143" s="1">
        <f t="shared" si="124"/>
        <v>107.10000000000247</v>
      </c>
      <c r="HI143" s="1">
        <f t="shared" si="124"/>
        <v>13280.400000000001</v>
      </c>
      <c r="HJ143" s="1">
        <f t="shared" si="124"/>
        <v>0</v>
      </c>
      <c r="HK143" s="1">
        <f t="shared" si="124"/>
        <v>0</v>
      </c>
      <c r="HL143" s="1">
        <f t="shared" si="124"/>
        <v>0</v>
      </c>
      <c r="HM143" s="1">
        <f t="shared" si="124"/>
        <v>0</v>
      </c>
      <c r="HN143" s="1">
        <f t="shared" si="124"/>
        <v>321.30000000000268</v>
      </c>
      <c r="HO143" s="1">
        <f t="shared" si="124"/>
        <v>18742.500000000004</v>
      </c>
      <c r="HP143" s="1">
        <f t="shared" si="124"/>
        <v>0</v>
      </c>
      <c r="HQ143" s="1">
        <f t="shared" si="124"/>
        <v>11888.100000000004</v>
      </c>
      <c r="HR143" s="1">
        <f t="shared" si="124"/>
        <v>11459.700000000003</v>
      </c>
      <c r="HS143" s="1">
        <f t="shared" si="124"/>
        <v>18099.900000000005</v>
      </c>
      <c r="HT143" s="1">
        <f t="shared" si="124"/>
        <v>0</v>
      </c>
      <c r="HU143" s="1">
        <f t="shared" si="124"/>
        <v>4498.2000000000044</v>
      </c>
      <c r="HV143" s="1">
        <f t="shared" si="124"/>
        <v>0</v>
      </c>
      <c r="HW143" s="1">
        <f t="shared" si="124"/>
        <v>8032.5</v>
      </c>
      <c r="HX143" s="1">
        <f t="shared" si="124"/>
        <v>2891.7000000000003</v>
      </c>
      <c r="HY143" s="1">
        <f t="shared" si="124"/>
        <v>1285.2000000000012</v>
      </c>
      <c r="HZ143" s="1">
        <f t="shared" si="124"/>
        <v>0</v>
      </c>
      <c r="IA143" s="1">
        <f t="shared" si="124"/>
        <v>10388.700000000003</v>
      </c>
      <c r="IB143" s="1">
        <f t="shared" si="124"/>
        <v>0</v>
      </c>
      <c r="IC143" s="1">
        <f t="shared" si="124"/>
        <v>0</v>
      </c>
      <c r="ID143" s="1">
        <f t="shared" si="124"/>
        <v>0</v>
      </c>
      <c r="IE143" s="1">
        <f t="shared" si="124"/>
        <v>2784.6000000000026</v>
      </c>
      <c r="IF143" s="1">
        <f t="shared" si="124"/>
        <v>9746.1000000000022</v>
      </c>
      <c r="IG143" s="1">
        <f t="shared" si="124"/>
        <v>12316.500000000004</v>
      </c>
      <c r="IH143" s="1">
        <f t="shared" si="124"/>
        <v>3105.9000000000005</v>
      </c>
      <c r="II143" s="1">
        <f t="shared" si="124"/>
        <v>17457.300000000003</v>
      </c>
      <c r="IJ143" s="1">
        <f t="shared" si="124"/>
        <v>10924.2</v>
      </c>
      <c r="IK143" s="1">
        <f t="shared" si="124"/>
        <v>1606.5000000000039</v>
      </c>
      <c r="IL143" s="1">
        <f t="shared" si="124"/>
        <v>0</v>
      </c>
      <c r="IM143" s="1">
        <f t="shared" si="124"/>
        <v>2356.2000000000021</v>
      </c>
      <c r="IN143" s="1">
        <f t="shared" si="124"/>
        <v>0</v>
      </c>
      <c r="IO143" s="1">
        <f t="shared" si="124"/>
        <v>0</v>
      </c>
      <c r="IP143" s="1">
        <f t="shared" si="124"/>
        <v>4605.300000000002</v>
      </c>
      <c r="IQ143" s="1">
        <f t="shared" si="124"/>
        <v>642.60000000000059</v>
      </c>
      <c r="IR143" s="1">
        <f t="shared" si="124"/>
        <v>0</v>
      </c>
      <c r="IS143" s="1">
        <f t="shared" si="124"/>
        <v>428.40000000000038</v>
      </c>
      <c r="IT143" s="1">
        <f t="shared" si="124"/>
        <v>0</v>
      </c>
      <c r="IU143" s="1">
        <f t="shared" si="124"/>
        <v>18742.500000000004</v>
      </c>
      <c r="IV143" s="1">
        <f t="shared" si="124"/>
        <v>749.700000000003</v>
      </c>
      <c r="IW143" s="1">
        <f t="shared" si="124"/>
        <v>8460.9</v>
      </c>
      <c r="IX143" s="1">
        <f t="shared" ref="IX143:LI143" si="125">+IF(IX140=0,"",$Q$67*$Q$68*MAX(0,$Q$63-MAX(IX126,$Q$64)))</f>
        <v>0</v>
      </c>
      <c r="IY143" s="1">
        <f t="shared" si="125"/>
        <v>0</v>
      </c>
      <c r="IZ143" s="1">
        <f t="shared" si="125"/>
        <v>0</v>
      </c>
      <c r="JA143" s="1">
        <f t="shared" si="125"/>
        <v>4819.5000000000018</v>
      </c>
      <c r="JB143" s="1">
        <f t="shared" si="125"/>
        <v>0</v>
      </c>
      <c r="JC143" s="1">
        <f t="shared" si="125"/>
        <v>0</v>
      </c>
      <c r="JD143" s="1">
        <f t="shared" si="125"/>
        <v>12530.700000000004</v>
      </c>
      <c r="JE143" s="1">
        <f t="shared" si="125"/>
        <v>0</v>
      </c>
      <c r="JF143" s="1">
        <f t="shared" si="125"/>
        <v>10602.900000000001</v>
      </c>
      <c r="JG143" s="1">
        <f t="shared" si="125"/>
        <v>12744.900000000005</v>
      </c>
      <c r="JH143" s="1">
        <f t="shared" si="125"/>
        <v>2249.0999999999995</v>
      </c>
      <c r="JI143" s="1">
        <f t="shared" si="125"/>
        <v>18742.500000000004</v>
      </c>
      <c r="JJ143" s="1">
        <f t="shared" si="125"/>
        <v>13387.5</v>
      </c>
      <c r="JK143" s="1">
        <f t="shared" si="125"/>
        <v>11138.4</v>
      </c>
      <c r="JL143" s="1">
        <f t="shared" si="125"/>
        <v>2356.2000000000021</v>
      </c>
      <c r="JM143" s="1">
        <f t="shared" si="125"/>
        <v>0</v>
      </c>
      <c r="JN143" s="1">
        <f t="shared" si="125"/>
        <v>0</v>
      </c>
      <c r="JO143" s="1">
        <f t="shared" si="125"/>
        <v>0</v>
      </c>
      <c r="JP143" s="1">
        <f t="shared" si="125"/>
        <v>6426.0000000000009</v>
      </c>
      <c r="JQ143" s="1">
        <f t="shared" si="125"/>
        <v>0</v>
      </c>
      <c r="JR143" s="1">
        <f t="shared" si="125"/>
        <v>11888.100000000004</v>
      </c>
      <c r="JS143" s="1">
        <f t="shared" si="125"/>
        <v>0</v>
      </c>
      <c r="JT143" s="1">
        <f t="shared" si="125"/>
        <v>12316.500000000004</v>
      </c>
      <c r="JU143" s="1">
        <f t="shared" si="125"/>
        <v>16386.300000000003</v>
      </c>
      <c r="JV143" s="1">
        <f t="shared" si="125"/>
        <v>0</v>
      </c>
      <c r="JW143" s="1">
        <f t="shared" si="125"/>
        <v>0</v>
      </c>
      <c r="JX143" s="1">
        <f t="shared" si="125"/>
        <v>0</v>
      </c>
      <c r="JY143" s="1">
        <f t="shared" si="125"/>
        <v>3213.0000000000027</v>
      </c>
      <c r="JZ143" s="1">
        <f t="shared" si="125"/>
        <v>0</v>
      </c>
      <c r="KA143" s="1">
        <f t="shared" si="125"/>
        <v>6318.9000000000033</v>
      </c>
      <c r="KB143" s="1">
        <f t="shared" si="125"/>
        <v>11566.800000000001</v>
      </c>
      <c r="KC143" s="1">
        <f t="shared" si="125"/>
        <v>0</v>
      </c>
      <c r="KD143" s="1">
        <f t="shared" si="125"/>
        <v>6211.8000000000011</v>
      </c>
      <c r="KE143" s="1">
        <f t="shared" si="125"/>
        <v>0</v>
      </c>
      <c r="KF143" s="1">
        <f t="shared" si="125"/>
        <v>6104.7000000000035</v>
      </c>
      <c r="KG143" s="1">
        <f t="shared" si="125"/>
        <v>4284.0000000000036</v>
      </c>
      <c r="KH143" s="1">
        <f t="shared" si="125"/>
        <v>4069.8000000000038</v>
      </c>
      <c r="KI143" s="1">
        <f t="shared" si="125"/>
        <v>12423.600000000002</v>
      </c>
      <c r="KJ143" s="1">
        <f t="shared" si="125"/>
        <v>3320.1000000000004</v>
      </c>
      <c r="KK143" s="1">
        <f t="shared" si="125"/>
        <v>0</v>
      </c>
      <c r="KL143" s="1">
        <f t="shared" si="125"/>
        <v>0</v>
      </c>
      <c r="KM143" s="1">
        <f t="shared" si="125"/>
        <v>13066.200000000003</v>
      </c>
      <c r="KN143" s="1">
        <f t="shared" si="125"/>
        <v>8675.1</v>
      </c>
      <c r="KO143" s="1">
        <f t="shared" si="125"/>
        <v>2570.4000000000024</v>
      </c>
      <c r="KP143" s="1">
        <f t="shared" si="125"/>
        <v>1178.1000000000033</v>
      </c>
      <c r="KQ143" s="1">
        <f t="shared" si="125"/>
        <v>0</v>
      </c>
      <c r="KR143" s="1">
        <f t="shared" si="125"/>
        <v>0</v>
      </c>
      <c r="KS143" s="1">
        <f t="shared" si="125"/>
        <v>8460.9</v>
      </c>
      <c r="KT143" s="1">
        <f t="shared" si="125"/>
        <v>10924.2</v>
      </c>
      <c r="KU143" s="1">
        <f t="shared" si="125"/>
        <v>1927.8000000000018</v>
      </c>
      <c r="KV143" s="1">
        <f t="shared" si="125"/>
        <v>17885.700000000004</v>
      </c>
      <c r="KW143" s="1">
        <f t="shared" si="125"/>
        <v>18742.500000000004</v>
      </c>
      <c r="KX143" s="1">
        <f t="shared" si="125"/>
        <v>6854.4000000000015</v>
      </c>
      <c r="KY143" s="1">
        <f t="shared" si="125"/>
        <v>18528.300000000003</v>
      </c>
      <c r="KZ143" s="1">
        <f t="shared" si="125"/>
        <v>0</v>
      </c>
      <c r="LA143" s="1">
        <f t="shared" si="125"/>
        <v>4284.0000000000036</v>
      </c>
      <c r="LB143" s="1">
        <f t="shared" si="125"/>
        <v>0</v>
      </c>
      <c r="LC143" s="1">
        <f t="shared" si="125"/>
        <v>1499.4000000000012</v>
      </c>
      <c r="LD143" s="1">
        <f t="shared" si="125"/>
        <v>0</v>
      </c>
      <c r="LE143" s="1">
        <f t="shared" si="125"/>
        <v>0</v>
      </c>
      <c r="LF143" s="1">
        <f t="shared" si="125"/>
        <v>0</v>
      </c>
      <c r="LG143" s="1">
        <f t="shared" si="125"/>
        <v>18635.400000000001</v>
      </c>
      <c r="LH143" s="1">
        <f t="shared" si="125"/>
        <v>7175.7000000000044</v>
      </c>
      <c r="LI143" s="1">
        <f t="shared" si="125"/>
        <v>0</v>
      </c>
      <c r="LJ143" s="1">
        <f t="shared" ref="LJ143:NU143" si="126">+IF(LJ140=0,"",$Q$67*$Q$68*MAX(0,$Q$63-MAX(LJ126,$Q$64)))</f>
        <v>1071.0000000000009</v>
      </c>
      <c r="LK143" s="1">
        <f t="shared" si="126"/>
        <v>0</v>
      </c>
      <c r="LL143" s="1">
        <f t="shared" si="126"/>
        <v>4819.5000000000018</v>
      </c>
      <c r="LM143" s="1">
        <f t="shared" si="126"/>
        <v>214.20000000000019</v>
      </c>
      <c r="LN143" s="1">
        <f t="shared" si="126"/>
        <v>2677.5</v>
      </c>
      <c r="LO143" s="1">
        <f t="shared" si="126"/>
        <v>0</v>
      </c>
      <c r="LP143" s="1">
        <f t="shared" si="126"/>
        <v>0</v>
      </c>
      <c r="LQ143" s="1">
        <f t="shared" si="126"/>
        <v>0</v>
      </c>
      <c r="LR143" s="1">
        <f t="shared" si="126"/>
        <v>0</v>
      </c>
      <c r="LS143" s="1">
        <f t="shared" si="126"/>
        <v>5355</v>
      </c>
      <c r="LT143" s="1">
        <f t="shared" si="126"/>
        <v>0</v>
      </c>
      <c r="LU143" s="1">
        <f t="shared" si="126"/>
        <v>0</v>
      </c>
      <c r="LV143" s="1">
        <f t="shared" si="126"/>
        <v>0</v>
      </c>
      <c r="LW143" s="1">
        <f t="shared" si="126"/>
        <v>0</v>
      </c>
      <c r="LX143" s="1">
        <f t="shared" si="126"/>
        <v>0</v>
      </c>
      <c r="LY143" s="1">
        <f t="shared" si="126"/>
        <v>0</v>
      </c>
      <c r="LZ143" s="1">
        <f t="shared" si="126"/>
        <v>0</v>
      </c>
      <c r="MA143" s="1">
        <f t="shared" si="126"/>
        <v>18421.2</v>
      </c>
      <c r="MB143" s="1">
        <f t="shared" si="126"/>
        <v>0</v>
      </c>
      <c r="MC143" s="1">
        <f t="shared" si="126"/>
        <v>0</v>
      </c>
      <c r="MD143" s="1">
        <f t="shared" si="126"/>
        <v>18742.500000000004</v>
      </c>
      <c r="ME143" s="1">
        <f t="shared" si="126"/>
        <v>18742.500000000004</v>
      </c>
      <c r="MF143" s="1">
        <f t="shared" si="126"/>
        <v>2784.6000000000026</v>
      </c>
      <c r="MG143" s="1">
        <f t="shared" si="126"/>
        <v>14994.000000000004</v>
      </c>
      <c r="MH143" s="1">
        <f t="shared" si="126"/>
        <v>0</v>
      </c>
      <c r="MI143" s="1">
        <f t="shared" si="126"/>
        <v>9960.3000000000011</v>
      </c>
      <c r="MJ143" s="1">
        <f t="shared" si="126"/>
        <v>5997.6</v>
      </c>
      <c r="MK143" s="1">
        <f t="shared" si="126"/>
        <v>8782.2000000000025</v>
      </c>
      <c r="ML143" s="1">
        <f t="shared" si="126"/>
        <v>0</v>
      </c>
      <c r="MM143" s="1">
        <f t="shared" si="126"/>
        <v>13494.600000000002</v>
      </c>
      <c r="MN143" s="1">
        <f t="shared" si="126"/>
        <v>0</v>
      </c>
      <c r="MO143" s="1">
        <f t="shared" si="126"/>
        <v>0</v>
      </c>
      <c r="MP143" s="1">
        <f t="shared" si="126"/>
        <v>0</v>
      </c>
      <c r="MQ143" s="1">
        <f t="shared" si="126"/>
        <v>18742.500000000004</v>
      </c>
      <c r="MR143" s="1">
        <f t="shared" si="126"/>
        <v>15315.300000000001</v>
      </c>
      <c r="MS143" s="1">
        <f t="shared" si="126"/>
        <v>0</v>
      </c>
      <c r="MT143" s="1">
        <f t="shared" si="126"/>
        <v>11566.800000000001</v>
      </c>
      <c r="MU143" s="1">
        <f t="shared" si="126"/>
        <v>9639.0000000000036</v>
      </c>
      <c r="MV143" s="1">
        <f t="shared" si="126"/>
        <v>4069.8000000000038</v>
      </c>
      <c r="MW143" s="1">
        <f t="shared" si="126"/>
        <v>9424.8000000000029</v>
      </c>
      <c r="MX143" s="1">
        <f t="shared" si="126"/>
        <v>18742.500000000004</v>
      </c>
      <c r="MY143" s="1">
        <f t="shared" si="126"/>
        <v>0</v>
      </c>
      <c r="MZ143" s="1">
        <f t="shared" si="126"/>
        <v>0</v>
      </c>
      <c r="NA143" s="1">
        <f t="shared" si="126"/>
        <v>13387.5</v>
      </c>
      <c r="NB143" s="1">
        <f t="shared" si="126"/>
        <v>13494.600000000002</v>
      </c>
      <c r="NC143" s="1">
        <f t="shared" si="126"/>
        <v>0</v>
      </c>
      <c r="ND143" s="1">
        <f t="shared" si="126"/>
        <v>18742.500000000004</v>
      </c>
      <c r="NE143" s="1">
        <f t="shared" si="126"/>
        <v>2356.2000000000021</v>
      </c>
      <c r="NF143" s="1">
        <f t="shared" si="126"/>
        <v>0</v>
      </c>
      <c r="NG143" s="1">
        <f t="shared" si="126"/>
        <v>0</v>
      </c>
      <c r="NH143" s="1">
        <f t="shared" si="126"/>
        <v>6211.8000000000011</v>
      </c>
      <c r="NI143" s="1">
        <f t="shared" si="126"/>
        <v>10281.6</v>
      </c>
      <c r="NJ143" s="1">
        <f t="shared" si="126"/>
        <v>18742.500000000004</v>
      </c>
      <c r="NK143" s="1">
        <f t="shared" si="126"/>
        <v>0</v>
      </c>
      <c r="NL143" s="1">
        <f t="shared" si="126"/>
        <v>9853.2000000000044</v>
      </c>
      <c r="NM143" s="1">
        <f t="shared" si="126"/>
        <v>0</v>
      </c>
      <c r="NN143" s="1">
        <f t="shared" si="126"/>
        <v>9960.3000000000011</v>
      </c>
      <c r="NO143" s="1">
        <f t="shared" si="126"/>
        <v>10174.500000000002</v>
      </c>
      <c r="NP143" s="1">
        <f t="shared" si="126"/>
        <v>0</v>
      </c>
      <c r="NQ143" s="1">
        <f t="shared" si="126"/>
        <v>0</v>
      </c>
      <c r="NR143" s="1">
        <f t="shared" si="126"/>
        <v>5140.8</v>
      </c>
      <c r="NS143" s="1">
        <f t="shared" si="126"/>
        <v>0</v>
      </c>
      <c r="NT143" s="1">
        <f t="shared" si="126"/>
        <v>6961.5000000000036</v>
      </c>
      <c r="NU143" s="1">
        <f t="shared" si="126"/>
        <v>4819.5000000000018</v>
      </c>
      <c r="NV143" s="1">
        <f t="shared" ref="NV143:QG143" si="127">+IF(NV140=0,"",$Q$67*$Q$68*MAX(0,$Q$63-MAX(NV126,$Q$64)))</f>
        <v>0</v>
      </c>
      <c r="NW143" s="1">
        <f t="shared" si="127"/>
        <v>17671.500000000004</v>
      </c>
      <c r="NX143" s="1">
        <f t="shared" si="127"/>
        <v>5890.5000000000027</v>
      </c>
      <c r="NY143" s="1">
        <f t="shared" si="127"/>
        <v>0</v>
      </c>
      <c r="NZ143" s="1">
        <f t="shared" si="127"/>
        <v>0</v>
      </c>
      <c r="OA143" s="1">
        <f t="shared" si="127"/>
        <v>0</v>
      </c>
      <c r="OB143" s="1">
        <f t="shared" si="127"/>
        <v>5997.6</v>
      </c>
      <c r="OC143" s="1">
        <f t="shared" si="127"/>
        <v>18742.500000000004</v>
      </c>
      <c r="OD143" s="1">
        <f t="shared" si="127"/>
        <v>8139.6000000000022</v>
      </c>
      <c r="OE143" s="1">
        <f t="shared" si="127"/>
        <v>17028.900000000001</v>
      </c>
      <c r="OF143" s="1">
        <f t="shared" si="127"/>
        <v>0</v>
      </c>
      <c r="OG143" s="1">
        <f t="shared" si="127"/>
        <v>2249.0999999999995</v>
      </c>
      <c r="OH143" s="1">
        <f t="shared" si="127"/>
        <v>11459.700000000003</v>
      </c>
      <c r="OI143" s="1">
        <f t="shared" si="127"/>
        <v>0</v>
      </c>
      <c r="OJ143" s="1">
        <f t="shared" si="127"/>
        <v>0</v>
      </c>
      <c r="OK143" s="1">
        <f t="shared" si="127"/>
        <v>3105.9000000000005</v>
      </c>
      <c r="OL143" s="1">
        <f t="shared" si="127"/>
        <v>9960.3000000000011</v>
      </c>
      <c r="OM143" s="1">
        <f t="shared" si="127"/>
        <v>13815.9</v>
      </c>
      <c r="ON143" s="1">
        <f t="shared" si="127"/>
        <v>0</v>
      </c>
      <c r="OO143" s="1">
        <f t="shared" si="127"/>
        <v>0</v>
      </c>
      <c r="OP143" s="1">
        <f t="shared" si="127"/>
        <v>10710</v>
      </c>
      <c r="OQ143" s="1">
        <f t="shared" si="127"/>
        <v>18314.100000000002</v>
      </c>
      <c r="OR143" s="1">
        <f t="shared" si="127"/>
        <v>0</v>
      </c>
      <c r="OS143" s="1">
        <f t="shared" si="127"/>
        <v>6961.5000000000036</v>
      </c>
      <c r="OT143" s="1">
        <f t="shared" si="127"/>
        <v>0</v>
      </c>
      <c r="OU143" s="1">
        <f t="shared" si="127"/>
        <v>1499.4000000000012</v>
      </c>
      <c r="OV143" s="1">
        <f t="shared" si="127"/>
        <v>18742.500000000004</v>
      </c>
      <c r="OW143" s="1">
        <f t="shared" si="127"/>
        <v>0</v>
      </c>
      <c r="OX143" s="1">
        <f t="shared" si="127"/>
        <v>4605.300000000002</v>
      </c>
      <c r="OY143" s="1">
        <f t="shared" si="127"/>
        <v>0</v>
      </c>
      <c r="OZ143" s="1">
        <f t="shared" si="127"/>
        <v>7068.6000000000013</v>
      </c>
      <c r="PA143" s="1">
        <f t="shared" si="127"/>
        <v>12209.400000000001</v>
      </c>
      <c r="PB143" s="1">
        <f t="shared" si="127"/>
        <v>3105.9000000000005</v>
      </c>
      <c r="PC143" s="1">
        <f t="shared" si="127"/>
        <v>8568.0000000000036</v>
      </c>
      <c r="PD143" s="1">
        <f t="shared" si="127"/>
        <v>16707.600000000002</v>
      </c>
      <c r="PE143" s="1">
        <f t="shared" si="127"/>
        <v>0</v>
      </c>
      <c r="PF143" s="1">
        <f t="shared" si="127"/>
        <v>17564.400000000001</v>
      </c>
      <c r="PG143" s="1">
        <f t="shared" si="127"/>
        <v>11245.500000000004</v>
      </c>
      <c r="PH143" s="1">
        <f t="shared" si="127"/>
        <v>3855.6000000000035</v>
      </c>
      <c r="PI143" s="1">
        <f t="shared" si="127"/>
        <v>13601.7</v>
      </c>
      <c r="PJ143" s="1">
        <f t="shared" si="127"/>
        <v>5247.9000000000024</v>
      </c>
      <c r="PK143" s="1">
        <f t="shared" si="127"/>
        <v>1071.0000000000009</v>
      </c>
      <c r="PL143" s="1">
        <f t="shared" si="127"/>
        <v>17992.800000000003</v>
      </c>
      <c r="PM143" s="1">
        <f t="shared" si="127"/>
        <v>6854.4000000000015</v>
      </c>
      <c r="PN143" s="1">
        <f t="shared" si="127"/>
        <v>0</v>
      </c>
      <c r="PO143" s="1">
        <f t="shared" si="127"/>
        <v>0</v>
      </c>
      <c r="PP143" s="1">
        <f t="shared" si="127"/>
        <v>0</v>
      </c>
      <c r="PQ143" s="1">
        <f t="shared" si="127"/>
        <v>0</v>
      </c>
      <c r="PR143" s="1">
        <f t="shared" si="127"/>
        <v>749.700000000003</v>
      </c>
      <c r="PS143" s="1">
        <f t="shared" si="127"/>
        <v>9531.9000000000015</v>
      </c>
      <c r="PT143" s="1">
        <f t="shared" si="127"/>
        <v>0</v>
      </c>
      <c r="PU143" s="1">
        <f t="shared" si="127"/>
        <v>3962.7000000000012</v>
      </c>
      <c r="PV143" s="1">
        <f t="shared" si="127"/>
        <v>0</v>
      </c>
      <c r="PW143" s="1">
        <f t="shared" si="127"/>
        <v>12744.900000000005</v>
      </c>
      <c r="PX143" s="1">
        <f t="shared" si="127"/>
        <v>14351.400000000003</v>
      </c>
      <c r="PY143" s="1">
        <f t="shared" si="127"/>
        <v>18742.500000000004</v>
      </c>
      <c r="PZ143" s="1">
        <f t="shared" si="127"/>
        <v>0</v>
      </c>
      <c r="QA143" s="1">
        <f t="shared" si="127"/>
        <v>0</v>
      </c>
      <c r="QB143" s="1">
        <f t="shared" si="127"/>
        <v>14994.000000000004</v>
      </c>
      <c r="QC143" s="1">
        <f t="shared" si="127"/>
        <v>3855.6000000000035</v>
      </c>
      <c r="QD143" s="1">
        <f t="shared" si="127"/>
        <v>13708.800000000003</v>
      </c>
      <c r="QE143" s="1">
        <f t="shared" si="127"/>
        <v>0</v>
      </c>
      <c r="QF143" s="1">
        <f t="shared" si="127"/>
        <v>16493.400000000001</v>
      </c>
      <c r="QG143" s="1">
        <f t="shared" si="127"/>
        <v>0</v>
      </c>
      <c r="QH143" s="1">
        <f t="shared" ref="QH143:SG143" si="128">+IF(QH140=0,"",$Q$67*$Q$68*MAX(0,$Q$63-MAX(QH126,$Q$64)))</f>
        <v>18742.500000000004</v>
      </c>
      <c r="QI143" s="1">
        <f t="shared" si="128"/>
        <v>2463.2999999999997</v>
      </c>
      <c r="QJ143" s="1">
        <f t="shared" si="128"/>
        <v>0</v>
      </c>
      <c r="QK143" s="1">
        <f t="shared" si="128"/>
        <v>0</v>
      </c>
      <c r="QL143" s="1">
        <f t="shared" si="128"/>
        <v>4926.5999999999995</v>
      </c>
      <c r="QM143" s="1">
        <f t="shared" si="128"/>
        <v>0</v>
      </c>
      <c r="QN143" s="1">
        <f t="shared" si="128"/>
        <v>0</v>
      </c>
      <c r="QO143" s="1">
        <f t="shared" si="128"/>
        <v>18742.500000000004</v>
      </c>
      <c r="QP143" s="1">
        <f t="shared" si="128"/>
        <v>0</v>
      </c>
      <c r="QQ143" s="1">
        <f t="shared" si="128"/>
        <v>5783.4000000000005</v>
      </c>
      <c r="QR143" s="1">
        <f t="shared" si="128"/>
        <v>12959.1</v>
      </c>
      <c r="QS143" s="1">
        <f t="shared" si="128"/>
        <v>0</v>
      </c>
      <c r="QT143" s="1">
        <f t="shared" si="128"/>
        <v>0</v>
      </c>
      <c r="QU143" s="1">
        <f t="shared" si="128"/>
        <v>0</v>
      </c>
      <c r="QV143" s="1">
        <f t="shared" si="128"/>
        <v>0</v>
      </c>
      <c r="QW143" s="1">
        <f t="shared" si="128"/>
        <v>9424.8000000000029</v>
      </c>
      <c r="QX143" s="1">
        <f t="shared" si="128"/>
        <v>1392.3000000000036</v>
      </c>
      <c r="QY143" s="1">
        <f t="shared" si="128"/>
        <v>6640.2000000000007</v>
      </c>
      <c r="QZ143" s="1">
        <f t="shared" si="128"/>
        <v>0</v>
      </c>
      <c r="RA143" s="1">
        <f t="shared" si="128"/>
        <v>0</v>
      </c>
      <c r="RB143" s="1">
        <f t="shared" si="128"/>
        <v>0</v>
      </c>
      <c r="RC143" s="1">
        <f t="shared" si="128"/>
        <v>18742.500000000004</v>
      </c>
      <c r="RD143" s="1">
        <f t="shared" si="128"/>
        <v>1178.1000000000033</v>
      </c>
      <c r="RE143" s="1">
        <f t="shared" si="128"/>
        <v>5890.5000000000027</v>
      </c>
      <c r="RF143" s="1">
        <f t="shared" si="128"/>
        <v>1071.0000000000009</v>
      </c>
      <c r="RG143" s="1">
        <f t="shared" si="128"/>
        <v>0</v>
      </c>
      <c r="RH143" s="1">
        <f t="shared" si="128"/>
        <v>3213.0000000000027</v>
      </c>
      <c r="RI143" s="1">
        <f t="shared" si="128"/>
        <v>16386.300000000003</v>
      </c>
      <c r="RJ143" s="1">
        <f t="shared" si="128"/>
        <v>0</v>
      </c>
      <c r="RK143" s="1">
        <f t="shared" si="128"/>
        <v>0</v>
      </c>
      <c r="RL143" s="1">
        <f t="shared" si="128"/>
        <v>12744.900000000005</v>
      </c>
      <c r="RM143" s="1">
        <f t="shared" si="128"/>
        <v>18742.500000000004</v>
      </c>
      <c r="RN143" s="1">
        <f t="shared" si="128"/>
        <v>4069.8000000000038</v>
      </c>
      <c r="RO143" s="1">
        <f t="shared" si="128"/>
        <v>17564.400000000001</v>
      </c>
      <c r="RP143" s="1">
        <f t="shared" si="128"/>
        <v>0</v>
      </c>
      <c r="RQ143" s="1">
        <f t="shared" si="128"/>
        <v>0</v>
      </c>
      <c r="RR143" s="1">
        <f t="shared" si="128"/>
        <v>0</v>
      </c>
      <c r="RS143" s="1">
        <f t="shared" si="128"/>
        <v>11995.2</v>
      </c>
      <c r="RT143" s="1">
        <f t="shared" si="128"/>
        <v>18099.900000000005</v>
      </c>
      <c r="RU143" s="1">
        <f t="shared" si="128"/>
        <v>11459.700000000003</v>
      </c>
      <c r="RV143" s="1">
        <f t="shared" si="128"/>
        <v>0</v>
      </c>
      <c r="RW143" s="1">
        <f t="shared" si="128"/>
        <v>5033.7000000000025</v>
      </c>
      <c r="RX143" s="1">
        <f t="shared" si="128"/>
        <v>8782.2000000000025</v>
      </c>
      <c r="RY143" s="1">
        <f t="shared" si="128"/>
        <v>6533.1000000000031</v>
      </c>
      <c r="RZ143" s="1">
        <f t="shared" si="128"/>
        <v>0</v>
      </c>
      <c r="SA143" s="1">
        <f t="shared" si="128"/>
        <v>2677.5</v>
      </c>
      <c r="SB143" s="1">
        <f t="shared" si="128"/>
        <v>6318.9000000000033</v>
      </c>
      <c r="SC143" s="1">
        <f t="shared" si="128"/>
        <v>0</v>
      </c>
      <c r="SD143" s="1">
        <f t="shared" si="128"/>
        <v>3641.4000000000033</v>
      </c>
      <c r="SE143" s="1">
        <f t="shared" si="128"/>
        <v>18742.500000000004</v>
      </c>
      <c r="SF143" s="1">
        <f t="shared" si="128"/>
        <v>0</v>
      </c>
      <c r="SG143" s="1">
        <f t="shared" si="128"/>
        <v>2034.9000000000042</v>
      </c>
      <c r="SH143" s="25"/>
    </row>
    <row r="144" spans="1:502">
      <c r="A144" t="s">
        <v>375</v>
      </c>
      <c r="B144" s="1">
        <f t="shared" ref="B144:BM144" si="129">+IF(B140=0,"",IF($Q$67&lt;10,0,ROUND($Q$67*MIN(0.1*B150*B151,MAX(0,(0.86*B150*B151-B127*MAX(B126,$Q$64)))),2)))</f>
        <v>7478.3</v>
      </c>
      <c r="C144" s="1">
        <f t="shared" si="129"/>
        <v>7576.78</v>
      </c>
      <c r="D144" s="1">
        <f t="shared" si="129"/>
        <v>7478.3</v>
      </c>
      <c r="E144" s="1">
        <f t="shared" si="129"/>
        <v>4703.88</v>
      </c>
      <c r="F144" s="1">
        <f t="shared" si="129"/>
        <v>7311.62</v>
      </c>
      <c r="G144" s="1">
        <f t="shared" si="129"/>
        <v>0</v>
      </c>
      <c r="H144" s="1">
        <f t="shared" si="129"/>
        <v>7469.29</v>
      </c>
      <c r="I144" s="1">
        <f t="shared" si="129"/>
        <v>7253.05</v>
      </c>
      <c r="J144" s="1">
        <f t="shared" si="129"/>
        <v>0</v>
      </c>
      <c r="K144" s="1">
        <f t="shared" si="129"/>
        <v>7059.34</v>
      </c>
      <c r="L144" s="1">
        <f t="shared" si="129"/>
        <v>7167.46</v>
      </c>
      <c r="M144" s="1">
        <f t="shared" si="129"/>
        <v>7302.61</v>
      </c>
      <c r="N144" s="1">
        <f t="shared" si="129"/>
        <v>3982.93</v>
      </c>
      <c r="O144" s="1">
        <f t="shared" si="129"/>
        <v>7343.15</v>
      </c>
      <c r="P144" s="1">
        <f t="shared" si="129"/>
        <v>7374.69</v>
      </c>
      <c r="Q144" s="1">
        <f t="shared" si="129"/>
        <v>7203.5</v>
      </c>
      <c r="R144" s="1">
        <f t="shared" si="129"/>
        <v>7365.68</v>
      </c>
      <c r="S144" s="1">
        <f t="shared" si="129"/>
        <v>7507.2</v>
      </c>
      <c r="T144" s="1">
        <f t="shared" si="129"/>
        <v>7081.86</v>
      </c>
      <c r="U144" s="1">
        <f t="shared" si="129"/>
        <v>0</v>
      </c>
      <c r="V144" s="1">
        <f t="shared" si="129"/>
        <v>7504.29</v>
      </c>
      <c r="W144" s="1">
        <f t="shared" si="129"/>
        <v>7289.09</v>
      </c>
      <c r="X144" s="1">
        <f t="shared" si="129"/>
        <v>7311.62</v>
      </c>
      <c r="Y144" s="1">
        <f t="shared" si="129"/>
        <v>7325.13</v>
      </c>
      <c r="Z144" s="1">
        <f t="shared" si="129"/>
        <v>7446.77</v>
      </c>
      <c r="AA144" s="1">
        <f t="shared" si="129"/>
        <v>7140.43</v>
      </c>
      <c r="AB144" s="1">
        <f t="shared" si="129"/>
        <v>0</v>
      </c>
      <c r="AC144" s="1">
        <f t="shared" si="129"/>
        <v>3837.58</v>
      </c>
      <c r="AD144" s="1">
        <f t="shared" si="129"/>
        <v>7370.18</v>
      </c>
      <c r="AE144" s="1">
        <f t="shared" si="129"/>
        <v>0</v>
      </c>
      <c r="AF144" s="1">
        <f t="shared" si="129"/>
        <v>8126.21</v>
      </c>
      <c r="AG144" s="1">
        <f t="shared" si="129"/>
        <v>7365.68</v>
      </c>
      <c r="AH144" s="1">
        <f t="shared" si="129"/>
        <v>7556.87</v>
      </c>
      <c r="AI144" s="1">
        <f t="shared" si="129"/>
        <v>0</v>
      </c>
      <c r="AJ144" s="1">
        <f t="shared" si="129"/>
        <v>7140.43</v>
      </c>
      <c r="AK144" s="1">
        <f t="shared" si="129"/>
        <v>7383.7</v>
      </c>
      <c r="AL144" s="1">
        <f t="shared" si="129"/>
        <v>0</v>
      </c>
      <c r="AM144" s="1">
        <f t="shared" si="129"/>
        <v>5135.04</v>
      </c>
      <c r="AN144" s="1">
        <f t="shared" si="129"/>
        <v>7356.67</v>
      </c>
      <c r="AO144" s="1">
        <f t="shared" si="129"/>
        <v>7788.01</v>
      </c>
      <c r="AP144" s="1">
        <f t="shared" si="129"/>
        <v>6987.26</v>
      </c>
      <c r="AQ144" s="1">
        <f t="shared" si="129"/>
        <v>7675.19</v>
      </c>
      <c r="AR144" s="1">
        <f t="shared" si="129"/>
        <v>0</v>
      </c>
      <c r="AS144" s="1">
        <f t="shared" si="129"/>
        <v>6969.24</v>
      </c>
      <c r="AT144" s="1">
        <f t="shared" si="129"/>
        <v>7221.52</v>
      </c>
      <c r="AU144" s="1">
        <f t="shared" si="129"/>
        <v>7262.06</v>
      </c>
      <c r="AV144" s="1">
        <f t="shared" si="129"/>
        <v>7874.71</v>
      </c>
      <c r="AW144" s="1">
        <f t="shared" si="129"/>
        <v>0</v>
      </c>
      <c r="AX144" s="1">
        <f t="shared" si="129"/>
        <v>0</v>
      </c>
      <c r="AY144" s="1">
        <f t="shared" si="129"/>
        <v>98.53</v>
      </c>
      <c r="AZ144" s="1">
        <f t="shared" si="129"/>
        <v>7379.19</v>
      </c>
      <c r="BA144" s="1">
        <f t="shared" si="129"/>
        <v>8230.31</v>
      </c>
      <c r="BB144" s="1">
        <f t="shared" si="129"/>
        <v>0</v>
      </c>
      <c r="BC144" s="1">
        <f t="shared" si="129"/>
        <v>7397.21</v>
      </c>
      <c r="BD144" s="1">
        <f t="shared" si="129"/>
        <v>7392.71</v>
      </c>
      <c r="BE144" s="1">
        <f t="shared" si="129"/>
        <v>268.60000000000002</v>
      </c>
      <c r="BF144" s="1">
        <f t="shared" si="129"/>
        <v>7478.3</v>
      </c>
      <c r="BG144" s="1">
        <f t="shared" si="129"/>
        <v>5040.3999999999996</v>
      </c>
      <c r="BH144" s="1">
        <f t="shared" si="129"/>
        <v>5796.44</v>
      </c>
      <c r="BI144" s="1">
        <f t="shared" si="129"/>
        <v>0</v>
      </c>
      <c r="BJ144" s="1">
        <f t="shared" si="129"/>
        <v>7266.57</v>
      </c>
      <c r="BK144" s="1">
        <f t="shared" si="129"/>
        <v>0</v>
      </c>
      <c r="BL144" s="1">
        <f t="shared" si="129"/>
        <v>7829.88</v>
      </c>
      <c r="BM144" s="1">
        <f t="shared" si="129"/>
        <v>0</v>
      </c>
      <c r="BN144" s="1">
        <f t="shared" ref="BN144:DY144" si="130">+IF(BN140=0,"",IF($Q$67&lt;10,0,ROUND($Q$67*MIN(0.1*BN150*BN151,MAX(0,(0.86*BN150*BN151-BN127*MAX(BN126,$Q$64)))),2)))</f>
        <v>0</v>
      </c>
      <c r="BO144" s="1">
        <f t="shared" si="130"/>
        <v>0</v>
      </c>
      <c r="BP144" s="1">
        <f t="shared" si="130"/>
        <v>7428.75</v>
      </c>
      <c r="BQ144" s="1">
        <f t="shared" si="130"/>
        <v>7351.78</v>
      </c>
      <c r="BR144" s="1">
        <f t="shared" si="130"/>
        <v>7464.79</v>
      </c>
      <c r="BS144" s="1">
        <f t="shared" si="130"/>
        <v>0</v>
      </c>
      <c r="BT144" s="1">
        <f t="shared" si="130"/>
        <v>7424.24</v>
      </c>
      <c r="BU144" s="1">
        <f t="shared" si="130"/>
        <v>7149.44</v>
      </c>
      <c r="BV144" s="1">
        <f t="shared" si="130"/>
        <v>883.66</v>
      </c>
      <c r="BW144" s="1">
        <f t="shared" si="130"/>
        <v>6210.42</v>
      </c>
      <c r="BX144" s="1">
        <f t="shared" si="130"/>
        <v>473.01</v>
      </c>
      <c r="BY144" s="1">
        <f t="shared" si="130"/>
        <v>7284.59</v>
      </c>
      <c r="BZ144" s="1">
        <f t="shared" si="130"/>
        <v>0</v>
      </c>
      <c r="CA144" s="1">
        <f t="shared" si="130"/>
        <v>7335.02</v>
      </c>
      <c r="CB144" s="1">
        <f t="shared" si="130"/>
        <v>7361.17</v>
      </c>
      <c r="CC144" s="1">
        <f t="shared" si="130"/>
        <v>0</v>
      </c>
      <c r="CD144" s="1">
        <f t="shared" si="130"/>
        <v>7401.72</v>
      </c>
      <c r="CE144" s="1">
        <f t="shared" si="130"/>
        <v>7582.27</v>
      </c>
      <c r="CF144" s="1">
        <f t="shared" si="130"/>
        <v>0</v>
      </c>
      <c r="CG144" s="1">
        <f t="shared" si="130"/>
        <v>7388.2</v>
      </c>
      <c r="CH144" s="1">
        <f t="shared" si="130"/>
        <v>0</v>
      </c>
      <c r="CI144" s="1">
        <f t="shared" si="130"/>
        <v>7266.57</v>
      </c>
      <c r="CJ144" s="1">
        <f t="shared" si="130"/>
        <v>7478.3</v>
      </c>
      <c r="CK144" s="1">
        <f t="shared" si="130"/>
        <v>7316.12</v>
      </c>
      <c r="CL144" s="1">
        <f t="shared" si="130"/>
        <v>7271.25</v>
      </c>
      <c r="CM144" s="1">
        <f t="shared" si="130"/>
        <v>7629.6</v>
      </c>
      <c r="CN144" s="1">
        <f t="shared" si="130"/>
        <v>7334.14</v>
      </c>
      <c r="CO144" s="1">
        <f t="shared" si="130"/>
        <v>7478.3</v>
      </c>
      <c r="CP144" s="1">
        <f t="shared" si="130"/>
        <v>7293.6</v>
      </c>
      <c r="CQ144" s="1">
        <f t="shared" si="130"/>
        <v>3410.01</v>
      </c>
      <c r="CR144" s="1">
        <f t="shared" si="130"/>
        <v>7217.01</v>
      </c>
      <c r="CS144" s="1">
        <f t="shared" si="130"/>
        <v>0</v>
      </c>
      <c r="CT144" s="1">
        <f t="shared" si="130"/>
        <v>0</v>
      </c>
      <c r="CU144" s="1">
        <f t="shared" si="130"/>
        <v>7836.63</v>
      </c>
      <c r="CV144" s="1">
        <f t="shared" si="130"/>
        <v>7329.64</v>
      </c>
      <c r="CW144" s="1">
        <f t="shared" si="130"/>
        <v>7495.15</v>
      </c>
      <c r="CX144" s="1">
        <f t="shared" si="130"/>
        <v>0</v>
      </c>
      <c r="CY144" s="1">
        <f t="shared" si="130"/>
        <v>7081.86</v>
      </c>
      <c r="CZ144" s="1">
        <f t="shared" si="130"/>
        <v>7463.34</v>
      </c>
      <c r="DA144" s="1">
        <f t="shared" si="130"/>
        <v>7478.3</v>
      </c>
      <c r="DB144" s="1">
        <f t="shared" si="130"/>
        <v>1266.77</v>
      </c>
      <c r="DC144" s="1">
        <f t="shared" si="130"/>
        <v>7478.3</v>
      </c>
      <c r="DD144" s="1">
        <f t="shared" si="130"/>
        <v>7708.99</v>
      </c>
      <c r="DE144" s="1">
        <f t="shared" si="130"/>
        <v>4802.62</v>
      </c>
      <c r="DF144" s="1">
        <f t="shared" si="130"/>
        <v>8093.29</v>
      </c>
      <c r="DG144" s="1">
        <f t="shared" si="130"/>
        <v>0</v>
      </c>
      <c r="DH144" s="1">
        <f t="shared" si="130"/>
        <v>7262.06</v>
      </c>
      <c r="DI144" s="1">
        <f t="shared" si="130"/>
        <v>3356.41</v>
      </c>
      <c r="DJ144" s="1">
        <f t="shared" si="130"/>
        <v>7244.04</v>
      </c>
      <c r="DK144" s="1">
        <f t="shared" si="130"/>
        <v>7451.27</v>
      </c>
      <c r="DL144" s="1">
        <f t="shared" si="130"/>
        <v>7284.59</v>
      </c>
      <c r="DM144" s="1">
        <f t="shared" si="130"/>
        <v>0</v>
      </c>
      <c r="DN144" s="1">
        <f t="shared" si="130"/>
        <v>7334.44</v>
      </c>
      <c r="DO144" s="1">
        <f t="shared" si="130"/>
        <v>7397.21</v>
      </c>
      <c r="DP144" s="1">
        <f t="shared" si="130"/>
        <v>5995.83</v>
      </c>
      <c r="DQ144" s="1">
        <f t="shared" si="130"/>
        <v>7446.77</v>
      </c>
      <c r="DR144" s="1">
        <f t="shared" si="130"/>
        <v>0</v>
      </c>
      <c r="DS144" s="1">
        <f t="shared" si="130"/>
        <v>7740.91</v>
      </c>
      <c r="DT144" s="1">
        <f t="shared" si="130"/>
        <v>7298.1</v>
      </c>
      <c r="DU144" s="1">
        <f t="shared" si="130"/>
        <v>7522.4</v>
      </c>
      <c r="DV144" s="1">
        <f t="shared" si="130"/>
        <v>6745.67</v>
      </c>
      <c r="DW144" s="1">
        <f t="shared" si="130"/>
        <v>7399.11</v>
      </c>
      <c r="DX144" s="1">
        <f t="shared" si="130"/>
        <v>7486.12</v>
      </c>
      <c r="DY144" s="1">
        <f t="shared" si="130"/>
        <v>7478.3</v>
      </c>
      <c r="DZ144" s="1">
        <f t="shared" ref="DZ144:GK144" si="131">+IF(DZ140=0,"",IF($Q$67&lt;10,0,ROUND($Q$67*MIN(0.1*DZ150*DZ151,MAX(0,(0.86*DZ150*DZ151-DZ127*MAX(DZ126,$Q$64)))),2)))</f>
        <v>7235.03</v>
      </c>
      <c r="EA144" s="1">
        <f t="shared" si="131"/>
        <v>7343.15</v>
      </c>
      <c r="EB144" s="1">
        <f t="shared" si="131"/>
        <v>7693.61</v>
      </c>
      <c r="EC144" s="1">
        <f t="shared" si="131"/>
        <v>7415.23</v>
      </c>
      <c r="ED144" s="1">
        <f t="shared" si="131"/>
        <v>7239.54</v>
      </c>
      <c r="EE144" s="1">
        <f t="shared" si="131"/>
        <v>7253.05</v>
      </c>
      <c r="EF144" s="1">
        <f t="shared" si="131"/>
        <v>7971.51</v>
      </c>
      <c r="EG144" s="1">
        <f t="shared" si="131"/>
        <v>7257.56</v>
      </c>
      <c r="EH144" s="1">
        <f t="shared" si="131"/>
        <v>7217.01</v>
      </c>
      <c r="EI144" s="1">
        <f t="shared" si="131"/>
        <v>6077.93</v>
      </c>
      <c r="EJ144" s="1">
        <f t="shared" si="131"/>
        <v>7104.39</v>
      </c>
      <c r="EK144" s="1">
        <f t="shared" si="131"/>
        <v>7424.71</v>
      </c>
      <c r="EL144" s="1">
        <f t="shared" si="131"/>
        <v>7661.73</v>
      </c>
      <c r="EM144" s="1">
        <f t="shared" si="131"/>
        <v>7392.71</v>
      </c>
      <c r="EN144" s="1">
        <f t="shared" si="131"/>
        <v>6877.37</v>
      </c>
      <c r="EO144" s="1">
        <f t="shared" si="131"/>
        <v>7806.11</v>
      </c>
      <c r="EP144" s="1">
        <f t="shared" si="131"/>
        <v>0</v>
      </c>
      <c r="EQ144" s="1">
        <f t="shared" si="131"/>
        <v>7248.55</v>
      </c>
      <c r="ER144" s="1">
        <f t="shared" si="131"/>
        <v>1016.29</v>
      </c>
      <c r="ES144" s="1">
        <f t="shared" si="131"/>
        <v>7311.62</v>
      </c>
      <c r="ET144" s="1">
        <f t="shared" si="131"/>
        <v>0</v>
      </c>
      <c r="EU144" s="1">
        <f t="shared" si="131"/>
        <v>5515.16</v>
      </c>
      <c r="EV144" s="1">
        <f t="shared" si="131"/>
        <v>0</v>
      </c>
      <c r="EW144" s="1">
        <f t="shared" si="131"/>
        <v>5790.83</v>
      </c>
      <c r="EX144" s="1">
        <f t="shared" si="131"/>
        <v>5834.16</v>
      </c>
      <c r="EY144" s="1">
        <f t="shared" si="131"/>
        <v>0</v>
      </c>
      <c r="EZ144" s="1">
        <f t="shared" si="131"/>
        <v>0</v>
      </c>
      <c r="FA144" s="1">
        <f t="shared" si="131"/>
        <v>2098.7199999999998</v>
      </c>
      <c r="FB144" s="1">
        <f t="shared" si="131"/>
        <v>6808.94</v>
      </c>
      <c r="FC144" s="1">
        <f t="shared" si="131"/>
        <v>0</v>
      </c>
      <c r="FD144" s="1">
        <f t="shared" si="131"/>
        <v>7704.06</v>
      </c>
      <c r="FE144" s="1">
        <f t="shared" si="131"/>
        <v>7289.09</v>
      </c>
      <c r="FF144" s="1">
        <f t="shared" si="131"/>
        <v>7467</v>
      </c>
      <c r="FG144" s="1">
        <f t="shared" si="131"/>
        <v>7230.53</v>
      </c>
      <c r="FH144" s="1">
        <f t="shared" si="131"/>
        <v>7478.3</v>
      </c>
      <c r="FI144" s="1">
        <f t="shared" si="131"/>
        <v>7226.02</v>
      </c>
      <c r="FJ144" s="1">
        <f t="shared" si="131"/>
        <v>7379.19</v>
      </c>
      <c r="FK144" s="1">
        <f t="shared" si="131"/>
        <v>7343.15</v>
      </c>
      <c r="FL144" s="1">
        <f t="shared" si="131"/>
        <v>0</v>
      </c>
      <c r="FM144" s="1">
        <f t="shared" si="131"/>
        <v>3634.04</v>
      </c>
      <c r="FN144" s="1">
        <f t="shared" si="131"/>
        <v>7469.29</v>
      </c>
      <c r="FO144" s="1">
        <f t="shared" si="131"/>
        <v>7230.53</v>
      </c>
      <c r="FP144" s="1">
        <f t="shared" si="131"/>
        <v>7943.93</v>
      </c>
      <c r="FQ144" s="1">
        <f t="shared" si="131"/>
        <v>7153.94</v>
      </c>
      <c r="FR144" s="1">
        <f t="shared" si="131"/>
        <v>5182.96</v>
      </c>
      <c r="FS144" s="1">
        <f t="shared" si="131"/>
        <v>7591.18</v>
      </c>
      <c r="FT144" s="1">
        <f t="shared" si="131"/>
        <v>0</v>
      </c>
      <c r="FU144" s="1">
        <f t="shared" si="131"/>
        <v>0</v>
      </c>
      <c r="FV144" s="1">
        <f t="shared" si="131"/>
        <v>7478.3</v>
      </c>
      <c r="FW144" s="1">
        <f t="shared" si="131"/>
        <v>7388.2</v>
      </c>
      <c r="FX144" s="1">
        <f t="shared" si="131"/>
        <v>4556.59</v>
      </c>
      <c r="FY144" s="1">
        <f t="shared" si="131"/>
        <v>0</v>
      </c>
      <c r="FZ144" s="1">
        <f t="shared" si="131"/>
        <v>6621.96</v>
      </c>
      <c r="GA144" s="1">
        <f t="shared" si="131"/>
        <v>0</v>
      </c>
      <c r="GB144" s="1">
        <f t="shared" si="131"/>
        <v>7329.64</v>
      </c>
      <c r="GC144" s="1">
        <f t="shared" si="131"/>
        <v>7478.3</v>
      </c>
      <c r="GD144" s="1">
        <f t="shared" si="131"/>
        <v>7478.3</v>
      </c>
      <c r="GE144" s="1">
        <f t="shared" si="131"/>
        <v>1449.27</v>
      </c>
      <c r="GF144" s="1">
        <f t="shared" si="131"/>
        <v>5250.35</v>
      </c>
      <c r="GG144" s="1">
        <f t="shared" si="131"/>
        <v>7403.45</v>
      </c>
      <c r="GH144" s="1">
        <f t="shared" si="131"/>
        <v>7478.3</v>
      </c>
      <c r="GI144" s="1">
        <f t="shared" si="131"/>
        <v>7428.75</v>
      </c>
      <c r="GJ144" s="1">
        <f t="shared" si="131"/>
        <v>7513.83</v>
      </c>
      <c r="GK144" s="1">
        <f t="shared" si="131"/>
        <v>7352.16</v>
      </c>
      <c r="GL144" s="1">
        <f t="shared" ref="GL144:IW144" si="132">+IF(GL140=0,"",IF($Q$67&lt;10,0,ROUND($Q$67*MIN(0.1*GL150*GL151,MAX(0,(0.86*GL150*GL151-GL127*MAX(GL126,$Q$64)))),2)))</f>
        <v>7253.05</v>
      </c>
      <c r="GM144" s="1">
        <f t="shared" si="132"/>
        <v>7476.86</v>
      </c>
      <c r="GN144" s="1">
        <f t="shared" si="132"/>
        <v>7226.02</v>
      </c>
      <c r="GO144" s="1">
        <f t="shared" si="132"/>
        <v>7343.15</v>
      </c>
      <c r="GP144" s="1">
        <f t="shared" si="132"/>
        <v>7266.57</v>
      </c>
      <c r="GQ144" s="1">
        <f t="shared" si="132"/>
        <v>7401.72</v>
      </c>
      <c r="GR144" s="1">
        <f t="shared" si="132"/>
        <v>7275.58</v>
      </c>
      <c r="GS144" s="1">
        <f t="shared" si="132"/>
        <v>7455.59</v>
      </c>
      <c r="GT144" s="1">
        <f t="shared" si="132"/>
        <v>8093.7</v>
      </c>
      <c r="GU144" s="1">
        <f t="shared" si="132"/>
        <v>0</v>
      </c>
      <c r="GV144" s="1">
        <f t="shared" si="132"/>
        <v>7230.53</v>
      </c>
      <c r="GW144" s="1">
        <f t="shared" si="132"/>
        <v>7478.3</v>
      </c>
      <c r="GX144" s="1">
        <f t="shared" si="132"/>
        <v>6999.05</v>
      </c>
      <c r="GY144" s="1">
        <f t="shared" si="132"/>
        <v>7131.42</v>
      </c>
      <c r="GZ144" s="1">
        <f t="shared" si="132"/>
        <v>6827.45</v>
      </c>
      <c r="HA144" s="1">
        <f t="shared" si="132"/>
        <v>7478.3</v>
      </c>
      <c r="HB144" s="1">
        <f t="shared" si="132"/>
        <v>0</v>
      </c>
      <c r="HC144" s="1">
        <f t="shared" si="132"/>
        <v>2501.14</v>
      </c>
      <c r="HD144" s="1">
        <f t="shared" si="132"/>
        <v>0</v>
      </c>
      <c r="HE144" s="1">
        <f t="shared" si="132"/>
        <v>237.96</v>
      </c>
      <c r="HF144" s="1">
        <f t="shared" si="132"/>
        <v>7262.06</v>
      </c>
      <c r="HG144" s="1">
        <f t="shared" si="132"/>
        <v>7113.4</v>
      </c>
      <c r="HH144" s="1">
        <f t="shared" si="132"/>
        <v>7478.3</v>
      </c>
      <c r="HI144" s="1">
        <f t="shared" si="132"/>
        <v>7478.3</v>
      </c>
      <c r="HJ144" s="1">
        <f t="shared" si="132"/>
        <v>7478.3</v>
      </c>
      <c r="HK144" s="1">
        <f t="shared" si="132"/>
        <v>0</v>
      </c>
      <c r="HL144" s="1">
        <f t="shared" si="132"/>
        <v>7965.18</v>
      </c>
      <c r="HM144" s="1">
        <f t="shared" si="132"/>
        <v>3563.69</v>
      </c>
      <c r="HN144" s="1">
        <f t="shared" si="132"/>
        <v>7967.41</v>
      </c>
      <c r="HO144" s="1">
        <f t="shared" si="132"/>
        <v>7661.73</v>
      </c>
      <c r="HP144" s="1">
        <f t="shared" si="132"/>
        <v>0</v>
      </c>
      <c r="HQ144" s="1">
        <f t="shared" si="132"/>
        <v>7478.3</v>
      </c>
      <c r="HR144" s="1">
        <f t="shared" si="132"/>
        <v>7189.09</v>
      </c>
      <c r="HS144" s="1">
        <f t="shared" si="132"/>
        <v>7464.79</v>
      </c>
      <c r="HT144" s="1">
        <f t="shared" si="132"/>
        <v>0</v>
      </c>
      <c r="HU144" s="1">
        <f t="shared" si="132"/>
        <v>7312.07</v>
      </c>
      <c r="HV144" s="1">
        <f t="shared" si="132"/>
        <v>0</v>
      </c>
      <c r="HW144" s="1">
        <f t="shared" si="132"/>
        <v>7643.47</v>
      </c>
      <c r="HX144" s="1">
        <f t="shared" si="132"/>
        <v>7478.3</v>
      </c>
      <c r="HY144" s="1">
        <f t="shared" si="132"/>
        <v>7446.77</v>
      </c>
      <c r="HZ144" s="1">
        <f t="shared" si="132"/>
        <v>370.51</v>
      </c>
      <c r="IA144" s="1">
        <f t="shared" si="132"/>
        <v>7410.73</v>
      </c>
      <c r="IB144" s="1">
        <f t="shared" si="132"/>
        <v>2348.12</v>
      </c>
      <c r="IC144" s="1">
        <f t="shared" si="132"/>
        <v>5191.2700000000004</v>
      </c>
      <c r="ID144" s="1">
        <f t="shared" si="132"/>
        <v>0</v>
      </c>
      <c r="IE144" s="1">
        <f t="shared" si="132"/>
        <v>7239.54</v>
      </c>
      <c r="IF144" s="1">
        <f t="shared" si="132"/>
        <v>7478.3</v>
      </c>
      <c r="IG144" s="1">
        <f t="shared" si="132"/>
        <v>7316.12</v>
      </c>
      <c r="IH144" s="1">
        <f t="shared" si="132"/>
        <v>7162.95</v>
      </c>
      <c r="II144" s="1">
        <f t="shared" si="132"/>
        <v>7307.11</v>
      </c>
      <c r="IJ144" s="1">
        <f t="shared" si="132"/>
        <v>7359.07</v>
      </c>
      <c r="IK144" s="1">
        <f t="shared" si="132"/>
        <v>7302.61</v>
      </c>
      <c r="IL144" s="1">
        <f t="shared" si="132"/>
        <v>0</v>
      </c>
      <c r="IM144" s="1">
        <f t="shared" si="132"/>
        <v>7415.23</v>
      </c>
      <c r="IN144" s="1">
        <f t="shared" si="132"/>
        <v>4130.66</v>
      </c>
      <c r="IO144" s="1">
        <f t="shared" si="132"/>
        <v>7203.5</v>
      </c>
      <c r="IP144" s="1">
        <f t="shared" si="132"/>
        <v>7180.97</v>
      </c>
      <c r="IQ144" s="1">
        <f t="shared" si="132"/>
        <v>7280.08</v>
      </c>
      <c r="IR144" s="1">
        <f t="shared" si="132"/>
        <v>0</v>
      </c>
      <c r="IS144" s="1">
        <f t="shared" si="132"/>
        <v>7700.52</v>
      </c>
      <c r="IT144" s="1">
        <f t="shared" si="132"/>
        <v>6740.67</v>
      </c>
      <c r="IU144" s="1">
        <f t="shared" si="132"/>
        <v>7478.3</v>
      </c>
      <c r="IV144" s="1">
        <f t="shared" si="132"/>
        <v>7392.71</v>
      </c>
      <c r="IW144" s="1">
        <f t="shared" si="132"/>
        <v>7235.03</v>
      </c>
      <c r="IX144" s="1">
        <f t="shared" ref="IX144:LI144" si="133">+IF(IX140=0,"",IF($Q$67&lt;10,0,ROUND($Q$67*MIN(0.1*IX150*IX151,MAX(0,(0.86*IX150*IX151-IX127*MAX(IX126,$Q$64)))),2)))</f>
        <v>0</v>
      </c>
      <c r="IY144" s="1">
        <f t="shared" si="133"/>
        <v>0</v>
      </c>
      <c r="IZ144" s="1">
        <f t="shared" si="133"/>
        <v>0</v>
      </c>
      <c r="JA144" s="1">
        <f t="shared" si="133"/>
        <v>7325.13</v>
      </c>
      <c r="JB144" s="1">
        <f t="shared" si="133"/>
        <v>0</v>
      </c>
      <c r="JC144" s="1">
        <f t="shared" si="133"/>
        <v>233.92</v>
      </c>
      <c r="JD144" s="1">
        <f t="shared" si="133"/>
        <v>7478.3</v>
      </c>
      <c r="JE144" s="1">
        <f t="shared" si="133"/>
        <v>805.14</v>
      </c>
      <c r="JF144" s="1">
        <f t="shared" si="133"/>
        <v>7293.6</v>
      </c>
      <c r="JG144" s="1">
        <f t="shared" si="133"/>
        <v>7592.12</v>
      </c>
      <c r="JH144" s="1">
        <f t="shared" si="133"/>
        <v>7135.92</v>
      </c>
      <c r="JI144" s="1">
        <f t="shared" si="133"/>
        <v>7478.3</v>
      </c>
      <c r="JJ144" s="1">
        <f t="shared" si="133"/>
        <v>7469.29</v>
      </c>
      <c r="JK144" s="1">
        <f t="shared" si="133"/>
        <v>7271.07</v>
      </c>
      <c r="JL144" s="1">
        <f t="shared" si="133"/>
        <v>7321.29</v>
      </c>
      <c r="JM144" s="1">
        <f t="shared" si="133"/>
        <v>0</v>
      </c>
      <c r="JN144" s="1">
        <f t="shared" si="133"/>
        <v>0</v>
      </c>
      <c r="JO144" s="1">
        <f t="shared" si="133"/>
        <v>0</v>
      </c>
      <c r="JP144" s="1">
        <f t="shared" si="133"/>
        <v>7410.73</v>
      </c>
      <c r="JQ144" s="1">
        <f t="shared" si="133"/>
        <v>0</v>
      </c>
      <c r="JR144" s="1">
        <f t="shared" si="133"/>
        <v>7325.13</v>
      </c>
      <c r="JS144" s="1">
        <f t="shared" si="133"/>
        <v>0</v>
      </c>
      <c r="JT144" s="1">
        <f t="shared" si="133"/>
        <v>7338.65</v>
      </c>
      <c r="JU144" s="1">
        <f t="shared" si="133"/>
        <v>7280.08</v>
      </c>
      <c r="JV144" s="1">
        <f t="shared" si="133"/>
        <v>0</v>
      </c>
      <c r="JW144" s="1">
        <f t="shared" si="133"/>
        <v>7244.04</v>
      </c>
      <c r="JX144" s="1">
        <f t="shared" si="133"/>
        <v>0</v>
      </c>
      <c r="JY144" s="1">
        <f t="shared" si="133"/>
        <v>7582.85</v>
      </c>
      <c r="JZ144" s="1">
        <f t="shared" si="133"/>
        <v>0</v>
      </c>
      <c r="KA144" s="1">
        <f t="shared" si="133"/>
        <v>7383.7</v>
      </c>
      <c r="KB144" s="1">
        <f t="shared" si="133"/>
        <v>7361.17</v>
      </c>
      <c r="KC144" s="1">
        <f t="shared" si="133"/>
        <v>5195</v>
      </c>
      <c r="KD144" s="1">
        <f t="shared" si="133"/>
        <v>7099.88</v>
      </c>
      <c r="KE144" s="1">
        <f t="shared" si="133"/>
        <v>0</v>
      </c>
      <c r="KF144" s="1">
        <f t="shared" si="133"/>
        <v>7171.96</v>
      </c>
      <c r="KG144" s="1">
        <f t="shared" si="133"/>
        <v>7760.5</v>
      </c>
      <c r="KH144" s="1">
        <f t="shared" si="133"/>
        <v>7312.07</v>
      </c>
      <c r="KI144" s="1">
        <f t="shared" si="133"/>
        <v>7478.3</v>
      </c>
      <c r="KJ144" s="1">
        <f t="shared" si="133"/>
        <v>7446.77</v>
      </c>
      <c r="KK144" s="1">
        <f t="shared" si="133"/>
        <v>0</v>
      </c>
      <c r="KL144" s="1">
        <f t="shared" si="133"/>
        <v>4024.33</v>
      </c>
      <c r="KM144" s="1">
        <f t="shared" si="133"/>
        <v>7485.78</v>
      </c>
      <c r="KN144" s="1">
        <f t="shared" si="133"/>
        <v>7244.04</v>
      </c>
      <c r="KO144" s="1">
        <f t="shared" si="133"/>
        <v>7365.68</v>
      </c>
      <c r="KP144" s="1">
        <f t="shared" si="133"/>
        <v>7194.49</v>
      </c>
      <c r="KQ144" s="1">
        <f t="shared" si="133"/>
        <v>7478.3</v>
      </c>
      <c r="KR144" s="1">
        <f t="shared" si="133"/>
        <v>0</v>
      </c>
      <c r="KS144" s="1">
        <f t="shared" si="133"/>
        <v>7639.12</v>
      </c>
      <c r="KT144" s="1">
        <f t="shared" si="133"/>
        <v>7185.48</v>
      </c>
      <c r="KU144" s="1">
        <f t="shared" si="133"/>
        <v>5967.46</v>
      </c>
      <c r="KV144" s="1">
        <f t="shared" si="133"/>
        <v>7289.09</v>
      </c>
      <c r="KW144" s="1">
        <f t="shared" si="133"/>
        <v>7419.74</v>
      </c>
      <c r="KX144" s="1">
        <f t="shared" si="133"/>
        <v>7266.57</v>
      </c>
      <c r="KY144" s="1">
        <f t="shared" si="133"/>
        <v>7158.45</v>
      </c>
      <c r="KZ144" s="1">
        <f t="shared" si="133"/>
        <v>7499.86</v>
      </c>
      <c r="LA144" s="1">
        <f t="shared" si="133"/>
        <v>7424.24</v>
      </c>
      <c r="LB144" s="1">
        <f t="shared" si="133"/>
        <v>0</v>
      </c>
      <c r="LC144" s="1">
        <f t="shared" si="133"/>
        <v>5741.66</v>
      </c>
      <c r="LD144" s="1">
        <f t="shared" si="133"/>
        <v>0</v>
      </c>
      <c r="LE144" s="1">
        <f t="shared" si="133"/>
        <v>0</v>
      </c>
      <c r="LF144" s="1">
        <f t="shared" si="133"/>
        <v>1706.58</v>
      </c>
      <c r="LG144" s="1">
        <f t="shared" si="133"/>
        <v>7316.12</v>
      </c>
      <c r="LH144" s="1">
        <f t="shared" si="133"/>
        <v>7175.7</v>
      </c>
      <c r="LI144" s="1">
        <f t="shared" si="133"/>
        <v>0</v>
      </c>
      <c r="LJ144" s="1">
        <f t="shared" ref="LJ144:NU144" si="134">+IF(LJ140=0,"",IF($Q$67&lt;10,0,ROUND($Q$67*MIN(0.1*LJ150*LJ151,MAX(0,(0.86*LJ150*LJ151-LJ127*MAX(LJ126,$Q$64)))),2)))</f>
        <v>5441.97</v>
      </c>
      <c r="LK144" s="1">
        <f t="shared" si="134"/>
        <v>0</v>
      </c>
      <c r="LL144" s="1">
        <f t="shared" si="134"/>
        <v>7239.54</v>
      </c>
      <c r="LM144" s="1">
        <f t="shared" si="134"/>
        <v>6811.2</v>
      </c>
      <c r="LN144" s="1">
        <f t="shared" si="134"/>
        <v>7108.89</v>
      </c>
      <c r="LO144" s="1">
        <f t="shared" si="134"/>
        <v>0</v>
      </c>
      <c r="LP144" s="1">
        <f t="shared" si="134"/>
        <v>0</v>
      </c>
      <c r="LQ144" s="1">
        <f t="shared" si="134"/>
        <v>728.59</v>
      </c>
      <c r="LR144" s="1">
        <f t="shared" si="134"/>
        <v>0</v>
      </c>
      <c r="LS144" s="1">
        <f t="shared" si="134"/>
        <v>7401.72</v>
      </c>
      <c r="LT144" s="1">
        <f t="shared" si="134"/>
        <v>0</v>
      </c>
      <c r="LU144" s="1">
        <f t="shared" si="134"/>
        <v>0</v>
      </c>
      <c r="LV144" s="1">
        <f t="shared" si="134"/>
        <v>7451.27</v>
      </c>
      <c r="LW144" s="1">
        <f t="shared" si="134"/>
        <v>580.11</v>
      </c>
      <c r="LX144" s="1">
        <f t="shared" si="134"/>
        <v>0</v>
      </c>
      <c r="LY144" s="1">
        <f t="shared" si="134"/>
        <v>2211.41</v>
      </c>
      <c r="LZ144" s="1">
        <f t="shared" si="134"/>
        <v>5658.79</v>
      </c>
      <c r="MA144" s="1">
        <f t="shared" si="134"/>
        <v>7144.93</v>
      </c>
      <c r="MB144" s="1">
        <f t="shared" si="134"/>
        <v>0</v>
      </c>
      <c r="MC144" s="1">
        <f t="shared" si="134"/>
        <v>0</v>
      </c>
      <c r="MD144" s="1">
        <f t="shared" si="134"/>
        <v>7478.3</v>
      </c>
      <c r="ME144" s="1">
        <f t="shared" si="134"/>
        <v>7311.62</v>
      </c>
      <c r="MF144" s="1">
        <f t="shared" si="134"/>
        <v>7577.46</v>
      </c>
      <c r="MG144" s="1">
        <f t="shared" si="134"/>
        <v>7208</v>
      </c>
      <c r="MH144" s="1">
        <f t="shared" si="134"/>
        <v>0</v>
      </c>
      <c r="MI144" s="1">
        <f t="shared" si="134"/>
        <v>7307.11</v>
      </c>
      <c r="MJ144" s="1">
        <f t="shared" si="134"/>
        <v>7365.68</v>
      </c>
      <c r="MK144" s="1">
        <f t="shared" si="134"/>
        <v>7275.58</v>
      </c>
      <c r="ML144" s="1">
        <f t="shared" si="134"/>
        <v>2890.34</v>
      </c>
      <c r="MM144" s="1">
        <f t="shared" si="134"/>
        <v>7203.5</v>
      </c>
      <c r="MN144" s="1">
        <f t="shared" si="134"/>
        <v>0</v>
      </c>
      <c r="MO144" s="1">
        <f t="shared" si="134"/>
        <v>0</v>
      </c>
      <c r="MP144" s="1">
        <f t="shared" si="134"/>
        <v>2334.13</v>
      </c>
      <c r="MQ144" s="1">
        <f t="shared" si="134"/>
        <v>7244.04</v>
      </c>
      <c r="MR144" s="1">
        <f t="shared" si="134"/>
        <v>7478.3</v>
      </c>
      <c r="MS144" s="1">
        <f t="shared" si="134"/>
        <v>7298.1</v>
      </c>
      <c r="MT144" s="1">
        <f t="shared" si="134"/>
        <v>7478.3</v>
      </c>
      <c r="MU144" s="1">
        <f t="shared" si="134"/>
        <v>7153.94</v>
      </c>
      <c r="MV144" s="1">
        <f t="shared" si="134"/>
        <v>7478.3</v>
      </c>
      <c r="MW144" s="1">
        <f t="shared" si="134"/>
        <v>7284.59</v>
      </c>
      <c r="MX144" s="1">
        <f t="shared" si="134"/>
        <v>7443.07</v>
      </c>
      <c r="MY144" s="1">
        <f t="shared" si="134"/>
        <v>7085.97</v>
      </c>
      <c r="MZ144" s="1">
        <f t="shared" si="134"/>
        <v>7347.66</v>
      </c>
      <c r="NA144" s="1">
        <f t="shared" si="134"/>
        <v>7428.75</v>
      </c>
      <c r="NB144" s="1">
        <f t="shared" si="134"/>
        <v>7460.28</v>
      </c>
      <c r="NC144" s="1">
        <f t="shared" si="134"/>
        <v>4880.8900000000003</v>
      </c>
      <c r="ND144" s="1">
        <f t="shared" si="134"/>
        <v>7144.93</v>
      </c>
      <c r="NE144" s="1">
        <f t="shared" si="134"/>
        <v>7280.08</v>
      </c>
      <c r="NF144" s="1">
        <f t="shared" si="134"/>
        <v>0</v>
      </c>
      <c r="NG144" s="1">
        <f t="shared" si="134"/>
        <v>0</v>
      </c>
      <c r="NH144" s="1">
        <f t="shared" si="134"/>
        <v>7935.47</v>
      </c>
      <c r="NI144" s="1">
        <f t="shared" si="134"/>
        <v>7379.19</v>
      </c>
      <c r="NJ144" s="1">
        <f t="shared" si="134"/>
        <v>7478.3</v>
      </c>
      <c r="NK144" s="1">
        <f t="shared" si="134"/>
        <v>7343.15</v>
      </c>
      <c r="NL144" s="1">
        <f t="shared" si="134"/>
        <v>7302.61</v>
      </c>
      <c r="NM144" s="1">
        <f t="shared" si="134"/>
        <v>3542.73</v>
      </c>
      <c r="NN144" s="1">
        <f t="shared" si="134"/>
        <v>7217.01</v>
      </c>
      <c r="NO144" s="1">
        <f t="shared" si="134"/>
        <v>7383.7</v>
      </c>
      <c r="NP144" s="1">
        <f t="shared" si="134"/>
        <v>0</v>
      </c>
      <c r="NQ144" s="1">
        <f t="shared" si="134"/>
        <v>6876.43</v>
      </c>
      <c r="NR144" s="1">
        <f t="shared" si="134"/>
        <v>7198.99</v>
      </c>
      <c r="NS144" s="1">
        <f t="shared" si="134"/>
        <v>6026.68</v>
      </c>
      <c r="NT144" s="1">
        <f t="shared" si="134"/>
        <v>7162.95</v>
      </c>
      <c r="NU144" s="1">
        <f t="shared" si="134"/>
        <v>7068.35</v>
      </c>
      <c r="NV144" s="1">
        <f t="shared" ref="NV144:QG144" si="135">+IF(NV140=0,"",IF($Q$67&lt;10,0,ROUND($Q$67*MIN(0.1*NV150*NV151,MAX(0,(0.86*NV150*NV151-NV127*MAX(NV126,$Q$64)))),2)))</f>
        <v>0</v>
      </c>
      <c r="NW144" s="1">
        <f t="shared" si="135"/>
        <v>7302.61</v>
      </c>
      <c r="NX144" s="1">
        <f t="shared" si="135"/>
        <v>7647.62</v>
      </c>
      <c r="NY144" s="1">
        <f t="shared" si="135"/>
        <v>5973.68</v>
      </c>
      <c r="NZ144" s="1">
        <f t="shared" si="135"/>
        <v>0</v>
      </c>
      <c r="OA144" s="1">
        <f t="shared" si="135"/>
        <v>0</v>
      </c>
      <c r="OB144" s="1">
        <f t="shared" si="135"/>
        <v>7428.75</v>
      </c>
      <c r="OC144" s="1">
        <f t="shared" si="135"/>
        <v>7113.4</v>
      </c>
      <c r="OD144" s="1">
        <f t="shared" si="135"/>
        <v>7167.46</v>
      </c>
      <c r="OE144" s="1">
        <f t="shared" si="135"/>
        <v>7370.18</v>
      </c>
      <c r="OF144" s="1">
        <f t="shared" si="135"/>
        <v>5533.82</v>
      </c>
      <c r="OG144" s="1">
        <f t="shared" si="135"/>
        <v>7226.02</v>
      </c>
      <c r="OH144" s="1">
        <f t="shared" si="135"/>
        <v>7401.72</v>
      </c>
      <c r="OI144" s="1">
        <f t="shared" si="135"/>
        <v>5621.14</v>
      </c>
      <c r="OJ144" s="1">
        <f t="shared" si="135"/>
        <v>7478.3</v>
      </c>
      <c r="OK144" s="1">
        <f t="shared" si="135"/>
        <v>7469.29</v>
      </c>
      <c r="OL144" s="1">
        <f t="shared" si="135"/>
        <v>7397.21</v>
      </c>
      <c r="OM144" s="1">
        <f t="shared" si="135"/>
        <v>7284.59</v>
      </c>
      <c r="ON144" s="1">
        <f t="shared" si="135"/>
        <v>0</v>
      </c>
      <c r="OO144" s="1">
        <f t="shared" si="135"/>
        <v>1202.75</v>
      </c>
      <c r="OP144" s="1">
        <f t="shared" si="135"/>
        <v>7689.95</v>
      </c>
      <c r="OQ144" s="1">
        <f t="shared" si="135"/>
        <v>7388.2</v>
      </c>
      <c r="OR144" s="1">
        <f t="shared" si="135"/>
        <v>0</v>
      </c>
      <c r="OS144" s="1">
        <f t="shared" si="135"/>
        <v>7455.78</v>
      </c>
      <c r="OT144" s="1">
        <f t="shared" si="135"/>
        <v>3010.99</v>
      </c>
      <c r="OU144" s="1">
        <f t="shared" si="135"/>
        <v>7478.3</v>
      </c>
      <c r="OV144" s="1">
        <f t="shared" si="135"/>
        <v>7388.2</v>
      </c>
      <c r="OW144" s="1">
        <f t="shared" si="135"/>
        <v>2583.5100000000002</v>
      </c>
      <c r="OX144" s="1">
        <f t="shared" si="135"/>
        <v>7347.66</v>
      </c>
      <c r="OY144" s="1">
        <f t="shared" si="135"/>
        <v>0</v>
      </c>
      <c r="OZ144" s="1">
        <f t="shared" si="135"/>
        <v>7379.19</v>
      </c>
      <c r="PA144" s="1">
        <f t="shared" si="135"/>
        <v>7311.62</v>
      </c>
      <c r="PB144" s="1">
        <f t="shared" si="135"/>
        <v>7334.14</v>
      </c>
      <c r="PC144" s="1">
        <f t="shared" si="135"/>
        <v>7392.71</v>
      </c>
      <c r="PD144" s="1">
        <f t="shared" si="135"/>
        <v>7343.15</v>
      </c>
      <c r="PE144" s="1">
        <f t="shared" si="135"/>
        <v>7451.27</v>
      </c>
      <c r="PF144" s="1">
        <f t="shared" si="135"/>
        <v>7334.14</v>
      </c>
      <c r="PG144" s="1">
        <f t="shared" si="135"/>
        <v>7419.74</v>
      </c>
      <c r="PH144" s="1">
        <f t="shared" si="135"/>
        <v>7478.3</v>
      </c>
      <c r="PI144" s="1">
        <f t="shared" si="135"/>
        <v>7289.09</v>
      </c>
      <c r="PJ144" s="1">
        <f t="shared" si="135"/>
        <v>7356.67</v>
      </c>
      <c r="PK144" s="1">
        <f t="shared" si="135"/>
        <v>7104.39</v>
      </c>
      <c r="PL144" s="1">
        <f t="shared" si="135"/>
        <v>7478.3</v>
      </c>
      <c r="PM144" s="1">
        <f t="shared" si="135"/>
        <v>7478.3</v>
      </c>
      <c r="PN144" s="1">
        <f t="shared" si="135"/>
        <v>0</v>
      </c>
      <c r="PO144" s="1">
        <f t="shared" si="135"/>
        <v>1813.83</v>
      </c>
      <c r="PP144" s="1">
        <f t="shared" si="135"/>
        <v>0</v>
      </c>
      <c r="PQ144" s="1">
        <f t="shared" si="135"/>
        <v>6688.7</v>
      </c>
      <c r="PR144" s="1">
        <f t="shared" si="135"/>
        <v>7077.36</v>
      </c>
      <c r="PS144" s="1">
        <f t="shared" si="135"/>
        <v>7478.3</v>
      </c>
      <c r="PT144" s="1">
        <f t="shared" si="135"/>
        <v>4538.1000000000004</v>
      </c>
      <c r="PU144" s="1">
        <f t="shared" si="135"/>
        <v>7158.45</v>
      </c>
      <c r="PV144" s="1">
        <f t="shared" si="135"/>
        <v>4799.95</v>
      </c>
      <c r="PW144" s="1">
        <f t="shared" si="135"/>
        <v>7437.76</v>
      </c>
      <c r="PX144" s="1">
        <f t="shared" si="135"/>
        <v>7833.55</v>
      </c>
      <c r="PY144" s="1">
        <f t="shared" si="135"/>
        <v>7451.27</v>
      </c>
      <c r="PZ144" s="1">
        <f t="shared" si="135"/>
        <v>1194.49</v>
      </c>
      <c r="QA144" s="1">
        <f t="shared" si="135"/>
        <v>5488.96</v>
      </c>
      <c r="QB144" s="1">
        <f t="shared" si="135"/>
        <v>7230.68</v>
      </c>
      <c r="QC144" s="1">
        <f t="shared" si="135"/>
        <v>7194.49</v>
      </c>
      <c r="QD144" s="1">
        <f t="shared" si="135"/>
        <v>7433.25</v>
      </c>
      <c r="QE144" s="1">
        <f t="shared" si="135"/>
        <v>2408.17</v>
      </c>
      <c r="QF144" s="1">
        <f t="shared" si="135"/>
        <v>7329.64</v>
      </c>
      <c r="QG144" s="1">
        <f t="shared" si="135"/>
        <v>0</v>
      </c>
      <c r="QH144" s="1">
        <f t="shared" ref="QH144:SG144" si="136">+IF(QH140=0,"",IF($Q$67&lt;10,0,ROUND($Q$67*MIN(0.1*QH150*QH151,MAX(0,(0.86*QH150*QH151-QH127*MAX(QH126,$Q$64)))),2)))</f>
        <v>7334.14</v>
      </c>
      <c r="QI144" s="1">
        <f t="shared" si="136"/>
        <v>4625.29</v>
      </c>
      <c r="QJ144" s="1">
        <f t="shared" si="136"/>
        <v>0</v>
      </c>
      <c r="QK144" s="1">
        <f t="shared" si="136"/>
        <v>0</v>
      </c>
      <c r="QL144" s="1">
        <f t="shared" si="136"/>
        <v>7280.08</v>
      </c>
      <c r="QM144" s="1">
        <f t="shared" si="136"/>
        <v>1443.42</v>
      </c>
      <c r="QN144" s="1">
        <f t="shared" si="136"/>
        <v>0</v>
      </c>
      <c r="QO144" s="1">
        <f t="shared" si="136"/>
        <v>7298.33</v>
      </c>
      <c r="QP144" s="1">
        <f t="shared" si="136"/>
        <v>5005.5600000000004</v>
      </c>
      <c r="QQ144" s="1">
        <f t="shared" si="136"/>
        <v>7712.82</v>
      </c>
      <c r="QR144" s="1">
        <f t="shared" si="136"/>
        <v>7388.2</v>
      </c>
      <c r="QS144" s="1">
        <f t="shared" si="136"/>
        <v>0</v>
      </c>
      <c r="QT144" s="1">
        <f t="shared" si="136"/>
        <v>4596.34</v>
      </c>
      <c r="QU144" s="1">
        <f t="shared" si="136"/>
        <v>0</v>
      </c>
      <c r="QV144" s="1">
        <f t="shared" si="136"/>
        <v>3614.18</v>
      </c>
      <c r="QW144" s="1">
        <f t="shared" si="136"/>
        <v>7014.29</v>
      </c>
      <c r="QX144" s="1">
        <f t="shared" si="136"/>
        <v>7280.08</v>
      </c>
      <c r="QY144" s="1">
        <f t="shared" si="136"/>
        <v>7338.65</v>
      </c>
      <c r="QZ144" s="1">
        <f t="shared" si="136"/>
        <v>0</v>
      </c>
      <c r="RA144" s="1">
        <f t="shared" si="136"/>
        <v>0</v>
      </c>
      <c r="RB144" s="1">
        <f t="shared" si="136"/>
        <v>340.58</v>
      </c>
      <c r="RC144" s="1">
        <f t="shared" si="136"/>
        <v>7356.67</v>
      </c>
      <c r="RD144" s="1">
        <f t="shared" si="136"/>
        <v>7478.3</v>
      </c>
      <c r="RE144" s="1">
        <f t="shared" si="136"/>
        <v>6951.22</v>
      </c>
      <c r="RF144" s="1">
        <f t="shared" si="136"/>
        <v>8280.4500000000007</v>
      </c>
      <c r="RG144" s="1">
        <f t="shared" si="136"/>
        <v>3774.48</v>
      </c>
      <c r="RH144" s="1">
        <f t="shared" si="136"/>
        <v>7266.57</v>
      </c>
      <c r="RI144" s="1">
        <f t="shared" si="136"/>
        <v>7212.51</v>
      </c>
      <c r="RJ144" s="1">
        <f t="shared" si="136"/>
        <v>0</v>
      </c>
      <c r="RK144" s="1">
        <f t="shared" si="136"/>
        <v>0</v>
      </c>
      <c r="RL144" s="1">
        <f t="shared" si="136"/>
        <v>7388.2</v>
      </c>
      <c r="RM144" s="1">
        <f t="shared" si="136"/>
        <v>7122.41</v>
      </c>
      <c r="RN144" s="1">
        <f t="shared" si="136"/>
        <v>7478.3</v>
      </c>
      <c r="RO144" s="1">
        <f t="shared" si="136"/>
        <v>7379.19</v>
      </c>
      <c r="RP144" s="1">
        <f t="shared" si="136"/>
        <v>5899.54</v>
      </c>
      <c r="RQ144" s="1">
        <f t="shared" si="136"/>
        <v>7478.3</v>
      </c>
      <c r="RR144" s="1">
        <f t="shared" si="136"/>
        <v>7333.54</v>
      </c>
      <c r="RS144" s="1">
        <f t="shared" si="136"/>
        <v>7356.67</v>
      </c>
      <c r="RT144" s="1">
        <f t="shared" si="136"/>
        <v>7713.72</v>
      </c>
      <c r="RU144" s="1">
        <f t="shared" si="136"/>
        <v>7410.73</v>
      </c>
      <c r="RV144" s="1">
        <f t="shared" si="136"/>
        <v>0</v>
      </c>
      <c r="RW144" s="1">
        <f t="shared" si="136"/>
        <v>7370.18</v>
      </c>
      <c r="RX144" s="1">
        <f t="shared" si="136"/>
        <v>7461.3</v>
      </c>
      <c r="RY144" s="1">
        <f t="shared" si="136"/>
        <v>7918.44</v>
      </c>
      <c r="RZ144" s="1">
        <f t="shared" si="136"/>
        <v>1693.71</v>
      </c>
      <c r="SA144" s="1">
        <f t="shared" si="136"/>
        <v>7428.75</v>
      </c>
      <c r="SB144" s="1">
        <f t="shared" si="136"/>
        <v>7167.46</v>
      </c>
      <c r="SC144" s="1">
        <f t="shared" si="136"/>
        <v>0</v>
      </c>
      <c r="SD144" s="1">
        <f t="shared" si="136"/>
        <v>7162.95</v>
      </c>
      <c r="SE144" s="1">
        <f t="shared" si="136"/>
        <v>7686.82</v>
      </c>
      <c r="SF144" s="1">
        <f t="shared" si="136"/>
        <v>0</v>
      </c>
      <c r="SG144" s="1">
        <f t="shared" si="136"/>
        <v>7442.26</v>
      </c>
      <c r="SH144" s="25"/>
    </row>
    <row r="145" spans="1:502"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/>
      <c r="AC145" s="1"/>
      <c r="AD145" s="1"/>
      <c r="AE145" s="1"/>
      <c r="AF145" s="1"/>
      <c r="AG145" s="1"/>
      <c r="AH145" s="1"/>
      <c r="AI145" s="1"/>
      <c r="AJ145" s="1"/>
      <c r="AK145" s="1"/>
      <c r="AL145" s="1"/>
      <c r="AM145" s="1"/>
      <c r="AN145" s="1"/>
      <c r="AO145" s="1"/>
      <c r="AP145" s="1"/>
      <c r="AQ145" s="1"/>
      <c r="AR145" s="1"/>
      <c r="AS145" s="1"/>
      <c r="AT145" s="1"/>
      <c r="AU145" s="1"/>
      <c r="AV145" s="1"/>
      <c r="AW145" s="1"/>
      <c r="AX145" s="1"/>
      <c r="AY145" s="1"/>
      <c r="AZ145" s="1"/>
      <c r="BA145" s="1"/>
      <c r="BB145" s="1"/>
      <c r="BC145" s="1"/>
      <c r="BD145" s="1"/>
      <c r="BE145" s="1"/>
      <c r="BF145" s="1"/>
      <c r="BG145" s="1"/>
      <c r="BH145" s="1"/>
      <c r="BI145" s="1"/>
      <c r="BJ145" s="1"/>
      <c r="BK145" s="1"/>
      <c r="BL145" s="1"/>
      <c r="BM145" s="1"/>
      <c r="BN145" s="1"/>
      <c r="BO145" s="1"/>
      <c r="BP145" s="1"/>
      <c r="BQ145" s="1"/>
      <c r="BR145" s="1"/>
      <c r="BS145" s="1"/>
      <c r="BT145" s="1"/>
      <c r="BU145" s="1"/>
      <c r="BV145" s="1"/>
      <c r="BW145" s="1"/>
      <c r="BX145" s="1"/>
      <c r="BY145" s="1"/>
      <c r="BZ145" s="1"/>
      <c r="CA145" s="1"/>
      <c r="CB145" s="1"/>
      <c r="CC145" s="1"/>
      <c r="CD145" s="1"/>
      <c r="CE145" s="1"/>
      <c r="CF145" s="1"/>
      <c r="CG145" s="1"/>
      <c r="CH145" s="1"/>
      <c r="CI145" s="1"/>
      <c r="CJ145" s="1"/>
      <c r="CK145" s="1"/>
      <c r="CL145" s="1"/>
      <c r="CM145" s="1"/>
      <c r="CN145" s="1"/>
      <c r="CO145" s="1"/>
      <c r="CP145" s="1"/>
      <c r="CQ145" s="1"/>
      <c r="CR145" s="1"/>
      <c r="CS145" s="1"/>
      <c r="CT145" s="1"/>
      <c r="CU145" s="1"/>
      <c r="CV145" s="1"/>
      <c r="CW145" s="1"/>
      <c r="CX145" s="1"/>
      <c r="CY145" s="1"/>
      <c r="CZ145" s="1"/>
      <c r="DA145" s="1"/>
      <c r="DB145" s="1"/>
      <c r="DC145" s="1"/>
      <c r="DD145" s="1"/>
      <c r="DE145" s="1"/>
      <c r="DF145" s="1"/>
      <c r="DG145" s="1"/>
      <c r="DH145" s="1"/>
      <c r="DI145" s="1"/>
      <c r="DJ145" s="1"/>
      <c r="DK145" s="1"/>
      <c r="DL145" s="1"/>
      <c r="DM145" s="1"/>
      <c r="DN145" s="1"/>
      <c r="DO145" s="1"/>
      <c r="DP145" s="1"/>
      <c r="DQ145" s="1"/>
      <c r="DR145" s="1"/>
      <c r="DS145" s="1"/>
      <c r="DT145" s="1"/>
      <c r="DU145" s="1"/>
      <c r="DV145" s="1"/>
      <c r="DW145" s="1"/>
      <c r="DX145" s="1"/>
      <c r="DY145" s="1"/>
      <c r="DZ145" s="1"/>
      <c r="EA145" s="1"/>
      <c r="EB145" s="1"/>
      <c r="EC145" s="1"/>
      <c r="ED145" s="1"/>
      <c r="EE145" s="1"/>
      <c r="EF145" s="1"/>
      <c r="EG145" s="1"/>
      <c r="EH145" s="1"/>
      <c r="EI145" s="1"/>
      <c r="EJ145" s="1"/>
      <c r="EK145" s="1"/>
      <c r="EL145" s="1"/>
      <c r="EM145" s="1"/>
      <c r="EN145" s="1"/>
      <c r="EO145" s="1"/>
      <c r="EP145" s="1"/>
      <c r="EQ145" s="1"/>
      <c r="ER145" s="1"/>
      <c r="ES145" s="1"/>
      <c r="ET145" s="1"/>
      <c r="EU145" s="1"/>
      <c r="EV145" s="1"/>
      <c r="EW145" s="1"/>
      <c r="EX145" s="1"/>
      <c r="EY145" s="1"/>
      <c r="EZ145" s="1"/>
      <c r="FA145" s="1"/>
      <c r="FB145" s="1"/>
      <c r="FC145" s="1"/>
      <c r="FD145" s="1"/>
      <c r="FE145" s="1"/>
      <c r="FF145" s="1"/>
      <c r="FG145" s="1"/>
      <c r="FH145" s="1"/>
      <c r="FI145" s="1"/>
      <c r="FJ145" s="1"/>
      <c r="FK145" s="1"/>
      <c r="FL145" s="1"/>
      <c r="FM145" s="1"/>
      <c r="FN145" s="1"/>
      <c r="FO145" s="1"/>
      <c r="FP145" s="1"/>
      <c r="FQ145" s="1"/>
      <c r="FR145" s="1"/>
      <c r="FS145" s="1"/>
      <c r="FT145" s="1"/>
      <c r="FU145" s="1"/>
      <c r="FV145" s="1"/>
      <c r="FW145" s="1"/>
      <c r="FX145" s="1"/>
      <c r="FY145" s="1"/>
      <c r="FZ145" s="1"/>
      <c r="GA145" s="1"/>
      <c r="GB145" s="1"/>
      <c r="GC145" s="1"/>
      <c r="GD145" s="1"/>
      <c r="GE145" s="1"/>
      <c r="GF145" s="1"/>
      <c r="GG145" s="1"/>
      <c r="GH145" s="1"/>
      <c r="GI145" s="1"/>
      <c r="GJ145" s="1"/>
      <c r="GK145" s="1"/>
      <c r="GL145" s="1"/>
      <c r="GM145" s="1"/>
      <c r="GN145" s="1"/>
      <c r="GO145" s="1"/>
      <c r="GP145" s="1"/>
      <c r="GQ145" s="1"/>
      <c r="GR145" s="1"/>
      <c r="GS145" s="1"/>
      <c r="GT145" s="1"/>
      <c r="GU145" s="1"/>
      <c r="GV145" s="1"/>
      <c r="GW145" s="1"/>
      <c r="GX145" s="1"/>
      <c r="GY145" s="1"/>
      <c r="GZ145" s="1"/>
      <c r="HA145" s="1"/>
      <c r="HB145" s="1"/>
      <c r="HC145" s="1"/>
      <c r="HD145" s="1"/>
      <c r="HE145" s="1"/>
      <c r="HF145" s="1"/>
      <c r="HG145" s="1"/>
      <c r="HH145" s="1"/>
      <c r="HI145" s="1"/>
      <c r="HJ145" s="1"/>
      <c r="HK145" s="1"/>
      <c r="HL145" s="1"/>
      <c r="HM145" s="1"/>
      <c r="HN145" s="1"/>
      <c r="HO145" s="1"/>
      <c r="HP145" s="1"/>
      <c r="HQ145" s="1"/>
      <c r="HR145" s="1"/>
      <c r="HS145" s="1"/>
      <c r="HT145" s="1"/>
      <c r="HU145" s="1"/>
      <c r="HV145" s="1"/>
      <c r="HW145" s="1"/>
      <c r="HX145" s="1"/>
      <c r="HY145" s="1"/>
      <c r="HZ145" s="1"/>
      <c r="IA145" s="1"/>
      <c r="IB145" s="1"/>
      <c r="IC145" s="1"/>
      <c r="ID145" s="1"/>
      <c r="IE145" s="1"/>
      <c r="IF145" s="1"/>
      <c r="IG145" s="1"/>
      <c r="IH145" s="1"/>
      <c r="II145" s="1"/>
      <c r="IJ145" s="1"/>
      <c r="IK145" s="1"/>
      <c r="IL145" s="1"/>
      <c r="IM145" s="1"/>
      <c r="IN145" s="1"/>
      <c r="IO145" s="1"/>
      <c r="IP145" s="1"/>
      <c r="IQ145" s="1"/>
      <c r="IR145" s="1"/>
      <c r="IS145" s="1"/>
      <c r="IT145" s="1"/>
      <c r="IU145" s="1"/>
      <c r="IV145" s="1"/>
      <c r="IW145" s="1"/>
      <c r="IX145" s="1"/>
      <c r="IY145" s="1"/>
      <c r="IZ145" s="1"/>
      <c r="JA145" s="1"/>
      <c r="JB145" s="1"/>
      <c r="JC145" s="1"/>
      <c r="JD145" s="1"/>
      <c r="JE145" s="1"/>
      <c r="JF145" s="1"/>
      <c r="JG145" s="1"/>
      <c r="JH145" s="1"/>
      <c r="JI145" s="1"/>
      <c r="JJ145" s="1"/>
      <c r="JK145" s="1"/>
      <c r="JL145" s="1"/>
      <c r="JM145" s="1"/>
      <c r="JN145" s="1"/>
      <c r="JO145" s="1"/>
      <c r="JP145" s="1"/>
      <c r="JQ145" s="1"/>
      <c r="JR145" s="1"/>
      <c r="JS145" s="1"/>
      <c r="JT145" s="1"/>
      <c r="JU145" s="1"/>
      <c r="JV145" s="1"/>
      <c r="JW145" s="1"/>
      <c r="JX145" s="1"/>
      <c r="JY145" s="1"/>
      <c r="JZ145" s="1"/>
      <c r="KA145" s="1"/>
      <c r="KB145" s="1"/>
      <c r="KC145" s="1"/>
      <c r="KD145" s="1"/>
      <c r="KE145" s="1"/>
      <c r="KF145" s="1"/>
      <c r="KG145" s="1"/>
      <c r="KH145" s="1"/>
      <c r="KI145" s="1"/>
      <c r="KJ145" s="1"/>
      <c r="KK145" s="1"/>
      <c r="KL145" s="1"/>
      <c r="KM145" s="1"/>
      <c r="KN145" s="1"/>
      <c r="KO145" s="1"/>
      <c r="KP145" s="1"/>
      <c r="KQ145" s="1"/>
      <c r="KR145" s="1"/>
      <c r="KS145" s="1"/>
      <c r="KT145" s="1"/>
      <c r="KU145" s="1"/>
      <c r="KV145" s="1"/>
      <c r="KW145" s="1"/>
      <c r="KX145" s="1"/>
      <c r="KY145" s="1"/>
      <c r="KZ145" s="1"/>
      <c r="LA145" s="1"/>
      <c r="LB145" s="1"/>
      <c r="LC145" s="1"/>
      <c r="LD145" s="1"/>
      <c r="LE145" s="1"/>
      <c r="LF145" s="1"/>
      <c r="LG145" s="1"/>
      <c r="LH145" s="1"/>
      <c r="LI145" s="1"/>
      <c r="LJ145" s="1"/>
      <c r="LK145" s="1"/>
      <c r="LL145" s="1"/>
      <c r="LM145" s="1"/>
      <c r="LN145" s="1"/>
      <c r="LO145" s="1"/>
      <c r="LP145" s="1"/>
      <c r="LQ145" s="1"/>
      <c r="LR145" s="1"/>
      <c r="LS145" s="1"/>
      <c r="LT145" s="1"/>
      <c r="LU145" s="1"/>
      <c r="LV145" s="1"/>
      <c r="LW145" s="1"/>
      <c r="LX145" s="1"/>
      <c r="LY145" s="1"/>
      <c r="LZ145" s="1"/>
      <c r="MA145" s="1"/>
      <c r="MB145" s="1"/>
      <c r="MC145" s="1"/>
      <c r="MD145" s="1"/>
      <c r="ME145" s="1"/>
      <c r="MF145" s="1"/>
      <c r="MG145" s="1"/>
      <c r="MH145" s="1"/>
      <c r="MI145" s="1"/>
      <c r="MJ145" s="1"/>
      <c r="MK145" s="1"/>
      <c r="ML145" s="1"/>
      <c r="MM145" s="1"/>
      <c r="MN145" s="1"/>
      <c r="MO145" s="1"/>
      <c r="MP145" s="1"/>
      <c r="MQ145" s="1"/>
      <c r="MR145" s="1"/>
      <c r="MS145" s="1"/>
      <c r="MT145" s="1"/>
      <c r="MU145" s="1"/>
      <c r="MV145" s="1"/>
      <c r="MW145" s="1"/>
      <c r="MX145" s="1"/>
      <c r="MY145" s="1"/>
      <c r="MZ145" s="1"/>
      <c r="NA145" s="1"/>
      <c r="NB145" s="1"/>
      <c r="NC145" s="1"/>
      <c r="ND145" s="1"/>
      <c r="NE145" s="1"/>
      <c r="NF145" s="1"/>
      <c r="NG145" s="1"/>
      <c r="NH145" s="1"/>
      <c r="NI145" s="1"/>
      <c r="NJ145" s="1"/>
      <c r="NK145" s="1"/>
      <c r="NL145" s="1"/>
      <c r="NM145" s="1"/>
      <c r="NN145" s="1"/>
      <c r="NO145" s="1"/>
      <c r="NP145" s="1"/>
      <c r="NQ145" s="1"/>
      <c r="NR145" s="1"/>
      <c r="NS145" s="1"/>
      <c r="NT145" s="1"/>
      <c r="NU145" s="1"/>
      <c r="NV145" s="1"/>
      <c r="NW145" s="1"/>
      <c r="NX145" s="1"/>
      <c r="NY145" s="1"/>
      <c r="NZ145" s="1"/>
      <c r="OA145" s="1"/>
      <c r="OB145" s="1"/>
      <c r="OC145" s="1"/>
      <c r="OD145" s="1"/>
      <c r="OE145" s="1"/>
      <c r="OF145" s="1"/>
      <c r="OG145" s="1"/>
      <c r="OH145" s="1"/>
      <c r="OI145" s="1"/>
      <c r="OJ145" s="1"/>
      <c r="OK145" s="1"/>
      <c r="OL145" s="1"/>
      <c r="OM145" s="1"/>
      <c r="ON145" s="1"/>
      <c r="OO145" s="1"/>
      <c r="OP145" s="1"/>
      <c r="OQ145" s="1"/>
      <c r="OR145" s="1"/>
      <c r="OS145" s="1"/>
      <c r="OT145" s="1"/>
      <c r="OU145" s="1"/>
      <c r="OV145" s="1"/>
      <c r="OW145" s="1"/>
      <c r="OX145" s="1"/>
      <c r="OY145" s="1"/>
      <c r="OZ145" s="1"/>
      <c r="PA145" s="1"/>
      <c r="PB145" s="1"/>
      <c r="PC145" s="1"/>
      <c r="PD145" s="1"/>
      <c r="PE145" s="1"/>
      <c r="PF145" s="1"/>
      <c r="PG145" s="1"/>
      <c r="PH145" s="1"/>
      <c r="PI145" s="1"/>
      <c r="PJ145" s="1"/>
      <c r="PK145" s="1"/>
      <c r="PL145" s="1"/>
      <c r="PM145" s="1"/>
      <c r="PN145" s="1"/>
      <c r="PO145" s="1"/>
      <c r="PP145" s="1"/>
      <c r="PQ145" s="1"/>
      <c r="PR145" s="1"/>
      <c r="PS145" s="1"/>
      <c r="PT145" s="1"/>
      <c r="PU145" s="1"/>
      <c r="PV145" s="1"/>
      <c r="PW145" s="1"/>
      <c r="PX145" s="1"/>
      <c r="PY145" s="1"/>
      <c r="PZ145" s="1"/>
      <c r="QA145" s="1"/>
      <c r="QB145" s="1"/>
      <c r="QC145" s="1"/>
      <c r="QD145" s="1"/>
      <c r="QE145" s="1"/>
      <c r="QF145" s="1"/>
      <c r="QG145" s="1"/>
      <c r="QH145" s="1"/>
      <c r="QI145" s="1"/>
      <c r="QJ145" s="1"/>
      <c r="QK145" s="1"/>
      <c r="QL145" s="1"/>
      <c r="QM145" s="1"/>
      <c r="QN145" s="1"/>
      <c r="QO145" s="1"/>
      <c r="QP145" s="1"/>
      <c r="QQ145" s="1"/>
      <c r="QR145" s="1"/>
      <c r="QS145" s="1"/>
      <c r="QT145" s="1"/>
      <c r="QU145" s="1"/>
      <c r="QV145" s="1"/>
      <c r="QW145" s="1"/>
      <c r="QX145" s="1"/>
      <c r="QY145" s="1"/>
      <c r="QZ145" s="1"/>
      <c r="RA145" s="1"/>
      <c r="RB145" s="1"/>
      <c r="RC145" s="1"/>
      <c r="RD145" s="1"/>
      <c r="RE145" s="1"/>
      <c r="RF145" s="1"/>
      <c r="RG145" s="1"/>
      <c r="RH145" s="1"/>
      <c r="RI145" s="1"/>
      <c r="RJ145" s="1"/>
      <c r="RK145" s="1"/>
      <c r="RL145" s="1"/>
      <c r="RM145" s="1"/>
      <c r="RN145" s="1"/>
      <c r="RO145" s="1"/>
      <c r="RP145" s="1"/>
      <c r="RQ145" s="1"/>
      <c r="RR145" s="1"/>
      <c r="RS145" s="1"/>
      <c r="RT145" s="1"/>
      <c r="RU145" s="1"/>
      <c r="RV145" s="1"/>
      <c r="RW145" s="1"/>
      <c r="RX145" s="1"/>
      <c r="RY145" s="1"/>
      <c r="RZ145" s="1"/>
      <c r="SA145" s="1"/>
      <c r="SB145" s="1"/>
      <c r="SC145" s="1"/>
      <c r="SD145" s="1"/>
      <c r="SE145" s="1"/>
      <c r="SF145" s="1"/>
      <c r="SG145" s="1"/>
      <c r="SH145" s="25"/>
    </row>
    <row r="148" spans="1:502">
      <c r="A148" t="s">
        <v>576</v>
      </c>
      <c r="B148" s="25">
        <f t="shared" ref="B148:BM148" si="137">+MAX(B87,$Q$63)</f>
        <v>3.7</v>
      </c>
      <c r="C148" s="25">
        <f t="shared" si="137"/>
        <v>5.23</v>
      </c>
      <c r="D148" s="25">
        <f t="shared" si="137"/>
        <v>3.7</v>
      </c>
      <c r="E148" s="25">
        <f t="shared" si="137"/>
        <v>3.7</v>
      </c>
      <c r="F148" s="25">
        <f t="shared" si="137"/>
        <v>3.7</v>
      </c>
      <c r="G148" s="25">
        <f t="shared" si="137"/>
        <v>3.7</v>
      </c>
      <c r="H148" s="25">
        <f t="shared" si="137"/>
        <v>3.95</v>
      </c>
      <c r="I148" s="25">
        <f t="shared" si="137"/>
        <v>3.89</v>
      </c>
      <c r="J148" s="25">
        <f t="shared" si="137"/>
        <v>3.7</v>
      </c>
      <c r="K148" s="25">
        <f t="shared" si="137"/>
        <v>3.7</v>
      </c>
      <c r="L148" s="25">
        <f t="shared" si="137"/>
        <v>4.38</v>
      </c>
      <c r="M148" s="25">
        <f t="shared" si="137"/>
        <v>3.7</v>
      </c>
      <c r="N148" s="25">
        <f t="shared" si="137"/>
        <v>4.2300000000000004</v>
      </c>
      <c r="O148" s="25">
        <f t="shared" si="137"/>
        <v>3.7</v>
      </c>
      <c r="P148" s="25">
        <f t="shared" si="137"/>
        <v>3.7</v>
      </c>
      <c r="Q148" s="25">
        <f t="shared" si="137"/>
        <v>3.89</v>
      </c>
      <c r="R148" s="25">
        <f t="shared" si="137"/>
        <v>3.7</v>
      </c>
      <c r="S148" s="25">
        <f t="shared" si="137"/>
        <v>5.17</v>
      </c>
      <c r="T148" s="25">
        <f t="shared" si="137"/>
        <v>3.7</v>
      </c>
      <c r="U148" s="25">
        <f t="shared" si="137"/>
        <v>4.04</v>
      </c>
      <c r="V148" s="25">
        <f t="shared" si="137"/>
        <v>5</v>
      </c>
      <c r="W148" s="25">
        <f t="shared" si="137"/>
        <v>3.7</v>
      </c>
      <c r="X148" s="25">
        <f t="shared" si="137"/>
        <v>3.7</v>
      </c>
      <c r="Y148" s="25">
        <f t="shared" si="137"/>
        <v>3.7</v>
      </c>
      <c r="Z148" s="25">
        <f t="shared" si="137"/>
        <v>3.7</v>
      </c>
      <c r="AA148" s="25">
        <f t="shared" si="137"/>
        <v>4.3600000000000003</v>
      </c>
      <c r="AB148" s="25">
        <f t="shared" si="137"/>
        <v>3.7</v>
      </c>
      <c r="AC148" s="25">
        <f t="shared" si="137"/>
        <v>4.08</v>
      </c>
      <c r="AD148" s="25">
        <f t="shared" si="137"/>
        <v>4.28</v>
      </c>
      <c r="AE148" s="25">
        <f t="shared" si="137"/>
        <v>3.86</v>
      </c>
      <c r="AF148" s="25">
        <f t="shared" si="137"/>
        <v>6.82</v>
      </c>
      <c r="AG148" s="25">
        <f t="shared" si="137"/>
        <v>3.7</v>
      </c>
      <c r="AH148" s="25">
        <f t="shared" si="137"/>
        <v>5.29</v>
      </c>
      <c r="AI148" s="25">
        <f t="shared" si="137"/>
        <v>3.7</v>
      </c>
      <c r="AJ148" s="25">
        <f t="shared" si="137"/>
        <v>3.7</v>
      </c>
      <c r="AK148" s="25">
        <f t="shared" si="137"/>
        <v>4.07</v>
      </c>
      <c r="AL148" s="25">
        <f t="shared" si="137"/>
        <v>3.7</v>
      </c>
      <c r="AM148" s="25">
        <f t="shared" si="137"/>
        <v>3.7</v>
      </c>
      <c r="AN148" s="25">
        <f t="shared" si="137"/>
        <v>3.7</v>
      </c>
      <c r="AO148" s="25">
        <f t="shared" si="137"/>
        <v>5.35</v>
      </c>
      <c r="AP148" s="25">
        <f t="shared" si="137"/>
        <v>3.76</v>
      </c>
      <c r="AQ148" s="25">
        <f t="shared" si="137"/>
        <v>5.52</v>
      </c>
      <c r="AR148" s="25">
        <f t="shared" si="137"/>
        <v>4.41</v>
      </c>
      <c r="AS148" s="25">
        <f t="shared" si="137"/>
        <v>3.7</v>
      </c>
      <c r="AT148" s="25">
        <f t="shared" si="137"/>
        <v>3.7</v>
      </c>
      <c r="AU148" s="25">
        <f t="shared" si="137"/>
        <v>3.7</v>
      </c>
      <c r="AV148" s="25">
        <f t="shared" si="137"/>
        <v>5.82</v>
      </c>
      <c r="AW148" s="25">
        <f t="shared" si="137"/>
        <v>3.92</v>
      </c>
      <c r="AX148" s="25">
        <f t="shared" si="137"/>
        <v>3.75</v>
      </c>
      <c r="AY148" s="25">
        <f t="shared" si="137"/>
        <v>4.33</v>
      </c>
      <c r="AZ148" s="25">
        <f t="shared" si="137"/>
        <v>3.7</v>
      </c>
      <c r="BA148" s="25">
        <f t="shared" si="137"/>
        <v>6.12</v>
      </c>
      <c r="BB148" s="25">
        <f t="shared" si="137"/>
        <v>3.99</v>
      </c>
      <c r="BC148" s="25">
        <f t="shared" si="137"/>
        <v>3.92</v>
      </c>
      <c r="BD148" s="25">
        <f t="shared" si="137"/>
        <v>3.7</v>
      </c>
      <c r="BE148" s="25">
        <f t="shared" si="137"/>
        <v>3.7</v>
      </c>
      <c r="BF148" s="25">
        <f t="shared" si="137"/>
        <v>3.7</v>
      </c>
      <c r="BG148" s="25">
        <f t="shared" si="137"/>
        <v>5</v>
      </c>
      <c r="BH148" s="25">
        <f t="shared" si="137"/>
        <v>3.7</v>
      </c>
      <c r="BI148" s="25">
        <f t="shared" si="137"/>
        <v>3.7</v>
      </c>
      <c r="BJ148" s="25">
        <f t="shared" si="137"/>
        <v>3.7</v>
      </c>
      <c r="BK148" s="25">
        <f t="shared" si="137"/>
        <v>4.08</v>
      </c>
      <c r="BL148" s="25">
        <f t="shared" si="137"/>
        <v>5.42</v>
      </c>
      <c r="BM148" s="25">
        <f t="shared" si="137"/>
        <v>3.7</v>
      </c>
      <c r="BN148" s="25">
        <f t="shared" ref="BN148:DY148" si="138">+MAX(BN87,$Q$63)</f>
        <v>5.27</v>
      </c>
      <c r="BO148" s="25">
        <f t="shared" si="138"/>
        <v>3.7</v>
      </c>
      <c r="BP148" s="25">
        <f t="shared" si="138"/>
        <v>3.7</v>
      </c>
      <c r="BQ148" s="25">
        <f t="shared" si="138"/>
        <v>4.95</v>
      </c>
      <c r="BR148" s="25">
        <f t="shared" si="138"/>
        <v>3.7</v>
      </c>
      <c r="BS148" s="25">
        <f t="shared" si="138"/>
        <v>3.7</v>
      </c>
      <c r="BT148" s="25">
        <f t="shared" si="138"/>
        <v>4.03</v>
      </c>
      <c r="BU148" s="25">
        <f t="shared" si="138"/>
        <v>3.7</v>
      </c>
      <c r="BV148" s="25">
        <f t="shared" si="138"/>
        <v>3.7</v>
      </c>
      <c r="BW148" s="25">
        <f t="shared" si="138"/>
        <v>5.36</v>
      </c>
      <c r="BX148" s="25">
        <f t="shared" si="138"/>
        <v>3.7</v>
      </c>
      <c r="BY148" s="25">
        <f t="shared" si="138"/>
        <v>3.7</v>
      </c>
      <c r="BZ148" s="25">
        <f t="shared" si="138"/>
        <v>3.75</v>
      </c>
      <c r="CA148" s="25">
        <f t="shared" si="138"/>
        <v>4.6100000000000003</v>
      </c>
      <c r="CB148" s="25">
        <f t="shared" si="138"/>
        <v>4.42</v>
      </c>
      <c r="CC148" s="25">
        <f t="shared" si="138"/>
        <v>3.7</v>
      </c>
      <c r="CD148" s="25">
        <f t="shared" si="138"/>
        <v>3.7</v>
      </c>
      <c r="CE148" s="25">
        <f t="shared" si="138"/>
        <v>5.17</v>
      </c>
      <c r="CF148" s="25">
        <f t="shared" si="138"/>
        <v>3.7</v>
      </c>
      <c r="CG148" s="25">
        <f t="shared" si="138"/>
        <v>3.7</v>
      </c>
      <c r="CH148" s="25">
        <f t="shared" si="138"/>
        <v>3.92</v>
      </c>
      <c r="CI148" s="25">
        <f t="shared" si="138"/>
        <v>3.7</v>
      </c>
      <c r="CJ148" s="25">
        <f t="shared" si="138"/>
        <v>4.29</v>
      </c>
      <c r="CK148" s="25">
        <f t="shared" si="138"/>
        <v>4.26</v>
      </c>
      <c r="CL148" s="25">
        <f t="shared" si="138"/>
        <v>4.5199999999999996</v>
      </c>
      <c r="CM148" s="25">
        <f t="shared" si="138"/>
        <v>5.09</v>
      </c>
      <c r="CN148" s="25">
        <f t="shared" si="138"/>
        <v>3.7</v>
      </c>
      <c r="CO148" s="25">
        <f t="shared" si="138"/>
        <v>3.91</v>
      </c>
      <c r="CP148" s="25">
        <f t="shared" si="138"/>
        <v>4.4800000000000004</v>
      </c>
      <c r="CQ148" s="25">
        <f t="shared" si="138"/>
        <v>3.7</v>
      </c>
      <c r="CR148" s="25">
        <f t="shared" si="138"/>
        <v>3.7</v>
      </c>
      <c r="CS148" s="25">
        <f t="shared" si="138"/>
        <v>4.2300000000000004</v>
      </c>
      <c r="CT148" s="25">
        <f t="shared" si="138"/>
        <v>3.7</v>
      </c>
      <c r="CU148" s="25">
        <f t="shared" si="138"/>
        <v>5.8</v>
      </c>
      <c r="CV148" s="25">
        <f t="shared" si="138"/>
        <v>3.85</v>
      </c>
      <c r="CW148" s="25">
        <f t="shared" si="138"/>
        <v>4.75</v>
      </c>
      <c r="CX148" s="25">
        <f t="shared" si="138"/>
        <v>4.17</v>
      </c>
      <c r="CY148" s="25">
        <f t="shared" si="138"/>
        <v>3.7</v>
      </c>
      <c r="CZ148" s="25">
        <f t="shared" si="138"/>
        <v>4.8</v>
      </c>
      <c r="DA148" s="25">
        <f t="shared" si="138"/>
        <v>3.7</v>
      </c>
      <c r="DB148" s="25">
        <f t="shared" si="138"/>
        <v>4.24</v>
      </c>
      <c r="DC148" s="25">
        <f t="shared" si="138"/>
        <v>3.7</v>
      </c>
      <c r="DD148" s="25">
        <f t="shared" si="138"/>
        <v>5.05</v>
      </c>
      <c r="DE148" s="25">
        <f t="shared" si="138"/>
        <v>4.78</v>
      </c>
      <c r="DF148" s="25">
        <f t="shared" si="138"/>
        <v>6.07</v>
      </c>
      <c r="DG148" s="25">
        <f t="shared" si="138"/>
        <v>4.21</v>
      </c>
      <c r="DH148" s="25">
        <f t="shared" si="138"/>
        <v>3.7</v>
      </c>
      <c r="DI148" s="25">
        <f t="shared" si="138"/>
        <v>4.2</v>
      </c>
      <c r="DJ148" s="25">
        <f t="shared" si="138"/>
        <v>3.7</v>
      </c>
      <c r="DK148" s="25">
        <f t="shared" si="138"/>
        <v>3.7</v>
      </c>
      <c r="DL148" s="25">
        <f t="shared" si="138"/>
        <v>3.7</v>
      </c>
      <c r="DM148" s="25">
        <f t="shared" si="138"/>
        <v>3.7</v>
      </c>
      <c r="DN148" s="25">
        <f t="shared" si="138"/>
        <v>4.54</v>
      </c>
      <c r="DO148" s="25">
        <f t="shared" si="138"/>
        <v>3.83</v>
      </c>
      <c r="DP148" s="25">
        <f t="shared" si="138"/>
        <v>3.7</v>
      </c>
      <c r="DQ148" s="25">
        <f t="shared" si="138"/>
        <v>3.7</v>
      </c>
      <c r="DR148" s="25">
        <f t="shared" si="138"/>
        <v>3.7</v>
      </c>
      <c r="DS148" s="25">
        <f t="shared" si="138"/>
        <v>5.32</v>
      </c>
      <c r="DT148" s="25">
        <f t="shared" si="138"/>
        <v>3.7</v>
      </c>
      <c r="DU148" s="25">
        <f t="shared" si="138"/>
        <v>5.08</v>
      </c>
      <c r="DV148" s="25">
        <f t="shared" si="138"/>
        <v>4.34</v>
      </c>
      <c r="DW148" s="25">
        <f t="shared" si="138"/>
        <v>4.75</v>
      </c>
      <c r="DX148" s="25">
        <f t="shared" si="138"/>
        <v>4.9400000000000004</v>
      </c>
      <c r="DY148" s="25">
        <f t="shared" si="138"/>
        <v>3.7</v>
      </c>
      <c r="DZ148" s="25">
        <f t="shared" ref="DZ148:GK148" si="139">+MAX(DZ87,$Q$63)</f>
        <v>3.7</v>
      </c>
      <c r="EA148" s="25">
        <f t="shared" si="139"/>
        <v>3.7</v>
      </c>
      <c r="EB148" s="25">
        <f t="shared" si="139"/>
        <v>5.56</v>
      </c>
      <c r="EC148" s="25">
        <f t="shared" si="139"/>
        <v>4.47</v>
      </c>
      <c r="ED148" s="25">
        <f t="shared" si="139"/>
        <v>3.7</v>
      </c>
      <c r="EE148" s="25">
        <f t="shared" si="139"/>
        <v>3.7</v>
      </c>
      <c r="EF148" s="25">
        <f t="shared" si="139"/>
        <v>5.84</v>
      </c>
      <c r="EG148" s="25">
        <f t="shared" si="139"/>
        <v>3.7</v>
      </c>
      <c r="EH148" s="25">
        <f t="shared" si="139"/>
        <v>4.38</v>
      </c>
      <c r="EI148" s="25">
        <f t="shared" si="139"/>
        <v>3.7</v>
      </c>
      <c r="EJ148" s="25">
        <f t="shared" si="139"/>
        <v>3.7</v>
      </c>
      <c r="EK148" s="25">
        <f t="shared" si="139"/>
        <v>4.54</v>
      </c>
      <c r="EL148" s="25">
        <f t="shared" si="139"/>
        <v>4.88</v>
      </c>
      <c r="EM148" s="25">
        <f t="shared" si="139"/>
        <v>3.7</v>
      </c>
      <c r="EN148" s="25">
        <f t="shared" si="139"/>
        <v>3.7</v>
      </c>
      <c r="EO148" s="25">
        <f t="shared" si="139"/>
        <v>5.66</v>
      </c>
      <c r="EP148" s="25">
        <f t="shared" si="139"/>
        <v>3.7</v>
      </c>
      <c r="EQ148" s="25">
        <f t="shared" si="139"/>
        <v>3.7</v>
      </c>
      <c r="ER148" s="25">
        <f t="shared" si="139"/>
        <v>4.8099999999999996</v>
      </c>
      <c r="ES148" s="25">
        <f t="shared" si="139"/>
        <v>3.7</v>
      </c>
      <c r="ET148" s="25">
        <f t="shared" si="139"/>
        <v>3.7</v>
      </c>
      <c r="EU148" s="25">
        <f t="shared" si="139"/>
        <v>3.7</v>
      </c>
      <c r="EV148" s="25">
        <f t="shared" si="139"/>
        <v>3.7</v>
      </c>
      <c r="EW148" s="25">
        <f t="shared" si="139"/>
        <v>4.03</v>
      </c>
      <c r="EX148" s="25">
        <f t="shared" si="139"/>
        <v>3.7</v>
      </c>
      <c r="EY148" s="25">
        <f t="shared" si="139"/>
        <v>3.7</v>
      </c>
      <c r="EZ148" s="25">
        <f t="shared" si="139"/>
        <v>3.7</v>
      </c>
      <c r="FA148" s="25">
        <f t="shared" si="139"/>
        <v>6.84</v>
      </c>
      <c r="FB148" s="25">
        <f t="shared" si="139"/>
        <v>3.7</v>
      </c>
      <c r="FC148" s="25">
        <f t="shared" si="139"/>
        <v>5.31</v>
      </c>
      <c r="FD148" s="25">
        <f t="shared" si="139"/>
        <v>4.97</v>
      </c>
      <c r="FE148" s="25">
        <f t="shared" si="139"/>
        <v>3.7</v>
      </c>
      <c r="FF148" s="25">
        <f t="shared" si="139"/>
        <v>4.6500000000000004</v>
      </c>
      <c r="FG148" s="25">
        <f t="shared" si="139"/>
        <v>4.17</v>
      </c>
      <c r="FH148" s="25">
        <f t="shared" si="139"/>
        <v>3.73</v>
      </c>
      <c r="FI148" s="25">
        <f t="shared" si="139"/>
        <v>3.7</v>
      </c>
      <c r="FJ148" s="25">
        <f t="shared" si="139"/>
        <v>3.7</v>
      </c>
      <c r="FK148" s="25">
        <f t="shared" si="139"/>
        <v>3.7</v>
      </c>
      <c r="FL148" s="25">
        <f t="shared" si="139"/>
        <v>5.96</v>
      </c>
      <c r="FM148" s="25">
        <f t="shared" si="139"/>
        <v>3.7</v>
      </c>
      <c r="FN148" s="25">
        <f t="shared" si="139"/>
        <v>4.01</v>
      </c>
      <c r="FO148" s="25">
        <f t="shared" si="139"/>
        <v>3.7</v>
      </c>
      <c r="FP148" s="25">
        <f t="shared" si="139"/>
        <v>5.48</v>
      </c>
      <c r="FQ148" s="25">
        <f t="shared" si="139"/>
        <v>3.7</v>
      </c>
      <c r="FR148" s="25">
        <f t="shared" si="139"/>
        <v>3.7</v>
      </c>
      <c r="FS148" s="25">
        <f t="shared" si="139"/>
        <v>4.75</v>
      </c>
      <c r="FT148" s="25">
        <f t="shared" si="139"/>
        <v>3.7</v>
      </c>
      <c r="FU148" s="25">
        <f t="shared" si="139"/>
        <v>3.81</v>
      </c>
      <c r="FV148" s="25">
        <f t="shared" si="139"/>
        <v>3.86</v>
      </c>
      <c r="FW148" s="25">
        <f t="shared" si="139"/>
        <v>4.1100000000000003</v>
      </c>
      <c r="FX148" s="25">
        <f t="shared" si="139"/>
        <v>3.7</v>
      </c>
      <c r="FY148" s="25">
        <f t="shared" si="139"/>
        <v>3.75</v>
      </c>
      <c r="FZ148" s="25">
        <f t="shared" si="139"/>
        <v>3.7</v>
      </c>
      <c r="GA148" s="25">
        <f t="shared" si="139"/>
        <v>3.7</v>
      </c>
      <c r="GB148" s="25">
        <f t="shared" si="139"/>
        <v>3.7</v>
      </c>
      <c r="GC148" s="25">
        <f t="shared" si="139"/>
        <v>3.7</v>
      </c>
      <c r="GD148" s="25">
        <f t="shared" si="139"/>
        <v>3.7</v>
      </c>
      <c r="GE148" s="25">
        <f t="shared" si="139"/>
        <v>3.7</v>
      </c>
      <c r="GF148" s="25">
        <f t="shared" si="139"/>
        <v>3.7</v>
      </c>
      <c r="GG148" s="25">
        <f t="shared" si="139"/>
        <v>4.8499999999999996</v>
      </c>
      <c r="GH148" s="25">
        <f t="shared" si="139"/>
        <v>3.7</v>
      </c>
      <c r="GI148" s="25">
        <f t="shared" si="139"/>
        <v>4.03</v>
      </c>
      <c r="GJ148" s="25">
        <f t="shared" si="139"/>
        <v>4.8099999999999996</v>
      </c>
      <c r="GK148" s="25">
        <f t="shared" si="139"/>
        <v>4.34</v>
      </c>
      <c r="GL148" s="25">
        <f t="shared" ref="GL148:IW148" si="140">+MAX(GL87,$Q$63)</f>
        <v>4.05</v>
      </c>
      <c r="GM148" s="25">
        <f t="shared" si="140"/>
        <v>4.96</v>
      </c>
      <c r="GN148" s="25">
        <f t="shared" si="140"/>
        <v>3.7</v>
      </c>
      <c r="GO148" s="25">
        <f t="shared" si="140"/>
        <v>3.7</v>
      </c>
      <c r="GP148" s="25">
        <f t="shared" si="140"/>
        <v>3.95</v>
      </c>
      <c r="GQ148" s="25">
        <f t="shared" si="140"/>
        <v>3.7</v>
      </c>
      <c r="GR148" s="25">
        <f t="shared" si="140"/>
        <v>3.7</v>
      </c>
      <c r="GS148" s="25">
        <f t="shared" si="140"/>
        <v>5.15</v>
      </c>
      <c r="GT148" s="25">
        <f t="shared" si="140"/>
        <v>5.86</v>
      </c>
      <c r="GU148" s="25">
        <f t="shared" si="140"/>
        <v>3.7</v>
      </c>
      <c r="GV148" s="25">
        <f t="shared" si="140"/>
        <v>3.7</v>
      </c>
      <c r="GW148" s="25">
        <f t="shared" si="140"/>
        <v>4.09</v>
      </c>
      <c r="GX148" s="25">
        <f t="shared" si="140"/>
        <v>4.26</v>
      </c>
      <c r="GY148" s="25">
        <f t="shared" si="140"/>
        <v>3.7</v>
      </c>
      <c r="GZ148" s="25">
        <f t="shared" si="140"/>
        <v>3.7</v>
      </c>
      <c r="HA148" s="25">
        <f t="shared" si="140"/>
        <v>3.7</v>
      </c>
      <c r="HB148" s="25">
        <f t="shared" si="140"/>
        <v>3.7</v>
      </c>
      <c r="HC148" s="25">
        <f t="shared" si="140"/>
        <v>4.26</v>
      </c>
      <c r="HD148" s="25">
        <f t="shared" si="140"/>
        <v>4.2699999999999996</v>
      </c>
      <c r="HE148" s="25">
        <f t="shared" si="140"/>
        <v>4.82</v>
      </c>
      <c r="HF148" s="25">
        <f t="shared" si="140"/>
        <v>3.7</v>
      </c>
      <c r="HG148" s="25">
        <f t="shared" si="140"/>
        <v>3.81</v>
      </c>
      <c r="HH148" s="25">
        <f t="shared" si="140"/>
        <v>3.7</v>
      </c>
      <c r="HI148" s="25">
        <f t="shared" si="140"/>
        <v>3.7</v>
      </c>
      <c r="HJ148" s="25">
        <f t="shared" si="140"/>
        <v>3.7</v>
      </c>
      <c r="HK148" s="25">
        <f t="shared" si="140"/>
        <v>4.88</v>
      </c>
      <c r="HL148" s="25">
        <f t="shared" si="140"/>
        <v>5.7</v>
      </c>
      <c r="HM148" s="25">
        <f t="shared" si="140"/>
        <v>3.7</v>
      </c>
      <c r="HN148" s="25">
        <f t="shared" si="140"/>
        <v>5.83</v>
      </c>
      <c r="HO148" s="25">
        <f t="shared" si="140"/>
        <v>4.9000000000000004</v>
      </c>
      <c r="HP148" s="25">
        <f t="shared" si="140"/>
        <v>4.2300000000000004</v>
      </c>
      <c r="HQ148" s="25">
        <f t="shared" si="140"/>
        <v>3.7</v>
      </c>
      <c r="HR148" s="25">
        <f t="shared" si="140"/>
        <v>4.7</v>
      </c>
      <c r="HS148" s="25">
        <f t="shared" si="140"/>
        <v>3.7</v>
      </c>
      <c r="HT148" s="25">
        <f t="shared" si="140"/>
        <v>3.7</v>
      </c>
      <c r="HU148" s="25">
        <f t="shared" si="140"/>
        <v>4.7699999999999996</v>
      </c>
      <c r="HV148" s="25">
        <f t="shared" si="140"/>
        <v>3.7</v>
      </c>
      <c r="HW148" s="25">
        <f t="shared" si="140"/>
        <v>5.14</v>
      </c>
      <c r="HX148" s="25">
        <f t="shared" si="140"/>
        <v>3.7</v>
      </c>
      <c r="HY148" s="25">
        <f t="shared" si="140"/>
        <v>3.88</v>
      </c>
      <c r="HZ148" s="25">
        <f t="shared" si="140"/>
        <v>4.7300000000000004</v>
      </c>
      <c r="IA148" s="25">
        <f t="shared" si="140"/>
        <v>3.7</v>
      </c>
      <c r="IB148" s="25">
        <f t="shared" si="140"/>
        <v>6.09</v>
      </c>
      <c r="IC148" s="25">
        <f t="shared" si="140"/>
        <v>4.34</v>
      </c>
      <c r="ID148" s="25">
        <f t="shared" si="140"/>
        <v>3.7</v>
      </c>
      <c r="IE148" s="25">
        <f t="shared" si="140"/>
        <v>3.7</v>
      </c>
      <c r="IF148" s="25">
        <f t="shared" si="140"/>
        <v>3.7</v>
      </c>
      <c r="IG148" s="25">
        <f t="shared" si="140"/>
        <v>3.7</v>
      </c>
      <c r="IH148" s="25">
        <f t="shared" si="140"/>
        <v>3.7</v>
      </c>
      <c r="II148" s="25">
        <f t="shared" si="140"/>
        <v>4.34</v>
      </c>
      <c r="IJ148" s="25">
        <f t="shared" si="140"/>
        <v>5.07</v>
      </c>
      <c r="IK148" s="25">
        <f t="shared" si="140"/>
        <v>3.96</v>
      </c>
      <c r="IL148" s="25">
        <f t="shared" si="140"/>
        <v>3.7</v>
      </c>
      <c r="IM148" s="25">
        <f t="shared" si="140"/>
        <v>3.7</v>
      </c>
      <c r="IN148" s="25">
        <f t="shared" si="140"/>
        <v>3.7</v>
      </c>
      <c r="IO148" s="25">
        <f t="shared" si="140"/>
        <v>3.7</v>
      </c>
      <c r="IP148" s="25">
        <f t="shared" si="140"/>
        <v>4.08</v>
      </c>
      <c r="IQ148" s="25">
        <f t="shared" si="140"/>
        <v>3.7</v>
      </c>
      <c r="IR148" s="25">
        <f t="shared" si="140"/>
        <v>4.49</v>
      </c>
      <c r="IS148" s="25">
        <f t="shared" si="140"/>
        <v>5.46</v>
      </c>
      <c r="IT148" s="25">
        <f t="shared" si="140"/>
        <v>3.7</v>
      </c>
      <c r="IU148" s="25">
        <f t="shared" si="140"/>
        <v>3.7</v>
      </c>
      <c r="IV148" s="25">
        <f t="shared" si="140"/>
        <v>3.7</v>
      </c>
      <c r="IW148" s="25">
        <f t="shared" si="140"/>
        <v>3.7</v>
      </c>
      <c r="IX148" s="25">
        <f t="shared" ref="IX148:LI148" si="141">+MAX(IX87,$Q$63)</f>
        <v>5.0199999999999996</v>
      </c>
      <c r="IY148" s="25">
        <f t="shared" si="141"/>
        <v>3.7</v>
      </c>
      <c r="IZ148" s="25">
        <f t="shared" si="141"/>
        <v>3.7</v>
      </c>
      <c r="JA148" s="25">
        <f t="shared" si="141"/>
        <v>4.5</v>
      </c>
      <c r="JB148" s="25">
        <f t="shared" si="141"/>
        <v>3.7</v>
      </c>
      <c r="JC148" s="25">
        <f t="shared" si="141"/>
        <v>4.32</v>
      </c>
      <c r="JD148" s="25">
        <f t="shared" si="141"/>
        <v>4.3099999999999996</v>
      </c>
      <c r="JE148" s="25">
        <f t="shared" si="141"/>
        <v>3.7</v>
      </c>
      <c r="JF148" s="25">
        <f t="shared" si="141"/>
        <v>4.2300000000000004</v>
      </c>
      <c r="JG148" s="25">
        <f t="shared" si="141"/>
        <v>4.84</v>
      </c>
      <c r="JH148" s="25">
        <f t="shared" si="141"/>
        <v>3.7</v>
      </c>
      <c r="JI148" s="25">
        <f t="shared" si="141"/>
        <v>3.94</v>
      </c>
      <c r="JJ148" s="25">
        <f t="shared" si="141"/>
        <v>3.7</v>
      </c>
      <c r="JK148" s="25">
        <f t="shared" si="141"/>
        <v>3.7</v>
      </c>
      <c r="JL148" s="25">
        <f t="shared" si="141"/>
        <v>4.59</v>
      </c>
      <c r="JM148" s="25">
        <f t="shared" si="141"/>
        <v>3.7</v>
      </c>
      <c r="JN148" s="25">
        <f t="shared" si="141"/>
        <v>3.7</v>
      </c>
      <c r="JO148" s="25">
        <f t="shared" si="141"/>
        <v>3.7</v>
      </c>
      <c r="JP148" s="25">
        <f t="shared" si="141"/>
        <v>3.7</v>
      </c>
      <c r="JQ148" s="25">
        <f t="shared" si="141"/>
        <v>3.7</v>
      </c>
      <c r="JR148" s="25">
        <f t="shared" si="141"/>
        <v>3.7</v>
      </c>
      <c r="JS148" s="25">
        <f t="shared" si="141"/>
        <v>3.7</v>
      </c>
      <c r="JT148" s="25">
        <f t="shared" si="141"/>
        <v>3.7</v>
      </c>
      <c r="JU148" s="25">
        <f t="shared" si="141"/>
        <v>3.7</v>
      </c>
      <c r="JV148" s="25">
        <f t="shared" si="141"/>
        <v>4.08</v>
      </c>
      <c r="JW148" s="25">
        <f t="shared" si="141"/>
        <v>3.7</v>
      </c>
      <c r="JX148" s="25">
        <f t="shared" si="141"/>
        <v>4.08</v>
      </c>
      <c r="JY148" s="25">
        <f t="shared" si="141"/>
        <v>5.09</v>
      </c>
      <c r="JZ148" s="25">
        <f t="shared" si="141"/>
        <v>4.45</v>
      </c>
      <c r="KA148" s="25">
        <f t="shared" si="141"/>
        <v>4.17</v>
      </c>
      <c r="KB148" s="25">
        <f t="shared" si="141"/>
        <v>3.7</v>
      </c>
      <c r="KC148" s="25">
        <f t="shared" si="141"/>
        <v>3.86</v>
      </c>
      <c r="KD148" s="25">
        <f t="shared" si="141"/>
        <v>4.2699999999999996</v>
      </c>
      <c r="KE148" s="25">
        <f t="shared" si="141"/>
        <v>3.7</v>
      </c>
      <c r="KF148" s="25">
        <f t="shared" si="141"/>
        <v>3.7</v>
      </c>
      <c r="KG148" s="25">
        <f t="shared" si="141"/>
        <v>5.09</v>
      </c>
      <c r="KH148" s="25">
        <f t="shared" si="141"/>
        <v>4.5599999999999996</v>
      </c>
      <c r="KI148" s="25">
        <f t="shared" si="141"/>
        <v>3.7</v>
      </c>
      <c r="KJ148" s="25">
        <f t="shared" si="141"/>
        <v>3.7</v>
      </c>
      <c r="KK148" s="25">
        <f t="shared" si="141"/>
        <v>3.7</v>
      </c>
      <c r="KL148" s="25">
        <f t="shared" si="141"/>
        <v>3.7</v>
      </c>
      <c r="KM148" s="25">
        <f t="shared" si="141"/>
        <v>4.72</v>
      </c>
      <c r="KN148" s="25">
        <f t="shared" si="141"/>
        <v>3.82</v>
      </c>
      <c r="KO148" s="25">
        <f t="shared" si="141"/>
        <v>4.0599999999999996</v>
      </c>
      <c r="KP148" s="25">
        <f t="shared" si="141"/>
        <v>3.7</v>
      </c>
      <c r="KQ148" s="25">
        <f t="shared" si="141"/>
        <v>3.79</v>
      </c>
      <c r="KR148" s="25">
        <f t="shared" si="141"/>
        <v>3.7</v>
      </c>
      <c r="KS148" s="25">
        <f t="shared" si="141"/>
        <v>5.04</v>
      </c>
      <c r="KT148" s="25">
        <f t="shared" si="141"/>
        <v>3.7</v>
      </c>
      <c r="KU148" s="25">
        <f t="shared" si="141"/>
        <v>3.7</v>
      </c>
      <c r="KV148" s="25">
        <f t="shared" si="141"/>
        <v>3.7</v>
      </c>
      <c r="KW148" s="25">
        <f t="shared" si="141"/>
        <v>3.7</v>
      </c>
      <c r="KX148" s="25">
        <f t="shared" si="141"/>
        <v>3.74</v>
      </c>
      <c r="KY148" s="25">
        <f t="shared" si="141"/>
        <v>4.3899999999999997</v>
      </c>
      <c r="KZ148" s="25">
        <f t="shared" si="141"/>
        <v>4.99</v>
      </c>
      <c r="LA148" s="25">
        <f t="shared" si="141"/>
        <v>3.7</v>
      </c>
      <c r="LB148" s="25">
        <f t="shared" si="141"/>
        <v>4.7</v>
      </c>
      <c r="LC148" s="25">
        <f t="shared" si="141"/>
        <v>3.72</v>
      </c>
      <c r="LD148" s="25">
        <f t="shared" si="141"/>
        <v>3.7</v>
      </c>
      <c r="LE148" s="25">
        <f t="shared" si="141"/>
        <v>3.7</v>
      </c>
      <c r="LF148" s="25">
        <f t="shared" si="141"/>
        <v>3.7</v>
      </c>
      <c r="LG148" s="25">
        <f t="shared" si="141"/>
        <v>3.7</v>
      </c>
      <c r="LH148" s="25">
        <f t="shared" si="141"/>
        <v>4.67</v>
      </c>
      <c r="LI148" s="25">
        <f t="shared" si="141"/>
        <v>3.7</v>
      </c>
      <c r="LJ148" s="25">
        <f t="shared" ref="LJ148:NU148" si="142">+MAX(LJ87,$Q$63)</f>
        <v>3.91</v>
      </c>
      <c r="LK148" s="25">
        <f t="shared" si="142"/>
        <v>3.7</v>
      </c>
      <c r="LL148" s="25">
        <f t="shared" si="142"/>
        <v>4.3499999999999996</v>
      </c>
      <c r="LM148" s="25">
        <f t="shared" si="142"/>
        <v>4.0999999999999996</v>
      </c>
      <c r="LN148" s="25">
        <f t="shared" si="142"/>
        <v>3.7</v>
      </c>
      <c r="LO148" s="25">
        <f t="shared" si="142"/>
        <v>3.92</v>
      </c>
      <c r="LP148" s="25">
        <f t="shared" si="142"/>
        <v>3.7</v>
      </c>
      <c r="LQ148" s="25">
        <f t="shared" si="142"/>
        <v>3.7</v>
      </c>
      <c r="LR148" s="25">
        <f t="shared" si="142"/>
        <v>3.7</v>
      </c>
      <c r="LS148" s="25">
        <f t="shared" si="142"/>
        <v>3.7</v>
      </c>
      <c r="LT148" s="25">
        <f t="shared" si="142"/>
        <v>4.29</v>
      </c>
      <c r="LU148" s="25">
        <f t="shared" si="142"/>
        <v>4.62</v>
      </c>
      <c r="LV148" s="25">
        <f t="shared" si="142"/>
        <v>3.7</v>
      </c>
      <c r="LW148" s="25">
        <f t="shared" si="142"/>
        <v>4.13</v>
      </c>
      <c r="LX148" s="25">
        <f t="shared" si="142"/>
        <v>3.7</v>
      </c>
      <c r="LY148" s="25">
        <f t="shared" si="142"/>
        <v>4.29</v>
      </c>
      <c r="LZ148" s="25">
        <f t="shared" si="142"/>
        <v>4.2300000000000004</v>
      </c>
      <c r="MA148" s="25">
        <f t="shared" si="142"/>
        <v>4.29</v>
      </c>
      <c r="MB148" s="25">
        <f t="shared" si="142"/>
        <v>4.38</v>
      </c>
      <c r="MC148" s="25">
        <f t="shared" si="142"/>
        <v>3.7</v>
      </c>
      <c r="MD148" s="25">
        <f t="shared" si="142"/>
        <v>3.7</v>
      </c>
      <c r="ME148" s="25">
        <f t="shared" si="142"/>
        <v>4.09</v>
      </c>
      <c r="MF148" s="25">
        <f t="shared" si="142"/>
        <v>4.74</v>
      </c>
      <c r="MG148" s="25">
        <f t="shared" si="142"/>
        <v>4.47</v>
      </c>
      <c r="MH148" s="25">
        <f t="shared" si="142"/>
        <v>3.7</v>
      </c>
      <c r="MI148" s="25">
        <f t="shared" si="142"/>
        <v>3.94</v>
      </c>
      <c r="MJ148" s="25">
        <f t="shared" si="142"/>
        <v>4.24</v>
      </c>
      <c r="MK148" s="25">
        <f t="shared" si="142"/>
        <v>3.86</v>
      </c>
      <c r="ML148" s="25">
        <f t="shared" si="142"/>
        <v>3.7</v>
      </c>
      <c r="MM148" s="25">
        <f t="shared" si="142"/>
        <v>3.7</v>
      </c>
      <c r="MN148" s="25">
        <f t="shared" si="142"/>
        <v>3.7</v>
      </c>
      <c r="MO148" s="25">
        <f t="shared" si="142"/>
        <v>4.79</v>
      </c>
      <c r="MP148" s="25">
        <f t="shared" si="142"/>
        <v>3.7</v>
      </c>
      <c r="MQ148" s="25">
        <f t="shared" si="142"/>
        <v>3.94</v>
      </c>
      <c r="MR148" s="25">
        <f t="shared" si="142"/>
        <v>3.7</v>
      </c>
      <c r="MS148" s="25">
        <f t="shared" si="142"/>
        <v>3.7</v>
      </c>
      <c r="MT148" s="25">
        <f t="shared" si="142"/>
        <v>3.92</v>
      </c>
      <c r="MU148" s="25">
        <f t="shared" si="142"/>
        <v>3.7</v>
      </c>
      <c r="MV148" s="25">
        <f t="shared" si="142"/>
        <v>4.22</v>
      </c>
      <c r="MW148" s="25">
        <f t="shared" si="142"/>
        <v>3.7</v>
      </c>
      <c r="MX148" s="25">
        <f t="shared" si="142"/>
        <v>5.0599999999999996</v>
      </c>
      <c r="MY148" s="25">
        <f t="shared" si="142"/>
        <v>4.55</v>
      </c>
      <c r="MZ148" s="25">
        <f t="shared" si="142"/>
        <v>4.38</v>
      </c>
      <c r="NA148" s="25">
        <f t="shared" si="142"/>
        <v>3.95</v>
      </c>
      <c r="NB148" s="25">
        <f t="shared" si="142"/>
        <v>3.82</v>
      </c>
      <c r="NC148" s="25">
        <f t="shared" si="142"/>
        <v>3.7</v>
      </c>
      <c r="ND148" s="25">
        <f t="shared" si="142"/>
        <v>3.79</v>
      </c>
      <c r="NE148" s="25">
        <f t="shared" si="142"/>
        <v>3.7</v>
      </c>
      <c r="NF148" s="25">
        <f t="shared" si="142"/>
        <v>3.7</v>
      </c>
      <c r="NG148" s="25">
        <f t="shared" si="142"/>
        <v>3.7</v>
      </c>
      <c r="NH148" s="25">
        <f t="shared" si="142"/>
        <v>5.73</v>
      </c>
      <c r="NI148" s="25">
        <f t="shared" si="142"/>
        <v>3.7</v>
      </c>
      <c r="NJ148" s="25">
        <f t="shared" si="142"/>
        <v>3.87</v>
      </c>
      <c r="NK148" s="25">
        <f t="shared" si="142"/>
        <v>3.7</v>
      </c>
      <c r="NL148" s="25">
        <f t="shared" si="142"/>
        <v>3.77</v>
      </c>
      <c r="NM148" s="25">
        <f t="shared" si="142"/>
        <v>3.7</v>
      </c>
      <c r="NN148" s="25">
        <f t="shared" si="142"/>
        <v>3.7</v>
      </c>
      <c r="NO148" s="25">
        <f t="shared" si="142"/>
        <v>3.7</v>
      </c>
      <c r="NP148" s="25">
        <f t="shared" si="142"/>
        <v>3.7</v>
      </c>
      <c r="NQ148" s="25">
        <f t="shared" si="142"/>
        <v>3.7</v>
      </c>
      <c r="NR148" s="25">
        <f t="shared" si="142"/>
        <v>3.7</v>
      </c>
      <c r="NS148" s="25">
        <f t="shared" si="142"/>
        <v>5.16</v>
      </c>
      <c r="NT148" s="25">
        <f t="shared" si="142"/>
        <v>3.77</v>
      </c>
      <c r="NU148" s="25">
        <f t="shared" si="142"/>
        <v>3.7</v>
      </c>
      <c r="NV148" s="25">
        <f t="shared" ref="NV148:QG148" si="143">+MAX(NV87,$Q$63)</f>
        <v>4.2</v>
      </c>
      <c r="NW148" s="25">
        <f t="shared" si="143"/>
        <v>4.18</v>
      </c>
      <c r="NX148" s="25">
        <f t="shared" si="143"/>
        <v>4.8600000000000003</v>
      </c>
      <c r="NY148" s="25">
        <f t="shared" si="143"/>
        <v>3.7</v>
      </c>
      <c r="NZ148" s="25">
        <f t="shared" si="143"/>
        <v>3.77</v>
      </c>
      <c r="OA148" s="25">
        <f t="shared" si="143"/>
        <v>3.7</v>
      </c>
      <c r="OB148" s="25">
        <f t="shared" si="143"/>
        <v>3.7</v>
      </c>
      <c r="OC148" s="25">
        <f t="shared" si="143"/>
        <v>3.83</v>
      </c>
      <c r="OD148" s="25">
        <f t="shared" si="143"/>
        <v>3.7</v>
      </c>
      <c r="OE148" s="25">
        <f t="shared" si="143"/>
        <v>3.94</v>
      </c>
      <c r="OF148" s="25">
        <f t="shared" si="143"/>
        <v>3.7</v>
      </c>
      <c r="OG148" s="25">
        <f t="shared" si="143"/>
        <v>3.7</v>
      </c>
      <c r="OH148" s="25">
        <f t="shared" si="143"/>
        <v>3.7</v>
      </c>
      <c r="OI148" s="25">
        <f t="shared" si="143"/>
        <v>3.7</v>
      </c>
      <c r="OJ148" s="25">
        <f t="shared" si="143"/>
        <v>3.7</v>
      </c>
      <c r="OK148" s="25">
        <f t="shared" si="143"/>
        <v>3.97</v>
      </c>
      <c r="OL148" s="25">
        <f t="shared" si="143"/>
        <v>3.7</v>
      </c>
      <c r="OM148" s="25">
        <f t="shared" si="143"/>
        <v>3.7</v>
      </c>
      <c r="ON148" s="25">
        <f t="shared" si="143"/>
        <v>4.2300000000000004</v>
      </c>
      <c r="OO148" s="25">
        <f t="shared" si="143"/>
        <v>3.7</v>
      </c>
      <c r="OP148" s="25">
        <f t="shared" si="143"/>
        <v>4.9400000000000004</v>
      </c>
      <c r="OQ148" s="25">
        <f t="shared" si="143"/>
        <v>3.7</v>
      </c>
      <c r="OR148" s="25">
        <f t="shared" si="143"/>
        <v>4.01</v>
      </c>
      <c r="OS148" s="25">
        <f t="shared" si="143"/>
        <v>4.3099999999999996</v>
      </c>
      <c r="OT148" s="25">
        <f t="shared" si="143"/>
        <v>3.7</v>
      </c>
      <c r="OU148" s="25">
        <f t="shared" si="143"/>
        <v>3.91</v>
      </c>
      <c r="OV148" s="25">
        <f t="shared" si="143"/>
        <v>3.7</v>
      </c>
      <c r="OW148" s="25">
        <f t="shared" si="143"/>
        <v>5.39</v>
      </c>
      <c r="OX148" s="25">
        <f t="shared" si="143"/>
        <v>4.3099999999999996</v>
      </c>
      <c r="OY148" s="25">
        <f t="shared" si="143"/>
        <v>5.38</v>
      </c>
      <c r="OZ148" s="25">
        <f t="shared" si="143"/>
        <v>3.7</v>
      </c>
      <c r="PA148" s="25">
        <f t="shared" si="143"/>
        <v>3.82</v>
      </c>
      <c r="PB148" s="25">
        <f t="shared" si="143"/>
        <v>3.83</v>
      </c>
      <c r="PC148" s="25">
        <f t="shared" si="143"/>
        <v>4.34</v>
      </c>
      <c r="PD148" s="25">
        <f t="shared" si="143"/>
        <v>4.03</v>
      </c>
      <c r="PE148" s="25">
        <f t="shared" si="143"/>
        <v>3.7</v>
      </c>
      <c r="PF148" s="25">
        <f t="shared" si="143"/>
        <v>4.12</v>
      </c>
      <c r="PG148" s="25">
        <f t="shared" si="143"/>
        <v>3.7</v>
      </c>
      <c r="PH148" s="25">
        <f t="shared" si="143"/>
        <v>3.7</v>
      </c>
      <c r="PI148" s="25">
        <f t="shared" si="143"/>
        <v>3.7</v>
      </c>
      <c r="PJ148" s="25">
        <f t="shared" si="143"/>
        <v>3.7</v>
      </c>
      <c r="PK148" s="25">
        <f t="shared" si="143"/>
        <v>3.7</v>
      </c>
      <c r="PL148" s="25">
        <f t="shared" si="143"/>
        <v>3.7</v>
      </c>
      <c r="PM148" s="25">
        <f t="shared" si="143"/>
        <v>3.85</v>
      </c>
      <c r="PN148" s="25">
        <f t="shared" si="143"/>
        <v>4.0999999999999996</v>
      </c>
      <c r="PO148" s="25">
        <f t="shared" si="143"/>
        <v>4.2300000000000004</v>
      </c>
      <c r="PP148" s="25">
        <f t="shared" si="143"/>
        <v>4.57</v>
      </c>
      <c r="PQ148" s="25">
        <f t="shared" si="143"/>
        <v>3.7</v>
      </c>
      <c r="PR148" s="25">
        <f t="shared" si="143"/>
        <v>3.7</v>
      </c>
      <c r="PS148" s="25">
        <f t="shared" si="143"/>
        <v>3.72</v>
      </c>
      <c r="PT148" s="25">
        <f t="shared" si="143"/>
        <v>4.18</v>
      </c>
      <c r="PU148" s="25">
        <f t="shared" si="143"/>
        <v>4</v>
      </c>
      <c r="PV148" s="25">
        <f t="shared" si="143"/>
        <v>3.7</v>
      </c>
      <c r="PW148" s="25">
        <f t="shared" si="143"/>
        <v>3.7</v>
      </c>
      <c r="PX148" s="25">
        <f t="shared" si="143"/>
        <v>5.74</v>
      </c>
      <c r="PY148" s="25">
        <f t="shared" si="143"/>
        <v>3.7</v>
      </c>
      <c r="PZ148" s="25">
        <f t="shared" si="143"/>
        <v>3.7</v>
      </c>
      <c r="QA148" s="25">
        <f t="shared" si="143"/>
        <v>3.7</v>
      </c>
      <c r="QB148" s="25">
        <f t="shared" si="143"/>
        <v>4.5599999999999996</v>
      </c>
      <c r="QC148" s="25">
        <f t="shared" si="143"/>
        <v>3.7</v>
      </c>
      <c r="QD148" s="25">
        <f t="shared" si="143"/>
        <v>3.7</v>
      </c>
      <c r="QE148" s="25">
        <f t="shared" si="143"/>
        <v>5.8</v>
      </c>
      <c r="QF148" s="25">
        <f t="shared" si="143"/>
        <v>4.16</v>
      </c>
      <c r="QG148" s="25">
        <f t="shared" si="143"/>
        <v>3.7</v>
      </c>
      <c r="QH148" s="25">
        <f t="shared" ref="QH148:SG148" si="144">+MAX(QH87,$Q$63)</f>
        <v>4.2699999999999996</v>
      </c>
      <c r="QI148" s="25">
        <f t="shared" si="144"/>
        <v>3.7</v>
      </c>
      <c r="QJ148" s="25">
        <f t="shared" si="144"/>
        <v>3.7</v>
      </c>
      <c r="QK148" s="25">
        <f t="shared" si="144"/>
        <v>3.7</v>
      </c>
      <c r="QL148" s="25">
        <f t="shared" si="144"/>
        <v>3.7</v>
      </c>
      <c r="QM148" s="25">
        <f t="shared" si="144"/>
        <v>3.7</v>
      </c>
      <c r="QN148" s="25">
        <f t="shared" si="144"/>
        <v>3.7</v>
      </c>
      <c r="QO148" s="25">
        <f t="shared" si="144"/>
        <v>4.53</v>
      </c>
      <c r="QP148" s="25">
        <f t="shared" si="144"/>
        <v>3.84</v>
      </c>
      <c r="QQ148" s="25">
        <f t="shared" si="144"/>
        <v>5.55</v>
      </c>
      <c r="QR148" s="25">
        <f t="shared" si="144"/>
        <v>3.7</v>
      </c>
      <c r="QS148" s="25">
        <f t="shared" si="144"/>
        <v>3.7</v>
      </c>
      <c r="QT148" s="25">
        <f t="shared" si="144"/>
        <v>4.3099999999999996</v>
      </c>
      <c r="QU148" s="25">
        <f t="shared" si="144"/>
        <v>4.0999999999999996</v>
      </c>
      <c r="QV148" s="25">
        <f t="shared" si="144"/>
        <v>3.7</v>
      </c>
      <c r="QW148" s="25">
        <f t="shared" si="144"/>
        <v>4.16</v>
      </c>
      <c r="QX148" s="25">
        <f t="shared" si="144"/>
        <v>3.7</v>
      </c>
      <c r="QY148" s="25">
        <f t="shared" si="144"/>
        <v>3.7</v>
      </c>
      <c r="QZ148" s="25">
        <f t="shared" si="144"/>
        <v>3.7</v>
      </c>
      <c r="RA148" s="25">
        <f t="shared" si="144"/>
        <v>4.9400000000000004</v>
      </c>
      <c r="RB148" s="25">
        <f t="shared" si="144"/>
        <v>3.7</v>
      </c>
      <c r="RC148" s="25">
        <f t="shared" si="144"/>
        <v>3.7</v>
      </c>
      <c r="RD148" s="25">
        <f t="shared" si="144"/>
        <v>3.79</v>
      </c>
      <c r="RE148" s="25">
        <f t="shared" si="144"/>
        <v>3.7</v>
      </c>
      <c r="RF148" s="25">
        <f t="shared" si="144"/>
        <v>7.03</v>
      </c>
      <c r="RG148" s="25">
        <f t="shared" si="144"/>
        <v>5.89</v>
      </c>
      <c r="RH148" s="25">
        <f t="shared" si="144"/>
        <v>3.7</v>
      </c>
      <c r="RI148" s="25">
        <f t="shared" si="144"/>
        <v>3.7</v>
      </c>
      <c r="RJ148" s="25">
        <f t="shared" si="144"/>
        <v>3.85</v>
      </c>
      <c r="RK148" s="25">
        <f t="shared" si="144"/>
        <v>3.7</v>
      </c>
      <c r="RL148" s="25">
        <f t="shared" si="144"/>
        <v>4.42</v>
      </c>
      <c r="RM148" s="25">
        <f t="shared" si="144"/>
        <v>4.3899999999999997</v>
      </c>
      <c r="RN148" s="25">
        <f t="shared" si="144"/>
        <v>3.7</v>
      </c>
      <c r="RO148" s="25">
        <f t="shared" si="144"/>
        <v>4.1399999999999997</v>
      </c>
      <c r="RP148" s="25">
        <f t="shared" si="144"/>
        <v>4.49</v>
      </c>
      <c r="RQ148" s="25">
        <f t="shared" si="144"/>
        <v>3.7</v>
      </c>
      <c r="RR148" s="25">
        <f t="shared" si="144"/>
        <v>3.7</v>
      </c>
      <c r="RS148" s="25">
        <f t="shared" si="144"/>
        <v>4.3899999999999997</v>
      </c>
      <c r="RT148" s="25">
        <f t="shared" si="144"/>
        <v>5.07</v>
      </c>
      <c r="RU148" s="25">
        <f t="shared" si="144"/>
        <v>3.7</v>
      </c>
      <c r="RV148" s="25">
        <f t="shared" si="144"/>
        <v>3.7</v>
      </c>
      <c r="RW148" s="25">
        <f t="shared" si="144"/>
        <v>3.7</v>
      </c>
      <c r="RX148" s="25">
        <f t="shared" si="144"/>
        <v>4.57</v>
      </c>
      <c r="RY148" s="25">
        <f t="shared" si="144"/>
        <v>5.61</v>
      </c>
      <c r="RZ148" s="25">
        <f t="shared" si="144"/>
        <v>3.75</v>
      </c>
      <c r="SA148" s="25">
        <f t="shared" si="144"/>
        <v>3.86</v>
      </c>
      <c r="SB148" s="25">
        <f t="shared" si="144"/>
        <v>3.7</v>
      </c>
      <c r="SC148" s="25">
        <f t="shared" si="144"/>
        <v>3.7</v>
      </c>
      <c r="SD148" s="25">
        <f t="shared" si="144"/>
        <v>3.7</v>
      </c>
      <c r="SE148" s="25">
        <f t="shared" si="144"/>
        <v>5.44</v>
      </c>
      <c r="SF148" s="25">
        <f t="shared" si="144"/>
        <v>3.8</v>
      </c>
      <c r="SG148" s="25">
        <f t="shared" si="144"/>
        <v>3.83</v>
      </c>
    </row>
    <row r="149" spans="1:502">
      <c r="A149" t="s">
        <v>577</v>
      </c>
      <c r="B149">
        <f t="shared" ref="B149:BM149" si="145">+MAX(0.7*$Y$61,B88)</f>
        <v>183.7</v>
      </c>
      <c r="C149">
        <f t="shared" si="145"/>
        <v>166.6</v>
      </c>
      <c r="D149">
        <f t="shared" si="145"/>
        <v>188.4</v>
      </c>
      <c r="E149">
        <f t="shared" si="145"/>
        <v>158.4</v>
      </c>
      <c r="F149">
        <f t="shared" si="145"/>
        <v>171</v>
      </c>
      <c r="G149">
        <f t="shared" si="145"/>
        <v>167.1</v>
      </c>
      <c r="H149">
        <f t="shared" si="145"/>
        <v>181.3</v>
      </c>
      <c r="I149">
        <f t="shared" si="145"/>
        <v>167</v>
      </c>
      <c r="J149">
        <f t="shared" si="145"/>
        <v>192.3</v>
      </c>
      <c r="K149">
        <f t="shared" si="145"/>
        <v>154.1</v>
      </c>
      <c r="L149">
        <f t="shared" si="145"/>
        <v>161.4</v>
      </c>
      <c r="M149">
        <f t="shared" si="145"/>
        <v>170.3</v>
      </c>
      <c r="N149">
        <f t="shared" si="145"/>
        <v>194.2</v>
      </c>
      <c r="O149">
        <f t="shared" si="145"/>
        <v>173.1</v>
      </c>
      <c r="P149">
        <f t="shared" si="145"/>
        <v>175</v>
      </c>
      <c r="Q149">
        <f t="shared" si="145"/>
        <v>163.69999999999999</v>
      </c>
      <c r="R149">
        <f t="shared" si="145"/>
        <v>174.4</v>
      </c>
      <c r="S149">
        <f t="shared" si="145"/>
        <v>164.1</v>
      </c>
      <c r="T149">
        <f t="shared" si="145"/>
        <v>155.69999999999999</v>
      </c>
      <c r="U149">
        <f t="shared" si="145"/>
        <v>176.7</v>
      </c>
      <c r="V149">
        <f t="shared" si="145"/>
        <v>168.2</v>
      </c>
      <c r="W149">
        <f t="shared" si="145"/>
        <v>169.3</v>
      </c>
      <c r="X149">
        <f t="shared" si="145"/>
        <v>170.9</v>
      </c>
      <c r="Y149">
        <f t="shared" si="145"/>
        <v>171.9</v>
      </c>
      <c r="Z149">
        <f t="shared" si="145"/>
        <v>179.9</v>
      </c>
      <c r="AA149">
        <f t="shared" si="145"/>
        <v>159.4</v>
      </c>
      <c r="AB149">
        <f t="shared" si="145"/>
        <v>170.3</v>
      </c>
      <c r="AC149">
        <f t="shared" si="145"/>
        <v>195.3</v>
      </c>
      <c r="AD149">
        <f t="shared" si="145"/>
        <v>174.8</v>
      </c>
      <c r="AE149">
        <f t="shared" si="145"/>
        <v>167.1</v>
      </c>
      <c r="AF149">
        <f t="shared" si="145"/>
        <v>156.5</v>
      </c>
      <c r="AG149">
        <f t="shared" si="145"/>
        <v>174.6</v>
      </c>
      <c r="AH149">
        <f t="shared" si="145"/>
        <v>163.6</v>
      </c>
      <c r="AI149">
        <f t="shared" si="145"/>
        <v>177.7</v>
      </c>
      <c r="AJ149">
        <f t="shared" si="145"/>
        <v>159.5</v>
      </c>
      <c r="AK149">
        <f t="shared" si="145"/>
        <v>175.7</v>
      </c>
      <c r="AL149">
        <f t="shared" si="145"/>
        <v>173</v>
      </c>
      <c r="AM149">
        <f t="shared" si="145"/>
        <v>172.6</v>
      </c>
      <c r="AN149">
        <f t="shared" si="145"/>
        <v>174</v>
      </c>
      <c r="AO149">
        <f t="shared" si="145"/>
        <v>176.6</v>
      </c>
      <c r="AP149">
        <f t="shared" si="145"/>
        <v>149.30000000000001</v>
      </c>
      <c r="AQ149">
        <f t="shared" si="145"/>
        <v>164.4</v>
      </c>
      <c r="AR149">
        <f t="shared" si="145"/>
        <v>172.7</v>
      </c>
      <c r="AS149">
        <f t="shared" si="145"/>
        <v>148.19999999999999</v>
      </c>
      <c r="AT149">
        <f t="shared" si="145"/>
        <v>165</v>
      </c>
      <c r="AU149">
        <f t="shared" si="145"/>
        <v>167.7</v>
      </c>
      <c r="AV149">
        <f t="shared" si="145"/>
        <v>168.3</v>
      </c>
      <c r="AW149">
        <f t="shared" si="145"/>
        <v>157.80000000000001</v>
      </c>
      <c r="AX149">
        <f t="shared" si="145"/>
        <v>162.9</v>
      </c>
      <c r="AY149">
        <f t="shared" si="145"/>
        <v>177.2</v>
      </c>
      <c r="AZ149">
        <f t="shared" si="145"/>
        <v>175.4</v>
      </c>
      <c r="BA149">
        <f t="shared" si="145"/>
        <v>181.3</v>
      </c>
      <c r="BB149">
        <f t="shared" si="145"/>
        <v>178.6</v>
      </c>
      <c r="BC149">
        <f t="shared" si="145"/>
        <v>176.5</v>
      </c>
      <c r="BD149">
        <f t="shared" si="145"/>
        <v>176.3</v>
      </c>
      <c r="BE149">
        <f t="shared" si="145"/>
        <v>198.2</v>
      </c>
      <c r="BF149">
        <f t="shared" si="145"/>
        <v>186.3</v>
      </c>
      <c r="BG149">
        <f t="shared" si="145"/>
        <v>175.9</v>
      </c>
      <c r="BH149">
        <f t="shared" si="145"/>
        <v>164.9</v>
      </c>
      <c r="BI149">
        <f t="shared" si="145"/>
        <v>166.8</v>
      </c>
      <c r="BJ149">
        <f t="shared" si="145"/>
        <v>167.8</v>
      </c>
      <c r="BK149">
        <f t="shared" si="145"/>
        <v>162.30000000000001</v>
      </c>
      <c r="BL149">
        <f t="shared" si="145"/>
        <v>176.6</v>
      </c>
      <c r="BM149">
        <f t="shared" si="145"/>
        <v>173.6</v>
      </c>
      <c r="BN149">
        <f t="shared" ref="BN149:DY149" si="146">+MAX(0.7*$Y$61,BN88)</f>
        <v>172.5</v>
      </c>
      <c r="BO149">
        <f t="shared" si="146"/>
        <v>165.5</v>
      </c>
      <c r="BP149">
        <f t="shared" si="146"/>
        <v>178.6</v>
      </c>
      <c r="BQ149">
        <f t="shared" si="146"/>
        <v>160</v>
      </c>
      <c r="BR149">
        <f t="shared" si="146"/>
        <v>181.2</v>
      </c>
      <c r="BS149">
        <f t="shared" si="146"/>
        <v>169.1</v>
      </c>
      <c r="BT149">
        <f t="shared" si="146"/>
        <v>178.3</v>
      </c>
      <c r="BU149">
        <f t="shared" si="146"/>
        <v>160.1</v>
      </c>
      <c r="BV149">
        <f t="shared" si="146"/>
        <v>191.6</v>
      </c>
      <c r="BW149">
        <f t="shared" si="146"/>
        <v>171.3</v>
      </c>
      <c r="BX149">
        <f t="shared" si="146"/>
        <v>174.8</v>
      </c>
      <c r="BY149">
        <f t="shared" si="146"/>
        <v>169</v>
      </c>
      <c r="BZ149">
        <f t="shared" si="146"/>
        <v>163.19999999999999</v>
      </c>
      <c r="CA149">
        <f t="shared" si="146"/>
        <v>168.7</v>
      </c>
      <c r="CB149">
        <f t="shared" si="146"/>
        <v>174.2</v>
      </c>
      <c r="CC149">
        <f t="shared" si="146"/>
        <v>166.8</v>
      </c>
      <c r="CD149">
        <f t="shared" si="146"/>
        <v>176.9</v>
      </c>
      <c r="CE149">
        <f t="shared" si="146"/>
        <v>168.8</v>
      </c>
      <c r="CF149">
        <f t="shared" si="146"/>
        <v>162</v>
      </c>
      <c r="CG149">
        <f t="shared" si="146"/>
        <v>176.1</v>
      </c>
      <c r="CH149">
        <f t="shared" si="146"/>
        <v>176.9</v>
      </c>
      <c r="CI149">
        <f t="shared" si="146"/>
        <v>167.8</v>
      </c>
      <c r="CJ149">
        <f t="shared" si="146"/>
        <v>184.6</v>
      </c>
      <c r="CK149">
        <f t="shared" si="146"/>
        <v>171.3</v>
      </c>
      <c r="CL149">
        <f t="shared" si="146"/>
        <v>167.4</v>
      </c>
      <c r="CM149">
        <f t="shared" si="146"/>
        <v>173.6</v>
      </c>
      <c r="CN149">
        <f t="shared" si="146"/>
        <v>172.5</v>
      </c>
      <c r="CO149">
        <f t="shared" si="146"/>
        <v>194</v>
      </c>
      <c r="CP149">
        <f t="shared" si="146"/>
        <v>169.6</v>
      </c>
      <c r="CQ149">
        <f t="shared" si="146"/>
        <v>156.80000000000001</v>
      </c>
      <c r="CR149">
        <f t="shared" si="146"/>
        <v>164.6</v>
      </c>
      <c r="CS149">
        <f t="shared" si="146"/>
        <v>162</v>
      </c>
      <c r="CT149">
        <f t="shared" si="146"/>
        <v>177.3</v>
      </c>
      <c r="CU149">
        <f t="shared" si="146"/>
        <v>166.7</v>
      </c>
      <c r="CV149">
        <f t="shared" si="146"/>
        <v>172.1</v>
      </c>
      <c r="CW149">
        <f t="shared" si="146"/>
        <v>175.7</v>
      </c>
      <c r="CX149">
        <f t="shared" si="146"/>
        <v>158.19999999999999</v>
      </c>
      <c r="CY149">
        <f t="shared" si="146"/>
        <v>155.69999999999999</v>
      </c>
      <c r="CZ149">
        <f t="shared" si="146"/>
        <v>171.8</v>
      </c>
      <c r="DA149">
        <f t="shared" si="146"/>
        <v>182.9</v>
      </c>
      <c r="DB149">
        <f t="shared" si="146"/>
        <v>180.2</v>
      </c>
      <c r="DC149">
        <f t="shared" si="146"/>
        <v>196.8</v>
      </c>
      <c r="DD149">
        <f t="shared" si="146"/>
        <v>180.6</v>
      </c>
      <c r="DE149">
        <f t="shared" si="146"/>
        <v>185.3</v>
      </c>
      <c r="DF149">
        <f t="shared" si="146"/>
        <v>174.9</v>
      </c>
      <c r="DG149">
        <f t="shared" si="146"/>
        <v>169.1</v>
      </c>
      <c r="DH149">
        <f t="shared" si="146"/>
        <v>167.5</v>
      </c>
      <c r="DI149">
        <f t="shared" si="146"/>
        <v>163.80000000000001</v>
      </c>
      <c r="DJ149">
        <f t="shared" si="146"/>
        <v>166.4</v>
      </c>
      <c r="DK149">
        <f t="shared" si="146"/>
        <v>180.2</v>
      </c>
      <c r="DL149">
        <f t="shared" si="146"/>
        <v>169.2</v>
      </c>
      <c r="DM149">
        <f t="shared" si="146"/>
        <v>167</v>
      </c>
      <c r="DN149">
        <f t="shared" si="146"/>
        <v>171.4</v>
      </c>
      <c r="DO149">
        <f t="shared" si="146"/>
        <v>176.5</v>
      </c>
      <c r="DP149">
        <f t="shared" si="146"/>
        <v>180.1</v>
      </c>
      <c r="DQ149">
        <f t="shared" si="146"/>
        <v>179.9</v>
      </c>
      <c r="DR149">
        <f t="shared" si="146"/>
        <v>187.6</v>
      </c>
      <c r="DS149">
        <f t="shared" si="146"/>
        <v>174.5</v>
      </c>
      <c r="DT149">
        <f t="shared" si="146"/>
        <v>170.1</v>
      </c>
      <c r="DU149">
        <f t="shared" si="146"/>
        <v>167.6</v>
      </c>
      <c r="DV149">
        <f t="shared" si="146"/>
        <v>150.9</v>
      </c>
      <c r="DW149">
        <f t="shared" si="146"/>
        <v>169.3</v>
      </c>
      <c r="DX149">
        <f t="shared" si="146"/>
        <v>168.8</v>
      </c>
      <c r="DY149">
        <f t="shared" si="146"/>
        <v>195.2</v>
      </c>
      <c r="DZ149">
        <f t="shared" ref="DZ149:GK149" si="147">+MAX(0.7*$Y$61,DZ88)</f>
        <v>165.7</v>
      </c>
      <c r="EA149">
        <f t="shared" si="147"/>
        <v>172.9</v>
      </c>
      <c r="EB149">
        <f t="shared" si="147"/>
        <v>164.6</v>
      </c>
      <c r="EC149">
        <f t="shared" si="147"/>
        <v>177.9</v>
      </c>
      <c r="ED149">
        <f t="shared" si="147"/>
        <v>166.1</v>
      </c>
      <c r="EE149">
        <f t="shared" si="147"/>
        <v>167</v>
      </c>
      <c r="EF149">
        <f t="shared" si="147"/>
        <v>173.4</v>
      </c>
      <c r="EG149">
        <f t="shared" si="147"/>
        <v>167.3</v>
      </c>
      <c r="EH149">
        <f t="shared" si="147"/>
        <v>164.5</v>
      </c>
      <c r="EI149">
        <f t="shared" si="147"/>
        <v>156.4</v>
      </c>
      <c r="EJ149">
        <f t="shared" si="147"/>
        <v>157</v>
      </c>
      <c r="EK149">
        <f t="shared" si="147"/>
        <v>177.4</v>
      </c>
      <c r="EL149">
        <f t="shared" si="147"/>
        <v>183.4</v>
      </c>
      <c r="EM149">
        <f t="shared" si="147"/>
        <v>176.3</v>
      </c>
      <c r="EN149">
        <f t="shared" si="147"/>
        <v>160.69999999999999</v>
      </c>
      <c r="EO149">
        <f t="shared" si="147"/>
        <v>168.3</v>
      </c>
      <c r="EP149">
        <f t="shared" si="147"/>
        <v>155.80000000000001</v>
      </c>
      <c r="EQ149">
        <f t="shared" si="147"/>
        <v>166.8</v>
      </c>
      <c r="ER149">
        <f t="shared" si="147"/>
        <v>158.19999999999999</v>
      </c>
      <c r="ES149">
        <f t="shared" si="147"/>
        <v>170.8</v>
      </c>
      <c r="ET149">
        <f t="shared" si="147"/>
        <v>180.7</v>
      </c>
      <c r="EU149">
        <f t="shared" si="147"/>
        <v>181.8</v>
      </c>
      <c r="EV149">
        <f t="shared" si="147"/>
        <v>160.80000000000001</v>
      </c>
      <c r="EW149">
        <f t="shared" si="147"/>
        <v>175.3</v>
      </c>
      <c r="EX149">
        <f t="shared" si="147"/>
        <v>168.3</v>
      </c>
      <c r="EY149">
        <f t="shared" si="147"/>
        <v>180.1</v>
      </c>
      <c r="EZ149">
        <f t="shared" si="147"/>
        <v>158</v>
      </c>
      <c r="FA149">
        <f t="shared" si="147"/>
        <v>156.69999999999999</v>
      </c>
      <c r="FB149">
        <f t="shared" si="147"/>
        <v>171.2</v>
      </c>
      <c r="FC149">
        <f t="shared" si="147"/>
        <v>167.9</v>
      </c>
      <c r="FD149">
        <f t="shared" si="147"/>
        <v>183.7</v>
      </c>
      <c r="FE149">
        <f t="shared" si="147"/>
        <v>169.4</v>
      </c>
      <c r="FF149">
        <f t="shared" si="147"/>
        <v>176.6</v>
      </c>
      <c r="FG149">
        <f t="shared" si="147"/>
        <v>165.4</v>
      </c>
      <c r="FH149">
        <f t="shared" si="147"/>
        <v>185.2</v>
      </c>
      <c r="FI149">
        <f t="shared" si="147"/>
        <v>165.3</v>
      </c>
      <c r="FJ149">
        <f t="shared" si="147"/>
        <v>175.3</v>
      </c>
      <c r="FK149">
        <f t="shared" si="147"/>
        <v>172.9</v>
      </c>
      <c r="FL149">
        <f t="shared" si="147"/>
        <v>164.5</v>
      </c>
      <c r="FM149">
        <f t="shared" si="147"/>
        <v>178.3</v>
      </c>
      <c r="FN149">
        <f t="shared" si="147"/>
        <v>181.5</v>
      </c>
      <c r="FO149">
        <f t="shared" si="147"/>
        <v>165.6</v>
      </c>
      <c r="FP149">
        <f t="shared" si="147"/>
        <v>186.6</v>
      </c>
      <c r="FQ149">
        <f t="shared" si="147"/>
        <v>160.5</v>
      </c>
      <c r="FR149">
        <f t="shared" si="147"/>
        <v>164.1</v>
      </c>
      <c r="FS149">
        <f t="shared" si="147"/>
        <v>188.8</v>
      </c>
      <c r="FT149">
        <f t="shared" si="147"/>
        <v>170.7</v>
      </c>
      <c r="FU149">
        <f t="shared" si="147"/>
        <v>164.4</v>
      </c>
      <c r="FV149">
        <f t="shared" si="147"/>
        <v>186</v>
      </c>
      <c r="FW149">
        <f t="shared" si="147"/>
        <v>176</v>
      </c>
      <c r="FX149">
        <f t="shared" si="147"/>
        <v>165.5</v>
      </c>
      <c r="FY149">
        <f t="shared" si="147"/>
        <v>166.3</v>
      </c>
      <c r="FZ149">
        <f t="shared" si="147"/>
        <v>167.8</v>
      </c>
      <c r="GA149">
        <f t="shared" si="147"/>
        <v>172.2</v>
      </c>
      <c r="GB149">
        <f t="shared" si="147"/>
        <v>172.2</v>
      </c>
      <c r="GC149">
        <f t="shared" si="147"/>
        <v>182.5</v>
      </c>
      <c r="GD149">
        <f t="shared" si="147"/>
        <v>183.8</v>
      </c>
      <c r="GE149">
        <f t="shared" si="147"/>
        <v>157.6</v>
      </c>
      <c r="GF149">
        <f t="shared" si="147"/>
        <v>180.9</v>
      </c>
      <c r="GG149">
        <f t="shared" si="147"/>
        <v>166</v>
      </c>
      <c r="GH149">
        <f t="shared" si="147"/>
        <v>188.8</v>
      </c>
      <c r="GI149">
        <f t="shared" si="147"/>
        <v>178.7</v>
      </c>
      <c r="GJ149">
        <f t="shared" si="147"/>
        <v>175.1</v>
      </c>
      <c r="GK149">
        <f t="shared" si="147"/>
        <v>173.6</v>
      </c>
      <c r="GL149">
        <f t="shared" ref="GL149:IW149" si="148">+MAX(0.7*$Y$61,GL88)</f>
        <v>167</v>
      </c>
      <c r="GM149">
        <f t="shared" si="148"/>
        <v>168.1</v>
      </c>
      <c r="GN149">
        <f t="shared" si="148"/>
        <v>165.3</v>
      </c>
      <c r="GO149">
        <f t="shared" si="148"/>
        <v>173.1</v>
      </c>
      <c r="GP149">
        <f t="shared" si="148"/>
        <v>168</v>
      </c>
      <c r="GQ149">
        <f t="shared" si="148"/>
        <v>176.9</v>
      </c>
      <c r="GR149">
        <f t="shared" si="148"/>
        <v>168.6</v>
      </c>
      <c r="GS149">
        <f t="shared" si="148"/>
        <v>160.80000000000001</v>
      </c>
      <c r="GT149">
        <f t="shared" si="148"/>
        <v>180.8</v>
      </c>
      <c r="GU149">
        <f t="shared" si="148"/>
        <v>162.4</v>
      </c>
      <c r="GV149">
        <f t="shared" si="148"/>
        <v>165.6</v>
      </c>
      <c r="GW149">
        <f t="shared" si="148"/>
        <v>185.2</v>
      </c>
      <c r="GX149">
        <f t="shared" si="148"/>
        <v>164.4</v>
      </c>
      <c r="GY149">
        <f t="shared" si="148"/>
        <v>158.9</v>
      </c>
      <c r="GZ149">
        <f t="shared" si="148"/>
        <v>190.5</v>
      </c>
      <c r="HA149">
        <f t="shared" si="148"/>
        <v>183.5</v>
      </c>
      <c r="HB149">
        <f t="shared" si="148"/>
        <v>172</v>
      </c>
      <c r="HC149">
        <f t="shared" si="148"/>
        <v>177.3</v>
      </c>
      <c r="HD149">
        <f t="shared" si="148"/>
        <v>174</v>
      </c>
      <c r="HE149">
        <f t="shared" si="148"/>
        <v>165.7</v>
      </c>
      <c r="HF149">
        <f t="shared" si="148"/>
        <v>167.5</v>
      </c>
      <c r="HG149">
        <f t="shared" si="148"/>
        <v>157.69999999999999</v>
      </c>
      <c r="HH149">
        <f t="shared" si="148"/>
        <v>184.9</v>
      </c>
      <c r="HI149">
        <f t="shared" si="148"/>
        <v>182.5</v>
      </c>
      <c r="HJ149">
        <f t="shared" si="148"/>
        <v>182.5</v>
      </c>
      <c r="HK149">
        <f t="shared" si="148"/>
        <v>178.4</v>
      </c>
      <c r="HL149">
        <f t="shared" si="148"/>
        <v>177.1</v>
      </c>
      <c r="HM149">
        <f t="shared" si="148"/>
        <v>171.9</v>
      </c>
      <c r="HN149">
        <f t="shared" si="148"/>
        <v>173.8</v>
      </c>
      <c r="HO149">
        <f t="shared" si="148"/>
        <v>183.8</v>
      </c>
      <c r="HP149">
        <f t="shared" si="148"/>
        <v>163.69999999999999</v>
      </c>
      <c r="HQ149">
        <f t="shared" si="148"/>
        <v>183.3</v>
      </c>
      <c r="HR149">
        <f t="shared" si="148"/>
        <v>156.5</v>
      </c>
      <c r="HS149">
        <f t="shared" si="148"/>
        <v>181.2</v>
      </c>
      <c r="HT149">
        <f t="shared" si="148"/>
        <v>156.6</v>
      </c>
      <c r="HU149">
        <f t="shared" si="148"/>
        <v>162.80000000000001</v>
      </c>
      <c r="HV149">
        <f t="shared" si="148"/>
        <v>173.2</v>
      </c>
      <c r="HW149">
        <f t="shared" si="148"/>
        <v>173.5</v>
      </c>
      <c r="HX149">
        <f t="shared" si="148"/>
        <v>184.3</v>
      </c>
      <c r="HY149">
        <f t="shared" si="148"/>
        <v>179.9</v>
      </c>
      <c r="HZ149">
        <f t="shared" si="148"/>
        <v>169.6</v>
      </c>
      <c r="IA149">
        <f t="shared" si="148"/>
        <v>177.6</v>
      </c>
      <c r="IB149">
        <f t="shared" si="148"/>
        <v>174.2</v>
      </c>
      <c r="IC149">
        <f t="shared" si="148"/>
        <v>165.9</v>
      </c>
      <c r="ID149">
        <f t="shared" si="148"/>
        <v>153</v>
      </c>
      <c r="IE149">
        <f t="shared" si="148"/>
        <v>166.1</v>
      </c>
      <c r="IF149">
        <f t="shared" si="148"/>
        <v>197</v>
      </c>
      <c r="IG149">
        <f t="shared" si="148"/>
        <v>171.1</v>
      </c>
      <c r="IH149">
        <f t="shared" si="148"/>
        <v>160.9</v>
      </c>
      <c r="II149">
        <f t="shared" si="148"/>
        <v>170.5</v>
      </c>
      <c r="IJ149">
        <f t="shared" si="148"/>
        <v>157.19999999999999</v>
      </c>
      <c r="IK149">
        <f t="shared" si="148"/>
        <v>170.2</v>
      </c>
      <c r="IL149">
        <f t="shared" si="148"/>
        <v>160.19999999999999</v>
      </c>
      <c r="IM149">
        <f t="shared" si="148"/>
        <v>177.8</v>
      </c>
      <c r="IN149">
        <f t="shared" si="148"/>
        <v>182.1</v>
      </c>
      <c r="IO149">
        <f t="shared" si="148"/>
        <v>163.6</v>
      </c>
      <c r="IP149">
        <f t="shared" si="148"/>
        <v>162.1</v>
      </c>
      <c r="IQ149">
        <f t="shared" si="148"/>
        <v>168.8</v>
      </c>
      <c r="IR149">
        <f t="shared" si="148"/>
        <v>166.2</v>
      </c>
      <c r="IS149">
        <f t="shared" si="148"/>
        <v>167.7</v>
      </c>
      <c r="IT149">
        <f t="shared" si="148"/>
        <v>174.6</v>
      </c>
      <c r="IU149">
        <f t="shared" si="148"/>
        <v>189</v>
      </c>
      <c r="IV149">
        <f t="shared" si="148"/>
        <v>176.2</v>
      </c>
      <c r="IW149">
        <f t="shared" si="148"/>
        <v>165.9</v>
      </c>
      <c r="IX149">
        <f t="shared" ref="IX149:LI149" si="149">+MAX(0.7*$Y$61,IX88)</f>
        <v>179.5</v>
      </c>
      <c r="IY149">
        <f t="shared" si="149"/>
        <v>175.9</v>
      </c>
      <c r="IZ149">
        <f t="shared" si="149"/>
        <v>169.1</v>
      </c>
      <c r="JA149">
        <f t="shared" si="149"/>
        <v>171.8</v>
      </c>
      <c r="JB149">
        <f t="shared" si="149"/>
        <v>158.9</v>
      </c>
      <c r="JC149">
        <f t="shared" si="149"/>
        <v>175.9</v>
      </c>
      <c r="JD149">
        <f t="shared" si="149"/>
        <v>185.9</v>
      </c>
      <c r="JE149">
        <f t="shared" si="149"/>
        <v>172.8</v>
      </c>
      <c r="JF149">
        <f t="shared" si="149"/>
        <v>169.7</v>
      </c>
      <c r="JG149">
        <f t="shared" si="149"/>
        <v>179.3</v>
      </c>
      <c r="JH149">
        <f t="shared" si="149"/>
        <v>159.19999999999999</v>
      </c>
      <c r="JI149">
        <f t="shared" si="149"/>
        <v>182.2</v>
      </c>
      <c r="JJ149">
        <f t="shared" si="149"/>
        <v>181.4</v>
      </c>
      <c r="JK149">
        <f t="shared" si="149"/>
        <v>168.3</v>
      </c>
      <c r="JL149">
        <f t="shared" si="149"/>
        <v>168.9</v>
      </c>
      <c r="JM149">
        <f t="shared" si="149"/>
        <v>158.4</v>
      </c>
      <c r="JN149">
        <f t="shared" si="149"/>
        <v>197.7</v>
      </c>
      <c r="JO149">
        <f t="shared" si="149"/>
        <v>154.80000000000001</v>
      </c>
      <c r="JP149">
        <f t="shared" si="149"/>
        <v>177.5</v>
      </c>
      <c r="JQ149">
        <f t="shared" si="149"/>
        <v>192.7</v>
      </c>
      <c r="JR149">
        <f t="shared" si="149"/>
        <v>171.9</v>
      </c>
      <c r="JS149">
        <f t="shared" si="149"/>
        <v>185.2</v>
      </c>
      <c r="JT149">
        <f t="shared" si="149"/>
        <v>172.6</v>
      </c>
      <c r="JU149">
        <f t="shared" si="149"/>
        <v>168.9</v>
      </c>
      <c r="JV149">
        <f t="shared" si="149"/>
        <v>175.5</v>
      </c>
      <c r="JW149">
        <f t="shared" si="149"/>
        <v>166.4</v>
      </c>
      <c r="JX149">
        <f t="shared" si="149"/>
        <v>177.7</v>
      </c>
      <c r="JY149">
        <f t="shared" si="149"/>
        <v>170.6</v>
      </c>
      <c r="JZ149">
        <f t="shared" si="149"/>
        <v>152.80000000000001</v>
      </c>
      <c r="KA149">
        <f t="shared" si="149"/>
        <v>175.6</v>
      </c>
      <c r="KB149">
        <f t="shared" si="149"/>
        <v>174.1</v>
      </c>
      <c r="KC149">
        <f t="shared" si="149"/>
        <v>179.6</v>
      </c>
      <c r="KD149">
        <f t="shared" si="149"/>
        <v>156.80000000000001</v>
      </c>
      <c r="KE149">
        <f t="shared" si="149"/>
        <v>195.8</v>
      </c>
      <c r="KF149">
        <f t="shared" si="149"/>
        <v>161.5</v>
      </c>
      <c r="KG149">
        <f t="shared" si="149"/>
        <v>186.2</v>
      </c>
      <c r="KH149">
        <f t="shared" si="149"/>
        <v>169</v>
      </c>
      <c r="KI149">
        <f t="shared" si="149"/>
        <v>185.4</v>
      </c>
      <c r="KJ149">
        <f t="shared" si="149"/>
        <v>180</v>
      </c>
      <c r="KK149">
        <f t="shared" si="149"/>
        <v>162.9</v>
      </c>
      <c r="KL149">
        <f t="shared" si="149"/>
        <v>171.5</v>
      </c>
      <c r="KM149">
        <f t="shared" si="149"/>
        <v>175.9</v>
      </c>
      <c r="KN149">
        <f t="shared" si="149"/>
        <v>166.5</v>
      </c>
      <c r="KO149">
        <f t="shared" si="149"/>
        <v>174.5</v>
      </c>
      <c r="KP149">
        <f t="shared" si="149"/>
        <v>163.1</v>
      </c>
      <c r="KQ149">
        <f t="shared" si="149"/>
        <v>185.2</v>
      </c>
      <c r="KR149">
        <f t="shared" si="149"/>
        <v>173.5</v>
      </c>
      <c r="KS149">
        <f t="shared" si="149"/>
        <v>176</v>
      </c>
      <c r="KT149">
        <f t="shared" si="149"/>
        <v>162.5</v>
      </c>
      <c r="KU149">
        <f t="shared" si="149"/>
        <v>180</v>
      </c>
      <c r="KV149">
        <f t="shared" si="149"/>
        <v>169.4</v>
      </c>
      <c r="KW149">
        <f t="shared" si="149"/>
        <v>178.2</v>
      </c>
      <c r="KX149">
        <f t="shared" si="149"/>
        <v>167.9</v>
      </c>
      <c r="KY149">
        <f t="shared" si="149"/>
        <v>160.80000000000001</v>
      </c>
      <c r="KZ149">
        <f t="shared" si="149"/>
        <v>168.9</v>
      </c>
      <c r="LA149">
        <f t="shared" si="149"/>
        <v>178.5</v>
      </c>
      <c r="LB149">
        <f t="shared" si="149"/>
        <v>179.2</v>
      </c>
      <c r="LC149">
        <f t="shared" si="149"/>
        <v>168.4</v>
      </c>
      <c r="LD149">
        <f t="shared" si="149"/>
        <v>169.8</v>
      </c>
      <c r="LE149">
        <f t="shared" si="149"/>
        <v>171.8</v>
      </c>
      <c r="LF149">
        <f t="shared" si="149"/>
        <v>181.5</v>
      </c>
      <c r="LG149">
        <f t="shared" si="149"/>
        <v>171.1</v>
      </c>
      <c r="LH149">
        <f t="shared" si="149"/>
        <v>156.4</v>
      </c>
      <c r="LI149">
        <f t="shared" si="149"/>
        <v>170.5</v>
      </c>
      <c r="LJ149">
        <f t="shared" ref="LJ149:NU149" si="150">+MAX(0.7*$Y$61,LJ88)</f>
        <v>165.2</v>
      </c>
      <c r="LK149">
        <f t="shared" si="150"/>
        <v>169.6</v>
      </c>
      <c r="LL149">
        <f t="shared" si="150"/>
        <v>166.2</v>
      </c>
      <c r="LM149">
        <f t="shared" si="150"/>
        <v>170.2</v>
      </c>
      <c r="LN149">
        <f t="shared" si="150"/>
        <v>157.30000000000001</v>
      </c>
      <c r="LO149">
        <f t="shared" si="150"/>
        <v>184.2</v>
      </c>
      <c r="LP149">
        <f t="shared" si="150"/>
        <v>167.6</v>
      </c>
      <c r="LQ149">
        <f t="shared" si="150"/>
        <v>173.7</v>
      </c>
      <c r="LR149">
        <f t="shared" si="150"/>
        <v>192.7</v>
      </c>
      <c r="LS149">
        <f t="shared" si="150"/>
        <v>176.9</v>
      </c>
      <c r="LT149">
        <f t="shared" si="150"/>
        <v>161</v>
      </c>
      <c r="LU149">
        <f t="shared" si="150"/>
        <v>187.8</v>
      </c>
      <c r="LV149">
        <f t="shared" si="150"/>
        <v>180.1</v>
      </c>
      <c r="LW149">
        <f t="shared" si="150"/>
        <v>164.2</v>
      </c>
      <c r="LX149">
        <f t="shared" si="150"/>
        <v>167</v>
      </c>
      <c r="LY149">
        <f t="shared" si="150"/>
        <v>163</v>
      </c>
      <c r="LZ149">
        <f t="shared" si="150"/>
        <v>167</v>
      </c>
      <c r="MA149">
        <f t="shared" si="150"/>
        <v>159.80000000000001</v>
      </c>
      <c r="MB149">
        <f t="shared" si="150"/>
        <v>187.6</v>
      </c>
      <c r="MC149">
        <f t="shared" si="150"/>
        <v>179.2</v>
      </c>
      <c r="MD149">
        <f t="shared" si="150"/>
        <v>189.6</v>
      </c>
      <c r="ME149">
        <f t="shared" si="150"/>
        <v>171</v>
      </c>
      <c r="MF149">
        <f t="shared" si="150"/>
        <v>181.1</v>
      </c>
      <c r="MG149">
        <f t="shared" si="150"/>
        <v>163.9</v>
      </c>
      <c r="MH149">
        <f t="shared" si="150"/>
        <v>188.1</v>
      </c>
      <c r="MI149">
        <f t="shared" si="150"/>
        <v>170.5</v>
      </c>
      <c r="MJ149">
        <f t="shared" si="150"/>
        <v>174.5</v>
      </c>
      <c r="MK149">
        <f t="shared" si="150"/>
        <v>168.4</v>
      </c>
      <c r="ML149">
        <f t="shared" si="150"/>
        <v>182.3</v>
      </c>
      <c r="MM149">
        <f t="shared" si="150"/>
        <v>163.6</v>
      </c>
      <c r="MN149">
        <f t="shared" si="150"/>
        <v>184.1</v>
      </c>
      <c r="MO149">
        <f t="shared" si="150"/>
        <v>184</v>
      </c>
      <c r="MP149">
        <f t="shared" si="150"/>
        <v>172.4</v>
      </c>
      <c r="MQ149">
        <f t="shared" si="150"/>
        <v>166.5</v>
      </c>
      <c r="MR149">
        <f t="shared" si="150"/>
        <v>186.2</v>
      </c>
      <c r="MS149">
        <f t="shared" si="150"/>
        <v>170.1</v>
      </c>
      <c r="MT149">
        <f t="shared" si="150"/>
        <v>190.2</v>
      </c>
      <c r="MU149">
        <f t="shared" si="150"/>
        <v>160.30000000000001</v>
      </c>
      <c r="MV149">
        <f t="shared" si="150"/>
        <v>190.4</v>
      </c>
      <c r="MW149">
        <f t="shared" si="150"/>
        <v>169.1</v>
      </c>
      <c r="MX149">
        <f t="shared" si="150"/>
        <v>162.6</v>
      </c>
      <c r="MY149">
        <f t="shared" si="150"/>
        <v>154.1</v>
      </c>
      <c r="MZ149">
        <f t="shared" si="150"/>
        <v>173.3</v>
      </c>
      <c r="NA149">
        <f t="shared" si="150"/>
        <v>178.6</v>
      </c>
      <c r="NB149">
        <f t="shared" si="150"/>
        <v>180.9</v>
      </c>
      <c r="NC149">
        <f t="shared" si="150"/>
        <v>163.69999999999999</v>
      </c>
      <c r="ND149">
        <f t="shared" si="150"/>
        <v>159.80000000000001</v>
      </c>
      <c r="NE149">
        <f t="shared" si="150"/>
        <v>168.9</v>
      </c>
      <c r="NF149">
        <f t="shared" si="150"/>
        <v>212.7</v>
      </c>
      <c r="NG149">
        <f t="shared" si="150"/>
        <v>179.4</v>
      </c>
      <c r="NH149">
        <f t="shared" si="150"/>
        <v>174.5</v>
      </c>
      <c r="NI149">
        <f t="shared" si="150"/>
        <v>175.5</v>
      </c>
      <c r="NJ149">
        <f t="shared" si="150"/>
        <v>183.5</v>
      </c>
      <c r="NK149">
        <f t="shared" si="150"/>
        <v>172.9</v>
      </c>
      <c r="NL149">
        <f t="shared" si="150"/>
        <v>170.2</v>
      </c>
      <c r="NM149">
        <f t="shared" si="150"/>
        <v>166.6</v>
      </c>
      <c r="NN149">
        <f t="shared" si="150"/>
        <v>164.7</v>
      </c>
      <c r="NO149">
        <f t="shared" si="150"/>
        <v>175.8</v>
      </c>
      <c r="NP149">
        <f t="shared" si="150"/>
        <v>184.6</v>
      </c>
      <c r="NQ149">
        <f t="shared" si="150"/>
        <v>180.1</v>
      </c>
      <c r="NR149">
        <f t="shared" si="150"/>
        <v>163.4</v>
      </c>
      <c r="NS149">
        <f t="shared" si="150"/>
        <v>179.8</v>
      </c>
      <c r="NT149">
        <f t="shared" si="150"/>
        <v>160.9</v>
      </c>
      <c r="NU149">
        <f t="shared" si="150"/>
        <v>154.69999999999999</v>
      </c>
      <c r="NV149">
        <f t="shared" ref="NV149:QG149" si="151">+MAX(0.7*$Y$61,NV88)</f>
        <v>175.6</v>
      </c>
      <c r="NW149">
        <f t="shared" si="151"/>
        <v>170.3</v>
      </c>
      <c r="NX149">
        <f t="shared" si="151"/>
        <v>186.4</v>
      </c>
      <c r="NY149">
        <f t="shared" si="151"/>
        <v>169</v>
      </c>
      <c r="NZ149">
        <f t="shared" si="151"/>
        <v>167.1</v>
      </c>
      <c r="OA149">
        <f t="shared" si="151"/>
        <v>174.3</v>
      </c>
      <c r="OB149">
        <f t="shared" si="151"/>
        <v>178.7</v>
      </c>
      <c r="OC149">
        <f t="shared" si="151"/>
        <v>157.69999999999999</v>
      </c>
      <c r="OD149">
        <f t="shared" si="151"/>
        <v>161.4</v>
      </c>
      <c r="OE149">
        <f t="shared" si="151"/>
        <v>174.9</v>
      </c>
      <c r="OF149">
        <f t="shared" si="151"/>
        <v>171.8</v>
      </c>
      <c r="OG149">
        <f t="shared" si="151"/>
        <v>165.3</v>
      </c>
      <c r="OH149">
        <f t="shared" si="151"/>
        <v>177</v>
      </c>
      <c r="OI149">
        <f t="shared" si="151"/>
        <v>167.1</v>
      </c>
      <c r="OJ149">
        <f t="shared" si="151"/>
        <v>188.5</v>
      </c>
      <c r="OK149">
        <f t="shared" si="151"/>
        <v>181.3</v>
      </c>
      <c r="OL149">
        <f t="shared" si="151"/>
        <v>176.7</v>
      </c>
      <c r="OM149">
        <f t="shared" si="151"/>
        <v>169.1</v>
      </c>
      <c r="ON149">
        <f t="shared" si="151"/>
        <v>172.2</v>
      </c>
      <c r="OO149">
        <f t="shared" si="151"/>
        <v>167.1</v>
      </c>
      <c r="OP149">
        <f t="shared" si="151"/>
        <v>184.5</v>
      </c>
      <c r="OQ149">
        <f t="shared" si="151"/>
        <v>175.9</v>
      </c>
      <c r="OR149">
        <f t="shared" si="151"/>
        <v>168.4</v>
      </c>
      <c r="OS149">
        <f t="shared" si="151"/>
        <v>180.6</v>
      </c>
      <c r="OT149">
        <f t="shared" si="151"/>
        <v>170.9</v>
      </c>
      <c r="OU149">
        <f t="shared" si="151"/>
        <v>187</v>
      </c>
      <c r="OV149">
        <f t="shared" si="151"/>
        <v>176</v>
      </c>
      <c r="OW149">
        <f t="shared" si="151"/>
        <v>172.2</v>
      </c>
      <c r="OX149">
        <f t="shared" si="151"/>
        <v>173.2</v>
      </c>
      <c r="OY149">
        <f t="shared" si="151"/>
        <v>173.5</v>
      </c>
      <c r="OZ149">
        <f t="shared" si="151"/>
        <v>175.3</v>
      </c>
      <c r="PA149">
        <f t="shared" si="151"/>
        <v>170.8</v>
      </c>
      <c r="PB149">
        <f t="shared" si="151"/>
        <v>172.4</v>
      </c>
      <c r="PC149">
        <f t="shared" si="151"/>
        <v>176.3</v>
      </c>
      <c r="PD149">
        <f t="shared" si="151"/>
        <v>173</v>
      </c>
      <c r="PE149">
        <f t="shared" si="151"/>
        <v>180.1</v>
      </c>
      <c r="PF149">
        <f t="shared" si="151"/>
        <v>172.3</v>
      </c>
      <c r="PG149">
        <f t="shared" si="151"/>
        <v>178.2</v>
      </c>
      <c r="PH149">
        <f t="shared" si="151"/>
        <v>194.2</v>
      </c>
      <c r="PI149">
        <f t="shared" si="151"/>
        <v>169.4</v>
      </c>
      <c r="PJ149">
        <f t="shared" si="151"/>
        <v>173.8</v>
      </c>
      <c r="PK149">
        <f t="shared" si="151"/>
        <v>157</v>
      </c>
      <c r="PL149">
        <f t="shared" si="151"/>
        <v>182.1</v>
      </c>
      <c r="PM149">
        <f t="shared" si="151"/>
        <v>184.7</v>
      </c>
      <c r="PN149">
        <f t="shared" si="151"/>
        <v>187.9</v>
      </c>
      <c r="PO149">
        <f t="shared" si="151"/>
        <v>177.3</v>
      </c>
      <c r="PP149">
        <f t="shared" si="151"/>
        <v>165.7</v>
      </c>
      <c r="PQ149">
        <f t="shared" si="151"/>
        <v>164.7</v>
      </c>
      <c r="PR149">
        <f t="shared" si="151"/>
        <v>155.4</v>
      </c>
      <c r="PS149">
        <f t="shared" si="151"/>
        <v>184.3</v>
      </c>
      <c r="PT149">
        <f t="shared" si="151"/>
        <v>173.8</v>
      </c>
      <c r="PU149">
        <f t="shared" si="151"/>
        <v>160.6</v>
      </c>
      <c r="PV149">
        <f t="shared" si="151"/>
        <v>164</v>
      </c>
      <c r="PW149">
        <f t="shared" si="151"/>
        <v>179.3</v>
      </c>
      <c r="PX149">
        <f t="shared" si="151"/>
        <v>168.2</v>
      </c>
      <c r="PY149">
        <f t="shared" si="151"/>
        <v>180.3</v>
      </c>
      <c r="PZ149">
        <f t="shared" si="151"/>
        <v>168.8</v>
      </c>
      <c r="QA149">
        <f t="shared" si="151"/>
        <v>185.8</v>
      </c>
      <c r="QB149">
        <f t="shared" si="151"/>
        <v>163.69999999999999</v>
      </c>
      <c r="QC149">
        <f t="shared" si="151"/>
        <v>163.19999999999999</v>
      </c>
      <c r="QD149">
        <f t="shared" si="151"/>
        <v>179</v>
      </c>
      <c r="QE149">
        <f t="shared" si="151"/>
        <v>173.1</v>
      </c>
      <c r="QF149">
        <f t="shared" si="151"/>
        <v>172.1</v>
      </c>
      <c r="QG149">
        <f t="shared" si="151"/>
        <v>176.5</v>
      </c>
      <c r="QH149">
        <f t="shared" ref="QH149:SG149" si="152">+MAX(0.7*$Y$61,QH88)</f>
        <v>172.4</v>
      </c>
      <c r="QI149">
        <f t="shared" si="152"/>
        <v>151.6</v>
      </c>
      <c r="QJ149">
        <f t="shared" si="152"/>
        <v>180.4</v>
      </c>
      <c r="QK149">
        <f t="shared" si="152"/>
        <v>187</v>
      </c>
      <c r="QL149">
        <f t="shared" si="152"/>
        <v>168.7</v>
      </c>
      <c r="QM149">
        <f t="shared" si="152"/>
        <v>158.9</v>
      </c>
      <c r="QN149">
        <f t="shared" si="152"/>
        <v>183.1</v>
      </c>
      <c r="QO149">
        <f t="shared" si="152"/>
        <v>169</v>
      </c>
      <c r="QP149">
        <f t="shared" si="152"/>
        <v>189.7</v>
      </c>
      <c r="QQ149">
        <f t="shared" si="152"/>
        <v>165.9</v>
      </c>
      <c r="QR149">
        <f t="shared" si="152"/>
        <v>176.1</v>
      </c>
      <c r="QS149">
        <f t="shared" si="152"/>
        <v>187.9</v>
      </c>
      <c r="QT149">
        <f t="shared" si="152"/>
        <v>175</v>
      </c>
      <c r="QU149">
        <f t="shared" si="152"/>
        <v>168.5</v>
      </c>
      <c r="QV149">
        <f t="shared" si="152"/>
        <v>164.3</v>
      </c>
      <c r="QW149">
        <f t="shared" si="152"/>
        <v>151.19999999999999</v>
      </c>
      <c r="QX149">
        <f t="shared" si="152"/>
        <v>168.9</v>
      </c>
      <c r="QY149">
        <f t="shared" si="152"/>
        <v>172.7</v>
      </c>
      <c r="QZ149">
        <f t="shared" si="152"/>
        <v>191.1</v>
      </c>
      <c r="RA149">
        <f t="shared" si="152"/>
        <v>183.6</v>
      </c>
      <c r="RB149">
        <f t="shared" si="152"/>
        <v>153.69999999999999</v>
      </c>
      <c r="RC149">
        <f t="shared" si="152"/>
        <v>173.9</v>
      </c>
      <c r="RD149">
        <f t="shared" si="152"/>
        <v>184.8</v>
      </c>
      <c r="RE149">
        <f t="shared" si="152"/>
        <v>145</v>
      </c>
      <c r="RF149">
        <f t="shared" si="152"/>
        <v>163.19999999999999</v>
      </c>
      <c r="RG149">
        <f t="shared" si="152"/>
        <v>184.8</v>
      </c>
      <c r="RH149">
        <f t="shared" si="152"/>
        <v>168</v>
      </c>
      <c r="RI149">
        <f t="shared" si="152"/>
        <v>164.4</v>
      </c>
      <c r="RJ149">
        <f t="shared" si="152"/>
        <v>176.5</v>
      </c>
      <c r="RK149">
        <f t="shared" si="152"/>
        <v>173.5</v>
      </c>
      <c r="RL149">
        <f t="shared" si="152"/>
        <v>175.9</v>
      </c>
      <c r="RM149">
        <f t="shared" si="152"/>
        <v>158.4</v>
      </c>
      <c r="RN149">
        <f t="shared" si="152"/>
        <v>190.9</v>
      </c>
      <c r="RO149">
        <f t="shared" si="152"/>
        <v>175.5</v>
      </c>
      <c r="RP149">
        <f t="shared" si="152"/>
        <v>179.9</v>
      </c>
      <c r="RQ149">
        <f t="shared" si="152"/>
        <v>191.3</v>
      </c>
      <c r="RR149">
        <f t="shared" si="152"/>
        <v>182.5</v>
      </c>
      <c r="RS149">
        <f t="shared" si="152"/>
        <v>174</v>
      </c>
      <c r="RT149">
        <f t="shared" si="152"/>
        <v>180</v>
      </c>
      <c r="RU149">
        <f t="shared" si="152"/>
        <v>177.6</v>
      </c>
      <c r="RV149">
        <f t="shared" si="152"/>
        <v>180</v>
      </c>
      <c r="RW149">
        <f t="shared" si="152"/>
        <v>174.8</v>
      </c>
      <c r="RX149">
        <f t="shared" si="152"/>
        <v>179</v>
      </c>
      <c r="RY149">
        <f t="shared" si="152"/>
        <v>176.8</v>
      </c>
      <c r="RZ149">
        <f t="shared" si="152"/>
        <v>185.7</v>
      </c>
      <c r="SA149">
        <f t="shared" si="152"/>
        <v>178.7</v>
      </c>
      <c r="SB149">
        <f t="shared" si="152"/>
        <v>161.30000000000001</v>
      </c>
      <c r="SC149">
        <f t="shared" si="152"/>
        <v>176.8</v>
      </c>
      <c r="SD149">
        <f t="shared" si="152"/>
        <v>161.1</v>
      </c>
      <c r="SE149">
        <f t="shared" si="152"/>
        <v>167.5</v>
      </c>
      <c r="SF149">
        <f t="shared" si="152"/>
        <v>182.7</v>
      </c>
      <c r="SG149">
        <f t="shared" si="152"/>
        <v>179.5</v>
      </c>
    </row>
    <row r="150" spans="1:502">
      <c r="A150" t="s">
        <v>573</v>
      </c>
      <c r="B150" s="237">
        <f>+ROUND(((SUM($T$65:$T$68)+B148)-MIN(MIN($T$65:$T$68),B148)-MAX(MAX($T$65:$T$68),B148))/3,2)</f>
        <v>5.3</v>
      </c>
      <c r="C150" s="237">
        <f t="shared" ref="C150:BN150" si="153">+ROUND(((SUM($T$65:$T$68)+C148)-MIN(MIN($T$65:$T$68),C148)-MAX(MAX($T$65:$T$68),C148))/3,2)</f>
        <v>5.54</v>
      </c>
      <c r="D150" s="237">
        <f t="shared" si="153"/>
        <v>5.3</v>
      </c>
      <c r="E150" s="237">
        <f t="shared" si="153"/>
        <v>5.3</v>
      </c>
      <c r="F150" s="237">
        <f t="shared" si="153"/>
        <v>5.3</v>
      </c>
      <c r="G150" s="237">
        <f t="shared" si="153"/>
        <v>5.3</v>
      </c>
      <c r="H150" s="237">
        <f t="shared" si="153"/>
        <v>5.3</v>
      </c>
      <c r="I150" s="237">
        <f t="shared" si="153"/>
        <v>5.3</v>
      </c>
      <c r="J150" s="237">
        <f t="shared" si="153"/>
        <v>5.3</v>
      </c>
      <c r="K150" s="237">
        <f t="shared" si="153"/>
        <v>5.3</v>
      </c>
      <c r="L150" s="237">
        <f t="shared" si="153"/>
        <v>5.3</v>
      </c>
      <c r="M150" s="237">
        <f t="shared" si="153"/>
        <v>5.3</v>
      </c>
      <c r="N150" s="237">
        <f t="shared" si="153"/>
        <v>5.3</v>
      </c>
      <c r="O150" s="237">
        <f t="shared" si="153"/>
        <v>5.3</v>
      </c>
      <c r="P150" s="237">
        <f t="shared" si="153"/>
        <v>5.3</v>
      </c>
      <c r="Q150" s="237">
        <f t="shared" si="153"/>
        <v>5.3</v>
      </c>
      <c r="R150" s="237">
        <f t="shared" si="153"/>
        <v>5.3</v>
      </c>
      <c r="S150" s="237">
        <f t="shared" si="153"/>
        <v>5.52</v>
      </c>
      <c r="T150" s="237">
        <f t="shared" si="153"/>
        <v>5.3</v>
      </c>
      <c r="U150" s="237">
        <f t="shared" si="153"/>
        <v>5.3</v>
      </c>
      <c r="V150" s="237">
        <f t="shared" si="153"/>
        <v>5.47</v>
      </c>
      <c r="W150" s="237">
        <f t="shared" si="153"/>
        <v>5.3</v>
      </c>
      <c r="X150" s="237">
        <f t="shared" si="153"/>
        <v>5.3</v>
      </c>
      <c r="Y150" s="237">
        <f t="shared" si="153"/>
        <v>5.3</v>
      </c>
      <c r="Z150" s="237">
        <f t="shared" si="153"/>
        <v>5.3</v>
      </c>
      <c r="AA150" s="237">
        <f t="shared" si="153"/>
        <v>5.3</v>
      </c>
      <c r="AB150" s="237">
        <f t="shared" si="153"/>
        <v>5.3</v>
      </c>
      <c r="AC150" s="237">
        <f t="shared" si="153"/>
        <v>5.3</v>
      </c>
      <c r="AD150" s="237">
        <f t="shared" si="153"/>
        <v>5.3</v>
      </c>
      <c r="AE150" s="237">
        <f t="shared" si="153"/>
        <v>5.3</v>
      </c>
      <c r="AF150" s="237">
        <f t="shared" si="153"/>
        <v>6.07</v>
      </c>
      <c r="AG150" s="237">
        <f t="shared" si="153"/>
        <v>5.3</v>
      </c>
      <c r="AH150" s="237">
        <f t="shared" si="153"/>
        <v>5.56</v>
      </c>
      <c r="AI150" s="237">
        <f t="shared" si="153"/>
        <v>5.3</v>
      </c>
      <c r="AJ150" s="237">
        <f t="shared" si="153"/>
        <v>5.3</v>
      </c>
      <c r="AK150" s="237">
        <f t="shared" si="153"/>
        <v>5.3</v>
      </c>
      <c r="AL150" s="237">
        <f t="shared" si="153"/>
        <v>5.3</v>
      </c>
      <c r="AM150" s="237">
        <f t="shared" si="153"/>
        <v>5.3</v>
      </c>
      <c r="AN150" s="237">
        <f t="shared" si="153"/>
        <v>5.3</v>
      </c>
      <c r="AO150" s="237">
        <f t="shared" si="153"/>
        <v>5.58</v>
      </c>
      <c r="AP150" s="237">
        <f t="shared" si="153"/>
        <v>5.3</v>
      </c>
      <c r="AQ150" s="237">
        <f t="shared" si="153"/>
        <v>5.64</v>
      </c>
      <c r="AR150" s="237">
        <f t="shared" si="153"/>
        <v>5.3</v>
      </c>
      <c r="AS150" s="237">
        <f t="shared" si="153"/>
        <v>5.3</v>
      </c>
      <c r="AT150" s="237">
        <f t="shared" si="153"/>
        <v>5.3</v>
      </c>
      <c r="AU150" s="237">
        <f t="shared" si="153"/>
        <v>5.3</v>
      </c>
      <c r="AV150" s="237">
        <f t="shared" si="153"/>
        <v>5.74</v>
      </c>
      <c r="AW150" s="237">
        <f t="shared" si="153"/>
        <v>5.3</v>
      </c>
      <c r="AX150" s="237">
        <f t="shared" si="153"/>
        <v>5.3</v>
      </c>
      <c r="AY150" s="237">
        <f t="shared" si="153"/>
        <v>5.3</v>
      </c>
      <c r="AZ150" s="237">
        <f t="shared" si="153"/>
        <v>5.3</v>
      </c>
      <c r="BA150" s="237">
        <f t="shared" si="153"/>
        <v>5.84</v>
      </c>
      <c r="BB150" s="237">
        <f t="shared" si="153"/>
        <v>5.3</v>
      </c>
      <c r="BC150" s="237">
        <f t="shared" si="153"/>
        <v>5.3</v>
      </c>
      <c r="BD150" s="237">
        <f t="shared" si="153"/>
        <v>5.3</v>
      </c>
      <c r="BE150" s="237">
        <f t="shared" si="153"/>
        <v>5.3</v>
      </c>
      <c r="BF150" s="237">
        <f t="shared" si="153"/>
        <v>5.3</v>
      </c>
      <c r="BG150" s="237">
        <f t="shared" si="153"/>
        <v>5.47</v>
      </c>
      <c r="BH150" s="237">
        <f t="shared" si="153"/>
        <v>5.3</v>
      </c>
      <c r="BI150" s="237">
        <f t="shared" si="153"/>
        <v>5.3</v>
      </c>
      <c r="BJ150" s="237">
        <f t="shared" si="153"/>
        <v>5.3</v>
      </c>
      <c r="BK150" s="237">
        <f t="shared" si="153"/>
        <v>5.3</v>
      </c>
      <c r="BL150" s="237">
        <f t="shared" si="153"/>
        <v>5.61</v>
      </c>
      <c r="BM150" s="237">
        <f t="shared" si="153"/>
        <v>5.3</v>
      </c>
      <c r="BN150" s="237">
        <f t="shared" si="153"/>
        <v>5.56</v>
      </c>
      <c r="BO150" s="237">
        <f t="shared" ref="BO150:DZ150" si="154">+ROUND(((SUM($T$65:$T$68)+BO148)-MIN(MIN($T$65:$T$68),BO148)-MAX(MAX($T$65:$T$68),BO148))/3,2)</f>
        <v>5.3</v>
      </c>
      <c r="BP150" s="237">
        <f t="shared" si="154"/>
        <v>5.3</v>
      </c>
      <c r="BQ150" s="237">
        <f t="shared" si="154"/>
        <v>5.45</v>
      </c>
      <c r="BR150" s="237">
        <f t="shared" si="154"/>
        <v>5.3</v>
      </c>
      <c r="BS150" s="237">
        <f t="shared" si="154"/>
        <v>5.3</v>
      </c>
      <c r="BT150" s="237">
        <f t="shared" si="154"/>
        <v>5.3</v>
      </c>
      <c r="BU150" s="237">
        <f t="shared" si="154"/>
        <v>5.3</v>
      </c>
      <c r="BV150" s="237">
        <f t="shared" si="154"/>
        <v>5.3</v>
      </c>
      <c r="BW150" s="237">
        <f t="shared" si="154"/>
        <v>5.59</v>
      </c>
      <c r="BX150" s="237">
        <f t="shared" si="154"/>
        <v>5.3</v>
      </c>
      <c r="BY150" s="237">
        <f t="shared" si="154"/>
        <v>5.3</v>
      </c>
      <c r="BZ150" s="237">
        <f t="shared" si="154"/>
        <v>5.3</v>
      </c>
      <c r="CA150" s="237">
        <f t="shared" si="154"/>
        <v>5.34</v>
      </c>
      <c r="CB150" s="237">
        <f t="shared" si="154"/>
        <v>5.3</v>
      </c>
      <c r="CC150" s="237">
        <f t="shared" si="154"/>
        <v>5.3</v>
      </c>
      <c r="CD150" s="237">
        <f t="shared" si="154"/>
        <v>5.3</v>
      </c>
      <c r="CE150" s="237">
        <f t="shared" si="154"/>
        <v>5.52</v>
      </c>
      <c r="CF150" s="237">
        <f t="shared" si="154"/>
        <v>5.3</v>
      </c>
      <c r="CG150" s="237">
        <f t="shared" si="154"/>
        <v>5.3</v>
      </c>
      <c r="CH150" s="237">
        <f t="shared" si="154"/>
        <v>5.3</v>
      </c>
      <c r="CI150" s="237">
        <f t="shared" si="154"/>
        <v>5.3</v>
      </c>
      <c r="CJ150" s="237">
        <f t="shared" si="154"/>
        <v>5.3</v>
      </c>
      <c r="CK150" s="237">
        <f t="shared" si="154"/>
        <v>5.3</v>
      </c>
      <c r="CL150" s="237">
        <f t="shared" si="154"/>
        <v>5.31</v>
      </c>
      <c r="CM150" s="237">
        <f t="shared" si="154"/>
        <v>5.5</v>
      </c>
      <c r="CN150" s="237">
        <f t="shared" si="154"/>
        <v>5.3</v>
      </c>
      <c r="CO150" s="237">
        <f t="shared" si="154"/>
        <v>5.3</v>
      </c>
      <c r="CP150" s="237">
        <f t="shared" si="154"/>
        <v>5.3</v>
      </c>
      <c r="CQ150" s="237">
        <f t="shared" si="154"/>
        <v>5.3</v>
      </c>
      <c r="CR150" s="237">
        <f t="shared" si="154"/>
        <v>5.3</v>
      </c>
      <c r="CS150" s="237">
        <f t="shared" si="154"/>
        <v>5.3</v>
      </c>
      <c r="CT150" s="237">
        <f t="shared" si="154"/>
        <v>5.3</v>
      </c>
      <c r="CU150" s="237">
        <f t="shared" si="154"/>
        <v>5.73</v>
      </c>
      <c r="CV150" s="237">
        <f t="shared" si="154"/>
        <v>5.3</v>
      </c>
      <c r="CW150" s="237">
        <f t="shared" si="154"/>
        <v>5.38</v>
      </c>
      <c r="CX150" s="237">
        <f t="shared" si="154"/>
        <v>5.3</v>
      </c>
      <c r="CY150" s="237">
        <f t="shared" si="154"/>
        <v>5.3</v>
      </c>
      <c r="CZ150" s="237">
        <f t="shared" si="154"/>
        <v>5.4</v>
      </c>
      <c r="DA150" s="237">
        <f t="shared" si="154"/>
        <v>5.3</v>
      </c>
      <c r="DB150" s="237">
        <f t="shared" si="154"/>
        <v>5.3</v>
      </c>
      <c r="DC150" s="237">
        <f t="shared" si="154"/>
        <v>5.3</v>
      </c>
      <c r="DD150" s="237">
        <f t="shared" si="154"/>
        <v>5.48</v>
      </c>
      <c r="DE150" s="237">
        <f t="shared" si="154"/>
        <v>5.39</v>
      </c>
      <c r="DF150" s="237">
        <f t="shared" si="154"/>
        <v>5.82</v>
      </c>
      <c r="DG150" s="237">
        <f t="shared" si="154"/>
        <v>5.3</v>
      </c>
      <c r="DH150" s="237">
        <f t="shared" si="154"/>
        <v>5.3</v>
      </c>
      <c r="DI150" s="237">
        <f t="shared" si="154"/>
        <v>5.3</v>
      </c>
      <c r="DJ150" s="237">
        <f t="shared" si="154"/>
        <v>5.3</v>
      </c>
      <c r="DK150" s="237">
        <f t="shared" si="154"/>
        <v>5.3</v>
      </c>
      <c r="DL150" s="237">
        <f t="shared" si="154"/>
        <v>5.3</v>
      </c>
      <c r="DM150" s="237">
        <f t="shared" si="154"/>
        <v>5.3</v>
      </c>
      <c r="DN150" s="237">
        <f t="shared" si="154"/>
        <v>5.31</v>
      </c>
      <c r="DO150" s="237">
        <f t="shared" si="154"/>
        <v>5.3</v>
      </c>
      <c r="DP150" s="237">
        <f t="shared" si="154"/>
        <v>5.3</v>
      </c>
      <c r="DQ150" s="237">
        <f t="shared" si="154"/>
        <v>5.3</v>
      </c>
      <c r="DR150" s="237">
        <f t="shared" si="154"/>
        <v>5.3</v>
      </c>
      <c r="DS150" s="237">
        <f t="shared" si="154"/>
        <v>5.57</v>
      </c>
      <c r="DT150" s="237">
        <f t="shared" si="154"/>
        <v>5.3</v>
      </c>
      <c r="DU150" s="237">
        <f t="shared" si="154"/>
        <v>5.49</v>
      </c>
      <c r="DV150" s="237">
        <f t="shared" si="154"/>
        <v>5.3</v>
      </c>
      <c r="DW150" s="237">
        <f t="shared" si="154"/>
        <v>5.38</v>
      </c>
      <c r="DX150" s="237">
        <f t="shared" si="154"/>
        <v>5.45</v>
      </c>
      <c r="DY150" s="237">
        <f t="shared" si="154"/>
        <v>5.3</v>
      </c>
      <c r="DZ150" s="237">
        <f t="shared" si="154"/>
        <v>5.3</v>
      </c>
      <c r="EA150" s="237">
        <f t="shared" ref="EA150:GL150" si="155">+ROUND(((SUM($T$65:$T$68)+EA148)-MIN(MIN($T$65:$T$68),EA148)-MAX(MAX($T$65:$T$68),EA148))/3,2)</f>
        <v>5.3</v>
      </c>
      <c r="EB150" s="237">
        <f t="shared" si="155"/>
        <v>5.65</v>
      </c>
      <c r="EC150" s="237">
        <f t="shared" si="155"/>
        <v>5.3</v>
      </c>
      <c r="ED150" s="237">
        <f t="shared" si="155"/>
        <v>5.3</v>
      </c>
      <c r="EE150" s="237">
        <f t="shared" si="155"/>
        <v>5.3</v>
      </c>
      <c r="EF150" s="237">
        <f t="shared" si="155"/>
        <v>5.75</v>
      </c>
      <c r="EG150" s="237">
        <f t="shared" si="155"/>
        <v>5.3</v>
      </c>
      <c r="EH150" s="237">
        <f t="shared" si="155"/>
        <v>5.3</v>
      </c>
      <c r="EI150" s="237">
        <f t="shared" si="155"/>
        <v>5.3</v>
      </c>
      <c r="EJ150" s="237">
        <f t="shared" si="155"/>
        <v>5.3</v>
      </c>
      <c r="EK150" s="237">
        <f t="shared" si="155"/>
        <v>5.31</v>
      </c>
      <c r="EL150" s="237">
        <f t="shared" si="155"/>
        <v>5.43</v>
      </c>
      <c r="EM150" s="237">
        <f t="shared" si="155"/>
        <v>5.3</v>
      </c>
      <c r="EN150" s="237">
        <f t="shared" si="155"/>
        <v>5.3</v>
      </c>
      <c r="EO150" s="237">
        <f t="shared" si="155"/>
        <v>5.69</v>
      </c>
      <c r="EP150" s="237">
        <f t="shared" si="155"/>
        <v>5.3</v>
      </c>
      <c r="EQ150" s="237">
        <f t="shared" si="155"/>
        <v>5.3</v>
      </c>
      <c r="ER150" s="237">
        <f t="shared" si="155"/>
        <v>5.4</v>
      </c>
      <c r="ES150" s="237">
        <f t="shared" si="155"/>
        <v>5.3</v>
      </c>
      <c r="ET150" s="237">
        <f t="shared" si="155"/>
        <v>5.3</v>
      </c>
      <c r="EU150" s="237">
        <f t="shared" si="155"/>
        <v>5.3</v>
      </c>
      <c r="EV150" s="237">
        <f t="shared" si="155"/>
        <v>5.3</v>
      </c>
      <c r="EW150" s="237">
        <f t="shared" si="155"/>
        <v>5.3</v>
      </c>
      <c r="EX150" s="237">
        <f t="shared" si="155"/>
        <v>5.3</v>
      </c>
      <c r="EY150" s="237">
        <f t="shared" si="155"/>
        <v>5.3</v>
      </c>
      <c r="EZ150" s="237">
        <f t="shared" si="155"/>
        <v>5.3</v>
      </c>
      <c r="FA150" s="237">
        <f t="shared" si="155"/>
        <v>6.08</v>
      </c>
      <c r="FB150" s="237">
        <f t="shared" si="155"/>
        <v>5.3</v>
      </c>
      <c r="FC150" s="237">
        <f t="shared" si="155"/>
        <v>5.57</v>
      </c>
      <c r="FD150" s="237">
        <f t="shared" si="155"/>
        <v>5.46</v>
      </c>
      <c r="FE150" s="237">
        <f t="shared" si="155"/>
        <v>5.3</v>
      </c>
      <c r="FF150" s="237">
        <f t="shared" si="155"/>
        <v>5.35</v>
      </c>
      <c r="FG150" s="237">
        <f t="shared" si="155"/>
        <v>5.3</v>
      </c>
      <c r="FH150" s="237">
        <f t="shared" si="155"/>
        <v>5.3</v>
      </c>
      <c r="FI150" s="237">
        <f t="shared" si="155"/>
        <v>5.3</v>
      </c>
      <c r="FJ150" s="237">
        <f t="shared" si="155"/>
        <v>5.3</v>
      </c>
      <c r="FK150" s="237">
        <f t="shared" si="155"/>
        <v>5.3</v>
      </c>
      <c r="FL150" s="237">
        <f t="shared" si="155"/>
        <v>5.79</v>
      </c>
      <c r="FM150" s="237">
        <f t="shared" si="155"/>
        <v>5.3</v>
      </c>
      <c r="FN150" s="237">
        <f t="shared" si="155"/>
        <v>5.3</v>
      </c>
      <c r="FO150" s="237">
        <f t="shared" si="155"/>
        <v>5.3</v>
      </c>
      <c r="FP150" s="237">
        <f t="shared" si="155"/>
        <v>5.63</v>
      </c>
      <c r="FQ150" s="237">
        <f t="shared" si="155"/>
        <v>5.3</v>
      </c>
      <c r="FR150" s="237">
        <f t="shared" si="155"/>
        <v>5.3</v>
      </c>
      <c r="FS150" s="237">
        <f t="shared" si="155"/>
        <v>5.38</v>
      </c>
      <c r="FT150" s="237">
        <f t="shared" si="155"/>
        <v>5.3</v>
      </c>
      <c r="FU150" s="237">
        <f t="shared" si="155"/>
        <v>5.3</v>
      </c>
      <c r="FV150" s="237">
        <f t="shared" si="155"/>
        <v>5.3</v>
      </c>
      <c r="FW150" s="237">
        <f t="shared" si="155"/>
        <v>5.3</v>
      </c>
      <c r="FX150" s="237">
        <f t="shared" si="155"/>
        <v>5.3</v>
      </c>
      <c r="FY150" s="237">
        <f t="shared" si="155"/>
        <v>5.3</v>
      </c>
      <c r="FZ150" s="237">
        <f t="shared" si="155"/>
        <v>5.3</v>
      </c>
      <c r="GA150" s="237">
        <f t="shared" si="155"/>
        <v>5.3</v>
      </c>
      <c r="GB150" s="237">
        <f t="shared" si="155"/>
        <v>5.3</v>
      </c>
      <c r="GC150" s="237">
        <f t="shared" si="155"/>
        <v>5.3</v>
      </c>
      <c r="GD150" s="237">
        <f t="shared" si="155"/>
        <v>5.3</v>
      </c>
      <c r="GE150" s="237">
        <f t="shared" si="155"/>
        <v>5.3</v>
      </c>
      <c r="GF150" s="237">
        <f t="shared" si="155"/>
        <v>5.3</v>
      </c>
      <c r="GG150" s="237">
        <f t="shared" si="155"/>
        <v>5.42</v>
      </c>
      <c r="GH150" s="237">
        <f t="shared" si="155"/>
        <v>5.3</v>
      </c>
      <c r="GI150" s="237">
        <f t="shared" si="155"/>
        <v>5.3</v>
      </c>
      <c r="GJ150" s="237">
        <f t="shared" si="155"/>
        <v>5.4</v>
      </c>
      <c r="GK150" s="237">
        <f t="shared" si="155"/>
        <v>5.3</v>
      </c>
      <c r="GL150" s="237">
        <f t="shared" si="155"/>
        <v>5.3</v>
      </c>
      <c r="GM150" s="237">
        <f t="shared" ref="GM150:IX150" si="156">+ROUND(((SUM($T$65:$T$68)+GM148)-MIN(MIN($T$65:$T$68),GM148)-MAX(MAX($T$65:$T$68),GM148))/3,2)</f>
        <v>5.45</v>
      </c>
      <c r="GN150" s="237">
        <f t="shared" si="156"/>
        <v>5.3</v>
      </c>
      <c r="GO150" s="237">
        <f t="shared" si="156"/>
        <v>5.3</v>
      </c>
      <c r="GP150" s="237">
        <f t="shared" si="156"/>
        <v>5.3</v>
      </c>
      <c r="GQ150" s="237">
        <f t="shared" si="156"/>
        <v>5.3</v>
      </c>
      <c r="GR150" s="237">
        <f t="shared" si="156"/>
        <v>5.3</v>
      </c>
      <c r="GS150" s="237">
        <f t="shared" si="156"/>
        <v>5.52</v>
      </c>
      <c r="GT150" s="237">
        <f t="shared" si="156"/>
        <v>5.75</v>
      </c>
      <c r="GU150" s="237">
        <f t="shared" si="156"/>
        <v>5.3</v>
      </c>
      <c r="GV150" s="237">
        <f t="shared" si="156"/>
        <v>5.3</v>
      </c>
      <c r="GW150" s="237">
        <f t="shared" si="156"/>
        <v>5.3</v>
      </c>
      <c r="GX150" s="237">
        <f t="shared" si="156"/>
        <v>5.3</v>
      </c>
      <c r="GY150" s="237">
        <f t="shared" si="156"/>
        <v>5.3</v>
      </c>
      <c r="GZ150" s="237">
        <f t="shared" si="156"/>
        <v>5.3</v>
      </c>
      <c r="HA150" s="237">
        <f t="shared" si="156"/>
        <v>5.3</v>
      </c>
      <c r="HB150" s="237">
        <f t="shared" si="156"/>
        <v>5.3</v>
      </c>
      <c r="HC150" s="237">
        <f t="shared" si="156"/>
        <v>5.3</v>
      </c>
      <c r="HD150" s="237">
        <f t="shared" si="156"/>
        <v>5.3</v>
      </c>
      <c r="HE150" s="237">
        <f t="shared" si="156"/>
        <v>5.41</v>
      </c>
      <c r="HF150" s="237">
        <f t="shared" si="156"/>
        <v>5.3</v>
      </c>
      <c r="HG150" s="237">
        <f t="shared" si="156"/>
        <v>5.3</v>
      </c>
      <c r="HH150" s="237">
        <f t="shared" si="156"/>
        <v>5.3</v>
      </c>
      <c r="HI150" s="237">
        <f t="shared" si="156"/>
        <v>5.3</v>
      </c>
      <c r="HJ150" s="237">
        <f t="shared" si="156"/>
        <v>5.3</v>
      </c>
      <c r="HK150" s="237">
        <f t="shared" si="156"/>
        <v>5.43</v>
      </c>
      <c r="HL150" s="237">
        <f t="shared" si="156"/>
        <v>5.7</v>
      </c>
      <c r="HM150" s="237">
        <f t="shared" si="156"/>
        <v>5.3</v>
      </c>
      <c r="HN150" s="237">
        <f t="shared" si="156"/>
        <v>5.74</v>
      </c>
      <c r="HO150" s="237">
        <f t="shared" si="156"/>
        <v>5.43</v>
      </c>
      <c r="HP150" s="237">
        <f t="shared" si="156"/>
        <v>5.3</v>
      </c>
      <c r="HQ150" s="237">
        <f t="shared" si="156"/>
        <v>5.3</v>
      </c>
      <c r="HR150" s="237">
        <f t="shared" si="156"/>
        <v>5.37</v>
      </c>
      <c r="HS150" s="237">
        <f t="shared" si="156"/>
        <v>5.3</v>
      </c>
      <c r="HT150" s="237">
        <f t="shared" si="156"/>
        <v>5.3</v>
      </c>
      <c r="HU150" s="237">
        <f t="shared" si="156"/>
        <v>5.39</v>
      </c>
      <c r="HV150" s="237">
        <f t="shared" si="156"/>
        <v>5.3</v>
      </c>
      <c r="HW150" s="237">
        <f t="shared" si="156"/>
        <v>5.51</v>
      </c>
      <c r="HX150" s="237">
        <f t="shared" si="156"/>
        <v>5.3</v>
      </c>
      <c r="HY150" s="237">
        <f t="shared" si="156"/>
        <v>5.3</v>
      </c>
      <c r="HZ150" s="237">
        <f t="shared" si="156"/>
        <v>5.38</v>
      </c>
      <c r="IA150" s="237">
        <f t="shared" si="156"/>
        <v>5.3</v>
      </c>
      <c r="IB150" s="237">
        <f t="shared" si="156"/>
        <v>5.83</v>
      </c>
      <c r="IC150" s="237">
        <f t="shared" si="156"/>
        <v>5.3</v>
      </c>
      <c r="ID150" s="237">
        <f t="shared" si="156"/>
        <v>5.3</v>
      </c>
      <c r="IE150" s="237">
        <f t="shared" si="156"/>
        <v>5.3</v>
      </c>
      <c r="IF150" s="237">
        <f t="shared" si="156"/>
        <v>5.3</v>
      </c>
      <c r="IG150" s="237">
        <f t="shared" si="156"/>
        <v>5.3</v>
      </c>
      <c r="IH150" s="237">
        <f t="shared" si="156"/>
        <v>5.3</v>
      </c>
      <c r="II150" s="237">
        <f t="shared" si="156"/>
        <v>5.3</v>
      </c>
      <c r="IJ150" s="237">
        <f t="shared" si="156"/>
        <v>5.49</v>
      </c>
      <c r="IK150" s="237">
        <f t="shared" si="156"/>
        <v>5.3</v>
      </c>
      <c r="IL150" s="237">
        <f t="shared" si="156"/>
        <v>5.3</v>
      </c>
      <c r="IM150" s="237">
        <f t="shared" si="156"/>
        <v>5.3</v>
      </c>
      <c r="IN150" s="237">
        <f t="shared" si="156"/>
        <v>5.3</v>
      </c>
      <c r="IO150" s="237">
        <f t="shared" si="156"/>
        <v>5.3</v>
      </c>
      <c r="IP150" s="237">
        <f t="shared" si="156"/>
        <v>5.3</v>
      </c>
      <c r="IQ150" s="237">
        <f t="shared" si="156"/>
        <v>5.3</v>
      </c>
      <c r="IR150" s="237">
        <f t="shared" si="156"/>
        <v>5.3</v>
      </c>
      <c r="IS150" s="237">
        <f t="shared" si="156"/>
        <v>5.62</v>
      </c>
      <c r="IT150" s="237">
        <f t="shared" si="156"/>
        <v>5.3</v>
      </c>
      <c r="IU150" s="237">
        <f t="shared" si="156"/>
        <v>5.3</v>
      </c>
      <c r="IV150" s="237">
        <f t="shared" si="156"/>
        <v>5.3</v>
      </c>
      <c r="IW150" s="237">
        <f t="shared" si="156"/>
        <v>5.3</v>
      </c>
      <c r="IX150" s="237">
        <f t="shared" si="156"/>
        <v>5.47</v>
      </c>
      <c r="IY150" s="237">
        <f t="shared" ref="IY150:LJ150" si="157">+ROUND(((SUM($T$65:$T$68)+IY148)-MIN(MIN($T$65:$T$68),IY148)-MAX(MAX($T$65:$T$68),IY148))/3,2)</f>
        <v>5.3</v>
      </c>
      <c r="IZ150" s="237">
        <f t="shared" si="157"/>
        <v>5.3</v>
      </c>
      <c r="JA150" s="237">
        <f t="shared" si="157"/>
        <v>5.3</v>
      </c>
      <c r="JB150" s="237">
        <f t="shared" si="157"/>
        <v>5.3</v>
      </c>
      <c r="JC150" s="237">
        <f t="shared" si="157"/>
        <v>5.3</v>
      </c>
      <c r="JD150" s="237">
        <f t="shared" si="157"/>
        <v>5.3</v>
      </c>
      <c r="JE150" s="237">
        <f t="shared" si="157"/>
        <v>5.3</v>
      </c>
      <c r="JF150" s="237">
        <f t="shared" si="157"/>
        <v>5.3</v>
      </c>
      <c r="JG150" s="237">
        <f t="shared" si="157"/>
        <v>5.41</v>
      </c>
      <c r="JH150" s="237">
        <f t="shared" si="157"/>
        <v>5.3</v>
      </c>
      <c r="JI150" s="237">
        <f t="shared" si="157"/>
        <v>5.3</v>
      </c>
      <c r="JJ150" s="237">
        <f t="shared" si="157"/>
        <v>5.3</v>
      </c>
      <c r="JK150" s="237">
        <f t="shared" si="157"/>
        <v>5.3</v>
      </c>
      <c r="JL150" s="237">
        <f t="shared" si="157"/>
        <v>5.33</v>
      </c>
      <c r="JM150" s="237">
        <f t="shared" si="157"/>
        <v>5.3</v>
      </c>
      <c r="JN150" s="237">
        <f t="shared" si="157"/>
        <v>5.3</v>
      </c>
      <c r="JO150" s="237">
        <f t="shared" si="157"/>
        <v>5.3</v>
      </c>
      <c r="JP150" s="237">
        <f t="shared" si="157"/>
        <v>5.3</v>
      </c>
      <c r="JQ150" s="237">
        <f t="shared" si="157"/>
        <v>5.3</v>
      </c>
      <c r="JR150" s="237">
        <f t="shared" si="157"/>
        <v>5.3</v>
      </c>
      <c r="JS150" s="237">
        <f t="shared" si="157"/>
        <v>5.3</v>
      </c>
      <c r="JT150" s="237">
        <f t="shared" si="157"/>
        <v>5.3</v>
      </c>
      <c r="JU150" s="237">
        <f t="shared" si="157"/>
        <v>5.3</v>
      </c>
      <c r="JV150" s="237">
        <f t="shared" si="157"/>
        <v>5.3</v>
      </c>
      <c r="JW150" s="237">
        <f t="shared" si="157"/>
        <v>5.3</v>
      </c>
      <c r="JX150" s="237">
        <f t="shared" si="157"/>
        <v>5.3</v>
      </c>
      <c r="JY150" s="237">
        <f t="shared" si="157"/>
        <v>5.5</v>
      </c>
      <c r="JZ150" s="237">
        <f t="shared" si="157"/>
        <v>5.3</v>
      </c>
      <c r="KA150" s="237">
        <f t="shared" si="157"/>
        <v>5.3</v>
      </c>
      <c r="KB150" s="237">
        <f t="shared" si="157"/>
        <v>5.3</v>
      </c>
      <c r="KC150" s="237">
        <f t="shared" si="157"/>
        <v>5.3</v>
      </c>
      <c r="KD150" s="237">
        <f t="shared" si="157"/>
        <v>5.3</v>
      </c>
      <c r="KE150" s="237">
        <f t="shared" si="157"/>
        <v>5.3</v>
      </c>
      <c r="KF150" s="237">
        <f t="shared" si="157"/>
        <v>5.3</v>
      </c>
      <c r="KG150" s="237">
        <f t="shared" si="157"/>
        <v>5.5</v>
      </c>
      <c r="KH150" s="237">
        <f t="shared" si="157"/>
        <v>5.32</v>
      </c>
      <c r="KI150" s="237">
        <f t="shared" si="157"/>
        <v>5.3</v>
      </c>
      <c r="KJ150" s="237">
        <f t="shared" si="157"/>
        <v>5.3</v>
      </c>
      <c r="KK150" s="237">
        <f t="shared" si="157"/>
        <v>5.3</v>
      </c>
      <c r="KL150" s="237">
        <f t="shared" si="157"/>
        <v>5.3</v>
      </c>
      <c r="KM150" s="237">
        <f t="shared" si="157"/>
        <v>5.37</v>
      </c>
      <c r="KN150" s="237">
        <f t="shared" si="157"/>
        <v>5.3</v>
      </c>
      <c r="KO150" s="237">
        <f t="shared" si="157"/>
        <v>5.3</v>
      </c>
      <c r="KP150" s="237">
        <f t="shared" si="157"/>
        <v>5.3</v>
      </c>
      <c r="KQ150" s="237">
        <f t="shared" si="157"/>
        <v>5.3</v>
      </c>
      <c r="KR150" s="237">
        <f t="shared" si="157"/>
        <v>5.3</v>
      </c>
      <c r="KS150" s="237">
        <f t="shared" si="157"/>
        <v>5.48</v>
      </c>
      <c r="KT150" s="237">
        <f t="shared" si="157"/>
        <v>5.3</v>
      </c>
      <c r="KU150" s="237">
        <f t="shared" si="157"/>
        <v>5.3</v>
      </c>
      <c r="KV150" s="237">
        <f t="shared" si="157"/>
        <v>5.3</v>
      </c>
      <c r="KW150" s="237">
        <f t="shared" si="157"/>
        <v>5.3</v>
      </c>
      <c r="KX150" s="237">
        <f t="shared" si="157"/>
        <v>5.3</v>
      </c>
      <c r="KY150" s="237">
        <f t="shared" si="157"/>
        <v>5.3</v>
      </c>
      <c r="KZ150" s="237">
        <f t="shared" si="157"/>
        <v>5.46</v>
      </c>
      <c r="LA150" s="237">
        <f t="shared" si="157"/>
        <v>5.3</v>
      </c>
      <c r="LB150" s="237">
        <f t="shared" si="157"/>
        <v>5.37</v>
      </c>
      <c r="LC150" s="237">
        <f t="shared" si="157"/>
        <v>5.3</v>
      </c>
      <c r="LD150" s="237">
        <f t="shared" si="157"/>
        <v>5.3</v>
      </c>
      <c r="LE150" s="237">
        <f t="shared" si="157"/>
        <v>5.3</v>
      </c>
      <c r="LF150" s="237">
        <f t="shared" si="157"/>
        <v>5.3</v>
      </c>
      <c r="LG150" s="237">
        <f t="shared" si="157"/>
        <v>5.3</v>
      </c>
      <c r="LH150" s="237">
        <f t="shared" si="157"/>
        <v>5.36</v>
      </c>
      <c r="LI150" s="237">
        <f t="shared" si="157"/>
        <v>5.3</v>
      </c>
      <c r="LJ150" s="237">
        <f t="shared" si="157"/>
        <v>5.3</v>
      </c>
      <c r="LK150" s="237">
        <f t="shared" ref="LK150:NV150" si="158">+ROUND(((SUM($T$65:$T$68)+LK148)-MIN(MIN($T$65:$T$68),LK148)-MAX(MAX($T$65:$T$68),LK148))/3,2)</f>
        <v>5.3</v>
      </c>
      <c r="LL150" s="237">
        <f t="shared" si="158"/>
        <v>5.3</v>
      </c>
      <c r="LM150" s="237">
        <f t="shared" si="158"/>
        <v>5.3</v>
      </c>
      <c r="LN150" s="237">
        <f t="shared" si="158"/>
        <v>5.3</v>
      </c>
      <c r="LO150" s="237">
        <f t="shared" si="158"/>
        <v>5.3</v>
      </c>
      <c r="LP150" s="237">
        <f t="shared" si="158"/>
        <v>5.3</v>
      </c>
      <c r="LQ150" s="237">
        <f t="shared" si="158"/>
        <v>5.3</v>
      </c>
      <c r="LR150" s="237">
        <f t="shared" si="158"/>
        <v>5.3</v>
      </c>
      <c r="LS150" s="237">
        <f t="shared" si="158"/>
        <v>5.3</v>
      </c>
      <c r="LT150" s="237">
        <f t="shared" si="158"/>
        <v>5.3</v>
      </c>
      <c r="LU150" s="237">
        <f t="shared" si="158"/>
        <v>5.34</v>
      </c>
      <c r="LV150" s="237">
        <f t="shared" si="158"/>
        <v>5.3</v>
      </c>
      <c r="LW150" s="237">
        <f t="shared" si="158"/>
        <v>5.3</v>
      </c>
      <c r="LX150" s="237">
        <f t="shared" si="158"/>
        <v>5.3</v>
      </c>
      <c r="LY150" s="237">
        <f t="shared" si="158"/>
        <v>5.3</v>
      </c>
      <c r="LZ150" s="237">
        <f t="shared" si="158"/>
        <v>5.3</v>
      </c>
      <c r="MA150" s="237">
        <f t="shared" si="158"/>
        <v>5.3</v>
      </c>
      <c r="MB150" s="237">
        <f t="shared" si="158"/>
        <v>5.3</v>
      </c>
      <c r="MC150" s="237">
        <f t="shared" si="158"/>
        <v>5.3</v>
      </c>
      <c r="MD150" s="237">
        <f t="shared" si="158"/>
        <v>5.3</v>
      </c>
      <c r="ME150" s="237">
        <f t="shared" si="158"/>
        <v>5.3</v>
      </c>
      <c r="MF150" s="237">
        <f t="shared" si="158"/>
        <v>5.38</v>
      </c>
      <c r="MG150" s="237">
        <f t="shared" si="158"/>
        <v>5.3</v>
      </c>
      <c r="MH150" s="237">
        <f t="shared" si="158"/>
        <v>5.3</v>
      </c>
      <c r="MI150" s="237">
        <f t="shared" si="158"/>
        <v>5.3</v>
      </c>
      <c r="MJ150" s="237">
        <f t="shared" si="158"/>
        <v>5.3</v>
      </c>
      <c r="MK150" s="237">
        <f t="shared" si="158"/>
        <v>5.3</v>
      </c>
      <c r="ML150" s="237">
        <f t="shared" si="158"/>
        <v>5.3</v>
      </c>
      <c r="MM150" s="237">
        <f t="shared" si="158"/>
        <v>5.3</v>
      </c>
      <c r="MN150" s="237">
        <f t="shared" si="158"/>
        <v>5.3</v>
      </c>
      <c r="MO150" s="237">
        <f t="shared" si="158"/>
        <v>5.4</v>
      </c>
      <c r="MP150" s="237">
        <f t="shared" si="158"/>
        <v>5.3</v>
      </c>
      <c r="MQ150" s="237">
        <f t="shared" si="158"/>
        <v>5.3</v>
      </c>
      <c r="MR150" s="237">
        <f t="shared" si="158"/>
        <v>5.3</v>
      </c>
      <c r="MS150" s="237">
        <f t="shared" si="158"/>
        <v>5.3</v>
      </c>
      <c r="MT150" s="237">
        <f t="shared" si="158"/>
        <v>5.3</v>
      </c>
      <c r="MU150" s="237">
        <f t="shared" si="158"/>
        <v>5.3</v>
      </c>
      <c r="MV150" s="237">
        <f t="shared" si="158"/>
        <v>5.3</v>
      </c>
      <c r="MW150" s="237">
        <f t="shared" si="158"/>
        <v>5.3</v>
      </c>
      <c r="MX150" s="237">
        <f t="shared" si="158"/>
        <v>5.49</v>
      </c>
      <c r="MY150" s="237">
        <f t="shared" si="158"/>
        <v>5.32</v>
      </c>
      <c r="MZ150" s="237">
        <f t="shared" si="158"/>
        <v>5.3</v>
      </c>
      <c r="NA150" s="237">
        <f t="shared" si="158"/>
        <v>5.3</v>
      </c>
      <c r="NB150" s="237">
        <f t="shared" si="158"/>
        <v>5.3</v>
      </c>
      <c r="NC150" s="237">
        <f t="shared" si="158"/>
        <v>5.3</v>
      </c>
      <c r="ND150" s="237">
        <f t="shared" si="158"/>
        <v>5.3</v>
      </c>
      <c r="NE150" s="237">
        <f t="shared" si="158"/>
        <v>5.3</v>
      </c>
      <c r="NF150" s="237">
        <f t="shared" si="158"/>
        <v>5.3</v>
      </c>
      <c r="NG150" s="237">
        <f t="shared" si="158"/>
        <v>5.3</v>
      </c>
      <c r="NH150" s="237">
        <f t="shared" si="158"/>
        <v>5.71</v>
      </c>
      <c r="NI150" s="237">
        <f t="shared" si="158"/>
        <v>5.3</v>
      </c>
      <c r="NJ150" s="237">
        <f t="shared" si="158"/>
        <v>5.3</v>
      </c>
      <c r="NK150" s="237">
        <f t="shared" si="158"/>
        <v>5.3</v>
      </c>
      <c r="NL150" s="237">
        <f t="shared" si="158"/>
        <v>5.3</v>
      </c>
      <c r="NM150" s="237">
        <f t="shared" si="158"/>
        <v>5.3</v>
      </c>
      <c r="NN150" s="237">
        <f t="shared" si="158"/>
        <v>5.3</v>
      </c>
      <c r="NO150" s="237">
        <f t="shared" si="158"/>
        <v>5.3</v>
      </c>
      <c r="NP150" s="237">
        <f t="shared" si="158"/>
        <v>5.3</v>
      </c>
      <c r="NQ150" s="237">
        <f t="shared" si="158"/>
        <v>5.3</v>
      </c>
      <c r="NR150" s="237">
        <f t="shared" si="158"/>
        <v>5.3</v>
      </c>
      <c r="NS150" s="237">
        <f t="shared" si="158"/>
        <v>5.52</v>
      </c>
      <c r="NT150" s="237">
        <f t="shared" si="158"/>
        <v>5.3</v>
      </c>
      <c r="NU150" s="237">
        <f t="shared" si="158"/>
        <v>5.3</v>
      </c>
      <c r="NV150" s="237">
        <f t="shared" si="158"/>
        <v>5.3</v>
      </c>
      <c r="NW150" s="237">
        <f t="shared" ref="NW150:QH150" si="159">+ROUND(((SUM($T$65:$T$68)+NW148)-MIN(MIN($T$65:$T$68),NW148)-MAX(MAX($T$65:$T$68),NW148))/3,2)</f>
        <v>5.3</v>
      </c>
      <c r="NX150" s="237">
        <f t="shared" si="159"/>
        <v>5.42</v>
      </c>
      <c r="NY150" s="237">
        <f t="shared" si="159"/>
        <v>5.3</v>
      </c>
      <c r="NZ150" s="237">
        <f t="shared" si="159"/>
        <v>5.3</v>
      </c>
      <c r="OA150" s="237">
        <f t="shared" si="159"/>
        <v>5.3</v>
      </c>
      <c r="OB150" s="237">
        <f t="shared" si="159"/>
        <v>5.3</v>
      </c>
      <c r="OC150" s="237">
        <f t="shared" si="159"/>
        <v>5.3</v>
      </c>
      <c r="OD150" s="237">
        <f t="shared" si="159"/>
        <v>5.3</v>
      </c>
      <c r="OE150" s="237">
        <f t="shared" si="159"/>
        <v>5.3</v>
      </c>
      <c r="OF150" s="237">
        <f t="shared" si="159"/>
        <v>5.3</v>
      </c>
      <c r="OG150" s="237">
        <f t="shared" si="159"/>
        <v>5.3</v>
      </c>
      <c r="OH150" s="237">
        <f t="shared" si="159"/>
        <v>5.3</v>
      </c>
      <c r="OI150" s="237">
        <f t="shared" si="159"/>
        <v>5.3</v>
      </c>
      <c r="OJ150" s="237">
        <f t="shared" si="159"/>
        <v>5.3</v>
      </c>
      <c r="OK150" s="237">
        <f t="shared" si="159"/>
        <v>5.3</v>
      </c>
      <c r="OL150" s="237">
        <f t="shared" si="159"/>
        <v>5.3</v>
      </c>
      <c r="OM150" s="237">
        <f t="shared" si="159"/>
        <v>5.3</v>
      </c>
      <c r="ON150" s="237">
        <f t="shared" si="159"/>
        <v>5.3</v>
      </c>
      <c r="OO150" s="237">
        <f t="shared" si="159"/>
        <v>5.3</v>
      </c>
      <c r="OP150" s="237">
        <f t="shared" si="159"/>
        <v>5.45</v>
      </c>
      <c r="OQ150" s="237">
        <f t="shared" si="159"/>
        <v>5.3</v>
      </c>
      <c r="OR150" s="237">
        <f t="shared" si="159"/>
        <v>5.3</v>
      </c>
      <c r="OS150" s="237">
        <f t="shared" si="159"/>
        <v>5.3</v>
      </c>
      <c r="OT150" s="237">
        <f t="shared" si="159"/>
        <v>5.3</v>
      </c>
      <c r="OU150" s="237">
        <f t="shared" si="159"/>
        <v>5.3</v>
      </c>
      <c r="OV150" s="237">
        <f t="shared" si="159"/>
        <v>5.3</v>
      </c>
      <c r="OW150" s="237">
        <f t="shared" si="159"/>
        <v>5.6</v>
      </c>
      <c r="OX150" s="237">
        <f t="shared" si="159"/>
        <v>5.3</v>
      </c>
      <c r="OY150" s="237">
        <f t="shared" si="159"/>
        <v>5.59</v>
      </c>
      <c r="OZ150" s="237">
        <f t="shared" si="159"/>
        <v>5.3</v>
      </c>
      <c r="PA150" s="237">
        <f t="shared" si="159"/>
        <v>5.3</v>
      </c>
      <c r="PB150" s="237">
        <f t="shared" si="159"/>
        <v>5.3</v>
      </c>
      <c r="PC150" s="237">
        <f t="shared" si="159"/>
        <v>5.3</v>
      </c>
      <c r="PD150" s="237">
        <f t="shared" si="159"/>
        <v>5.3</v>
      </c>
      <c r="PE150" s="237">
        <f t="shared" si="159"/>
        <v>5.3</v>
      </c>
      <c r="PF150" s="237">
        <f t="shared" si="159"/>
        <v>5.3</v>
      </c>
      <c r="PG150" s="237">
        <f t="shared" si="159"/>
        <v>5.3</v>
      </c>
      <c r="PH150" s="237">
        <f t="shared" si="159"/>
        <v>5.3</v>
      </c>
      <c r="PI150" s="237">
        <f t="shared" si="159"/>
        <v>5.3</v>
      </c>
      <c r="PJ150" s="237">
        <f t="shared" si="159"/>
        <v>5.3</v>
      </c>
      <c r="PK150" s="237">
        <f t="shared" si="159"/>
        <v>5.3</v>
      </c>
      <c r="PL150" s="237">
        <f t="shared" si="159"/>
        <v>5.3</v>
      </c>
      <c r="PM150" s="237">
        <f t="shared" si="159"/>
        <v>5.3</v>
      </c>
      <c r="PN150" s="237">
        <f t="shared" si="159"/>
        <v>5.3</v>
      </c>
      <c r="PO150" s="237">
        <f t="shared" si="159"/>
        <v>5.3</v>
      </c>
      <c r="PP150" s="237">
        <f t="shared" si="159"/>
        <v>5.32</v>
      </c>
      <c r="PQ150" s="237">
        <f t="shared" si="159"/>
        <v>5.3</v>
      </c>
      <c r="PR150" s="237">
        <f t="shared" si="159"/>
        <v>5.3</v>
      </c>
      <c r="PS150" s="237">
        <f t="shared" si="159"/>
        <v>5.3</v>
      </c>
      <c r="PT150" s="237">
        <f t="shared" si="159"/>
        <v>5.3</v>
      </c>
      <c r="PU150" s="237">
        <f t="shared" si="159"/>
        <v>5.3</v>
      </c>
      <c r="PV150" s="237">
        <f t="shared" si="159"/>
        <v>5.3</v>
      </c>
      <c r="PW150" s="237">
        <f t="shared" si="159"/>
        <v>5.3</v>
      </c>
      <c r="PX150" s="237">
        <f t="shared" si="159"/>
        <v>5.71</v>
      </c>
      <c r="PY150" s="237">
        <f t="shared" si="159"/>
        <v>5.3</v>
      </c>
      <c r="PZ150" s="237">
        <f t="shared" si="159"/>
        <v>5.3</v>
      </c>
      <c r="QA150" s="237">
        <f t="shared" si="159"/>
        <v>5.3</v>
      </c>
      <c r="QB150" s="237">
        <f t="shared" si="159"/>
        <v>5.32</v>
      </c>
      <c r="QC150" s="237">
        <f t="shared" si="159"/>
        <v>5.3</v>
      </c>
      <c r="QD150" s="237">
        <f t="shared" si="159"/>
        <v>5.3</v>
      </c>
      <c r="QE150" s="237">
        <f t="shared" si="159"/>
        <v>5.73</v>
      </c>
      <c r="QF150" s="237">
        <f t="shared" si="159"/>
        <v>5.3</v>
      </c>
      <c r="QG150" s="237">
        <f t="shared" si="159"/>
        <v>5.3</v>
      </c>
      <c r="QH150" s="237">
        <f t="shared" si="159"/>
        <v>5.3</v>
      </c>
      <c r="QI150" s="237">
        <f t="shared" ref="QI150:SG150" si="160">+ROUND(((SUM($T$65:$T$68)+QI148)-MIN(MIN($T$65:$T$68),QI148)-MAX(MAX($T$65:$T$68),QI148))/3,2)</f>
        <v>5.3</v>
      </c>
      <c r="QJ150" s="237">
        <f t="shared" si="160"/>
        <v>5.3</v>
      </c>
      <c r="QK150" s="237">
        <f t="shared" si="160"/>
        <v>5.3</v>
      </c>
      <c r="QL150" s="237">
        <f t="shared" si="160"/>
        <v>5.3</v>
      </c>
      <c r="QM150" s="237">
        <f t="shared" si="160"/>
        <v>5.3</v>
      </c>
      <c r="QN150" s="237">
        <f t="shared" si="160"/>
        <v>5.3</v>
      </c>
      <c r="QO150" s="237">
        <f t="shared" si="160"/>
        <v>5.31</v>
      </c>
      <c r="QP150" s="237">
        <f t="shared" si="160"/>
        <v>5.3</v>
      </c>
      <c r="QQ150" s="237">
        <f t="shared" si="160"/>
        <v>5.65</v>
      </c>
      <c r="QR150" s="237">
        <f t="shared" si="160"/>
        <v>5.3</v>
      </c>
      <c r="QS150" s="237">
        <f t="shared" si="160"/>
        <v>5.3</v>
      </c>
      <c r="QT150" s="237">
        <f t="shared" si="160"/>
        <v>5.3</v>
      </c>
      <c r="QU150" s="237">
        <f t="shared" si="160"/>
        <v>5.3</v>
      </c>
      <c r="QV150" s="237">
        <f t="shared" si="160"/>
        <v>5.3</v>
      </c>
      <c r="QW150" s="237">
        <f t="shared" si="160"/>
        <v>5.3</v>
      </c>
      <c r="QX150" s="237">
        <f t="shared" si="160"/>
        <v>5.3</v>
      </c>
      <c r="QY150" s="237">
        <f t="shared" si="160"/>
        <v>5.3</v>
      </c>
      <c r="QZ150" s="237">
        <f t="shared" si="160"/>
        <v>5.3</v>
      </c>
      <c r="RA150" s="237">
        <f t="shared" si="160"/>
        <v>5.45</v>
      </c>
      <c r="RB150" s="237">
        <f t="shared" si="160"/>
        <v>5.3</v>
      </c>
      <c r="RC150" s="237">
        <f t="shared" si="160"/>
        <v>5.3</v>
      </c>
      <c r="RD150" s="237">
        <f t="shared" si="160"/>
        <v>5.3</v>
      </c>
      <c r="RE150" s="237">
        <f t="shared" si="160"/>
        <v>5.3</v>
      </c>
      <c r="RF150" s="237">
        <f t="shared" si="160"/>
        <v>6.1</v>
      </c>
      <c r="RG150" s="237">
        <f t="shared" si="160"/>
        <v>5.76</v>
      </c>
      <c r="RH150" s="237">
        <f t="shared" si="160"/>
        <v>5.3</v>
      </c>
      <c r="RI150" s="237">
        <f t="shared" si="160"/>
        <v>5.3</v>
      </c>
      <c r="RJ150" s="237">
        <f t="shared" si="160"/>
        <v>5.3</v>
      </c>
      <c r="RK150" s="237">
        <f t="shared" si="160"/>
        <v>5.3</v>
      </c>
      <c r="RL150" s="237">
        <f t="shared" si="160"/>
        <v>5.3</v>
      </c>
      <c r="RM150" s="237">
        <f t="shared" si="160"/>
        <v>5.3</v>
      </c>
      <c r="RN150" s="237">
        <f t="shared" si="160"/>
        <v>5.3</v>
      </c>
      <c r="RO150" s="237">
        <f t="shared" si="160"/>
        <v>5.3</v>
      </c>
      <c r="RP150" s="237">
        <f t="shared" si="160"/>
        <v>5.3</v>
      </c>
      <c r="RQ150" s="237">
        <f t="shared" si="160"/>
        <v>5.3</v>
      </c>
      <c r="RR150" s="237">
        <f t="shared" si="160"/>
        <v>5.3</v>
      </c>
      <c r="RS150" s="237">
        <f t="shared" si="160"/>
        <v>5.3</v>
      </c>
      <c r="RT150" s="237">
        <f t="shared" si="160"/>
        <v>5.49</v>
      </c>
      <c r="RU150" s="237">
        <f t="shared" si="160"/>
        <v>5.3</v>
      </c>
      <c r="RV150" s="237">
        <f t="shared" si="160"/>
        <v>5.3</v>
      </c>
      <c r="RW150" s="237">
        <f t="shared" si="160"/>
        <v>5.3</v>
      </c>
      <c r="RX150" s="237">
        <f t="shared" si="160"/>
        <v>5.32</v>
      </c>
      <c r="RY150" s="237">
        <f t="shared" si="160"/>
        <v>5.67</v>
      </c>
      <c r="RZ150" s="237">
        <f t="shared" si="160"/>
        <v>5.3</v>
      </c>
      <c r="SA150" s="237">
        <f t="shared" si="160"/>
        <v>5.3</v>
      </c>
      <c r="SB150" s="237">
        <f t="shared" si="160"/>
        <v>5.3</v>
      </c>
      <c r="SC150" s="237">
        <f t="shared" si="160"/>
        <v>5.3</v>
      </c>
      <c r="SD150" s="237">
        <f t="shared" si="160"/>
        <v>5.3</v>
      </c>
      <c r="SE150" s="237">
        <f t="shared" si="160"/>
        <v>5.61</v>
      </c>
      <c r="SF150" s="237">
        <f t="shared" si="160"/>
        <v>5.3</v>
      </c>
      <c r="SG150" s="237">
        <f t="shared" si="160"/>
        <v>5.3</v>
      </c>
    </row>
    <row r="151" spans="1:502">
      <c r="A151" t="s">
        <v>574</v>
      </c>
      <c r="B151">
        <f>+ROUND((SUM($Z$65:$Z$68)+B149-MIN(B149,MIN($Z$65:$Z$68))-MAX(B149,MAX($Z$65:$Z$68)))/3,1)</f>
        <v>166</v>
      </c>
      <c r="C151">
        <f t="shared" ref="C151:BN151" si="161">+ROUND((SUM($Z$65:$Z$68)+C149-MIN(C149,MIN($Z$65:$Z$68))-MAX(C149,MAX($Z$65:$Z$68)))/3,1)</f>
        <v>160.9</v>
      </c>
      <c r="D151">
        <f t="shared" si="161"/>
        <v>166</v>
      </c>
      <c r="E151">
        <f t="shared" si="161"/>
        <v>158.1</v>
      </c>
      <c r="F151">
        <f t="shared" si="161"/>
        <v>162.30000000000001</v>
      </c>
      <c r="G151">
        <f t="shared" si="161"/>
        <v>161</v>
      </c>
      <c r="H151">
        <f t="shared" si="161"/>
        <v>165.8</v>
      </c>
      <c r="I151">
        <f t="shared" si="161"/>
        <v>161</v>
      </c>
      <c r="J151">
        <f t="shared" si="161"/>
        <v>166</v>
      </c>
      <c r="K151">
        <f t="shared" si="161"/>
        <v>156.69999999999999</v>
      </c>
      <c r="L151">
        <f t="shared" si="161"/>
        <v>159.1</v>
      </c>
      <c r="M151">
        <f t="shared" si="161"/>
        <v>162.1</v>
      </c>
      <c r="N151">
        <f t="shared" si="161"/>
        <v>166</v>
      </c>
      <c r="O151">
        <f t="shared" si="161"/>
        <v>163</v>
      </c>
      <c r="P151">
        <f t="shared" si="161"/>
        <v>163.69999999999999</v>
      </c>
      <c r="Q151">
        <f t="shared" si="161"/>
        <v>159.9</v>
      </c>
      <c r="R151">
        <f t="shared" si="161"/>
        <v>163.5</v>
      </c>
      <c r="S151">
        <f t="shared" si="161"/>
        <v>160</v>
      </c>
      <c r="T151">
        <f t="shared" si="161"/>
        <v>157.19999999999999</v>
      </c>
      <c r="U151">
        <f t="shared" si="161"/>
        <v>164.2</v>
      </c>
      <c r="V151">
        <f t="shared" si="161"/>
        <v>161.4</v>
      </c>
      <c r="W151">
        <f t="shared" si="161"/>
        <v>161.80000000000001</v>
      </c>
      <c r="X151">
        <f t="shared" si="161"/>
        <v>162.30000000000001</v>
      </c>
      <c r="Y151">
        <f t="shared" si="161"/>
        <v>162.6</v>
      </c>
      <c r="Z151">
        <f t="shared" si="161"/>
        <v>165.3</v>
      </c>
      <c r="AA151">
        <f t="shared" si="161"/>
        <v>158.5</v>
      </c>
      <c r="AB151">
        <f t="shared" si="161"/>
        <v>162.1</v>
      </c>
      <c r="AC151">
        <f t="shared" si="161"/>
        <v>166</v>
      </c>
      <c r="AD151">
        <f t="shared" si="161"/>
        <v>163.6</v>
      </c>
      <c r="AE151">
        <f t="shared" si="161"/>
        <v>161</v>
      </c>
      <c r="AF151">
        <f t="shared" si="161"/>
        <v>157.5</v>
      </c>
      <c r="AG151">
        <f t="shared" si="161"/>
        <v>163.5</v>
      </c>
      <c r="AH151">
        <f t="shared" si="161"/>
        <v>159.9</v>
      </c>
      <c r="AI151">
        <f t="shared" si="161"/>
        <v>164.6</v>
      </c>
      <c r="AJ151">
        <f t="shared" si="161"/>
        <v>158.5</v>
      </c>
      <c r="AK151">
        <f t="shared" si="161"/>
        <v>163.9</v>
      </c>
      <c r="AL151">
        <f t="shared" si="161"/>
        <v>163</v>
      </c>
      <c r="AM151">
        <f t="shared" si="161"/>
        <v>162.9</v>
      </c>
      <c r="AN151">
        <f t="shared" si="161"/>
        <v>163.30000000000001</v>
      </c>
      <c r="AO151">
        <f t="shared" si="161"/>
        <v>164.2</v>
      </c>
      <c r="AP151">
        <f t="shared" si="161"/>
        <v>155.1</v>
      </c>
      <c r="AQ151">
        <f t="shared" si="161"/>
        <v>160.1</v>
      </c>
      <c r="AR151">
        <f t="shared" si="161"/>
        <v>162.9</v>
      </c>
      <c r="AS151">
        <f t="shared" si="161"/>
        <v>154.69999999999999</v>
      </c>
      <c r="AT151">
        <f t="shared" si="161"/>
        <v>160.30000000000001</v>
      </c>
      <c r="AU151">
        <f t="shared" si="161"/>
        <v>161.19999999999999</v>
      </c>
      <c r="AV151">
        <f t="shared" si="161"/>
        <v>161.4</v>
      </c>
      <c r="AW151">
        <f t="shared" si="161"/>
        <v>157.9</v>
      </c>
      <c r="AX151">
        <f t="shared" si="161"/>
        <v>159.6</v>
      </c>
      <c r="AY151">
        <f t="shared" si="161"/>
        <v>164.4</v>
      </c>
      <c r="AZ151">
        <f t="shared" si="161"/>
        <v>163.80000000000001</v>
      </c>
      <c r="BA151">
        <f t="shared" si="161"/>
        <v>165.8</v>
      </c>
      <c r="BB151">
        <f t="shared" si="161"/>
        <v>164.9</v>
      </c>
      <c r="BC151">
        <f t="shared" si="161"/>
        <v>164.2</v>
      </c>
      <c r="BD151">
        <f t="shared" si="161"/>
        <v>164.1</v>
      </c>
      <c r="BE151">
        <f t="shared" si="161"/>
        <v>166</v>
      </c>
      <c r="BF151">
        <f t="shared" si="161"/>
        <v>166</v>
      </c>
      <c r="BG151">
        <f t="shared" si="161"/>
        <v>164</v>
      </c>
      <c r="BH151">
        <f t="shared" si="161"/>
        <v>160.30000000000001</v>
      </c>
      <c r="BI151">
        <f t="shared" si="161"/>
        <v>160.9</v>
      </c>
      <c r="BJ151">
        <f t="shared" si="161"/>
        <v>161.30000000000001</v>
      </c>
      <c r="BK151">
        <f t="shared" si="161"/>
        <v>159.4</v>
      </c>
      <c r="BL151">
        <f t="shared" si="161"/>
        <v>164.2</v>
      </c>
      <c r="BM151">
        <f t="shared" si="161"/>
        <v>163.19999999999999</v>
      </c>
      <c r="BN151">
        <f t="shared" si="161"/>
        <v>162.80000000000001</v>
      </c>
      <c r="BO151">
        <f t="shared" ref="BO151:DZ151" si="162">+ROUND((SUM($Z$65:$Z$68)+BO149-MIN(BO149,MIN($Z$65:$Z$68))-MAX(BO149,MAX($Z$65:$Z$68)))/3,1)</f>
        <v>160.5</v>
      </c>
      <c r="BP151">
        <f t="shared" si="162"/>
        <v>164.9</v>
      </c>
      <c r="BQ151">
        <f t="shared" si="162"/>
        <v>158.69999999999999</v>
      </c>
      <c r="BR151">
        <f t="shared" si="162"/>
        <v>165.7</v>
      </c>
      <c r="BS151">
        <f t="shared" si="162"/>
        <v>161.69999999999999</v>
      </c>
      <c r="BT151">
        <f t="shared" si="162"/>
        <v>164.8</v>
      </c>
      <c r="BU151">
        <f t="shared" si="162"/>
        <v>158.69999999999999</v>
      </c>
      <c r="BV151">
        <f t="shared" si="162"/>
        <v>166</v>
      </c>
      <c r="BW151">
        <f t="shared" si="162"/>
        <v>162.4</v>
      </c>
      <c r="BX151">
        <f t="shared" si="162"/>
        <v>163.6</v>
      </c>
      <c r="BY151">
        <f t="shared" si="162"/>
        <v>161.69999999999999</v>
      </c>
      <c r="BZ151">
        <f t="shared" si="162"/>
        <v>159.69999999999999</v>
      </c>
      <c r="CA151">
        <f t="shared" si="162"/>
        <v>161.6</v>
      </c>
      <c r="CB151">
        <f t="shared" si="162"/>
        <v>163.4</v>
      </c>
      <c r="CC151">
        <f t="shared" si="162"/>
        <v>160.9</v>
      </c>
      <c r="CD151">
        <f t="shared" si="162"/>
        <v>164.3</v>
      </c>
      <c r="CE151">
        <f t="shared" si="162"/>
        <v>161.6</v>
      </c>
      <c r="CF151">
        <f t="shared" si="162"/>
        <v>159.30000000000001</v>
      </c>
      <c r="CG151">
        <f t="shared" si="162"/>
        <v>164</v>
      </c>
      <c r="CH151">
        <f t="shared" si="162"/>
        <v>164.3</v>
      </c>
      <c r="CI151">
        <f t="shared" si="162"/>
        <v>161.30000000000001</v>
      </c>
      <c r="CJ151">
        <f t="shared" si="162"/>
        <v>166</v>
      </c>
      <c r="CK151">
        <f t="shared" si="162"/>
        <v>162.4</v>
      </c>
      <c r="CL151">
        <f t="shared" si="162"/>
        <v>161.1</v>
      </c>
      <c r="CM151">
        <f t="shared" si="162"/>
        <v>163.19999999999999</v>
      </c>
      <c r="CN151">
        <f t="shared" si="162"/>
        <v>162.80000000000001</v>
      </c>
      <c r="CO151">
        <f t="shared" si="162"/>
        <v>166</v>
      </c>
      <c r="CP151">
        <f t="shared" si="162"/>
        <v>161.9</v>
      </c>
      <c r="CQ151">
        <f t="shared" si="162"/>
        <v>157.6</v>
      </c>
      <c r="CR151">
        <f t="shared" si="162"/>
        <v>160.19999999999999</v>
      </c>
      <c r="CS151">
        <f t="shared" si="162"/>
        <v>159.30000000000001</v>
      </c>
      <c r="CT151">
        <f t="shared" si="162"/>
        <v>164.4</v>
      </c>
      <c r="CU151">
        <f t="shared" si="162"/>
        <v>160.9</v>
      </c>
      <c r="CV151">
        <f t="shared" si="162"/>
        <v>162.69999999999999</v>
      </c>
      <c r="CW151">
        <f t="shared" si="162"/>
        <v>163.9</v>
      </c>
      <c r="CX151">
        <f t="shared" si="162"/>
        <v>158.1</v>
      </c>
      <c r="CY151">
        <f t="shared" si="162"/>
        <v>157.19999999999999</v>
      </c>
      <c r="CZ151">
        <f t="shared" si="162"/>
        <v>162.6</v>
      </c>
      <c r="DA151">
        <f t="shared" si="162"/>
        <v>166</v>
      </c>
      <c r="DB151">
        <f t="shared" si="162"/>
        <v>165.4</v>
      </c>
      <c r="DC151">
        <f t="shared" si="162"/>
        <v>166</v>
      </c>
      <c r="DD151">
        <f t="shared" si="162"/>
        <v>165.5</v>
      </c>
      <c r="DE151">
        <f t="shared" si="162"/>
        <v>166</v>
      </c>
      <c r="DF151">
        <f t="shared" si="162"/>
        <v>163.6</v>
      </c>
      <c r="DG151">
        <f t="shared" si="162"/>
        <v>161.69999999999999</v>
      </c>
      <c r="DH151">
        <f t="shared" si="162"/>
        <v>161.19999999999999</v>
      </c>
      <c r="DI151">
        <f t="shared" si="162"/>
        <v>159.9</v>
      </c>
      <c r="DJ151">
        <f t="shared" si="162"/>
        <v>160.80000000000001</v>
      </c>
      <c r="DK151">
        <f t="shared" si="162"/>
        <v>165.4</v>
      </c>
      <c r="DL151">
        <f t="shared" si="162"/>
        <v>161.69999999999999</v>
      </c>
      <c r="DM151">
        <f t="shared" si="162"/>
        <v>161</v>
      </c>
      <c r="DN151">
        <f t="shared" si="162"/>
        <v>162.5</v>
      </c>
      <c r="DO151">
        <f t="shared" si="162"/>
        <v>164.2</v>
      </c>
      <c r="DP151">
        <f t="shared" si="162"/>
        <v>165.4</v>
      </c>
      <c r="DQ151">
        <f t="shared" si="162"/>
        <v>165.3</v>
      </c>
      <c r="DR151">
        <f t="shared" si="162"/>
        <v>166</v>
      </c>
      <c r="DS151">
        <f t="shared" si="162"/>
        <v>163.5</v>
      </c>
      <c r="DT151">
        <f t="shared" si="162"/>
        <v>162</v>
      </c>
      <c r="DU151">
        <f t="shared" si="162"/>
        <v>161.19999999999999</v>
      </c>
      <c r="DV151">
        <f t="shared" si="162"/>
        <v>155.6</v>
      </c>
      <c r="DW151">
        <f t="shared" si="162"/>
        <v>161.80000000000001</v>
      </c>
      <c r="DX151">
        <f t="shared" si="162"/>
        <v>161.6</v>
      </c>
      <c r="DY151">
        <f t="shared" si="162"/>
        <v>166</v>
      </c>
      <c r="DZ151">
        <f t="shared" si="162"/>
        <v>160.6</v>
      </c>
      <c r="EA151">
        <f t="shared" ref="EA151:GL151" si="163">+ROUND((SUM($Z$65:$Z$68)+EA149-MIN(EA149,MIN($Z$65:$Z$68))-MAX(EA149,MAX($Z$65:$Z$68)))/3,1)</f>
        <v>163</v>
      </c>
      <c r="EB151">
        <f t="shared" si="163"/>
        <v>160.19999999999999</v>
      </c>
      <c r="EC151">
        <f t="shared" si="163"/>
        <v>164.6</v>
      </c>
      <c r="ED151">
        <f t="shared" si="163"/>
        <v>160.69999999999999</v>
      </c>
      <c r="EE151">
        <f t="shared" si="163"/>
        <v>161</v>
      </c>
      <c r="EF151">
        <f t="shared" si="163"/>
        <v>163.1</v>
      </c>
      <c r="EG151">
        <f t="shared" si="163"/>
        <v>161.1</v>
      </c>
      <c r="EH151">
        <f t="shared" si="163"/>
        <v>160.19999999999999</v>
      </c>
      <c r="EI151">
        <f t="shared" si="163"/>
        <v>157.5</v>
      </c>
      <c r="EJ151">
        <f t="shared" si="163"/>
        <v>157.69999999999999</v>
      </c>
      <c r="EK151">
        <f t="shared" si="163"/>
        <v>164.5</v>
      </c>
      <c r="EL151">
        <f t="shared" si="163"/>
        <v>166</v>
      </c>
      <c r="EM151">
        <f t="shared" si="163"/>
        <v>164.1</v>
      </c>
      <c r="EN151">
        <f t="shared" si="163"/>
        <v>158.9</v>
      </c>
      <c r="EO151">
        <f t="shared" si="163"/>
        <v>161.4</v>
      </c>
      <c r="EP151">
        <f t="shared" si="163"/>
        <v>157.30000000000001</v>
      </c>
      <c r="EQ151">
        <f t="shared" si="163"/>
        <v>160.9</v>
      </c>
      <c r="ER151">
        <f t="shared" si="163"/>
        <v>158.1</v>
      </c>
      <c r="ES151">
        <f t="shared" si="163"/>
        <v>162.30000000000001</v>
      </c>
      <c r="ET151">
        <f t="shared" si="163"/>
        <v>165.6</v>
      </c>
      <c r="EU151">
        <f t="shared" si="163"/>
        <v>165.9</v>
      </c>
      <c r="EV151">
        <f t="shared" si="163"/>
        <v>158.9</v>
      </c>
      <c r="EW151">
        <f t="shared" si="163"/>
        <v>163.80000000000001</v>
      </c>
      <c r="EX151">
        <f t="shared" si="163"/>
        <v>161.4</v>
      </c>
      <c r="EY151">
        <f t="shared" si="163"/>
        <v>165.4</v>
      </c>
      <c r="EZ151">
        <f t="shared" si="163"/>
        <v>158</v>
      </c>
      <c r="FA151">
        <f t="shared" si="163"/>
        <v>157.6</v>
      </c>
      <c r="FB151">
        <f t="shared" si="163"/>
        <v>162.4</v>
      </c>
      <c r="FC151">
        <f t="shared" si="163"/>
        <v>161.30000000000001</v>
      </c>
      <c r="FD151">
        <f t="shared" si="163"/>
        <v>166</v>
      </c>
      <c r="FE151">
        <f t="shared" si="163"/>
        <v>161.80000000000001</v>
      </c>
      <c r="FF151">
        <f t="shared" si="163"/>
        <v>164.2</v>
      </c>
      <c r="FG151">
        <f t="shared" si="163"/>
        <v>160.5</v>
      </c>
      <c r="FH151">
        <f t="shared" si="163"/>
        <v>166</v>
      </c>
      <c r="FI151">
        <f t="shared" si="163"/>
        <v>160.4</v>
      </c>
      <c r="FJ151">
        <f t="shared" si="163"/>
        <v>163.80000000000001</v>
      </c>
      <c r="FK151">
        <f t="shared" si="163"/>
        <v>163</v>
      </c>
      <c r="FL151">
        <f t="shared" si="163"/>
        <v>160.19999999999999</v>
      </c>
      <c r="FM151">
        <f t="shared" si="163"/>
        <v>164.8</v>
      </c>
      <c r="FN151">
        <f t="shared" si="163"/>
        <v>165.8</v>
      </c>
      <c r="FO151">
        <f t="shared" si="163"/>
        <v>160.5</v>
      </c>
      <c r="FP151">
        <f t="shared" si="163"/>
        <v>166</v>
      </c>
      <c r="FQ151">
        <f t="shared" si="163"/>
        <v>158.80000000000001</v>
      </c>
      <c r="FR151">
        <f t="shared" si="163"/>
        <v>160</v>
      </c>
      <c r="FS151">
        <f t="shared" si="163"/>
        <v>166</v>
      </c>
      <c r="FT151">
        <f t="shared" si="163"/>
        <v>162.19999999999999</v>
      </c>
      <c r="FU151">
        <f t="shared" si="163"/>
        <v>160.1</v>
      </c>
      <c r="FV151">
        <f t="shared" si="163"/>
        <v>166</v>
      </c>
      <c r="FW151">
        <f t="shared" si="163"/>
        <v>164</v>
      </c>
      <c r="FX151">
        <f t="shared" si="163"/>
        <v>160.5</v>
      </c>
      <c r="FY151">
        <f t="shared" si="163"/>
        <v>160.80000000000001</v>
      </c>
      <c r="FZ151">
        <f t="shared" si="163"/>
        <v>161.30000000000001</v>
      </c>
      <c r="GA151">
        <f t="shared" si="163"/>
        <v>162.69999999999999</v>
      </c>
      <c r="GB151">
        <f t="shared" si="163"/>
        <v>162.69999999999999</v>
      </c>
      <c r="GC151">
        <f t="shared" si="163"/>
        <v>166</v>
      </c>
      <c r="GD151">
        <f t="shared" si="163"/>
        <v>166</v>
      </c>
      <c r="GE151">
        <f t="shared" si="163"/>
        <v>157.9</v>
      </c>
      <c r="GF151">
        <f t="shared" si="163"/>
        <v>165.6</v>
      </c>
      <c r="GG151">
        <f t="shared" si="163"/>
        <v>160.69999999999999</v>
      </c>
      <c r="GH151">
        <f t="shared" si="163"/>
        <v>166</v>
      </c>
      <c r="GI151">
        <f t="shared" si="163"/>
        <v>164.9</v>
      </c>
      <c r="GJ151">
        <f t="shared" si="163"/>
        <v>163.69999999999999</v>
      </c>
      <c r="GK151">
        <f t="shared" si="163"/>
        <v>163.19999999999999</v>
      </c>
      <c r="GL151">
        <f t="shared" si="163"/>
        <v>161</v>
      </c>
      <c r="GM151">
        <f t="shared" ref="GM151:IX151" si="164">+ROUND((SUM($Z$65:$Z$68)+GM149-MIN(GM149,MIN($Z$65:$Z$68))-MAX(GM149,MAX($Z$65:$Z$68)))/3,1)</f>
        <v>161.4</v>
      </c>
      <c r="GN151">
        <f t="shared" si="164"/>
        <v>160.4</v>
      </c>
      <c r="GO151">
        <f t="shared" si="164"/>
        <v>163</v>
      </c>
      <c r="GP151">
        <f t="shared" si="164"/>
        <v>161.30000000000001</v>
      </c>
      <c r="GQ151">
        <f t="shared" si="164"/>
        <v>164.3</v>
      </c>
      <c r="GR151">
        <f t="shared" si="164"/>
        <v>161.5</v>
      </c>
      <c r="GS151">
        <f t="shared" si="164"/>
        <v>158.9</v>
      </c>
      <c r="GT151">
        <f t="shared" si="164"/>
        <v>165.6</v>
      </c>
      <c r="GU151">
        <f t="shared" si="164"/>
        <v>159.5</v>
      </c>
      <c r="GV151">
        <f t="shared" si="164"/>
        <v>160.5</v>
      </c>
      <c r="GW151">
        <f t="shared" si="164"/>
        <v>166</v>
      </c>
      <c r="GX151">
        <f t="shared" si="164"/>
        <v>160.1</v>
      </c>
      <c r="GY151">
        <f t="shared" si="164"/>
        <v>158.30000000000001</v>
      </c>
      <c r="GZ151">
        <f t="shared" si="164"/>
        <v>166</v>
      </c>
      <c r="HA151">
        <f t="shared" si="164"/>
        <v>166</v>
      </c>
      <c r="HB151">
        <f t="shared" si="164"/>
        <v>162.69999999999999</v>
      </c>
      <c r="HC151">
        <f t="shared" si="164"/>
        <v>164.4</v>
      </c>
      <c r="HD151">
        <f t="shared" si="164"/>
        <v>163.30000000000001</v>
      </c>
      <c r="HE151">
        <f t="shared" si="164"/>
        <v>160.6</v>
      </c>
      <c r="HF151">
        <f t="shared" si="164"/>
        <v>161.19999999999999</v>
      </c>
      <c r="HG151">
        <f t="shared" si="164"/>
        <v>157.9</v>
      </c>
      <c r="HH151">
        <f t="shared" si="164"/>
        <v>166</v>
      </c>
      <c r="HI151">
        <f t="shared" si="164"/>
        <v>166</v>
      </c>
      <c r="HJ151">
        <f t="shared" si="164"/>
        <v>166</v>
      </c>
      <c r="HK151">
        <f t="shared" si="164"/>
        <v>164.8</v>
      </c>
      <c r="HL151">
        <f t="shared" si="164"/>
        <v>164.4</v>
      </c>
      <c r="HM151">
        <f t="shared" si="164"/>
        <v>162.6</v>
      </c>
      <c r="HN151">
        <f t="shared" si="164"/>
        <v>163.30000000000001</v>
      </c>
      <c r="HO151">
        <f t="shared" si="164"/>
        <v>166</v>
      </c>
      <c r="HP151">
        <f t="shared" si="164"/>
        <v>159.9</v>
      </c>
      <c r="HQ151">
        <f t="shared" si="164"/>
        <v>166</v>
      </c>
      <c r="HR151">
        <f t="shared" si="164"/>
        <v>157.5</v>
      </c>
      <c r="HS151">
        <f t="shared" si="164"/>
        <v>165.7</v>
      </c>
      <c r="HT151">
        <f t="shared" si="164"/>
        <v>157.5</v>
      </c>
      <c r="HU151">
        <f t="shared" si="164"/>
        <v>159.6</v>
      </c>
      <c r="HV151">
        <f t="shared" si="164"/>
        <v>163.1</v>
      </c>
      <c r="HW151">
        <f t="shared" si="164"/>
        <v>163.19999999999999</v>
      </c>
      <c r="HX151">
        <f t="shared" si="164"/>
        <v>166</v>
      </c>
      <c r="HY151">
        <f t="shared" si="164"/>
        <v>165.3</v>
      </c>
      <c r="HZ151">
        <f t="shared" si="164"/>
        <v>161.9</v>
      </c>
      <c r="IA151">
        <f t="shared" si="164"/>
        <v>164.5</v>
      </c>
      <c r="IB151">
        <f t="shared" si="164"/>
        <v>163.4</v>
      </c>
      <c r="IC151">
        <f t="shared" si="164"/>
        <v>160.6</v>
      </c>
      <c r="ID151">
        <f t="shared" si="164"/>
        <v>156.30000000000001</v>
      </c>
      <c r="IE151">
        <f t="shared" si="164"/>
        <v>160.69999999999999</v>
      </c>
      <c r="IF151">
        <f t="shared" si="164"/>
        <v>166</v>
      </c>
      <c r="IG151">
        <f t="shared" si="164"/>
        <v>162.4</v>
      </c>
      <c r="IH151">
        <f t="shared" si="164"/>
        <v>159</v>
      </c>
      <c r="II151">
        <f t="shared" si="164"/>
        <v>162.19999999999999</v>
      </c>
      <c r="IJ151">
        <f t="shared" si="164"/>
        <v>157.69999999999999</v>
      </c>
      <c r="IK151">
        <f t="shared" si="164"/>
        <v>162.1</v>
      </c>
      <c r="IL151">
        <f t="shared" si="164"/>
        <v>158.69999999999999</v>
      </c>
      <c r="IM151">
        <f t="shared" si="164"/>
        <v>164.6</v>
      </c>
      <c r="IN151">
        <f t="shared" si="164"/>
        <v>166</v>
      </c>
      <c r="IO151">
        <f t="shared" si="164"/>
        <v>159.9</v>
      </c>
      <c r="IP151">
        <f t="shared" si="164"/>
        <v>159.4</v>
      </c>
      <c r="IQ151">
        <f t="shared" si="164"/>
        <v>161.6</v>
      </c>
      <c r="IR151">
        <f t="shared" si="164"/>
        <v>160.69999999999999</v>
      </c>
      <c r="IS151">
        <f t="shared" si="164"/>
        <v>161.19999999999999</v>
      </c>
      <c r="IT151">
        <f t="shared" si="164"/>
        <v>163.5</v>
      </c>
      <c r="IU151">
        <f t="shared" si="164"/>
        <v>166</v>
      </c>
      <c r="IV151">
        <f t="shared" si="164"/>
        <v>164.1</v>
      </c>
      <c r="IW151">
        <f t="shared" si="164"/>
        <v>160.6</v>
      </c>
      <c r="IX151">
        <f t="shared" si="164"/>
        <v>165.2</v>
      </c>
      <c r="IY151">
        <f t="shared" ref="IY151:LJ151" si="165">+ROUND((SUM($Z$65:$Z$68)+IY149-MIN(IY149,MIN($Z$65:$Z$68))-MAX(IY149,MAX($Z$65:$Z$68)))/3,1)</f>
        <v>164</v>
      </c>
      <c r="IZ151">
        <f t="shared" si="165"/>
        <v>161.69999999999999</v>
      </c>
      <c r="JA151">
        <f t="shared" si="165"/>
        <v>162.6</v>
      </c>
      <c r="JB151">
        <f t="shared" si="165"/>
        <v>158.30000000000001</v>
      </c>
      <c r="JC151">
        <f t="shared" si="165"/>
        <v>164</v>
      </c>
      <c r="JD151">
        <f t="shared" si="165"/>
        <v>166</v>
      </c>
      <c r="JE151">
        <f t="shared" si="165"/>
        <v>162.9</v>
      </c>
      <c r="JF151">
        <f t="shared" si="165"/>
        <v>161.9</v>
      </c>
      <c r="JG151">
        <f t="shared" si="165"/>
        <v>165.1</v>
      </c>
      <c r="JH151">
        <f t="shared" si="165"/>
        <v>158.4</v>
      </c>
      <c r="JI151">
        <f t="shared" si="165"/>
        <v>166</v>
      </c>
      <c r="JJ151">
        <f t="shared" si="165"/>
        <v>165.8</v>
      </c>
      <c r="JK151">
        <f t="shared" si="165"/>
        <v>161.4</v>
      </c>
      <c r="JL151">
        <f t="shared" si="165"/>
        <v>161.6</v>
      </c>
      <c r="JM151">
        <f t="shared" si="165"/>
        <v>158.1</v>
      </c>
      <c r="JN151">
        <f t="shared" si="165"/>
        <v>166</v>
      </c>
      <c r="JO151">
        <f t="shared" si="165"/>
        <v>156.9</v>
      </c>
      <c r="JP151">
        <f t="shared" si="165"/>
        <v>164.5</v>
      </c>
      <c r="JQ151">
        <f t="shared" si="165"/>
        <v>166</v>
      </c>
      <c r="JR151">
        <f t="shared" si="165"/>
        <v>162.6</v>
      </c>
      <c r="JS151">
        <f t="shared" si="165"/>
        <v>166</v>
      </c>
      <c r="JT151">
        <f t="shared" si="165"/>
        <v>162.9</v>
      </c>
      <c r="JU151">
        <f t="shared" si="165"/>
        <v>161.6</v>
      </c>
      <c r="JV151">
        <f t="shared" si="165"/>
        <v>163.80000000000001</v>
      </c>
      <c r="JW151">
        <f t="shared" si="165"/>
        <v>160.80000000000001</v>
      </c>
      <c r="JX151">
        <f t="shared" si="165"/>
        <v>164.6</v>
      </c>
      <c r="JY151">
        <f t="shared" si="165"/>
        <v>162.19999999999999</v>
      </c>
      <c r="JZ151">
        <f t="shared" si="165"/>
        <v>156.30000000000001</v>
      </c>
      <c r="KA151">
        <f t="shared" si="165"/>
        <v>163.9</v>
      </c>
      <c r="KB151">
        <f t="shared" si="165"/>
        <v>163.4</v>
      </c>
      <c r="KC151">
        <f t="shared" si="165"/>
        <v>165.2</v>
      </c>
      <c r="KD151">
        <f t="shared" si="165"/>
        <v>157.6</v>
      </c>
      <c r="KE151">
        <f t="shared" si="165"/>
        <v>166</v>
      </c>
      <c r="KF151">
        <f t="shared" si="165"/>
        <v>159.19999999999999</v>
      </c>
      <c r="KG151">
        <f t="shared" si="165"/>
        <v>166</v>
      </c>
      <c r="KH151">
        <f t="shared" si="165"/>
        <v>161.69999999999999</v>
      </c>
      <c r="KI151">
        <f t="shared" si="165"/>
        <v>166</v>
      </c>
      <c r="KJ151">
        <f t="shared" si="165"/>
        <v>165.3</v>
      </c>
      <c r="KK151">
        <f t="shared" si="165"/>
        <v>159.6</v>
      </c>
      <c r="KL151">
        <f t="shared" si="165"/>
        <v>162.5</v>
      </c>
      <c r="KM151">
        <f t="shared" si="165"/>
        <v>164</v>
      </c>
      <c r="KN151">
        <f t="shared" si="165"/>
        <v>160.80000000000001</v>
      </c>
      <c r="KO151">
        <f t="shared" si="165"/>
        <v>163.5</v>
      </c>
      <c r="KP151">
        <f t="shared" si="165"/>
        <v>159.69999999999999</v>
      </c>
      <c r="KQ151">
        <f t="shared" si="165"/>
        <v>166</v>
      </c>
      <c r="KR151">
        <f t="shared" si="165"/>
        <v>163.19999999999999</v>
      </c>
      <c r="KS151">
        <f t="shared" si="165"/>
        <v>164</v>
      </c>
      <c r="KT151">
        <f t="shared" si="165"/>
        <v>159.5</v>
      </c>
      <c r="KU151">
        <f t="shared" si="165"/>
        <v>165.3</v>
      </c>
      <c r="KV151">
        <f t="shared" si="165"/>
        <v>161.80000000000001</v>
      </c>
      <c r="KW151">
        <f t="shared" si="165"/>
        <v>164.7</v>
      </c>
      <c r="KX151">
        <f t="shared" si="165"/>
        <v>161.30000000000001</v>
      </c>
      <c r="KY151">
        <f t="shared" si="165"/>
        <v>158.9</v>
      </c>
      <c r="KZ151">
        <f t="shared" si="165"/>
        <v>161.6</v>
      </c>
      <c r="LA151">
        <f t="shared" si="165"/>
        <v>164.8</v>
      </c>
      <c r="LB151">
        <f t="shared" si="165"/>
        <v>165.1</v>
      </c>
      <c r="LC151">
        <f t="shared" si="165"/>
        <v>161.5</v>
      </c>
      <c r="LD151">
        <f t="shared" si="165"/>
        <v>161.9</v>
      </c>
      <c r="LE151">
        <f t="shared" si="165"/>
        <v>162.6</v>
      </c>
      <c r="LF151">
        <f t="shared" si="165"/>
        <v>165.8</v>
      </c>
      <c r="LG151">
        <f t="shared" si="165"/>
        <v>162.4</v>
      </c>
      <c r="LH151">
        <f t="shared" si="165"/>
        <v>157.5</v>
      </c>
      <c r="LI151">
        <f t="shared" si="165"/>
        <v>162.19999999999999</v>
      </c>
      <c r="LJ151">
        <f t="shared" si="165"/>
        <v>160.4</v>
      </c>
      <c r="LK151">
        <f t="shared" ref="LK151:NV151" si="166">+ROUND((SUM($Z$65:$Z$68)+LK149-MIN(LK149,MIN($Z$65:$Z$68))-MAX(LK149,MAX($Z$65:$Z$68)))/3,1)</f>
        <v>161.9</v>
      </c>
      <c r="LL151">
        <f t="shared" si="166"/>
        <v>160.69999999999999</v>
      </c>
      <c r="LM151">
        <f t="shared" si="166"/>
        <v>162.1</v>
      </c>
      <c r="LN151">
        <f t="shared" si="166"/>
        <v>157.80000000000001</v>
      </c>
      <c r="LO151">
        <f t="shared" si="166"/>
        <v>166</v>
      </c>
      <c r="LP151">
        <f t="shared" si="166"/>
        <v>161.19999999999999</v>
      </c>
      <c r="LQ151">
        <f t="shared" si="166"/>
        <v>163.19999999999999</v>
      </c>
      <c r="LR151">
        <f t="shared" si="166"/>
        <v>166</v>
      </c>
      <c r="LS151">
        <f t="shared" si="166"/>
        <v>164.3</v>
      </c>
      <c r="LT151">
        <f t="shared" si="166"/>
        <v>159</v>
      </c>
      <c r="LU151">
        <f t="shared" si="166"/>
        <v>166</v>
      </c>
      <c r="LV151">
        <f t="shared" si="166"/>
        <v>165.4</v>
      </c>
      <c r="LW151">
        <f t="shared" si="166"/>
        <v>160.1</v>
      </c>
      <c r="LX151">
        <f t="shared" si="166"/>
        <v>161</v>
      </c>
      <c r="LY151">
        <f t="shared" si="166"/>
        <v>159.69999999999999</v>
      </c>
      <c r="LZ151">
        <f t="shared" si="166"/>
        <v>161</v>
      </c>
      <c r="MA151">
        <f t="shared" si="166"/>
        <v>158.6</v>
      </c>
      <c r="MB151">
        <f t="shared" si="166"/>
        <v>166</v>
      </c>
      <c r="MC151">
        <f t="shared" si="166"/>
        <v>165.1</v>
      </c>
      <c r="MD151">
        <f t="shared" si="166"/>
        <v>166</v>
      </c>
      <c r="ME151">
        <f t="shared" si="166"/>
        <v>162.30000000000001</v>
      </c>
      <c r="MF151">
        <f t="shared" si="166"/>
        <v>165.7</v>
      </c>
      <c r="MG151">
        <f t="shared" si="166"/>
        <v>160</v>
      </c>
      <c r="MH151">
        <f t="shared" si="166"/>
        <v>166</v>
      </c>
      <c r="MI151">
        <f t="shared" si="166"/>
        <v>162.19999999999999</v>
      </c>
      <c r="MJ151">
        <f t="shared" si="166"/>
        <v>163.5</v>
      </c>
      <c r="MK151">
        <f t="shared" si="166"/>
        <v>161.5</v>
      </c>
      <c r="ML151">
        <f t="shared" si="166"/>
        <v>166</v>
      </c>
      <c r="MM151">
        <f t="shared" si="166"/>
        <v>159.9</v>
      </c>
      <c r="MN151">
        <f t="shared" si="166"/>
        <v>166</v>
      </c>
      <c r="MO151">
        <f t="shared" si="166"/>
        <v>166</v>
      </c>
      <c r="MP151">
        <f t="shared" si="166"/>
        <v>162.80000000000001</v>
      </c>
      <c r="MQ151">
        <f t="shared" si="166"/>
        <v>160.80000000000001</v>
      </c>
      <c r="MR151">
        <f t="shared" si="166"/>
        <v>166</v>
      </c>
      <c r="MS151">
        <f t="shared" si="166"/>
        <v>162</v>
      </c>
      <c r="MT151">
        <f t="shared" si="166"/>
        <v>166</v>
      </c>
      <c r="MU151">
        <f t="shared" si="166"/>
        <v>158.80000000000001</v>
      </c>
      <c r="MV151">
        <f t="shared" si="166"/>
        <v>166</v>
      </c>
      <c r="MW151">
        <f t="shared" si="166"/>
        <v>161.69999999999999</v>
      </c>
      <c r="MX151">
        <f t="shared" si="166"/>
        <v>159.5</v>
      </c>
      <c r="MY151">
        <f t="shared" si="166"/>
        <v>156.69999999999999</v>
      </c>
      <c r="MZ151">
        <f t="shared" si="166"/>
        <v>163.1</v>
      </c>
      <c r="NA151">
        <f t="shared" si="166"/>
        <v>164.9</v>
      </c>
      <c r="NB151">
        <f t="shared" si="166"/>
        <v>165.6</v>
      </c>
      <c r="NC151">
        <f t="shared" si="166"/>
        <v>159.9</v>
      </c>
      <c r="ND151">
        <f t="shared" si="166"/>
        <v>158.6</v>
      </c>
      <c r="NE151">
        <f t="shared" si="166"/>
        <v>161.6</v>
      </c>
      <c r="NF151">
        <f t="shared" si="166"/>
        <v>166</v>
      </c>
      <c r="NG151">
        <f t="shared" si="166"/>
        <v>165.1</v>
      </c>
      <c r="NH151">
        <f t="shared" si="166"/>
        <v>163.5</v>
      </c>
      <c r="NI151">
        <f t="shared" si="166"/>
        <v>163.80000000000001</v>
      </c>
      <c r="NJ151">
        <f t="shared" si="166"/>
        <v>166</v>
      </c>
      <c r="NK151">
        <f t="shared" si="166"/>
        <v>163</v>
      </c>
      <c r="NL151">
        <f t="shared" si="166"/>
        <v>162.1</v>
      </c>
      <c r="NM151">
        <f t="shared" si="166"/>
        <v>160.9</v>
      </c>
      <c r="NN151">
        <f t="shared" si="166"/>
        <v>160.19999999999999</v>
      </c>
      <c r="NO151">
        <f t="shared" si="166"/>
        <v>163.9</v>
      </c>
      <c r="NP151">
        <f t="shared" si="166"/>
        <v>166</v>
      </c>
      <c r="NQ151">
        <f t="shared" si="166"/>
        <v>165.4</v>
      </c>
      <c r="NR151">
        <f t="shared" si="166"/>
        <v>159.80000000000001</v>
      </c>
      <c r="NS151">
        <f t="shared" si="166"/>
        <v>165.3</v>
      </c>
      <c r="NT151">
        <f t="shared" si="166"/>
        <v>159</v>
      </c>
      <c r="NU151">
        <f t="shared" si="166"/>
        <v>156.9</v>
      </c>
      <c r="NV151">
        <f t="shared" si="166"/>
        <v>163.9</v>
      </c>
      <c r="NW151">
        <f t="shared" ref="NW151:QH151" si="167">+ROUND((SUM($Z$65:$Z$68)+NW149-MIN(NW149,MIN($Z$65:$Z$68))-MAX(NW149,MAX($Z$65:$Z$68)))/3,1)</f>
        <v>162.1</v>
      </c>
      <c r="NX151">
        <f t="shared" si="167"/>
        <v>166</v>
      </c>
      <c r="NY151">
        <f t="shared" si="167"/>
        <v>161.69999999999999</v>
      </c>
      <c r="NZ151">
        <f t="shared" si="167"/>
        <v>161</v>
      </c>
      <c r="OA151">
        <f t="shared" si="167"/>
        <v>163.4</v>
      </c>
      <c r="OB151">
        <f t="shared" si="167"/>
        <v>164.9</v>
      </c>
      <c r="OC151">
        <f t="shared" si="167"/>
        <v>157.9</v>
      </c>
      <c r="OD151">
        <f t="shared" si="167"/>
        <v>159.1</v>
      </c>
      <c r="OE151">
        <f t="shared" si="167"/>
        <v>163.6</v>
      </c>
      <c r="OF151">
        <f t="shared" si="167"/>
        <v>162.6</v>
      </c>
      <c r="OG151">
        <f t="shared" si="167"/>
        <v>160.4</v>
      </c>
      <c r="OH151">
        <f t="shared" si="167"/>
        <v>164.3</v>
      </c>
      <c r="OI151">
        <f t="shared" si="167"/>
        <v>161</v>
      </c>
      <c r="OJ151">
        <f t="shared" si="167"/>
        <v>166</v>
      </c>
      <c r="OK151">
        <f t="shared" si="167"/>
        <v>165.8</v>
      </c>
      <c r="OL151">
        <f t="shared" si="167"/>
        <v>164.2</v>
      </c>
      <c r="OM151">
        <f t="shared" si="167"/>
        <v>161.69999999999999</v>
      </c>
      <c r="ON151">
        <f t="shared" si="167"/>
        <v>162.69999999999999</v>
      </c>
      <c r="OO151">
        <f t="shared" si="167"/>
        <v>161</v>
      </c>
      <c r="OP151">
        <f t="shared" si="167"/>
        <v>166</v>
      </c>
      <c r="OQ151">
        <f t="shared" si="167"/>
        <v>164</v>
      </c>
      <c r="OR151">
        <f t="shared" si="167"/>
        <v>161.5</v>
      </c>
      <c r="OS151">
        <f t="shared" si="167"/>
        <v>165.5</v>
      </c>
      <c r="OT151">
        <f t="shared" si="167"/>
        <v>162.30000000000001</v>
      </c>
      <c r="OU151">
        <f t="shared" si="167"/>
        <v>166</v>
      </c>
      <c r="OV151">
        <f t="shared" si="167"/>
        <v>164</v>
      </c>
      <c r="OW151">
        <f t="shared" si="167"/>
        <v>162.69999999999999</v>
      </c>
      <c r="OX151">
        <f t="shared" si="167"/>
        <v>163.1</v>
      </c>
      <c r="OY151">
        <f t="shared" si="167"/>
        <v>163.19999999999999</v>
      </c>
      <c r="OZ151">
        <f t="shared" si="167"/>
        <v>163.80000000000001</v>
      </c>
      <c r="PA151">
        <f t="shared" si="167"/>
        <v>162.30000000000001</v>
      </c>
      <c r="PB151">
        <f t="shared" si="167"/>
        <v>162.80000000000001</v>
      </c>
      <c r="PC151">
        <f t="shared" si="167"/>
        <v>164.1</v>
      </c>
      <c r="PD151">
        <f t="shared" si="167"/>
        <v>163</v>
      </c>
      <c r="PE151">
        <f t="shared" si="167"/>
        <v>165.4</v>
      </c>
      <c r="PF151">
        <f t="shared" si="167"/>
        <v>162.80000000000001</v>
      </c>
      <c r="PG151">
        <f t="shared" si="167"/>
        <v>164.7</v>
      </c>
      <c r="PH151">
        <f t="shared" si="167"/>
        <v>166</v>
      </c>
      <c r="PI151">
        <f t="shared" si="167"/>
        <v>161.80000000000001</v>
      </c>
      <c r="PJ151">
        <f t="shared" si="167"/>
        <v>163.30000000000001</v>
      </c>
      <c r="PK151">
        <f t="shared" si="167"/>
        <v>157.69999999999999</v>
      </c>
      <c r="PL151">
        <f t="shared" si="167"/>
        <v>166</v>
      </c>
      <c r="PM151">
        <f t="shared" si="167"/>
        <v>166</v>
      </c>
      <c r="PN151">
        <f t="shared" si="167"/>
        <v>166</v>
      </c>
      <c r="PO151">
        <f t="shared" si="167"/>
        <v>164.4</v>
      </c>
      <c r="PP151">
        <f t="shared" si="167"/>
        <v>160.6</v>
      </c>
      <c r="PQ151">
        <f t="shared" si="167"/>
        <v>160.19999999999999</v>
      </c>
      <c r="PR151">
        <f t="shared" si="167"/>
        <v>157.1</v>
      </c>
      <c r="PS151">
        <f t="shared" si="167"/>
        <v>166</v>
      </c>
      <c r="PT151">
        <f t="shared" si="167"/>
        <v>163.30000000000001</v>
      </c>
      <c r="PU151">
        <f t="shared" si="167"/>
        <v>158.9</v>
      </c>
      <c r="PV151">
        <f t="shared" si="167"/>
        <v>160</v>
      </c>
      <c r="PW151">
        <f t="shared" si="167"/>
        <v>165.1</v>
      </c>
      <c r="PX151">
        <f t="shared" si="167"/>
        <v>161.4</v>
      </c>
      <c r="PY151">
        <f t="shared" si="167"/>
        <v>165.4</v>
      </c>
      <c r="PZ151">
        <f t="shared" si="167"/>
        <v>161.6</v>
      </c>
      <c r="QA151">
        <f t="shared" si="167"/>
        <v>166</v>
      </c>
      <c r="QB151">
        <f t="shared" si="167"/>
        <v>159.9</v>
      </c>
      <c r="QC151">
        <f t="shared" si="167"/>
        <v>159.69999999999999</v>
      </c>
      <c r="QD151">
        <f t="shared" si="167"/>
        <v>165</v>
      </c>
      <c r="QE151">
        <f t="shared" si="167"/>
        <v>163</v>
      </c>
      <c r="QF151">
        <f t="shared" si="167"/>
        <v>162.69999999999999</v>
      </c>
      <c r="QG151">
        <f t="shared" si="167"/>
        <v>164.2</v>
      </c>
      <c r="QH151">
        <f t="shared" si="167"/>
        <v>162.80000000000001</v>
      </c>
      <c r="QI151">
        <f t="shared" ref="QI151:SG151" si="168">+ROUND((SUM($Z$65:$Z$68)+QI149-MIN(QI149,MIN($Z$65:$Z$68))-MAX(QI149,MAX($Z$65:$Z$68)))/3,1)</f>
        <v>155.9</v>
      </c>
      <c r="QJ151">
        <f t="shared" si="168"/>
        <v>165.5</v>
      </c>
      <c r="QK151">
        <f t="shared" si="168"/>
        <v>166</v>
      </c>
      <c r="QL151">
        <f t="shared" si="168"/>
        <v>161.6</v>
      </c>
      <c r="QM151">
        <f t="shared" si="168"/>
        <v>158.30000000000001</v>
      </c>
      <c r="QN151">
        <f t="shared" si="168"/>
        <v>166</v>
      </c>
      <c r="QO151">
        <f t="shared" si="168"/>
        <v>161.69999999999999</v>
      </c>
      <c r="QP151">
        <f t="shared" si="168"/>
        <v>166</v>
      </c>
      <c r="QQ151">
        <f t="shared" si="168"/>
        <v>160.6</v>
      </c>
      <c r="QR151">
        <f t="shared" si="168"/>
        <v>164</v>
      </c>
      <c r="QS151">
        <f t="shared" si="168"/>
        <v>166</v>
      </c>
      <c r="QT151">
        <f t="shared" si="168"/>
        <v>163.69999999999999</v>
      </c>
      <c r="QU151">
        <f t="shared" si="168"/>
        <v>161.5</v>
      </c>
      <c r="QV151">
        <f t="shared" si="168"/>
        <v>160.1</v>
      </c>
      <c r="QW151">
        <f t="shared" si="168"/>
        <v>155.69999999999999</v>
      </c>
      <c r="QX151">
        <f t="shared" si="168"/>
        <v>161.6</v>
      </c>
      <c r="QY151">
        <f t="shared" si="168"/>
        <v>162.9</v>
      </c>
      <c r="QZ151">
        <f t="shared" si="168"/>
        <v>166</v>
      </c>
      <c r="RA151">
        <f t="shared" si="168"/>
        <v>166</v>
      </c>
      <c r="RB151">
        <f t="shared" si="168"/>
        <v>156.6</v>
      </c>
      <c r="RC151">
        <f t="shared" si="168"/>
        <v>163.30000000000001</v>
      </c>
      <c r="RD151">
        <f t="shared" si="168"/>
        <v>166</v>
      </c>
      <c r="RE151">
        <f t="shared" si="168"/>
        <v>154.30000000000001</v>
      </c>
      <c r="RF151">
        <f t="shared" si="168"/>
        <v>159.69999999999999</v>
      </c>
      <c r="RG151">
        <f t="shared" si="168"/>
        <v>166</v>
      </c>
      <c r="RH151">
        <f t="shared" si="168"/>
        <v>161.30000000000001</v>
      </c>
      <c r="RI151">
        <f t="shared" si="168"/>
        <v>160.1</v>
      </c>
      <c r="RJ151">
        <f t="shared" si="168"/>
        <v>164.2</v>
      </c>
      <c r="RK151">
        <f t="shared" si="168"/>
        <v>163.19999999999999</v>
      </c>
      <c r="RL151">
        <f t="shared" si="168"/>
        <v>164</v>
      </c>
      <c r="RM151">
        <f t="shared" si="168"/>
        <v>158.1</v>
      </c>
      <c r="RN151">
        <f t="shared" si="168"/>
        <v>166</v>
      </c>
      <c r="RO151">
        <f t="shared" si="168"/>
        <v>163.80000000000001</v>
      </c>
      <c r="RP151">
        <f t="shared" si="168"/>
        <v>165.3</v>
      </c>
      <c r="RQ151">
        <f t="shared" si="168"/>
        <v>166</v>
      </c>
      <c r="RR151">
        <f t="shared" si="168"/>
        <v>166</v>
      </c>
      <c r="RS151">
        <f t="shared" si="168"/>
        <v>163.30000000000001</v>
      </c>
      <c r="RT151">
        <f t="shared" si="168"/>
        <v>165.3</v>
      </c>
      <c r="RU151">
        <f t="shared" si="168"/>
        <v>164.5</v>
      </c>
      <c r="RV151">
        <f t="shared" si="168"/>
        <v>165.3</v>
      </c>
      <c r="RW151">
        <f t="shared" si="168"/>
        <v>163.6</v>
      </c>
      <c r="RX151">
        <f t="shared" si="168"/>
        <v>165</v>
      </c>
      <c r="RY151">
        <f t="shared" si="168"/>
        <v>164.3</v>
      </c>
      <c r="RZ151">
        <f t="shared" si="168"/>
        <v>166</v>
      </c>
      <c r="SA151">
        <f t="shared" si="168"/>
        <v>164.9</v>
      </c>
      <c r="SB151">
        <f t="shared" si="168"/>
        <v>159.1</v>
      </c>
      <c r="SC151">
        <f t="shared" si="168"/>
        <v>164.3</v>
      </c>
      <c r="SD151">
        <f t="shared" si="168"/>
        <v>159</v>
      </c>
      <c r="SE151">
        <f t="shared" si="168"/>
        <v>161.19999999999999</v>
      </c>
      <c r="SF151">
        <f t="shared" si="168"/>
        <v>166</v>
      </c>
      <c r="SG151">
        <f t="shared" si="168"/>
        <v>165.2</v>
      </c>
    </row>
    <row r="152" spans="1:502">
      <c r="B152" s="25"/>
      <c r="C152" s="25"/>
      <c r="D152" s="25"/>
      <c r="E152" s="25"/>
      <c r="F152" s="25"/>
      <c r="G152" s="25"/>
      <c r="H152" s="25"/>
      <c r="I152" s="25"/>
      <c r="J152" s="25"/>
      <c r="K152" s="25"/>
      <c r="L152" s="25"/>
      <c r="M152" s="25"/>
      <c r="N152" s="25"/>
      <c r="O152" s="25"/>
      <c r="P152" s="25"/>
      <c r="Q152" s="25"/>
      <c r="R152" s="25"/>
      <c r="S152" s="25"/>
      <c r="T152" s="25"/>
      <c r="U152" s="25"/>
      <c r="V152" s="25"/>
      <c r="W152" s="25"/>
      <c r="X152" s="25"/>
      <c r="Y152" s="25"/>
      <c r="Z152" s="25"/>
      <c r="AA152" s="25"/>
      <c r="AB152" s="25"/>
      <c r="AC152" s="25"/>
      <c r="AD152" s="25"/>
      <c r="AE152" s="25"/>
      <c r="AF152" s="25"/>
      <c r="AG152" s="25"/>
      <c r="AH152" s="25"/>
      <c r="AI152" s="25"/>
      <c r="AJ152" s="25"/>
      <c r="AK152" s="25"/>
      <c r="AL152" s="25"/>
      <c r="AM152" s="25"/>
      <c r="AN152" s="25"/>
      <c r="AO152" s="25"/>
      <c r="AP152" s="25"/>
      <c r="AQ152" s="25"/>
      <c r="AR152" s="25"/>
      <c r="AS152" s="25"/>
      <c r="AT152" s="25"/>
      <c r="AU152" s="25"/>
      <c r="AV152" s="25"/>
      <c r="AW152" s="25"/>
      <c r="AX152" s="25"/>
      <c r="AY152" s="25"/>
      <c r="AZ152" s="25"/>
      <c r="BA152" s="25"/>
      <c r="BB152" s="25"/>
      <c r="BC152" s="25"/>
      <c r="BD152" s="25"/>
      <c r="BE152" s="25"/>
      <c r="BF152" s="25"/>
      <c r="BG152" s="25"/>
      <c r="BH152" s="25"/>
      <c r="BI152" s="25"/>
      <c r="BJ152" s="25"/>
      <c r="BK152" s="25"/>
      <c r="BL152" s="25"/>
      <c r="BM152" s="25"/>
      <c r="BN152" s="25"/>
      <c r="BO152" s="25"/>
      <c r="BP152" s="25"/>
      <c r="BQ152" s="25"/>
      <c r="BR152" s="25"/>
      <c r="BS152" s="25"/>
      <c r="BT152" s="25"/>
      <c r="BU152" s="25"/>
      <c r="BV152" s="25"/>
      <c r="BW152" s="25"/>
      <c r="BX152" s="25"/>
      <c r="BY152" s="25"/>
      <c r="BZ152" s="25"/>
      <c r="CA152" s="25"/>
      <c r="CB152" s="25"/>
      <c r="CC152" s="25"/>
      <c r="CD152" s="25"/>
      <c r="CE152" s="25"/>
      <c r="CF152" s="25"/>
      <c r="CG152" s="25"/>
      <c r="CH152" s="25"/>
      <c r="CI152" s="25"/>
      <c r="CJ152" s="25"/>
      <c r="CK152" s="25"/>
      <c r="CL152" s="25"/>
      <c r="CM152" s="25"/>
      <c r="CN152" s="25"/>
      <c r="CO152" s="25"/>
      <c r="CP152" s="25"/>
      <c r="CQ152" s="25"/>
      <c r="CR152" s="25"/>
      <c r="CS152" s="25"/>
      <c r="CT152" s="25"/>
      <c r="CU152" s="25"/>
      <c r="CV152" s="25"/>
      <c r="CW152" s="25"/>
      <c r="CX152" s="25"/>
      <c r="CY152" s="25"/>
      <c r="CZ152" s="25"/>
      <c r="DA152" s="25"/>
      <c r="DB152" s="25"/>
      <c r="DC152" s="25"/>
      <c r="DD152" s="25"/>
      <c r="DE152" s="25"/>
      <c r="DF152" s="25"/>
      <c r="DG152" s="25"/>
      <c r="DH152" s="25"/>
      <c r="DI152" s="25"/>
      <c r="DJ152" s="25"/>
      <c r="DK152" s="25"/>
      <c r="DL152" s="25"/>
      <c r="DM152" s="25"/>
      <c r="DN152" s="25"/>
      <c r="DO152" s="25"/>
      <c r="DP152" s="25"/>
      <c r="DQ152" s="25"/>
      <c r="DR152" s="25"/>
      <c r="DS152" s="25"/>
      <c r="DT152" s="25"/>
      <c r="DU152" s="25"/>
      <c r="DV152" s="25"/>
      <c r="DW152" s="25"/>
      <c r="DX152" s="25"/>
      <c r="DY152" s="25"/>
      <c r="DZ152" s="25"/>
      <c r="EA152" s="25"/>
      <c r="EB152" s="25"/>
      <c r="EC152" s="25"/>
      <c r="ED152" s="25"/>
      <c r="EE152" s="25"/>
      <c r="EF152" s="25"/>
      <c r="EG152" s="25"/>
      <c r="EH152" s="25"/>
      <c r="EI152" s="25"/>
      <c r="EJ152" s="25"/>
      <c r="EK152" s="25"/>
      <c r="EL152" s="25"/>
      <c r="EM152" s="25"/>
      <c r="EN152" s="25"/>
      <c r="EO152" s="25"/>
      <c r="EP152" s="25"/>
      <c r="EQ152" s="25"/>
      <c r="ER152" s="25"/>
      <c r="ES152" s="25"/>
      <c r="ET152" s="25"/>
      <c r="EU152" s="25"/>
      <c r="EV152" s="25"/>
      <c r="EW152" s="25"/>
      <c r="EX152" s="25"/>
      <c r="EY152" s="25"/>
      <c r="EZ152" s="25"/>
      <c r="FA152" s="25"/>
      <c r="FB152" s="25"/>
      <c r="FC152" s="25"/>
      <c r="FD152" s="25"/>
      <c r="FE152" s="25"/>
      <c r="FF152" s="25"/>
      <c r="FG152" s="25"/>
      <c r="FH152" s="25"/>
      <c r="FI152" s="25"/>
      <c r="FJ152" s="25"/>
      <c r="FK152" s="25"/>
      <c r="FL152" s="25"/>
      <c r="FM152" s="25"/>
      <c r="FN152" s="25"/>
      <c r="FO152" s="25"/>
      <c r="FP152" s="25"/>
      <c r="FQ152" s="25"/>
      <c r="FR152" s="25"/>
      <c r="FS152" s="25"/>
      <c r="FT152" s="25"/>
      <c r="FU152" s="25"/>
      <c r="FV152" s="25"/>
      <c r="FW152" s="25"/>
      <c r="FX152" s="25"/>
      <c r="FY152" s="25"/>
      <c r="FZ152" s="25"/>
      <c r="GA152" s="25"/>
      <c r="GB152" s="25"/>
      <c r="GC152" s="25"/>
      <c r="GD152" s="25"/>
      <c r="GE152" s="25"/>
      <c r="GF152" s="25"/>
      <c r="GG152" s="25"/>
      <c r="GH152" s="25"/>
      <c r="GI152" s="25"/>
      <c r="GJ152" s="25"/>
      <c r="GK152" s="25"/>
      <c r="GL152" s="25"/>
      <c r="GM152" s="25"/>
      <c r="GN152" s="25"/>
      <c r="GO152" s="25"/>
      <c r="GP152" s="25"/>
      <c r="GQ152" s="25"/>
      <c r="GR152" s="25"/>
      <c r="GS152" s="25"/>
      <c r="GT152" s="25"/>
      <c r="GU152" s="25"/>
      <c r="GV152" s="25"/>
      <c r="GW152" s="25"/>
      <c r="GX152" s="25"/>
      <c r="GY152" s="25"/>
      <c r="GZ152" s="25"/>
      <c r="HA152" s="25"/>
      <c r="HB152" s="25"/>
      <c r="HC152" s="25"/>
      <c r="HD152" s="25"/>
      <c r="HE152" s="25"/>
      <c r="HF152" s="25"/>
      <c r="HG152" s="25"/>
      <c r="HH152" s="25"/>
      <c r="HI152" s="25"/>
      <c r="HJ152" s="25"/>
      <c r="HK152" s="25"/>
      <c r="HL152" s="25"/>
      <c r="HM152" s="25"/>
      <c r="HN152" s="25"/>
      <c r="HO152" s="25"/>
      <c r="HP152" s="25"/>
      <c r="HQ152" s="25"/>
      <c r="HR152" s="25"/>
      <c r="HS152" s="25"/>
      <c r="HT152" s="25"/>
      <c r="HU152" s="25"/>
      <c r="HV152" s="25"/>
      <c r="HW152" s="25"/>
      <c r="HX152" s="25"/>
      <c r="HY152" s="25"/>
      <c r="HZ152" s="25"/>
      <c r="IA152" s="25"/>
      <c r="IB152" s="25"/>
      <c r="IC152" s="25"/>
      <c r="ID152" s="25"/>
      <c r="IE152" s="25"/>
      <c r="IF152" s="25"/>
      <c r="IG152" s="25"/>
      <c r="IH152" s="25"/>
      <c r="II152" s="25"/>
      <c r="IJ152" s="25"/>
      <c r="IK152" s="25"/>
      <c r="IL152" s="25"/>
      <c r="IM152" s="25"/>
      <c r="IN152" s="25"/>
      <c r="IO152" s="25"/>
      <c r="IP152" s="25"/>
      <c r="IQ152" s="25"/>
      <c r="IR152" s="25"/>
      <c r="IS152" s="25"/>
      <c r="IT152" s="25"/>
      <c r="IU152" s="25"/>
      <c r="IV152" s="25"/>
      <c r="IW152" s="25"/>
      <c r="IX152" s="25"/>
      <c r="IY152" s="25"/>
      <c r="IZ152" s="25"/>
      <c r="JA152" s="25"/>
      <c r="JB152" s="25"/>
      <c r="JC152" s="25"/>
      <c r="JD152" s="25"/>
      <c r="JE152" s="25"/>
      <c r="JF152" s="25"/>
      <c r="JG152" s="25"/>
      <c r="JH152" s="25"/>
      <c r="JI152" s="25"/>
      <c r="JJ152" s="25"/>
      <c r="JK152" s="25"/>
      <c r="JL152" s="25"/>
      <c r="JM152" s="25"/>
      <c r="JN152" s="25"/>
      <c r="JO152" s="25"/>
      <c r="JP152" s="25"/>
      <c r="JQ152" s="25"/>
      <c r="JR152" s="25"/>
      <c r="JS152" s="25"/>
      <c r="JT152" s="25"/>
      <c r="JU152" s="25"/>
      <c r="JV152" s="25"/>
      <c r="JW152" s="25"/>
      <c r="JX152" s="25"/>
      <c r="JY152" s="25"/>
      <c r="JZ152" s="25"/>
      <c r="KA152" s="25"/>
      <c r="KB152" s="25"/>
      <c r="KC152" s="25"/>
      <c r="KD152" s="25"/>
      <c r="KE152" s="25"/>
      <c r="KF152" s="25"/>
      <c r="KG152" s="25"/>
      <c r="KH152" s="25"/>
      <c r="KI152" s="25"/>
      <c r="KJ152" s="25"/>
      <c r="KK152" s="25"/>
      <c r="KL152" s="25"/>
      <c r="KM152" s="25"/>
      <c r="KN152" s="25"/>
      <c r="KO152" s="25"/>
      <c r="KP152" s="25"/>
      <c r="KQ152" s="25"/>
      <c r="KR152" s="25"/>
      <c r="KS152" s="25"/>
      <c r="KT152" s="25"/>
      <c r="KU152" s="25"/>
      <c r="KV152" s="25"/>
      <c r="KW152" s="25"/>
      <c r="KX152" s="25"/>
      <c r="KY152" s="25"/>
      <c r="KZ152" s="25"/>
      <c r="LA152" s="25"/>
      <c r="LB152" s="25"/>
      <c r="LC152" s="25"/>
      <c r="LD152" s="25"/>
      <c r="LE152" s="25"/>
      <c r="LF152" s="25"/>
      <c r="LG152" s="25"/>
      <c r="LH152" s="25"/>
      <c r="LI152" s="25"/>
      <c r="LJ152" s="25"/>
      <c r="LK152" s="25"/>
      <c r="LL152" s="25"/>
      <c r="LM152" s="25"/>
      <c r="LN152" s="25"/>
      <c r="LO152" s="25"/>
      <c r="LP152" s="25"/>
      <c r="LQ152" s="25"/>
      <c r="LR152" s="25"/>
      <c r="LS152" s="25"/>
      <c r="LT152" s="25"/>
      <c r="LU152" s="25"/>
      <c r="LV152" s="25"/>
      <c r="LW152" s="25"/>
      <c r="LX152" s="25"/>
      <c r="LY152" s="25"/>
      <c r="LZ152" s="25"/>
      <c r="MA152" s="25"/>
      <c r="MB152" s="25"/>
      <c r="MC152" s="25"/>
      <c r="MD152" s="25"/>
      <c r="ME152" s="25"/>
      <c r="MF152" s="25"/>
      <c r="MG152" s="25"/>
      <c r="MH152" s="25"/>
      <c r="MI152" s="25"/>
      <c r="MJ152" s="25"/>
      <c r="MK152" s="25"/>
      <c r="ML152" s="25"/>
      <c r="MM152" s="25"/>
      <c r="MN152" s="25"/>
      <c r="MO152" s="25"/>
      <c r="MP152" s="25"/>
      <c r="MQ152" s="25"/>
      <c r="MR152" s="25"/>
      <c r="MS152" s="25"/>
      <c r="MT152" s="25"/>
      <c r="MU152" s="25"/>
      <c r="MV152" s="25"/>
      <c r="MW152" s="25"/>
      <c r="MX152" s="25"/>
      <c r="MY152" s="25"/>
      <c r="MZ152" s="25"/>
      <c r="NA152" s="25"/>
      <c r="NB152" s="25"/>
      <c r="NC152" s="25"/>
      <c r="ND152" s="25"/>
      <c r="NE152" s="25"/>
      <c r="NF152" s="25"/>
      <c r="NG152" s="25"/>
      <c r="NH152" s="25"/>
      <c r="NI152" s="25"/>
      <c r="NJ152" s="25"/>
      <c r="NK152" s="25"/>
      <c r="NL152" s="25"/>
      <c r="NM152" s="25"/>
      <c r="NN152" s="25"/>
      <c r="NO152" s="25"/>
      <c r="NP152" s="25"/>
      <c r="NQ152" s="25"/>
      <c r="NR152" s="25"/>
      <c r="NS152" s="25"/>
      <c r="NT152" s="25"/>
      <c r="NU152" s="25"/>
      <c r="NV152" s="25"/>
      <c r="NW152" s="25"/>
      <c r="NX152" s="25"/>
      <c r="NY152" s="25"/>
      <c r="NZ152" s="25"/>
      <c r="OA152" s="25"/>
      <c r="OB152" s="25"/>
      <c r="OC152" s="25"/>
      <c r="OD152" s="25"/>
      <c r="OE152" s="25"/>
      <c r="OF152" s="25"/>
      <c r="OG152" s="25"/>
      <c r="OH152" s="25"/>
      <c r="OI152" s="25"/>
      <c r="OJ152" s="25"/>
      <c r="OK152" s="25"/>
      <c r="OL152" s="25"/>
      <c r="OM152" s="25"/>
      <c r="ON152" s="25"/>
      <c r="OO152" s="25"/>
      <c r="OP152" s="25"/>
      <c r="OQ152" s="25"/>
      <c r="OR152" s="25"/>
      <c r="OS152" s="25"/>
      <c r="OT152" s="25"/>
      <c r="OU152" s="25"/>
      <c r="OV152" s="25"/>
      <c r="OW152" s="25"/>
      <c r="OX152" s="25"/>
      <c r="OY152" s="25"/>
      <c r="OZ152" s="25"/>
      <c r="PA152" s="25"/>
      <c r="PB152" s="25"/>
      <c r="PC152" s="25"/>
      <c r="PD152" s="25"/>
      <c r="PE152" s="25"/>
      <c r="PF152" s="25"/>
      <c r="PG152" s="25"/>
      <c r="PH152" s="25"/>
      <c r="PI152" s="25"/>
      <c r="PJ152" s="25"/>
      <c r="PK152" s="25"/>
      <c r="PL152" s="25"/>
      <c r="PM152" s="25"/>
      <c r="PN152" s="25"/>
      <c r="PO152" s="25"/>
      <c r="PP152" s="25"/>
      <c r="PQ152" s="25"/>
      <c r="PR152" s="25"/>
      <c r="PS152" s="25"/>
      <c r="PT152" s="25"/>
      <c r="PU152" s="25"/>
      <c r="PV152" s="25"/>
      <c r="PW152" s="25"/>
      <c r="PX152" s="25"/>
      <c r="PY152" s="25"/>
      <c r="PZ152" s="25"/>
      <c r="QA152" s="25"/>
      <c r="QB152" s="25"/>
      <c r="QC152" s="25"/>
      <c r="QD152" s="25"/>
      <c r="QE152" s="25"/>
      <c r="QF152" s="25"/>
      <c r="QG152" s="25"/>
      <c r="QH152" s="25"/>
      <c r="QI152" s="25"/>
      <c r="QJ152" s="25"/>
      <c r="QK152" s="25"/>
      <c r="QL152" s="25"/>
      <c r="QM152" s="25"/>
      <c r="QN152" s="25"/>
      <c r="QO152" s="25"/>
      <c r="QP152" s="25"/>
      <c r="QQ152" s="25"/>
      <c r="QR152" s="25"/>
      <c r="QS152" s="25"/>
      <c r="QT152" s="25"/>
      <c r="QU152" s="25"/>
      <c r="QV152" s="25"/>
      <c r="QW152" s="25"/>
      <c r="QX152" s="25"/>
      <c r="QY152" s="25"/>
      <c r="QZ152" s="25"/>
      <c r="RA152" s="25"/>
      <c r="RB152" s="25"/>
      <c r="RC152" s="25"/>
      <c r="RD152" s="25"/>
      <c r="RE152" s="25"/>
      <c r="RF152" s="25"/>
      <c r="RG152" s="25"/>
      <c r="RH152" s="25"/>
      <c r="RI152" s="25"/>
      <c r="RJ152" s="25"/>
      <c r="RK152" s="25"/>
      <c r="RL152" s="25"/>
      <c r="RM152" s="25"/>
      <c r="RN152" s="25"/>
      <c r="RO152" s="25"/>
      <c r="RP152" s="25"/>
      <c r="RQ152" s="25"/>
      <c r="RR152" s="25"/>
      <c r="RS152" s="25"/>
      <c r="RT152" s="25"/>
      <c r="RU152" s="25"/>
      <c r="RV152" s="25"/>
      <c r="RW152" s="25"/>
      <c r="RX152" s="25"/>
      <c r="RY152" s="25"/>
      <c r="RZ152" s="25"/>
      <c r="SA152" s="25"/>
      <c r="SB152" s="25"/>
      <c r="SC152" s="25"/>
      <c r="SD152" s="25"/>
      <c r="SE152" s="25"/>
      <c r="SF152" s="25"/>
      <c r="SG152" s="25"/>
      <c r="SH152" s="25"/>
    </row>
    <row r="154" spans="1:502" s="256" customFormat="1"/>
    <row r="157" spans="1:502">
      <c r="A157">
        <v>2016</v>
      </c>
    </row>
    <row r="158" spans="1:502">
      <c r="A158" t="s">
        <v>538</v>
      </c>
      <c r="B158">
        <v>-2.3135726223699749</v>
      </c>
      <c r="C158">
        <v>-0.41502858039166313</v>
      </c>
      <c r="D158">
        <v>-0.92624304670607671</v>
      </c>
      <c r="E158">
        <v>-2.6154157239943743</v>
      </c>
      <c r="F158">
        <v>-0.84286511992104352</v>
      </c>
      <c r="G158">
        <v>-1.1748397810151801</v>
      </c>
      <c r="H158">
        <v>-0.12428472473402508</v>
      </c>
      <c r="I158">
        <v>0.78782477430650033</v>
      </c>
      <c r="J158">
        <v>0.36884785004076548</v>
      </c>
      <c r="K158">
        <v>7.3542878453736193E-2</v>
      </c>
      <c r="L158">
        <v>0.5375329692469677</v>
      </c>
      <c r="M158">
        <v>1.0100984582095407</v>
      </c>
      <c r="N158">
        <v>0.64244431996485218</v>
      </c>
      <c r="O158">
        <v>0.72737748268991709</v>
      </c>
      <c r="P158">
        <v>-8.453753252979368E-3</v>
      </c>
      <c r="Q158">
        <v>-0.72987177190952934</v>
      </c>
      <c r="R158">
        <v>-0.67686869442695752</v>
      </c>
      <c r="S158">
        <v>0.27464011509437114</v>
      </c>
      <c r="T158">
        <v>-1.142068413173547</v>
      </c>
      <c r="U158">
        <v>-0.59072590374853462</v>
      </c>
      <c r="V158">
        <v>-1.2198006515973248</v>
      </c>
      <c r="W158">
        <v>-0.19675439943966921</v>
      </c>
      <c r="X158">
        <v>1.3430189937935211</v>
      </c>
      <c r="Y158">
        <v>-0.39261863093997817</v>
      </c>
      <c r="Z158">
        <v>-0.58972318583982997</v>
      </c>
      <c r="AA158">
        <v>-2.3214124666992575</v>
      </c>
      <c r="AB158">
        <v>0.65130848270200659</v>
      </c>
      <c r="AC158">
        <v>1.3284579836181365</v>
      </c>
      <c r="AD158">
        <v>0.61799823924957309</v>
      </c>
      <c r="AE158">
        <v>-0.48186393541982397</v>
      </c>
      <c r="AF158">
        <v>-0.3597745035222033</v>
      </c>
      <c r="AG158">
        <v>-1.0946041584247723</v>
      </c>
      <c r="AH158">
        <v>-0.40155782699002884</v>
      </c>
      <c r="AI158">
        <v>4.1052317101275548E-2</v>
      </c>
      <c r="AJ158">
        <v>-0.83070517575833946</v>
      </c>
      <c r="AK158">
        <v>1.2027521734125912</v>
      </c>
      <c r="AL158">
        <v>0.59163653531868476</v>
      </c>
      <c r="AM158">
        <v>0.13523958841688</v>
      </c>
      <c r="AN158">
        <v>-0.53682697398471646</v>
      </c>
      <c r="AO158">
        <v>-0.61781292970408686</v>
      </c>
      <c r="AP158">
        <v>0.56837507145246491</v>
      </c>
      <c r="AQ158">
        <v>0.25997223929152824</v>
      </c>
      <c r="AR158">
        <v>-1.8670743884285912</v>
      </c>
      <c r="AS158">
        <v>0.41369503378518857</v>
      </c>
      <c r="AT158">
        <v>0.56074895837809891</v>
      </c>
      <c r="AU158">
        <v>9.3118615041021258E-2</v>
      </c>
      <c r="AV158">
        <v>-0.56388444136246108</v>
      </c>
      <c r="AW158">
        <v>-0.29639295462402515</v>
      </c>
      <c r="AX158">
        <v>-0.19425897335167974</v>
      </c>
      <c r="AY158">
        <v>1.3498356565833092</v>
      </c>
      <c r="AZ158">
        <v>0.72319835453527048</v>
      </c>
      <c r="BA158">
        <v>1.0959979590552393</v>
      </c>
      <c r="BB158">
        <v>-0.6459276846726425</v>
      </c>
      <c r="BC158">
        <v>-2.8117028705310076E-2</v>
      </c>
      <c r="BD158">
        <v>1.9117396732326597</v>
      </c>
      <c r="BE158">
        <v>0.10041958375950344</v>
      </c>
      <c r="BF158">
        <v>-2.7137139113619924</v>
      </c>
      <c r="BG158">
        <v>1.0394546734460164</v>
      </c>
      <c r="BH158">
        <v>0.61439095588866621</v>
      </c>
      <c r="BI158">
        <v>-0.49955360736930743</v>
      </c>
      <c r="BJ158">
        <v>1.3031876733293757</v>
      </c>
      <c r="BK158">
        <v>-1.1838892532978207</v>
      </c>
      <c r="BL158">
        <v>0.37918539419479202</v>
      </c>
      <c r="BM158">
        <v>0.76640617407974787</v>
      </c>
      <c r="BN158">
        <v>1.074222382158041</v>
      </c>
      <c r="BO158">
        <v>-0.48100559979502577</v>
      </c>
      <c r="BP158">
        <v>-0.17146703612525016</v>
      </c>
      <c r="BQ158">
        <v>-1.1600218385865446</v>
      </c>
      <c r="BR158">
        <v>1.0145663509320002</v>
      </c>
      <c r="BS158">
        <v>-0.23913798941066489</v>
      </c>
      <c r="BT158">
        <v>-7.3542878453736193E-2</v>
      </c>
      <c r="BU158">
        <v>0.88769184003467672</v>
      </c>
      <c r="BV158">
        <v>-0.68593863034038804</v>
      </c>
      <c r="BW158">
        <v>8.8278966359212063E-2</v>
      </c>
      <c r="BX158">
        <v>0.1873263499874156</v>
      </c>
      <c r="BY158">
        <v>3.5634730011224747</v>
      </c>
      <c r="BZ158">
        <v>-0.7069979801599402</v>
      </c>
      <c r="CA158">
        <v>2.8499016480054706E-2</v>
      </c>
      <c r="CB158">
        <v>-0.54728161558159627</v>
      </c>
      <c r="CC158">
        <v>1.0266717254125979</v>
      </c>
      <c r="CD158">
        <v>1.2403370419633575</v>
      </c>
      <c r="CE158">
        <v>-1.6614558262517676</v>
      </c>
      <c r="CF158">
        <v>0.54417341743828729</v>
      </c>
      <c r="CG158">
        <v>0.19628600966825616</v>
      </c>
      <c r="CH158">
        <v>-1.1250517673033755</v>
      </c>
      <c r="CI158">
        <v>0.8873530532582663</v>
      </c>
      <c r="CJ158">
        <v>-1.2049622455378994</v>
      </c>
      <c r="CK158">
        <v>4.9935806600842625E-2</v>
      </c>
      <c r="CL158">
        <v>-0.73969204095192254</v>
      </c>
      <c r="CM158">
        <v>0.83405893747112714</v>
      </c>
      <c r="CN158">
        <v>-1.8399077816866338E-2</v>
      </c>
      <c r="CO158">
        <v>1.5998921298887581</v>
      </c>
      <c r="CP158">
        <v>2.4641667550895363</v>
      </c>
      <c r="CQ158">
        <v>-1.5390878616017289</v>
      </c>
      <c r="CR158">
        <v>-0.94664073913008906</v>
      </c>
      <c r="CS158">
        <v>1.7970432963920757</v>
      </c>
      <c r="CT158">
        <v>-0.64188043324975297</v>
      </c>
      <c r="CU158">
        <v>-0.37163317756494507</v>
      </c>
      <c r="CV158">
        <v>0.26179350243182853</v>
      </c>
      <c r="CW158">
        <v>-0.61799823924957309</v>
      </c>
      <c r="CX158">
        <v>1.3797352949040942</v>
      </c>
      <c r="CY158">
        <v>0.44971898205403704</v>
      </c>
      <c r="CZ158">
        <v>0.36050892049388494</v>
      </c>
      <c r="DA158">
        <v>-2.6873385650105774</v>
      </c>
      <c r="DB158">
        <v>-1.689159034867771</v>
      </c>
      <c r="DC158">
        <v>-0.62207732298702467</v>
      </c>
      <c r="DD158">
        <v>-0.71231170295504853</v>
      </c>
      <c r="DE158">
        <v>0.11488509699120186</v>
      </c>
      <c r="DF158">
        <v>-0.25609779186197557</v>
      </c>
      <c r="DG158">
        <v>-1.1127485777251422</v>
      </c>
      <c r="DH158">
        <v>1.8519858713261783</v>
      </c>
      <c r="DI158">
        <v>-7.6688593253493309E-2</v>
      </c>
      <c r="DJ158">
        <v>0.90541561803547665</v>
      </c>
      <c r="DK158">
        <v>7.2238890425069258E-2</v>
      </c>
      <c r="DL158">
        <v>-0.61503783399530221</v>
      </c>
      <c r="DM158">
        <v>-3.2479192668688484E-2</v>
      </c>
      <c r="DN158">
        <v>0.76743390309275128</v>
      </c>
      <c r="DO158">
        <v>8.0755171438795514E-2</v>
      </c>
      <c r="DP158">
        <v>0.9543327905703336</v>
      </c>
      <c r="DQ158">
        <v>0.35528955777408555</v>
      </c>
      <c r="DR158">
        <v>0.576485490455525</v>
      </c>
      <c r="DS158">
        <v>-0.90795310825342312</v>
      </c>
      <c r="DT158">
        <v>-2.3036773200146854</v>
      </c>
      <c r="DU158">
        <v>4.2124383980990387E-2</v>
      </c>
      <c r="DV158">
        <v>-0.58155137594440021</v>
      </c>
      <c r="DW158">
        <v>-0.73848582360369619</v>
      </c>
      <c r="DX158">
        <v>0.56684712035348639</v>
      </c>
      <c r="DY158">
        <v>0.85261717686080374</v>
      </c>
      <c r="DZ158">
        <v>-0.98555574368219823</v>
      </c>
      <c r="EA158">
        <v>-1.7928277884493582</v>
      </c>
      <c r="EB158">
        <v>0.28657495931838639</v>
      </c>
      <c r="EC158">
        <v>1.3017597666475922</v>
      </c>
      <c r="ED158">
        <v>0.50719449973257724</v>
      </c>
      <c r="EE158">
        <v>0.35138100429321639</v>
      </c>
      <c r="EF158">
        <v>-1.1385509424144402</v>
      </c>
      <c r="EG158">
        <v>1.7362344806315377</v>
      </c>
      <c r="EH158">
        <v>0.94198185252025723</v>
      </c>
      <c r="EI158">
        <v>4.7102730604819953E-2</v>
      </c>
      <c r="EJ158">
        <v>-1.3899125406169333</v>
      </c>
      <c r="EK158">
        <v>-2.2189487935975194</v>
      </c>
      <c r="EL158">
        <v>0.44988837544224225</v>
      </c>
      <c r="EM158">
        <v>-1.1423617252148688</v>
      </c>
      <c r="EN158">
        <v>-0.19005142348760273</v>
      </c>
      <c r="EO158">
        <v>0.31579361348121893</v>
      </c>
      <c r="EP158">
        <v>-0.63381776271853596</v>
      </c>
      <c r="EQ158">
        <v>0.36950268622604199</v>
      </c>
      <c r="ER158">
        <v>1.4494162314804271</v>
      </c>
      <c r="ES158">
        <v>0.49323716666549444</v>
      </c>
      <c r="ET158">
        <v>0.42413375922478735</v>
      </c>
      <c r="EU158">
        <v>-1.4915895008016378</v>
      </c>
      <c r="EV158">
        <v>-0.61448417909559794</v>
      </c>
      <c r="EW158">
        <v>0.77154709288151935</v>
      </c>
      <c r="EX158">
        <v>-1.1035604075004812</v>
      </c>
      <c r="EY158">
        <v>-1.2025952855765354</v>
      </c>
      <c r="EZ158">
        <v>-0.19566186892916448</v>
      </c>
      <c r="FA158">
        <v>0.68826238930341788</v>
      </c>
      <c r="FB158">
        <v>-0.11958377399423625</v>
      </c>
      <c r="FC158">
        <v>2.2692256607115269</v>
      </c>
      <c r="FD158">
        <v>0.56648786994628608</v>
      </c>
      <c r="FE158">
        <v>1.5294062905013561</v>
      </c>
      <c r="FF158">
        <v>-1.3887074601370841</v>
      </c>
      <c r="FG158">
        <v>0.10395751814940013</v>
      </c>
      <c r="FH158">
        <v>3.1330955607700162E-2</v>
      </c>
      <c r="FI158">
        <v>0.36418441595742479</v>
      </c>
      <c r="FJ158">
        <v>-0.40795157474349253</v>
      </c>
      <c r="FK158">
        <v>1.0705502972996328</v>
      </c>
      <c r="FL158">
        <v>1.3319800018507522</v>
      </c>
      <c r="FM158">
        <v>-0.44921080188942142</v>
      </c>
      <c r="FN158">
        <v>-0.80441850514034741</v>
      </c>
      <c r="FO158">
        <v>0.81642269833537284</v>
      </c>
      <c r="FP158">
        <v>-0.45989963837200776</v>
      </c>
      <c r="FQ158">
        <v>-1.0416897566756234</v>
      </c>
      <c r="FR158">
        <v>1.6815602066344582</v>
      </c>
      <c r="FS158">
        <v>-3.4810909710358828E-3</v>
      </c>
      <c r="FT158">
        <v>-0.17907950677908957</v>
      </c>
      <c r="FU158">
        <v>-0.78023049354669638</v>
      </c>
      <c r="FV158">
        <v>-0.8355755198863335</v>
      </c>
      <c r="FW158">
        <v>-8.3134636952308938E-2</v>
      </c>
      <c r="FX158">
        <v>-0.50068024393112864</v>
      </c>
      <c r="FY158">
        <v>-0.48728452384239063</v>
      </c>
      <c r="FZ158">
        <v>0.39559495235153008</v>
      </c>
      <c r="GA158">
        <v>-1.169669303635601</v>
      </c>
      <c r="GB158">
        <v>-0.71191607275977731</v>
      </c>
      <c r="GC158">
        <v>-0.36606593312171753</v>
      </c>
      <c r="GD158">
        <v>-1.6040303307818249</v>
      </c>
      <c r="GE158">
        <v>-2.880597094190307E-2</v>
      </c>
      <c r="GF158">
        <v>-2.0099651010241359</v>
      </c>
      <c r="GG158">
        <v>-0.20252855392755009</v>
      </c>
      <c r="GH158">
        <v>0.25870690478768665</v>
      </c>
      <c r="GI158">
        <v>2.1296000340953469</v>
      </c>
      <c r="GJ158">
        <v>-0.62346998674911447</v>
      </c>
      <c r="GK158">
        <v>9.4040615294943564E-2</v>
      </c>
      <c r="GL158">
        <v>-0.13469957593770232</v>
      </c>
      <c r="GM158">
        <v>0.96573330665705726</v>
      </c>
      <c r="GN158">
        <v>2.6816451281774789E-2</v>
      </c>
      <c r="GO158">
        <v>-1.1311226444377098</v>
      </c>
      <c r="GP158">
        <v>-0.17962292986339889</v>
      </c>
      <c r="GQ158">
        <v>-0.92730033429688774</v>
      </c>
      <c r="GR158">
        <v>0.30055161914788187</v>
      </c>
      <c r="GS158">
        <v>-0.56119688451872207</v>
      </c>
      <c r="GT158">
        <v>0.59273020269756671</v>
      </c>
      <c r="GU158">
        <v>-0.32481239031767473</v>
      </c>
      <c r="GV158">
        <v>-0.43445197661640123</v>
      </c>
      <c r="GW158">
        <v>0.61245145843713544</v>
      </c>
      <c r="GX158">
        <v>8.8432443590136245E-2</v>
      </c>
      <c r="GY158">
        <v>9.0890353021677583E-2</v>
      </c>
      <c r="GZ158">
        <v>-0.24299652068293653</v>
      </c>
      <c r="HA158">
        <v>0.49125105761049781</v>
      </c>
      <c r="HB158">
        <v>2.8422846298781224E-2</v>
      </c>
      <c r="HC158">
        <v>1.0395865501777735</v>
      </c>
      <c r="HD158">
        <v>-0.83676923168241046</v>
      </c>
      <c r="HE158">
        <v>4.8404444896732457E-2</v>
      </c>
      <c r="HF158">
        <v>-2.056494849966839</v>
      </c>
      <c r="HG158">
        <v>0.45209048948890995</v>
      </c>
      <c r="HH158">
        <v>-0.84658040577778593</v>
      </c>
      <c r="HI158">
        <v>-0.47774506128916983</v>
      </c>
      <c r="HJ158">
        <v>1.7066167856683023</v>
      </c>
      <c r="HK158">
        <v>2.0116931409575045</v>
      </c>
      <c r="HL158">
        <v>-0.64188043324975297</v>
      </c>
      <c r="HM158">
        <v>-0.50667267714743502</v>
      </c>
      <c r="HN158">
        <v>-0.74321633292129263</v>
      </c>
      <c r="HO158">
        <v>-1.0662188287824392</v>
      </c>
      <c r="HP158">
        <v>-1.165435605798848</v>
      </c>
      <c r="HQ158">
        <v>-0.50128733164456207</v>
      </c>
      <c r="HR158">
        <v>0.21558662410825491</v>
      </c>
      <c r="HS158">
        <v>0.39998326428758446</v>
      </c>
      <c r="HT158">
        <v>1.9088929548161104</v>
      </c>
      <c r="HU158">
        <v>-1.749158400343731</v>
      </c>
      <c r="HV158">
        <v>1.483954292780254</v>
      </c>
      <c r="HW158">
        <v>0.57666511565912515</v>
      </c>
      <c r="HX158">
        <v>0.11657903087325394</v>
      </c>
      <c r="HY158">
        <v>0.13053181646682788</v>
      </c>
      <c r="HZ158">
        <v>0.83416580309858546</v>
      </c>
      <c r="IA158">
        <v>-0.45964497985551134</v>
      </c>
      <c r="IB158">
        <v>0.35431185096967965</v>
      </c>
      <c r="IC158">
        <v>0.1644843905523885</v>
      </c>
      <c r="ID158">
        <v>-1.1711881597875617</v>
      </c>
      <c r="IE158">
        <v>0.87057969722081907</v>
      </c>
      <c r="IF158">
        <v>-0.17853608369478025</v>
      </c>
      <c r="IG158">
        <v>-2.5733606889843941</v>
      </c>
      <c r="IH158">
        <v>1.9852086552418768</v>
      </c>
      <c r="II158">
        <v>-0.1744172095641261</v>
      </c>
      <c r="IJ158">
        <v>0.12135615179431625</v>
      </c>
      <c r="IK158">
        <v>-9.5610630523879081E-4</v>
      </c>
      <c r="IL158">
        <v>-0.14721535990247503</v>
      </c>
      <c r="IM158">
        <v>2.3994653020054102</v>
      </c>
      <c r="IN158">
        <v>-0.61596210798597895</v>
      </c>
      <c r="IO158">
        <v>-1.1056727089453489</v>
      </c>
      <c r="IP158">
        <v>-0.75262732934788801</v>
      </c>
      <c r="IQ158">
        <v>-1.7755428416421637</v>
      </c>
      <c r="IR158">
        <v>0.65528638515388593</v>
      </c>
      <c r="IS158">
        <v>-0.71211388785741292</v>
      </c>
      <c r="IT158">
        <v>-0.71359409048454836</v>
      </c>
      <c r="IU158">
        <v>0.45913338908576407</v>
      </c>
      <c r="IV158">
        <v>0.49073378249886446</v>
      </c>
      <c r="IW158">
        <v>-4.1588918975321576E-2</v>
      </c>
      <c r="IX158">
        <v>0.6333493729471229</v>
      </c>
      <c r="IY158">
        <v>8.6665750131942332E-2</v>
      </c>
      <c r="IZ158">
        <v>-0.21034338715253398</v>
      </c>
      <c r="JA158">
        <v>-1.3865019354852848</v>
      </c>
      <c r="JB158">
        <v>-0.73647697718115523</v>
      </c>
      <c r="JC158">
        <v>1.2025952855765354</v>
      </c>
      <c r="JD158">
        <v>0.35830566957884002</v>
      </c>
      <c r="JE158">
        <v>-0.3508114332362311</v>
      </c>
      <c r="JF158">
        <v>0.75039451985503547</v>
      </c>
      <c r="JG158">
        <v>-2.6433326638652943E-2</v>
      </c>
      <c r="JH158">
        <v>1.453586264688056</v>
      </c>
      <c r="JI158">
        <v>-1.1818883649539202E-2</v>
      </c>
      <c r="JJ158">
        <v>0.91107722255401313</v>
      </c>
      <c r="JK158">
        <v>-0.97886413641390391</v>
      </c>
      <c r="JL158">
        <v>-0.70631017479172442</v>
      </c>
      <c r="JM158">
        <v>0.43428372009657323</v>
      </c>
      <c r="JN158">
        <v>-0.56039084483927581</v>
      </c>
      <c r="JO158">
        <v>0.3138643478450831</v>
      </c>
      <c r="JP158">
        <v>-0.13107182894600555</v>
      </c>
      <c r="JQ158">
        <v>-5.820993465022184E-2</v>
      </c>
      <c r="JR158">
        <v>-2.673477865755558</v>
      </c>
      <c r="JS158">
        <v>0.30127239369903691</v>
      </c>
      <c r="JT158">
        <v>-0.75903926699538715</v>
      </c>
      <c r="JU158">
        <v>0.91258471002220176</v>
      </c>
      <c r="JV158">
        <v>-1.01086243375903</v>
      </c>
      <c r="JW158">
        <v>1.3123644748702645</v>
      </c>
      <c r="JX158">
        <v>-0.72160901254392229</v>
      </c>
      <c r="JY158">
        <v>-1.4651232049800456</v>
      </c>
      <c r="JZ158">
        <v>1.5640671335859224</v>
      </c>
      <c r="KA158">
        <v>-1.4385659596882761</v>
      </c>
      <c r="KB158">
        <v>-1.8948867364088073</v>
      </c>
      <c r="KC158">
        <v>0.95132236310746521</v>
      </c>
      <c r="KD158">
        <v>-1.7010643205139786</v>
      </c>
      <c r="KE158">
        <v>0.76261585491010919</v>
      </c>
      <c r="KF158">
        <v>5.5911186791490763E-2</v>
      </c>
      <c r="KG158">
        <v>2.6154157239943743</v>
      </c>
      <c r="KH158">
        <v>-1.1950623957091011</v>
      </c>
      <c r="KI158">
        <v>-0.34455297281965613</v>
      </c>
      <c r="KJ158">
        <v>3.8630787457805127E-3</v>
      </c>
      <c r="KK158">
        <v>-1.5338628145400435E-2</v>
      </c>
      <c r="KL158">
        <v>1.256007635674905</v>
      </c>
      <c r="KM158">
        <v>-1.0322764865122736E-3</v>
      </c>
      <c r="KN158">
        <v>-1.7674619812169112</v>
      </c>
      <c r="KO158">
        <v>-0.27654664336296264</v>
      </c>
      <c r="KP158">
        <v>-1.0608323464111891</v>
      </c>
      <c r="KQ158">
        <v>0.62756384977546986</v>
      </c>
      <c r="KR158">
        <v>-0.74422587204026058</v>
      </c>
      <c r="KS158">
        <v>0.54932570492383093</v>
      </c>
      <c r="KT158">
        <v>-1.7297134036198258</v>
      </c>
      <c r="KU158">
        <v>0.32013872441893909</v>
      </c>
      <c r="KV158">
        <v>-1.0141820894205011</v>
      </c>
      <c r="KW158">
        <v>0.53885969464317895</v>
      </c>
      <c r="KX158">
        <v>-0.84789462562184781</v>
      </c>
      <c r="KY158">
        <v>-0.30383489502128214</v>
      </c>
      <c r="KZ158">
        <v>-1.4038050721865147E-2</v>
      </c>
      <c r="LA158">
        <v>1.3418912203633226</v>
      </c>
      <c r="LB158">
        <v>1.5996192814782262</v>
      </c>
      <c r="LC158">
        <v>0.24764858608250506</v>
      </c>
      <c r="LD158">
        <v>0.39609176383237354</v>
      </c>
      <c r="LE158">
        <v>0.5041522399551468</v>
      </c>
      <c r="LF158">
        <v>-1.5835985323064961</v>
      </c>
      <c r="LG158">
        <v>-1.2290274753468111</v>
      </c>
      <c r="LH158">
        <v>1.1006113709299825</v>
      </c>
      <c r="LI158">
        <v>0.36606593312171753</v>
      </c>
      <c r="LJ158">
        <v>0.14729266695212573</v>
      </c>
      <c r="LK158">
        <v>-7.170228855102323E-2</v>
      </c>
      <c r="LL158">
        <v>-1.166040419775527</v>
      </c>
      <c r="LM158">
        <v>0.12081727618351579</v>
      </c>
      <c r="LN158">
        <v>0.77753611549269408</v>
      </c>
      <c r="LO158">
        <v>-1.1537485988810658</v>
      </c>
      <c r="LP158">
        <v>-0.27877263164555188</v>
      </c>
      <c r="LQ158">
        <v>-0.67504174694477115</v>
      </c>
      <c r="LR158">
        <v>-0.4807475306733977</v>
      </c>
      <c r="LS158">
        <v>0.71181830207933672</v>
      </c>
      <c r="LT158">
        <v>1.8912123778136447</v>
      </c>
      <c r="LU158">
        <v>-1.0141820894205011</v>
      </c>
      <c r="LV158">
        <v>-2.0845436665695161</v>
      </c>
      <c r="LW158">
        <v>1.5016667020972818</v>
      </c>
      <c r="LX158">
        <v>-0.14497345546260476</v>
      </c>
      <c r="LY158">
        <v>0.49496520659886301</v>
      </c>
      <c r="LZ158">
        <v>0.65055246523115784</v>
      </c>
      <c r="MA158">
        <v>-0.21057871890661772</v>
      </c>
      <c r="MB158">
        <v>-1.3929320630268194</v>
      </c>
      <c r="MC158">
        <v>-7.6150854511070065E-2</v>
      </c>
      <c r="MD158">
        <v>1.4228135114535689</v>
      </c>
      <c r="ME158">
        <v>-0.28936597118445206</v>
      </c>
      <c r="MF158">
        <v>-0.96378471425850876</v>
      </c>
      <c r="MG158">
        <v>-5.5833879741840065E-2</v>
      </c>
      <c r="MH158">
        <v>0.51827555580530316</v>
      </c>
      <c r="MI158">
        <v>1.3689168554265052</v>
      </c>
      <c r="MJ158">
        <v>-1.4370607459568419</v>
      </c>
      <c r="MK158">
        <v>-2.0378320186864585</v>
      </c>
      <c r="ML158">
        <v>0.54977135732769966</v>
      </c>
      <c r="MM158">
        <v>0.96658823167672381</v>
      </c>
      <c r="MN158">
        <v>0.1779915237420937</v>
      </c>
      <c r="MO158">
        <v>0.68226427174522541</v>
      </c>
      <c r="MP158">
        <v>-0.72160901254392229</v>
      </c>
      <c r="MQ158">
        <v>-3.3244305086554959E-2</v>
      </c>
      <c r="MR158">
        <v>-0.82445581028878223</v>
      </c>
      <c r="MS158">
        <v>0.10418716556159779</v>
      </c>
      <c r="MT158">
        <v>0.94712049758527428</v>
      </c>
      <c r="MU158">
        <v>-0.22491349227493629</v>
      </c>
      <c r="MV158">
        <v>-0.76805008575320244</v>
      </c>
      <c r="MW158">
        <v>-8.2904989540111274E-2</v>
      </c>
      <c r="MX158">
        <v>-1.3340240911929868</v>
      </c>
      <c r="MY158">
        <v>-8.6513409769395366E-2</v>
      </c>
      <c r="MZ158">
        <v>1.1591237125685439</v>
      </c>
      <c r="NA158">
        <v>0.58790419643628411</v>
      </c>
      <c r="NB158">
        <v>0.73477394835208543</v>
      </c>
      <c r="NC158">
        <v>-0.11796601029345766</v>
      </c>
      <c r="ND158">
        <v>0.21809228201163933</v>
      </c>
      <c r="NE158">
        <v>0.53956682677380741</v>
      </c>
      <c r="NF158">
        <v>0.83611894297064282</v>
      </c>
      <c r="NG158">
        <v>0.69457883000723086</v>
      </c>
      <c r="NH158">
        <v>0.82467067841207609</v>
      </c>
      <c r="NI158">
        <v>-1.3571025192504749</v>
      </c>
      <c r="NJ158">
        <v>-4.8250967665808275E-2</v>
      </c>
      <c r="NK158">
        <v>-1.9792150851571932</v>
      </c>
      <c r="NL158">
        <v>2.2225503926165402</v>
      </c>
      <c r="NM158">
        <v>-1.156431608251296</v>
      </c>
      <c r="NN158">
        <v>-0.18864966477849521</v>
      </c>
      <c r="NO158">
        <v>-0.16192529983527493</v>
      </c>
      <c r="NP158">
        <v>0.61623950387001969</v>
      </c>
      <c r="NQ158">
        <v>-2.6085035642609</v>
      </c>
      <c r="NR158">
        <v>-0.18172386262449436</v>
      </c>
      <c r="NS158">
        <v>0.20206016415613703</v>
      </c>
      <c r="NT158">
        <v>-0.91525635070865974</v>
      </c>
      <c r="NU158">
        <v>4.4574335333891213E-2</v>
      </c>
      <c r="NV158">
        <v>1.5316300050471909</v>
      </c>
      <c r="NW158">
        <v>-6.5950871430686675E-2</v>
      </c>
      <c r="NX158">
        <v>1.3857015801477246</v>
      </c>
      <c r="NY158">
        <v>0.87080252342275344</v>
      </c>
      <c r="NZ158">
        <v>-0.63428387875319459</v>
      </c>
      <c r="OA158">
        <v>0.68991198531875852</v>
      </c>
      <c r="OB158">
        <v>0.16665580915287137</v>
      </c>
      <c r="OC158">
        <v>3.1714080250822008E-2</v>
      </c>
      <c r="OD158">
        <v>-0.88984961621463299</v>
      </c>
      <c r="OE158">
        <v>0.20706011127913371</v>
      </c>
      <c r="OF158">
        <v>-1.5009618437034078</v>
      </c>
      <c r="OG158">
        <v>-1.5941441233735532</v>
      </c>
      <c r="OH158">
        <v>-1.133300884248456</v>
      </c>
      <c r="OI158">
        <v>-0.61679429563810118</v>
      </c>
      <c r="OJ158">
        <v>-2.0366132957860827</v>
      </c>
      <c r="OK158">
        <v>-0.30415549190365709</v>
      </c>
      <c r="OL158">
        <v>6.4953837863868102E-2</v>
      </c>
      <c r="OM158">
        <v>-0.89269406089442782</v>
      </c>
      <c r="ON158">
        <v>-2.0686820789705962</v>
      </c>
      <c r="OO158">
        <v>1.3174485502531752</v>
      </c>
      <c r="OP158">
        <v>0.20948391465935856</v>
      </c>
      <c r="OQ158">
        <v>1.8001264834310859</v>
      </c>
      <c r="OR158">
        <v>-0.38025405046937522</v>
      </c>
      <c r="OS158">
        <v>2.0818697521463037</v>
      </c>
      <c r="OT158">
        <v>-1.7026923160301521</v>
      </c>
      <c r="OU158">
        <v>5.7597162594902329E-2</v>
      </c>
      <c r="OV158">
        <v>-2.3580287233926356</v>
      </c>
      <c r="OW158">
        <v>0.31844820114201866</v>
      </c>
      <c r="OX158">
        <v>-1.0327812560717575</v>
      </c>
      <c r="OY158">
        <v>1.8238279153592885</v>
      </c>
      <c r="OZ158">
        <v>-0.30183286980900448</v>
      </c>
      <c r="PA158">
        <v>0.95264567789854482</v>
      </c>
      <c r="PB158">
        <v>-0.16843955563672353</v>
      </c>
      <c r="PC158">
        <v>1.0996313903888222</v>
      </c>
      <c r="PD158">
        <v>0.15232217265293002</v>
      </c>
      <c r="PE158">
        <v>-0.80209474617731757</v>
      </c>
      <c r="PF158">
        <v>-2.0270363165764138E-3</v>
      </c>
      <c r="PG158">
        <v>1.8340097085456364</v>
      </c>
      <c r="PH158">
        <v>0.3928664682462113</v>
      </c>
      <c r="PI158">
        <v>-0.56621729527250864</v>
      </c>
      <c r="PJ158">
        <v>-6.8250756157794967E-2</v>
      </c>
      <c r="PK158">
        <v>1.0954408935504034</v>
      </c>
      <c r="PL158">
        <v>-2.4837572709657252</v>
      </c>
      <c r="PM158">
        <v>-1.0240842129860539</v>
      </c>
      <c r="PN158">
        <v>-0.71310068960883655</v>
      </c>
      <c r="PO158">
        <v>0.34885943023255095</v>
      </c>
      <c r="PP158">
        <v>0.71537101575813722</v>
      </c>
      <c r="PQ158">
        <v>1.1356314644217491</v>
      </c>
      <c r="PR158">
        <v>-1.0512121662031859</v>
      </c>
      <c r="PS158">
        <v>-1.9084200175711885</v>
      </c>
      <c r="PT158">
        <v>0.34301137930015102</v>
      </c>
      <c r="PU158">
        <v>-0.51006736612180248</v>
      </c>
      <c r="PV158">
        <v>-0.39716724131722003</v>
      </c>
      <c r="PW158">
        <v>-1.0027360985986888</v>
      </c>
      <c r="PX158">
        <v>-0.47166622607619502</v>
      </c>
      <c r="PY158">
        <v>0.5672063707606867</v>
      </c>
      <c r="PZ158">
        <v>-0.30864498512528371</v>
      </c>
      <c r="QA158">
        <v>-0.47004164116515312</v>
      </c>
      <c r="QB158">
        <v>-0.11604015526245348</v>
      </c>
      <c r="QC158">
        <v>1.2473037713789381</v>
      </c>
      <c r="QD158">
        <v>-0.77010554377920926</v>
      </c>
      <c r="QE158">
        <v>1.2125883586122654</v>
      </c>
      <c r="QF158">
        <v>4.9399204726796597E-2</v>
      </c>
      <c r="QG158">
        <v>-1.2261011761438567</v>
      </c>
      <c r="QH158">
        <v>-0.25823283067438751</v>
      </c>
      <c r="QI158">
        <v>1.1334464034007397</v>
      </c>
      <c r="QJ158">
        <v>0.23646180125069804</v>
      </c>
      <c r="QK158">
        <v>0.37425820664793719</v>
      </c>
      <c r="QL158">
        <v>-0.36786559576285072</v>
      </c>
      <c r="QM158">
        <v>-1.087391865439713</v>
      </c>
      <c r="QN158">
        <v>-0.34487811717553996</v>
      </c>
      <c r="QO158">
        <v>-0.78646962720085867</v>
      </c>
      <c r="QP158">
        <v>0.59985723055433482</v>
      </c>
      <c r="QQ158">
        <v>1.0065377864520997</v>
      </c>
      <c r="QR158">
        <v>-0.47183675633277744</v>
      </c>
      <c r="QS158">
        <v>-1.7324509826721624</v>
      </c>
      <c r="QT158">
        <v>0.36631035982281901</v>
      </c>
      <c r="QU158">
        <v>-1.3192720871302299</v>
      </c>
      <c r="QV158">
        <v>-3.6995970731368288E-2</v>
      </c>
      <c r="QW158">
        <v>1.1138854461023584</v>
      </c>
      <c r="QX158">
        <v>0.80188328865915537</v>
      </c>
      <c r="QY158">
        <v>-0.28832914722443093</v>
      </c>
      <c r="QZ158">
        <v>0.45734964260191191</v>
      </c>
      <c r="RA158">
        <v>0.50841322263295297</v>
      </c>
      <c r="RB158">
        <v>-0.54905967772356234</v>
      </c>
      <c r="RC158">
        <v>0.98804548542830162</v>
      </c>
      <c r="RD158">
        <v>0.25104100132011808</v>
      </c>
      <c r="RE158">
        <v>4.8787569539854303E-2</v>
      </c>
      <c r="RF158">
        <v>-1.0013445717049763</v>
      </c>
      <c r="RG158">
        <v>0.66928805608768016</v>
      </c>
      <c r="RH158">
        <v>0.72369630288449116</v>
      </c>
      <c r="RI158">
        <v>1.0562780516920611</v>
      </c>
      <c r="RJ158">
        <v>-0.28840872801083606</v>
      </c>
      <c r="RK158">
        <v>5.6064664022414945E-2</v>
      </c>
      <c r="RL158">
        <v>0.24339101400983054</v>
      </c>
      <c r="RM158">
        <v>-0.48849074119061697</v>
      </c>
      <c r="RN158">
        <v>-0.21871983335586265</v>
      </c>
      <c r="RO158">
        <v>-2.5668214220786467E-2</v>
      </c>
      <c r="RP158">
        <v>0.33280684874625877</v>
      </c>
      <c r="RQ158">
        <v>-1.7744332581060007</v>
      </c>
      <c r="RR158">
        <v>-1.549165062897373</v>
      </c>
      <c r="RS158">
        <v>0.36778374123969115</v>
      </c>
      <c r="RT158">
        <v>-0.69545421865768731</v>
      </c>
      <c r="RU158">
        <v>-0.62998765315569472</v>
      </c>
      <c r="RV158">
        <v>0.32755565371189732</v>
      </c>
      <c r="RW158">
        <v>0.97615156846586615</v>
      </c>
      <c r="RX158">
        <v>0.77660615716013126</v>
      </c>
      <c r="RY158">
        <v>0.77371396400849335</v>
      </c>
      <c r="RZ158">
        <v>-0.53585381465381943</v>
      </c>
      <c r="SA158">
        <v>-0.10364942681917455</v>
      </c>
      <c r="SB158">
        <v>4.4038870328222401E-2</v>
      </c>
      <c r="SC158">
        <v>0.21636992642015684</v>
      </c>
      <c r="SD158">
        <v>-3.3551259548403323E-2</v>
      </c>
      <c r="SE158">
        <v>-1.0530766303418204</v>
      </c>
      <c r="SF158">
        <v>-0.4174466994300019</v>
      </c>
      <c r="SG158">
        <v>4.021103450213559E-2</v>
      </c>
    </row>
    <row r="159" spans="1:502">
      <c r="A159" t="s">
        <v>539</v>
      </c>
      <c r="B159">
        <v>-0.37811673792020883</v>
      </c>
      <c r="C159">
        <v>-0.71556769398739561</v>
      </c>
      <c r="D159">
        <v>1.7273259800276719</v>
      </c>
      <c r="E159">
        <v>-0.14427769201574847</v>
      </c>
      <c r="F159">
        <v>1.0401117833680473</v>
      </c>
      <c r="G159">
        <v>-0.57440956879872829</v>
      </c>
      <c r="H159">
        <v>0.56702674555708654</v>
      </c>
      <c r="I159">
        <v>0.12644363778235856</v>
      </c>
      <c r="J159">
        <v>-0.52195332500559743</v>
      </c>
      <c r="K159">
        <v>0.89806235337164253</v>
      </c>
      <c r="L159">
        <v>-1.4426723282667808</v>
      </c>
      <c r="M159">
        <v>-1.0411645234853495</v>
      </c>
      <c r="N159">
        <v>-0.80452309703105129</v>
      </c>
      <c r="O159">
        <v>-0.90772346084122546</v>
      </c>
      <c r="P159">
        <v>-1.8024547898676246</v>
      </c>
      <c r="Q159">
        <v>0.4584535417961888</v>
      </c>
      <c r="R159">
        <v>-0.40487748265150003</v>
      </c>
      <c r="S159">
        <v>0.17325191947747953</v>
      </c>
      <c r="T159">
        <v>0.78178800322348252</v>
      </c>
      <c r="U159">
        <v>-1.1305428415653296</v>
      </c>
      <c r="V159">
        <v>1.3244016372482292</v>
      </c>
      <c r="W159">
        <v>-1.3753879102296196</v>
      </c>
      <c r="X159">
        <v>-1.7863612811197527E-2</v>
      </c>
      <c r="Y159">
        <v>1.166040419775527</v>
      </c>
      <c r="Z159">
        <v>0.4559069566312246</v>
      </c>
      <c r="AA159">
        <v>-0.37434006117109675</v>
      </c>
      <c r="AB159">
        <v>-0.61836772147216834</v>
      </c>
      <c r="AC159">
        <v>0.36214260035194457</v>
      </c>
      <c r="AD159">
        <v>0.13199723980505951</v>
      </c>
      <c r="AE159">
        <v>6.9554744186461903E-2</v>
      </c>
      <c r="AF159">
        <v>1.997432264033705</v>
      </c>
      <c r="AG159">
        <v>0.69974703365005553</v>
      </c>
      <c r="AH159">
        <v>0.33450533010181971</v>
      </c>
      <c r="AI159">
        <v>-1.2117902770114597</v>
      </c>
      <c r="AJ159">
        <v>-0.56936414694064297</v>
      </c>
      <c r="AK159">
        <v>-0.18234459275845438</v>
      </c>
      <c r="AL159">
        <v>-0.61753553382004611</v>
      </c>
      <c r="AM159">
        <v>8.5284455053624697E-2</v>
      </c>
      <c r="AN159">
        <v>0.39377596294798423</v>
      </c>
      <c r="AO159">
        <v>-1.4832630768069066</v>
      </c>
      <c r="AP159">
        <v>-0.81077814684249461</v>
      </c>
      <c r="AQ159">
        <v>0.94664073913008906</v>
      </c>
      <c r="AR159">
        <v>0.24276005206047557</v>
      </c>
      <c r="AS159">
        <v>-0.11966108104388695</v>
      </c>
      <c r="AT159">
        <v>-0.56532030612288509</v>
      </c>
      <c r="AU159">
        <v>-0.30503770176437683</v>
      </c>
      <c r="AV159">
        <v>1.7875117919174954</v>
      </c>
      <c r="AW159">
        <v>0.72349621405010112</v>
      </c>
      <c r="AX159">
        <v>0.63896891333570238</v>
      </c>
      <c r="AY159">
        <v>-1.2444752428564243</v>
      </c>
      <c r="AZ159">
        <v>0.10626536095514894</v>
      </c>
      <c r="BA159">
        <v>-0.626912424195325</v>
      </c>
      <c r="BB159">
        <v>0.43159502638445701</v>
      </c>
      <c r="BC159">
        <v>2.4189648684114218</v>
      </c>
      <c r="BD159">
        <v>0.69175712269498035</v>
      </c>
      <c r="BE159">
        <v>0.46015429688850418</v>
      </c>
      <c r="BF159">
        <v>0.42413375922478735</v>
      </c>
      <c r="BG159">
        <v>-0.28968543119844981</v>
      </c>
      <c r="BH159">
        <v>0.61781292970408686</v>
      </c>
      <c r="BI159">
        <v>2.344677341170609</v>
      </c>
      <c r="BJ159">
        <v>-1.0264125194225926</v>
      </c>
      <c r="BK159">
        <v>1.8071295926347375</v>
      </c>
      <c r="BL159">
        <v>9.8114014690509066E-2</v>
      </c>
      <c r="BM159">
        <v>0.88871274783741683</v>
      </c>
      <c r="BN159">
        <v>-0.11473048289190046</v>
      </c>
      <c r="BO159">
        <v>0.72687953434069641</v>
      </c>
      <c r="BP159">
        <v>1.0620419743645471</v>
      </c>
      <c r="BQ159">
        <v>1.5425985111505724</v>
      </c>
      <c r="BR159">
        <v>-1.1058136806241237</v>
      </c>
      <c r="BS159">
        <v>-0.82402607404219452</v>
      </c>
      <c r="BT159">
        <v>1.0890516932704486</v>
      </c>
      <c r="BU159">
        <v>-0.57368652051081881</v>
      </c>
      <c r="BV159">
        <v>0.34999743547814433</v>
      </c>
      <c r="BW159">
        <v>-8.1445250543765724E-2</v>
      </c>
      <c r="BX159">
        <v>0.33839114621514454</v>
      </c>
      <c r="BY159">
        <v>1.019056981022004</v>
      </c>
      <c r="BZ159">
        <v>0.68894223659299314</v>
      </c>
      <c r="CA159">
        <v>-0.8289771358249709</v>
      </c>
      <c r="CB159">
        <v>0.89668901637196541</v>
      </c>
      <c r="CC159">
        <v>1.0486905921425205</v>
      </c>
      <c r="CD159">
        <v>1.7473939806222916</v>
      </c>
      <c r="CE159">
        <v>1.3490762285073288</v>
      </c>
      <c r="CF159">
        <v>1.1302518032607622</v>
      </c>
      <c r="CG159">
        <v>0.63587549448129721</v>
      </c>
      <c r="CH159">
        <v>-1.1451584214228205</v>
      </c>
      <c r="CI159">
        <v>1.4597708286601119</v>
      </c>
      <c r="CJ159">
        <v>0.41661223804112524</v>
      </c>
      <c r="CK159">
        <v>-1.1914767128473613</v>
      </c>
      <c r="CL159">
        <v>0.45650040192413144</v>
      </c>
      <c r="CM159">
        <v>-0.18086780073645059</v>
      </c>
      <c r="CN159">
        <v>0.42229316932207439</v>
      </c>
      <c r="CO159">
        <v>-0.21323785404092632</v>
      </c>
      <c r="CP159">
        <v>0.47252115109586157</v>
      </c>
      <c r="CQ159">
        <v>-0.40753548091743141</v>
      </c>
      <c r="CR159">
        <v>0.22836729840491898</v>
      </c>
      <c r="CS159">
        <v>-0.5243214218353387</v>
      </c>
      <c r="CT159">
        <v>1.6825015336507931</v>
      </c>
      <c r="CU159">
        <v>0.22656195142189972</v>
      </c>
      <c r="CV159">
        <v>0.53400071919895709</v>
      </c>
      <c r="CW159">
        <v>0.18172386262449436</v>
      </c>
      <c r="CX159">
        <v>0.37516088013944682</v>
      </c>
      <c r="CY159">
        <v>0.12814098226954229</v>
      </c>
      <c r="CZ159">
        <v>0.24094788386719301</v>
      </c>
      <c r="DA159">
        <v>0.4790308594238013</v>
      </c>
      <c r="DB159">
        <v>-0.22389372134057339</v>
      </c>
      <c r="DC159">
        <v>-0.9752898222359363</v>
      </c>
      <c r="DD159">
        <v>0.59346007219573949</v>
      </c>
      <c r="DE159">
        <v>7.0244823291432112E-2</v>
      </c>
      <c r="DF159">
        <v>0.34317395147809293</v>
      </c>
      <c r="DG159">
        <v>0.17993443179875612</v>
      </c>
      <c r="DH159">
        <v>-5.3460098570212722E-2</v>
      </c>
      <c r="DI159">
        <v>0.40512645682611037</v>
      </c>
      <c r="DJ159">
        <v>0.76548303695744835</v>
      </c>
      <c r="DK159">
        <v>0.53223743634589482</v>
      </c>
      <c r="DL159">
        <v>-1.5109435480553657</v>
      </c>
      <c r="DM159">
        <v>0.24260316422441974</v>
      </c>
      <c r="DN159">
        <v>-0.32440993891214021</v>
      </c>
      <c r="DO159">
        <v>0.59647391026373953</v>
      </c>
      <c r="DP159">
        <v>2.071947164949961</v>
      </c>
      <c r="DQ159">
        <v>-0.27638748179015238</v>
      </c>
      <c r="DR159">
        <v>0.46194145397748798</v>
      </c>
      <c r="DS159">
        <v>0.64244431996485218</v>
      </c>
      <c r="DT159">
        <v>-0.33458604775660206</v>
      </c>
      <c r="DU159">
        <v>-1.4883380572427996</v>
      </c>
      <c r="DV159">
        <v>0.12312852959439624</v>
      </c>
      <c r="DW159">
        <v>0.403383637603838</v>
      </c>
      <c r="DX159">
        <v>-1.8331866158405319</v>
      </c>
      <c r="DY159">
        <v>-1.0784538062580395</v>
      </c>
      <c r="DZ159">
        <v>0.10449525689182337</v>
      </c>
      <c r="EA159">
        <v>0.3336958798172418</v>
      </c>
      <c r="EB159">
        <v>-0.2801243681460619</v>
      </c>
      <c r="EC159">
        <v>0.96050371212186292</v>
      </c>
      <c r="ED159">
        <v>0.78126731750671752</v>
      </c>
      <c r="EE159">
        <v>2.1288724383339286</v>
      </c>
      <c r="EF159">
        <v>-1.0878056855290197</v>
      </c>
      <c r="EG159">
        <v>-0.95602217697887681</v>
      </c>
      <c r="EH159">
        <v>0.35928451325162314</v>
      </c>
      <c r="EI159">
        <v>-2.4689870770089328</v>
      </c>
      <c r="EJ159">
        <v>1.5527348296018317</v>
      </c>
      <c r="EK159">
        <v>0.26210955184069462</v>
      </c>
      <c r="EL159">
        <v>0.59501189753063954</v>
      </c>
      <c r="EM159">
        <v>0.14876263776386622</v>
      </c>
      <c r="EN159">
        <v>1.1367978913767729</v>
      </c>
      <c r="EO159">
        <v>-0.51582674132077955</v>
      </c>
      <c r="EP159">
        <v>-0.68603526415245142</v>
      </c>
      <c r="EQ159">
        <v>1.067301127477549</v>
      </c>
      <c r="ER159">
        <v>1.6904323274502531</v>
      </c>
      <c r="ES159">
        <v>0.8289771358249709</v>
      </c>
      <c r="ET159">
        <v>-0.59336798585718498</v>
      </c>
      <c r="EU159">
        <v>-0.3266677595092915</v>
      </c>
      <c r="EV159">
        <v>3.6307028494775295E-2</v>
      </c>
      <c r="EW159">
        <v>-1.2744021660182625</v>
      </c>
      <c r="EX159">
        <v>1.3947510524303652</v>
      </c>
      <c r="EY159">
        <v>-0.72022089625534136</v>
      </c>
      <c r="EZ159">
        <v>0.47877392717055045</v>
      </c>
      <c r="FA159">
        <v>-2.4787732400000095</v>
      </c>
      <c r="FB159">
        <v>1.5887144400039688</v>
      </c>
      <c r="FC159">
        <v>-1.5326168067986146</v>
      </c>
      <c r="FD159">
        <v>0.84942939793108962</v>
      </c>
      <c r="FE159">
        <v>0.41669636630103923</v>
      </c>
      <c r="FF159">
        <v>1.3504086382454261</v>
      </c>
      <c r="FG159">
        <v>0.23764187062624842</v>
      </c>
      <c r="FH159">
        <v>-2.369270077906549</v>
      </c>
      <c r="FI159">
        <v>-1.1435395208536647</v>
      </c>
      <c r="FJ159">
        <v>-0.51364395403652452</v>
      </c>
      <c r="FK159">
        <v>-1.4779971024836414</v>
      </c>
      <c r="FL159">
        <v>0.87069111032178625</v>
      </c>
      <c r="FM159">
        <v>-1.710895958240144</v>
      </c>
      <c r="FN159">
        <v>0.56021235650405288</v>
      </c>
      <c r="FO159">
        <v>0.63456582211074419</v>
      </c>
      <c r="FP159">
        <v>1.1893007467733696</v>
      </c>
      <c r="FQ159">
        <v>-1.3847056834492832</v>
      </c>
      <c r="FR159">
        <v>0.26456518753548153</v>
      </c>
      <c r="FS159">
        <v>-0.25736198949743994</v>
      </c>
      <c r="FT159">
        <v>1.5982459444785491</v>
      </c>
      <c r="FU159">
        <v>-0.46654122343170457</v>
      </c>
      <c r="FV159">
        <v>0.52177711040712893</v>
      </c>
      <c r="FW159">
        <v>-0.23567508833366446</v>
      </c>
      <c r="FX159">
        <v>1.2687360140262172</v>
      </c>
      <c r="FY159">
        <v>-0.83492523117456585</v>
      </c>
      <c r="FZ159">
        <v>-3.0642013371107168E-2</v>
      </c>
      <c r="GA159">
        <v>-2.1507548808585852</v>
      </c>
      <c r="GB159">
        <v>-1.3123644748702645</v>
      </c>
      <c r="GC159">
        <v>-0.6612708602915518</v>
      </c>
      <c r="GD159">
        <v>1.454022822144907</v>
      </c>
      <c r="GE159">
        <v>-3.0565843189833686E-2</v>
      </c>
      <c r="GF159">
        <v>1.9759681890718639</v>
      </c>
      <c r="GG159">
        <v>-0.86134150478756055</v>
      </c>
      <c r="GH159">
        <v>0.98394139058655128</v>
      </c>
      <c r="GI159">
        <v>1.1251950127189048</v>
      </c>
      <c r="GJ159">
        <v>1.0880830814130604</v>
      </c>
      <c r="GK159">
        <v>0.24551809474360198</v>
      </c>
      <c r="GL159">
        <v>-1.769653863448184</v>
      </c>
      <c r="GM159">
        <v>0.99417093224474229</v>
      </c>
      <c r="GN159">
        <v>-0.89155491878045723</v>
      </c>
      <c r="GO159">
        <v>0.74634613156376872</v>
      </c>
      <c r="GP159">
        <v>0.67677206061489414</v>
      </c>
      <c r="GQ159">
        <v>8.5284455053624697E-2</v>
      </c>
      <c r="GR159">
        <v>1.6663443602737971</v>
      </c>
      <c r="GS159">
        <v>-2.1370487957028672</v>
      </c>
      <c r="GT159">
        <v>-0.53109260989003815</v>
      </c>
      <c r="GU159">
        <v>0.69165935201453976</v>
      </c>
      <c r="GV159">
        <v>0.48418542064609937</v>
      </c>
      <c r="GW159">
        <v>1.1967813406954519</v>
      </c>
      <c r="GX159">
        <v>0.34950971894431859</v>
      </c>
      <c r="GY159">
        <v>-5.7060560720856301E-2</v>
      </c>
      <c r="GZ159">
        <v>0.46168565859261435</v>
      </c>
      <c r="HA159">
        <v>0.37548943510046229</v>
      </c>
      <c r="HB159">
        <v>0.67956420934933703</v>
      </c>
      <c r="HC159">
        <v>-1.742137101246044</v>
      </c>
      <c r="HD159">
        <v>0.79231881500163581</v>
      </c>
      <c r="HE159">
        <v>0.20463858163566329</v>
      </c>
      <c r="HF159">
        <v>-0.15464365787920542</v>
      </c>
      <c r="HG159">
        <v>1.7280035535804927</v>
      </c>
      <c r="HH159">
        <v>0.21472487787832506</v>
      </c>
      <c r="HI159">
        <v>-0.63306970332632773</v>
      </c>
      <c r="HJ159">
        <v>3.6307028494775295E-2</v>
      </c>
      <c r="HK159">
        <v>0.59409785535535775</v>
      </c>
      <c r="HL159">
        <v>-1.064329353539506</v>
      </c>
      <c r="HM159">
        <v>6.0822458181064576E-3</v>
      </c>
      <c r="HN159">
        <v>2.090628186124377</v>
      </c>
      <c r="HO159">
        <v>0.11018983059329912</v>
      </c>
      <c r="HP159">
        <v>-0.81216057878918946</v>
      </c>
      <c r="HQ159">
        <v>-1.361920567433117</v>
      </c>
      <c r="HR159">
        <v>-0.92202071755309589</v>
      </c>
      <c r="HS159">
        <v>-0.29104171517246868</v>
      </c>
      <c r="HT159">
        <v>-1.4163197192829102</v>
      </c>
      <c r="HU159">
        <v>2.3667598725296557</v>
      </c>
      <c r="HV159">
        <v>-0.13562612366513349</v>
      </c>
      <c r="HW159">
        <v>-0.65500216805958189</v>
      </c>
      <c r="HX159">
        <v>1.6434796634712256</v>
      </c>
      <c r="HY159">
        <v>-0.82660790212685242</v>
      </c>
      <c r="HZ159">
        <v>-0.39137944440881256</v>
      </c>
      <c r="IA159">
        <v>-1.1872862160089426</v>
      </c>
      <c r="IB159">
        <v>-2.2216408979147673</v>
      </c>
      <c r="IC159">
        <v>0.95638597485958599</v>
      </c>
      <c r="ID159">
        <v>1.7962702258955687</v>
      </c>
      <c r="IE159">
        <v>-0.41311068343929946</v>
      </c>
      <c r="IF159">
        <v>-1.387302290822845</v>
      </c>
      <c r="IG159">
        <v>0.31539229894406162</v>
      </c>
      <c r="IH159">
        <v>-0.52256609706091695</v>
      </c>
      <c r="II159">
        <v>-1.2602276910911314</v>
      </c>
      <c r="IJ159">
        <v>-1.7372713045915589</v>
      </c>
      <c r="IK159">
        <v>0.27662622414936777</v>
      </c>
      <c r="IL159">
        <v>-0.4072035153512843</v>
      </c>
      <c r="IM159">
        <v>0.40396344047621824</v>
      </c>
      <c r="IN159">
        <v>1.1759084372897632</v>
      </c>
      <c r="IO159">
        <v>1.6280273484881036</v>
      </c>
      <c r="IP159">
        <v>0.74836862040683627</v>
      </c>
      <c r="IQ159">
        <v>0.94484676083084196</v>
      </c>
      <c r="IR159">
        <v>0.29743205232080072</v>
      </c>
      <c r="IS159">
        <v>0.54443944463855587</v>
      </c>
      <c r="IT159">
        <v>1.342266386927804</v>
      </c>
      <c r="IU159">
        <v>0.54577185437665321</v>
      </c>
      <c r="IV159">
        <v>1.1250517673033755</v>
      </c>
      <c r="IW159">
        <v>0.45836941353627481</v>
      </c>
      <c r="IX159">
        <v>1.1194515536772087</v>
      </c>
      <c r="IY159">
        <v>1.303546923736576</v>
      </c>
      <c r="IZ159">
        <v>-0.32465095500811003</v>
      </c>
      <c r="JA159">
        <v>1.3464205039781518</v>
      </c>
      <c r="JB159">
        <v>-1.6027570381993428E-2</v>
      </c>
      <c r="JC159">
        <v>-0.6041682354407385</v>
      </c>
      <c r="JD159">
        <v>-0.80125118984142318</v>
      </c>
      <c r="JE159">
        <v>-1.1263500709901564</v>
      </c>
      <c r="JF159">
        <v>-1.3091130313114263</v>
      </c>
      <c r="JG159">
        <v>8.9661398305906914E-2</v>
      </c>
      <c r="JH159">
        <v>-1.55222096509533</v>
      </c>
      <c r="JI159">
        <v>0.38948087421886157</v>
      </c>
      <c r="JJ159">
        <v>2.4673454390722327E-2</v>
      </c>
      <c r="JK159">
        <v>0.48573383537586778</v>
      </c>
      <c r="JL159">
        <v>-0.83189434008090757</v>
      </c>
      <c r="JM159">
        <v>-2.8807698981836438</v>
      </c>
      <c r="JN159">
        <v>6.0815636970801279E-2</v>
      </c>
      <c r="JO159">
        <v>0.24607061277492903</v>
      </c>
      <c r="JP159">
        <v>0.29751163310720585</v>
      </c>
      <c r="JQ159">
        <v>1.1120391718577594</v>
      </c>
      <c r="JR159">
        <v>-0.86934960563667119</v>
      </c>
      <c r="JS159">
        <v>0.60361685427778866</v>
      </c>
      <c r="JT159">
        <v>1.3181761460145935</v>
      </c>
      <c r="JU159">
        <v>8.7050011643441394E-2</v>
      </c>
      <c r="JV159">
        <v>-1.4364195521920919</v>
      </c>
      <c r="JW159">
        <v>-0.41344492274220102</v>
      </c>
      <c r="JX159">
        <v>-0.36639221434597857</v>
      </c>
      <c r="JY159">
        <v>-2.2837411961518228E-2</v>
      </c>
      <c r="JZ159">
        <v>1.5355954019469209</v>
      </c>
      <c r="KA159">
        <v>-1.0855978871404659</v>
      </c>
      <c r="KB159">
        <v>1.3082126315566711</v>
      </c>
      <c r="KC159">
        <v>-0.469273118142155</v>
      </c>
      <c r="KD159">
        <v>1.459329723729752</v>
      </c>
      <c r="KE159">
        <v>0.59519379647099413</v>
      </c>
      <c r="KF159">
        <v>-0.55779764807084575</v>
      </c>
      <c r="KG159">
        <v>0.16696503735147417</v>
      </c>
      <c r="KH159">
        <v>0.76640617407974787</v>
      </c>
      <c r="KI159">
        <v>0.76057176556787454</v>
      </c>
      <c r="KJ159">
        <v>-0.919917511055246</v>
      </c>
      <c r="KK159">
        <v>0.59072590374853462</v>
      </c>
      <c r="KL159">
        <v>-1.6068088370957412</v>
      </c>
      <c r="KM159">
        <v>-0.3100092271779431</v>
      </c>
      <c r="KN159">
        <v>0.13593535186373629</v>
      </c>
      <c r="KO159">
        <v>2.1266532712616026</v>
      </c>
      <c r="KP159">
        <v>2.0571224013110623</v>
      </c>
      <c r="KQ159">
        <v>-0.3215882315998897</v>
      </c>
      <c r="KR159">
        <v>-1.2135456017858814</v>
      </c>
      <c r="KS159">
        <v>1.5262139640981331</v>
      </c>
      <c r="KT159">
        <v>1.1828092283394653</v>
      </c>
      <c r="KU159">
        <v>-0.92167056209291331</v>
      </c>
      <c r="KV159">
        <v>2.8483918868005276</v>
      </c>
      <c r="KW159">
        <v>1.0046346687886398</v>
      </c>
      <c r="KX159">
        <v>0.72379407356493175</v>
      </c>
      <c r="KY159">
        <v>1.5456225810339674</v>
      </c>
      <c r="KZ159">
        <v>0.30688056540384423</v>
      </c>
      <c r="LA159">
        <v>0.39824385567044374</v>
      </c>
      <c r="LB159">
        <v>-1.4272495718614664</v>
      </c>
      <c r="LC159">
        <v>-0.10949634088319726</v>
      </c>
      <c r="LD159">
        <v>1.0644657777447719</v>
      </c>
      <c r="LE159">
        <v>-0.14226884559320752</v>
      </c>
      <c r="LF159">
        <v>-0.99454837254597805</v>
      </c>
      <c r="LG159">
        <v>0.74907802627421916</v>
      </c>
      <c r="LH159">
        <v>-0.24528162612114102</v>
      </c>
      <c r="LI159">
        <v>-0.32231355362455361</v>
      </c>
      <c r="LJ159">
        <v>-0.11103566066594794</v>
      </c>
      <c r="LK159">
        <v>0.96256826509488747</v>
      </c>
      <c r="LL159">
        <v>0.19137587514705956</v>
      </c>
      <c r="LM159">
        <v>1.2697637430392206</v>
      </c>
      <c r="LN159">
        <v>1.830730980145745</v>
      </c>
      <c r="LO159">
        <v>-1.1949077816097997</v>
      </c>
      <c r="LP159">
        <v>-0.4547177923086565</v>
      </c>
      <c r="LQ159">
        <v>-0.4752598670165753</v>
      </c>
      <c r="LR159">
        <v>-2.0673905964940786</v>
      </c>
      <c r="LS159">
        <v>0.4396702024678234</v>
      </c>
      <c r="LT159">
        <v>0.682362042425666</v>
      </c>
      <c r="LU159">
        <v>-0.33733840609784238</v>
      </c>
      <c r="LV159">
        <v>1.0860117072297726</v>
      </c>
      <c r="LW159">
        <v>-0.2143337951565627</v>
      </c>
      <c r="LX159">
        <v>1.3893077266402543</v>
      </c>
      <c r="LY159">
        <v>2.2940002963878214</v>
      </c>
      <c r="LZ159">
        <v>-1.2101963875466026</v>
      </c>
      <c r="MA159">
        <v>-0.99004182629869319</v>
      </c>
      <c r="MB159">
        <v>-0.84319253801368177</v>
      </c>
      <c r="MC159">
        <v>1.471189534640871</v>
      </c>
      <c r="MD159">
        <v>0.30015144147910178</v>
      </c>
      <c r="ME159">
        <v>-0.77299091572058387</v>
      </c>
      <c r="MF159">
        <v>-2.2752828954253346</v>
      </c>
      <c r="MG159">
        <v>-0.39377596294798423</v>
      </c>
      <c r="MH159">
        <v>0.561107071916922</v>
      </c>
      <c r="MI159">
        <v>-1.8714581528911367</v>
      </c>
      <c r="MJ159">
        <v>-1.0860117072297726</v>
      </c>
      <c r="MK159">
        <v>-1.5558043742203154</v>
      </c>
      <c r="ML159">
        <v>-0.11465431271062698</v>
      </c>
      <c r="MM159">
        <v>0.5277479431242682</v>
      </c>
      <c r="MN159">
        <v>-3.3627429729676805E-2</v>
      </c>
      <c r="MO159">
        <v>0.26401039576740004</v>
      </c>
      <c r="MP159">
        <v>0.96915300673572347</v>
      </c>
      <c r="MQ159">
        <v>1.1243309927522205</v>
      </c>
      <c r="MR159">
        <v>4.1052317101275548E-2</v>
      </c>
      <c r="MS159">
        <v>0.68284407461760566</v>
      </c>
      <c r="MT159">
        <v>1.3731096260016784E-2</v>
      </c>
      <c r="MU159">
        <v>0.82962515079998411</v>
      </c>
      <c r="MV159">
        <v>-1.0230519364995416</v>
      </c>
      <c r="MW159">
        <v>0.40014924707065802</v>
      </c>
      <c r="MX159">
        <v>-1.4943861970095895</v>
      </c>
      <c r="MY159">
        <v>-1.3314229363459162</v>
      </c>
      <c r="MZ159">
        <v>-0.1384830738970777</v>
      </c>
      <c r="NA159">
        <v>-0.66165171119791921</v>
      </c>
      <c r="NB159">
        <v>-0.19932940631406382</v>
      </c>
      <c r="NC159">
        <v>2.0408970158314332</v>
      </c>
      <c r="ND159">
        <v>0.69059069573995657</v>
      </c>
      <c r="NE159">
        <v>-1.1370889296813402</v>
      </c>
      <c r="NF159">
        <v>-0.70444684752146713</v>
      </c>
      <c r="NG159">
        <v>3.8373855204554275E-2</v>
      </c>
      <c r="NH159">
        <v>0.7370795174210798</v>
      </c>
      <c r="NI159">
        <v>-0.18226728570880368</v>
      </c>
      <c r="NJ159">
        <v>-1.3521230357582681</v>
      </c>
      <c r="NK159">
        <v>0.39303131416090764</v>
      </c>
      <c r="NL159">
        <v>-1.2879604582849424</v>
      </c>
      <c r="NM159">
        <v>-1.5935984265524894</v>
      </c>
      <c r="NN159">
        <v>-0.841337168822065</v>
      </c>
      <c r="NO159">
        <v>0.18009018276643474</v>
      </c>
      <c r="NP159">
        <v>0.70287796916090883</v>
      </c>
      <c r="NQ159">
        <v>0.64932351051538717</v>
      </c>
      <c r="NR159">
        <v>-5.200377017899882E-2</v>
      </c>
      <c r="NS159">
        <v>-0.95276618594652973</v>
      </c>
      <c r="NT159">
        <v>-0.502675447933143</v>
      </c>
      <c r="NU159">
        <v>-0.90772346084122546</v>
      </c>
      <c r="NV159">
        <v>0.59482886172190774</v>
      </c>
      <c r="NW159">
        <v>-1.1049678505514748</v>
      </c>
      <c r="NX159">
        <v>1.4236593415262178</v>
      </c>
      <c r="NY159">
        <v>1.1935026122955605</v>
      </c>
      <c r="NZ159">
        <v>0.31659737942391075</v>
      </c>
      <c r="OA159">
        <v>-5.1314827942405827E-2</v>
      </c>
      <c r="OB159">
        <v>-0.84253770182840526</v>
      </c>
      <c r="OC159">
        <v>1.1996053217444569</v>
      </c>
      <c r="OD159">
        <v>0.14165038919600192</v>
      </c>
      <c r="OE159">
        <v>2.0603147277142853</v>
      </c>
      <c r="OF159">
        <v>1.6635885913274251</v>
      </c>
      <c r="OG159">
        <v>2.6930501917377114</v>
      </c>
      <c r="OH159">
        <v>0.54897100199013948</v>
      </c>
      <c r="OI159">
        <v>-0.27424221116234548</v>
      </c>
      <c r="OJ159">
        <v>0.8173833521141205</v>
      </c>
      <c r="OK159">
        <v>0.60306547311483882</v>
      </c>
      <c r="OL159">
        <v>0.16882722775335424</v>
      </c>
      <c r="OM159">
        <v>1.1134602573292796</v>
      </c>
      <c r="ON159">
        <v>0.79179471867973916</v>
      </c>
      <c r="OO159">
        <v>0.10995790944434702</v>
      </c>
      <c r="OP159">
        <v>-0.53744543038192205</v>
      </c>
      <c r="OQ159">
        <v>-5.6294311434612609E-2</v>
      </c>
      <c r="OR159">
        <v>1.5049818102852441</v>
      </c>
      <c r="OS159">
        <v>0.33604237614781596</v>
      </c>
      <c r="OT159">
        <v>-1.7818729247665033</v>
      </c>
      <c r="OU159">
        <v>-0.69331235863501206</v>
      </c>
      <c r="OV159">
        <v>0.85294686869019642</v>
      </c>
      <c r="OW159">
        <v>0.83221721070003696</v>
      </c>
      <c r="OX159">
        <v>0.45200522436061874</v>
      </c>
      <c r="OY159">
        <v>0.21284677131916396</v>
      </c>
      <c r="OZ159">
        <v>-1.6446620065835305</v>
      </c>
      <c r="PA159">
        <v>0.48109086492331699</v>
      </c>
      <c r="PB159">
        <v>-1.4745864973519929</v>
      </c>
      <c r="PC159">
        <v>0.20588799998222385</v>
      </c>
      <c r="PD159">
        <v>-1.0853204912564252</v>
      </c>
      <c r="PE159">
        <v>1.6491139831487089</v>
      </c>
      <c r="PF159">
        <v>-0.43251930037513375</v>
      </c>
      <c r="PG159">
        <v>2.1086543711135164</v>
      </c>
      <c r="PH159">
        <v>-1.8653281586011872</v>
      </c>
      <c r="PI159">
        <v>0.14930492397979833</v>
      </c>
      <c r="PJ159">
        <v>-1.1524093679327052</v>
      </c>
      <c r="PK159">
        <v>-0.44093440010328777</v>
      </c>
      <c r="PL159">
        <v>-1.1492943485791329</v>
      </c>
      <c r="PM159">
        <v>1.0624444257700816</v>
      </c>
      <c r="PN159">
        <v>0.13570343071478419</v>
      </c>
      <c r="PO159">
        <v>-1.1046859071939252</v>
      </c>
      <c r="PP159">
        <v>-0.73497403718647547</v>
      </c>
      <c r="PQ159">
        <v>0.16789726942079142</v>
      </c>
      <c r="PR159">
        <v>0.45828414840798359</v>
      </c>
      <c r="PS159">
        <v>-1.5688783605583012E-3</v>
      </c>
      <c r="PT159">
        <v>1.0720441423472948</v>
      </c>
      <c r="PU159">
        <v>-0.27901137400476728</v>
      </c>
      <c r="PV159">
        <v>-1.0784538062580395</v>
      </c>
      <c r="PW159">
        <v>-1.3426415534922853</v>
      </c>
      <c r="PX159">
        <v>0.24946302801254205</v>
      </c>
      <c r="PY159">
        <v>-0.43411546357674524</v>
      </c>
      <c r="PZ159">
        <v>-2.6420821086503565</v>
      </c>
      <c r="QA159">
        <v>1.1264933164056856</v>
      </c>
      <c r="QB159">
        <v>1.2204441190988291</v>
      </c>
      <c r="QC159">
        <v>-0.15023260857560672</v>
      </c>
      <c r="QD159">
        <v>-0.64140976974158548</v>
      </c>
      <c r="QE159">
        <v>6.8462213675957173E-3</v>
      </c>
      <c r="QF159">
        <v>1.4678107618237846</v>
      </c>
      <c r="QG159">
        <v>-1.3047974789515138</v>
      </c>
      <c r="QH159">
        <v>-1.2985537978238426</v>
      </c>
      <c r="QI159">
        <v>0.91933316070935689</v>
      </c>
      <c r="QJ159">
        <v>-1.7488036974100396</v>
      </c>
      <c r="QK159">
        <v>4.6566128730773926E-2</v>
      </c>
      <c r="QL159">
        <v>-0.19644176063593477</v>
      </c>
      <c r="QM159">
        <v>-0.5848153250553878</v>
      </c>
      <c r="QN159">
        <v>-0.69020416049170308</v>
      </c>
      <c r="QO159">
        <v>0.35634911910165101</v>
      </c>
      <c r="QP159">
        <v>0.50293692765990272</v>
      </c>
      <c r="QQ159">
        <v>0.80346694630861748</v>
      </c>
      <c r="QR159">
        <v>-0.39080077840480953</v>
      </c>
      <c r="QS159">
        <v>3.8417056202888489</v>
      </c>
      <c r="QT159">
        <v>0.17402953744749539</v>
      </c>
      <c r="QU159">
        <v>1.016874193737749</v>
      </c>
      <c r="QV159">
        <v>-0.52440896070038434</v>
      </c>
      <c r="QW159">
        <v>0.97086740424856544</v>
      </c>
      <c r="QX159">
        <v>-0.16409558156738058</v>
      </c>
      <c r="QY159">
        <v>-0.38428652260336094</v>
      </c>
      <c r="QZ159">
        <v>-1.1385509424144402</v>
      </c>
      <c r="RA159">
        <v>2.1852429199498147</v>
      </c>
      <c r="RB159">
        <v>-0.51015490498684812</v>
      </c>
      <c r="RC159">
        <v>-1.735888872644864</v>
      </c>
      <c r="RD159">
        <v>-0.81866573964362033</v>
      </c>
      <c r="RE159">
        <v>0.91711854111053981</v>
      </c>
      <c r="RF159">
        <v>-0.99016688182018697</v>
      </c>
      <c r="RG159">
        <v>1.4544639270752668</v>
      </c>
      <c r="RH159">
        <v>-0.9752898222359363</v>
      </c>
      <c r="RI159">
        <v>0.81035295806941576</v>
      </c>
      <c r="RJ159">
        <v>-0.70542682806262746</v>
      </c>
      <c r="RK159">
        <v>0.36320443541626446</v>
      </c>
      <c r="RL159">
        <v>-0.87561829786864109</v>
      </c>
      <c r="RM159">
        <v>0.86167347035370767</v>
      </c>
      <c r="RN159">
        <v>-0.49358277465216815</v>
      </c>
      <c r="RO159">
        <v>-1.1757560969272163</v>
      </c>
      <c r="RP159">
        <v>-1.8381342670181766</v>
      </c>
      <c r="RQ159">
        <v>-1.5545219866908155</v>
      </c>
      <c r="RR159">
        <v>-8.7741227616788819E-2</v>
      </c>
      <c r="RS159">
        <v>5.7411853049416095E-4</v>
      </c>
      <c r="RT159">
        <v>-7.3389401222812012E-2</v>
      </c>
      <c r="RU159">
        <v>-2.2837411961518228E-2</v>
      </c>
      <c r="RV159">
        <v>-9.6806616056710482E-2</v>
      </c>
      <c r="RW159">
        <v>0.42564124669297598</v>
      </c>
      <c r="RX159">
        <v>8.6358795670093969E-2</v>
      </c>
      <c r="RY159">
        <v>4.4747139327228069E-3</v>
      </c>
      <c r="RZ159">
        <v>-1.0512121662031859</v>
      </c>
      <c r="SA159">
        <v>-0.47243474909919314</v>
      </c>
      <c r="SB159">
        <v>-0.63878133005346172</v>
      </c>
      <c r="SC159">
        <v>-1.1633255780907348</v>
      </c>
      <c r="SD159">
        <v>2.2712265490554273</v>
      </c>
      <c r="SE159">
        <v>-2.1617051970679313</v>
      </c>
      <c r="SF159">
        <v>-0.62560957303503528</v>
      </c>
      <c r="SG159">
        <v>-0.65851281760842539</v>
      </c>
    </row>
    <row r="160" spans="1:502">
      <c r="A160" t="s">
        <v>540</v>
      </c>
      <c r="B160">
        <v>1.0181565812672488</v>
      </c>
      <c r="C160">
        <v>1.5205978343146853</v>
      </c>
      <c r="D160">
        <v>-0.50198195822304115</v>
      </c>
      <c r="E160">
        <v>-0.85791043602512218</v>
      </c>
      <c r="F160">
        <v>0.69603856900357641</v>
      </c>
      <c r="G160">
        <v>2.0245897758286446</v>
      </c>
      <c r="H160">
        <v>-0.5207266440265812</v>
      </c>
      <c r="I160">
        <v>1.6675721781211905</v>
      </c>
      <c r="J160">
        <v>-1.4883380572427996</v>
      </c>
      <c r="K160">
        <v>0.60178308558533899</v>
      </c>
      <c r="L160">
        <v>1.510898073320277E-2</v>
      </c>
      <c r="M160">
        <v>0.78241100709419698</v>
      </c>
      <c r="N160">
        <v>0.42312990444770548</v>
      </c>
      <c r="O160">
        <v>0.84308339864946902</v>
      </c>
      <c r="P160">
        <v>-0.21003074834879953</v>
      </c>
      <c r="Q160">
        <v>-1.2699365470325574</v>
      </c>
      <c r="R160">
        <v>0.27051100914832205</v>
      </c>
      <c r="S160">
        <v>0.23748498279019259</v>
      </c>
      <c r="T160">
        <v>0.60187403505551629</v>
      </c>
      <c r="U160">
        <v>8.453753252979368E-3</v>
      </c>
      <c r="V160">
        <v>0.49557115744391922</v>
      </c>
      <c r="W160">
        <v>0.37475047065527178</v>
      </c>
      <c r="X160">
        <v>-1.8422997527522966</v>
      </c>
      <c r="Y160">
        <v>1.4640045264968649</v>
      </c>
      <c r="Z160">
        <v>-0.78521907198592089</v>
      </c>
      <c r="AA160">
        <v>-3.1943727663019672E-2</v>
      </c>
      <c r="AB160">
        <v>-0.96878693511825986</v>
      </c>
      <c r="AC160">
        <v>-0.29703187465202063</v>
      </c>
      <c r="AD160">
        <v>-0.22577637537324335</v>
      </c>
      <c r="AE160">
        <v>-0.72091552283382043</v>
      </c>
      <c r="AF160">
        <v>0.81354301073588431</v>
      </c>
      <c r="AG160">
        <v>0.62905428421800025</v>
      </c>
      <c r="AH160">
        <v>-0.31571289582643658</v>
      </c>
      <c r="AI160">
        <v>0.6025152288202662</v>
      </c>
      <c r="AJ160">
        <v>-0.14350462151924148</v>
      </c>
      <c r="AK160">
        <v>0.31121317078941502</v>
      </c>
      <c r="AL160">
        <v>2.5489862309768796</v>
      </c>
      <c r="AM160">
        <v>-0.10388021109974943</v>
      </c>
      <c r="AN160">
        <v>0.36410256143426523</v>
      </c>
      <c r="AO160">
        <v>-2.9058719519525766</v>
      </c>
      <c r="AP160">
        <v>0.47662979341112077</v>
      </c>
      <c r="AQ160">
        <v>-1.1167367119924165</v>
      </c>
      <c r="AR160">
        <v>-0.61744231061311439</v>
      </c>
      <c r="AS160">
        <v>-0.31081299312063493</v>
      </c>
      <c r="AT160">
        <v>-0.2293882062076591</v>
      </c>
      <c r="AU160">
        <v>-1.499779500591103</v>
      </c>
      <c r="AV160">
        <v>0.92671143647748977</v>
      </c>
      <c r="AW160">
        <v>-0.74049694376299158</v>
      </c>
      <c r="AX160">
        <v>1.134173999162158</v>
      </c>
      <c r="AY160">
        <v>-0.58917748901876621</v>
      </c>
      <c r="AZ160">
        <v>0.67889004640164785</v>
      </c>
      <c r="BA160">
        <v>0.45853994379285723</v>
      </c>
      <c r="BB160">
        <v>-0.66193706516060047</v>
      </c>
      <c r="BC160">
        <v>-2.635715645737946E-2</v>
      </c>
      <c r="BD160">
        <v>-4.9169557314598933E-2</v>
      </c>
      <c r="BE160">
        <v>1.3728322301176377</v>
      </c>
      <c r="BF160">
        <v>-0.10711119102779776</v>
      </c>
      <c r="BG160">
        <v>1.1321390047669411</v>
      </c>
      <c r="BH160">
        <v>-0.46194145397748798</v>
      </c>
      <c r="BI160">
        <v>-0.13130375009495765</v>
      </c>
      <c r="BJ160">
        <v>-0.78417770055239089</v>
      </c>
      <c r="BK160">
        <v>0.75537172961048782</v>
      </c>
      <c r="BL160">
        <v>1.3074918570055161</v>
      </c>
      <c r="BM160">
        <v>0.38074745134508703</v>
      </c>
      <c r="BN160">
        <v>-2.4161272449418902</v>
      </c>
      <c r="BO160">
        <v>-0.65566496232349891</v>
      </c>
      <c r="BP160">
        <v>-0.57251554608228616</v>
      </c>
      <c r="BQ160">
        <v>0.47980392992030829</v>
      </c>
      <c r="BR160">
        <v>-1.0157191354664974</v>
      </c>
      <c r="BS160">
        <v>0.40595750760985538</v>
      </c>
      <c r="BT160">
        <v>-0.27241640054853633</v>
      </c>
      <c r="BU160">
        <v>-0.42790361476363614</v>
      </c>
      <c r="BV160">
        <v>-1.7943602870218456</v>
      </c>
      <c r="BW160">
        <v>-1.7269849195145071</v>
      </c>
      <c r="BX160">
        <v>2.2316817194223404</v>
      </c>
      <c r="BY160">
        <v>0.607200263402774</v>
      </c>
      <c r="BZ160">
        <v>0.85979081632103771</v>
      </c>
      <c r="CA160">
        <v>0.67005430537392385</v>
      </c>
      <c r="CB160">
        <v>0.63784341364225838</v>
      </c>
      <c r="CC160">
        <v>0.10495682545297313</v>
      </c>
      <c r="CD160">
        <v>5.4608335631201044E-2</v>
      </c>
      <c r="CE160">
        <v>1.0751750778581481</v>
      </c>
      <c r="CF160">
        <v>0.34212007449241355</v>
      </c>
      <c r="CG160">
        <v>0.46756554183957633</v>
      </c>
      <c r="CH160">
        <v>-1.2140253602410667</v>
      </c>
      <c r="CI160">
        <v>1.0480289347469807</v>
      </c>
      <c r="CJ160">
        <v>-0.40363147491007112</v>
      </c>
      <c r="CK160">
        <v>1.9579692889237776</v>
      </c>
      <c r="CL160">
        <v>-1.6188823792617768</v>
      </c>
      <c r="CM160">
        <v>-0.72518787419539876</v>
      </c>
      <c r="CN160">
        <v>0.52239101933082566</v>
      </c>
      <c r="CO160">
        <v>1.5111845641513355</v>
      </c>
      <c r="CP160">
        <v>-0.88214619609061629</v>
      </c>
      <c r="CQ160">
        <v>-0.22868107407703064</v>
      </c>
      <c r="CR160">
        <v>1.7205638869199902</v>
      </c>
      <c r="CS160">
        <v>-1.4655688573839143</v>
      </c>
      <c r="CT160">
        <v>0.24717451196920592</v>
      </c>
      <c r="CU160">
        <v>0.24961991584859788</v>
      </c>
      <c r="CV160">
        <v>2.1713094611186534</v>
      </c>
      <c r="CW160">
        <v>0.99920043794554658</v>
      </c>
      <c r="CX160">
        <v>1.2546638572530355</v>
      </c>
      <c r="CY160">
        <v>-1.5540126696578227</v>
      </c>
      <c r="CZ160">
        <v>-1.7449337974539958</v>
      </c>
      <c r="DA160">
        <v>0.59921717365796212</v>
      </c>
      <c r="DB160">
        <v>1.2742293620249256</v>
      </c>
      <c r="DC160">
        <v>-0.2178580871259328</v>
      </c>
      <c r="DD160">
        <v>-0.5410720405052416</v>
      </c>
      <c r="DE160">
        <v>-3.0260025596362539E-2</v>
      </c>
      <c r="DF160">
        <v>-1.6675721781211905</v>
      </c>
      <c r="DG160">
        <v>-0.41794805838435423</v>
      </c>
      <c r="DH160">
        <v>0.67985411078552715</v>
      </c>
      <c r="DI160">
        <v>-1.103701379179256</v>
      </c>
      <c r="DJ160">
        <v>-2.0388597476994619E-2</v>
      </c>
      <c r="DK160">
        <v>-0.18436821846989915</v>
      </c>
      <c r="DL160">
        <v>0.62012986745685339</v>
      </c>
      <c r="DM160">
        <v>0.28705358090519439</v>
      </c>
      <c r="DN160">
        <v>-0.67283394855621736</v>
      </c>
      <c r="DO160">
        <v>-3.5234961615060456E-2</v>
      </c>
      <c r="DP160">
        <v>0.15603745850967243</v>
      </c>
      <c r="DQ160">
        <v>0.7521202860516496</v>
      </c>
      <c r="DR160">
        <v>-0.38206394492590334</v>
      </c>
      <c r="DS160">
        <v>-1.6533022062503733</v>
      </c>
      <c r="DT160">
        <v>0.34049776331812609</v>
      </c>
      <c r="DU160">
        <v>0.35545212995202746</v>
      </c>
      <c r="DV160">
        <v>-0.37861013879592065</v>
      </c>
      <c r="DW160">
        <v>-0.26052703105960973</v>
      </c>
      <c r="DX160">
        <v>-1.7939782992471009E-2</v>
      </c>
      <c r="DY160">
        <v>-2.1841515263076872E-2</v>
      </c>
      <c r="DZ160">
        <v>-1.0013445717049763</v>
      </c>
      <c r="EA160">
        <v>1.0799612937262282</v>
      </c>
      <c r="EB160">
        <v>-1.2301666174607817</v>
      </c>
      <c r="EC160">
        <v>0.96658823167672381</v>
      </c>
      <c r="ED160">
        <v>7.323592399188783E-2</v>
      </c>
      <c r="EE160">
        <v>0.47337607611552812</v>
      </c>
      <c r="EF160">
        <v>2.0415063772816211</v>
      </c>
      <c r="EG160">
        <v>0.61901687331555877</v>
      </c>
      <c r="EH160">
        <v>-0.85206693256623112</v>
      </c>
      <c r="EI160">
        <v>-0.7207165708678076</v>
      </c>
      <c r="EJ160">
        <v>-0.74563786256476305</v>
      </c>
      <c r="EK160">
        <v>0.23583311303809751</v>
      </c>
      <c r="EL160">
        <v>2.3294160200748593</v>
      </c>
      <c r="EM160">
        <v>1.0749022294476163</v>
      </c>
      <c r="EN160">
        <v>-0.36156961868982762</v>
      </c>
      <c r="EO160">
        <v>1.2055966180923861</v>
      </c>
      <c r="EP160">
        <v>1.1407473721192218</v>
      </c>
      <c r="EQ160">
        <v>-1.2631107892957516</v>
      </c>
      <c r="ER160">
        <v>0.88519982455181889</v>
      </c>
      <c r="ES160">
        <v>1.0663552529877052</v>
      </c>
      <c r="ET160">
        <v>-0.49470600060885772</v>
      </c>
      <c r="EU160">
        <v>0.44203034121892415</v>
      </c>
      <c r="EV160">
        <v>2.1340565581340343</v>
      </c>
      <c r="EW160">
        <v>0.70640908234054223</v>
      </c>
      <c r="EX160">
        <v>1.0708231457101647</v>
      </c>
      <c r="EY160">
        <v>0.91618630904122256</v>
      </c>
      <c r="EZ160">
        <v>1.1049678505514748</v>
      </c>
      <c r="FA160">
        <v>0.35032371670240536</v>
      </c>
      <c r="FB160">
        <v>-0.28370777727104723</v>
      </c>
      <c r="FC160">
        <v>6.8635017669294029E-2</v>
      </c>
      <c r="FD160">
        <v>1.7449337974539958</v>
      </c>
      <c r="FE160">
        <v>-0.93177732196636498</v>
      </c>
      <c r="FF160">
        <v>1.0768144420580938</v>
      </c>
      <c r="FG160">
        <v>-0.92659547590301372</v>
      </c>
      <c r="FH160">
        <v>0.31708054848422762</v>
      </c>
      <c r="FI160">
        <v>0.47329081098723691</v>
      </c>
      <c r="FJ160">
        <v>-1.9286562746856362</v>
      </c>
      <c r="FK160">
        <v>-1.4727720554219559</v>
      </c>
      <c r="FL160">
        <v>2.3601387511007488E-2</v>
      </c>
      <c r="FM160">
        <v>0.502154762216378</v>
      </c>
      <c r="FN160">
        <v>-2.174547262256965</v>
      </c>
      <c r="FO160">
        <v>6.8404233388719149E-2</v>
      </c>
      <c r="FP160">
        <v>-0.72917373472591862</v>
      </c>
      <c r="FQ160">
        <v>-0.64018877310445532</v>
      </c>
      <c r="FR160">
        <v>-1.0751750778581481</v>
      </c>
      <c r="FS160">
        <v>1.1070846994698513</v>
      </c>
      <c r="FT160">
        <v>1.764915396051947</v>
      </c>
      <c r="FU160">
        <v>-0.11665633792290464</v>
      </c>
      <c r="FV160">
        <v>1.3561430023401044</v>
      </c>
      <c r="FW160">
        <v>-1.7424827092327178</v>
      </c>
      <c r="FX160">
        <v>-1.7102365745813586</v>
      </c>
      <c r="FY160">
        <v>-1.4470151654677466</v>
      </c>
      <c r="FZ160">
        <v>0.22758172235626262</v>
      </c>
      <c r="GA160">
        <v>-0.77268168752198108</v>
      </c>
      <c r="GB160">
        <v>-0.35553284760680981</v>
      </c>
      <c r="GC160">
        <v>-0.98767259260057472</v>
      </c>
      <c r="GD160">
        <v>-0.72538568929303437</v>
      </c>
      <c r="GE160">
        <v>-1.3865019354852848</v>
      </c>
      <c r="GF160">
        <v>0.1090347723220475</v>
      </c>
      <c r="GG160">
        <v>-0.56352632782363798</v>
      </c>
      <c r="GH160">
        <v>0.34106506063835695</v>
      </c>
      <c r="GI160">
        <v>-1.1728593563020695</v>
      </c>
      <c r="GJ160">
        <v>0.55931650422280654</v>
      </c>
      <c r="GK160">
        <v>-0.93912376541993581</v>
      </c>
      <c r="GL160">
        <v>-1.9492017599986866</v>
      </c>
      <c r="GM160">
        <v>0.57757006288738921</v>
      </c>
      <c r="GN160">
        <v>1.3076714822091162</v>
      </c>
      <c r="GO160">
        <v>0.49790742195909843</v>
      </c>
      <c r="GP160">
        <v>-2.1835876395925879</v>
      </c>
      <c r="GQ160">
        <v>-0.51373035603319295</v>
      </c>
      <c r="GR160">
        <v>0.98170858109369874</v>
      </c>
      <c r="GS160">
        <v>0.59885110204049852</v>
      </c>
      <c r="GT160">
        <v>0.2313515778951114</v>
      </c>
      <c r="GU160">
        <v>-0.41269458961323835</v>
      </c>
      <c r="GV160">
        <v>-0.99442331702448428</v>
      </c>
      <c r="GW160">
        <v>2.3135726223699749</v>
      </c>
      <c r="GX160">
        <v>0.42958049562002998</v>
      </c>
      <c r="GY160">
        <v>-0.13724729797104374</v>
      </c>
      <c r="GZ160">
        <v>1.1107613318017684</v>
      </c>
      <c r="HA160">
        <v>-0.5909987521590665</v>
      </c>
      <c r="HB160">
        <v>-2.2022140910848975</v>
      </c>
      <c r="HC160">
        <v>-0.19433628040133044</v>
      </c>
      <c r="HD160">
        <v>-2.590531948953867</v>
      </c>
      <c r="HE160">
        <v>-0.81386360761825927</v>
      </c>
      <c r="HF160">
        <v>-1.7089178072637878</v>
      </c>
      <c r="HG160">
        <v>-5.7060560720856301E-2</v>
      </c>
      <c r="HH160">
        <v>-0.37442191569425631</v>
      </c>
      <c r="HI160">
        <v>2.289780240971595</v>
      </c>
      <c r="HJ160">
        <v>-0.5315325779520208</v>
      </c>
      <c r="HK160">
        <v>-0.24409928300883621</v>
      </c>
      <c r="HL160">
        <v>-0.76784544944530353</v>
      </c>
      <c r="HM160">
        <v>-0.75019215728389099</v>
      </c>
      <c r="HN160">
        <v>-1.3959652278572321</v>
      </c>
      <c r="HO160">
        <v>-1.9060553313465789</v>
      </c>
      <c r="HP160">
        <v>-2.2763015294913203</v>
      </c>
      <c r="HQ160">
        <v>-0.47920366341713816</v>
      </c>
      <c r="HR160">
        <v>-1.0831172403413802</v>
      </c>
      <c r="HS160">
        <v>0.47568846639478579</v>
      </c>
      <c r="HT160">
        <v>0.61337459555943497</v>
      </c>
      <c r="HU160">
        <v>-0.14195961739460472</v>
      </c>
      <c r="HV160">
        <v>0.75384605224826373</v>
      </c>
      <c r="HW160">
        <v>2.3873872123658657</v>
      </c>
      <c r="HX160">
        <v>-1.4448414731305093</v>
      </c>
      <c r="HY160">
        <v>0.61929540606797673</v>
      </c>
      <c r="HZ160">
        <v>-0.46015429688850418</v>
      </c>
      <c r="IA160">
        <v>0.69273028202587739</v>
      </c>
      <c r="IB160">
        <v>-0.62430672187474556</v>
      </c>
      <c r="IC160">
        <v>0.14744728105142713</v>
      </c>
      <c r="ID160">
        <v>-0.2875322024920024</v>
      </c>
      <c r="IE160">
        <v>-0.78959942584333476</v>
      </c>
      <c r="IF160">
        <v>-0.55538521337439306</v>
      </c>
      <c r="IG160">
        <v>0.19698859432537574</v>
      </c>
      <c r="IH160">
        <v>0.63391098592546768</v>
      </c>
      <c r="II160">
        <v>-8.7511580204591155E-2</v>
      </c>
      <c r="IJ160">
        <v>0.4653475116356276</v>
      </c>
      <c r="IK160">
        <v>-4.1435441744397394E-2</v>
      </c>
      <c r="IL160">
        <v>-0.5763945409853477</v>
      </c>
      <c r="IM160">
        <v>-0.47277808334911242</v>
      </c>
      <c r="IN160">
        <v>7.0551777753280476E-2</v>
      </c>
      <c r="IO160">
        <v>-1.8360697140451521</v>
      </c>
      <c r="IP160">
        <v>-2.0128572941757739</v>
      </c>
      <c r="IQ160">
        <v>-0.30439650799962692</v>
      </c>
      <c r="IR160">
        <v>1.0768144420580938</v>
      </c>
      <c r="IS160">
        <v>-0.3129002834612038</v>
      </c>
      <c r="IT160">
        <v>-0.30119281291263178</v>
      </c>
      <c r="IU160">
        <v>0.34260665415786207</v>
      </c>
      <c r="IV160">
        <v>-1.9610979506978765</v>
      </c>
      <c r="IW160">
        <v>-0.79430947153014131</v>
      </c>
      <c r="IX160">
        <v>0.98767259260057472</v>
      </c>
      <c r="IY160">
        <v>-0.51976257964270189</v>
      </c>
      <c r="IZ160">
        <v>-0.55877990234876052</v>
      </c>
      <c r="JA160">
        <v>0.86322643255698495</v>
      </c>
      <c r="JB160">
        <v>-0.68836015998385847</v>
      </c>
      <c r="JC160">
        <v>-0.59875901570194401</v>
      </c>
      <c r="JD160">
        <v>-0.70493570092367008</v>
      </c>
      <c r="JE160">
        <v>-0.26789393814397044</v>
      </c>
      <c r="JF160">
        <v>0.70807800511829555</v>
      </c>
      <c r="JG160">
        <v>1.2178702490928117</v>
      </c>
      <c r="JH160">
        <v>-0.7893913789303042</v>
      </c>
      <c r="JI160">
        <v>-1.9004437490366399</v>
      </c>
      <c r="JJ160">
        <v>0.77484855864895508</v>
      </c>
      <c r="JK160">
        <v>-0.45947444959892891</v>
      </c>
      <c r="JL160">
        <v>-0.38651137401757296</v>
      </c>
      <c r="JM160">
        <v>-0.36336814446258359</v>
      </c>
      <c r="JN160">
        <v>0.83373379311524332</v>
      </c>
      <c r="JO160">
        <v>-0.21840605768375099</v>
      </c>
      <c r="JP160">
        <v>-0.1091893864213489</v>
      </c>
      <c r="JQ160">
        <v>-0.23559664441563655</v>
      </c>
      <c r="JR160">
        <v>0.18195578377344646</v>
      </c>
      <c r="JS160">
        <v>-1.0402436600998044</v>
      </c>
      <c r="JT160">
        <v>-0.37138761399546638</v>
      </c>
      <c r="JU160">
        <v>1.1114707376691513</v>
      </c>
      <c r="JV160">
        <v>9.4885308499215171E-2</v>
      </c>
      <c r="JW160">
        <v>0.36500296118902043</v>
      </c>
      <c r="JX160">
        <v>0.92930122264078818</v>
      </c>
      <c r="JY160">
        <v>1.5529894881183282</v>
      </c>
      <c r="JZ160">
        <v>0.99555109045468271</v>
      </c>
      <c r="KA160">
        <v>1.0448547982377931</v>
      </c>
      <c r="KB160">
        <v>0.93876678874948993</v>
      </c>
      <c r="KC160">
        <v>-0.6449852207879303</v>
      </c>
      <c r="KD160">
        <v>1.3831095202476718</v>
      </c>
      <c r="KE160">
        <v>0.98047166829928756</v>
      </c>
      <c r="KF160">
        <v>-0.94831875685486011</v>
      </c>
      <c r="KG160">
        <v>1.437492755940184</v>
      </c>
      <c r="KH160">
        <v>-1.9996878108941019</v>
      </c>
      <c r="KI160">
        <v>0.93592007033294067</v>
      </c>
      <c r="KJ160">
        <v>-0.64206801653199363</v>
      </c>
      <c r="KK160">
        <v>-0.93343260232359171</v>
      </c>
      <c r="KL160">
        <v>0.28785052563762292</v>
      </c>
      <c r="KM160">
        <v>1.187440830108244</v>
      </c>
      <c r="KN160">
        <v>-1.4342731446959078</v>
      </c>
      <c r="KO160">
        <v>0.64951336753438227</v>
      </c>
      <c r="KP160">
        <v>2.098859113175422</v>
      </c>
      <c r="KQ160">
        <v>-0.12675172911258414</v>
      </c>
      <c r="KR160">
        <v>-1.4467968867393211</v>
      </c>
      <c r="KS160">
        <v>-0.25064650799322408</v>
      </c>
      <c r="KT160">
        <v>-1.4855640984023921</v>
      </c>
      <c r="KU160">
        <v>0.11503971109050326</v>
      </c>
      <c r="KV160">
        <v>-1.1117549547634553</v>
      </c>
      <c r="KW160">
        <v>0.72389411798212677</v>
      </c>
      <c r="KX160">
        <v>0.98158579930895939</v>
      </c>
      <c r="KY160">
        <v>1.327534846495837</v>
      </c>
      <c r="KZ160">
        <v>-0.79462438407063019</v>
      </c>
      <c r="LA160">
        <v>1.0094618119182996</v>
      </c>
      <c r="LB160">
        <v>-1.1211704986635596</v>
      </c>
      <c r="LC160">
        <v>1.036964931699913</v>
      </c>
      <c r="LD160">
        <v>1.2121086001570802</v>
      </c>
      <c r="LE160">
        <v>-0.26092266125488095</v>
      </c>
      <c r="LF160">
        <v>-0.20370066522445995</v>
      </c>
      <c r="LG160">
        <v>-1.1381121112208348</v>
      </c>
      <c r="LH160">
        <v>-0.26757561499834992</v>
      </c>
      <c r="LI160">
        <v>0.32626417123537976</v>
      </c>
      <c r="LJ160">
        <v>-0.45412434701574966</v>
      </c>
      <c r="LK160">
        <v>0.2040906110778451</v>
      </c>
      <c r="LL160">
        <v>-0.30696128305862658</v>
      </c>
      <c r="LM160">
        <v>-0.74654735726653598</v>
      </c>
      <c r="LN160">
        <v>-0.36590222407539841</v>
      </c>
      <c r="LO160">
        <v>1.0230519364995416</v>
      </c>
      <c r="LP160">
        <v>1.8190030459663831</v>
      </c>
      <c r="LQ160">
        <v>-0.4698711109085707</v>
      </c>
      <c r="LR160">
        <v>0.65993845055345446</v>
      </c>
      <c r="LS160">
        <v>1.3665749065694399</v>
      </c>
      <c r="LT160">
        <v>-0.45531237446994055</v>
      </c>
      <c r="LU160">
        <v>-0.46279183152364567</v>
      </c>
      <c r="LV160">
        <v>0.77557160693686455</v>
      </c>
      <c r="LW160">
        <v>0.86278305388987064</v>
      </c>
      <c r="LX160">
        <v>-0.26519842322159093</v>
      </c>
      <c r="LY160">
        <v>-0.60885668062837794</v>
      </c>
      <c r="LZ160">
        <v>0.19761273506446742</v>
      </c>
      <c r="MA160">
        <v>-0.95132236310746521</v>
      </c>
      <c r="MB160">
        <v>1.3488852346199565</v>
      </c>
      <c r="MC160">
        <v>0.32578100217506289</v>
      </c>
      <c r="MD160">
        <v>0.40014924707065802</v>
      </c>
      <c r="ME160">
        <v>-1.527932909084484</v>
      </c>
      <c r="MF160">
        <v>-0.28649537853198126</v>
      </c>
      <c r="MG160">
        <v>-1.2897157830593642</v>
      </c>
      <c r="MH160">
        <v>-0.69146608439041302</v>
      </c>
      <c r="MI160">
        <v>0.51024244385189377</v>
      </c>
      <c r="MJ160">
        <v>-0.74200670496793464</v>
      </c>
      <c r="MK160">
        <v>3.2403022487415001E-2</v>
      </c>
      <c r="ML160">
        <v>0.63484549173153937</v>
      </c>
      <c r="MM160">
        <v>-0.15689010979258455</v>
      </c>
      <c r="MN160">
        <v>0.29567331694124732</v>
      </c>
      <c r="MO160">
        <v>-0.60068259699619375</v>
      </c>
      <c r="MP160">
        <v>-0.95578116088290699</v>
      </c>
      <c r="MQ160">
        <v>1.075584350473946</v>
      </c>
      <c r="MR160">
        <v>-0.47474600251007359</v>
      </c>
      <c r="MS160">
        <v>-0.19121898731100373</v>
      </c>
      <c r="MT160">
        <v>-1.0092071534018032</v>
      </c>
      <c r="MU160">
        <v>-1.4481065591098741</v>
      </c>
      <c r="MV160">
        <v>-1.3209182725404389</v>
      </c>
      <c r="MW160">
        <v>1.0444568943057675</v>
      </c>
      <c r="MX160">
        <v>-0.92483332991832867</v>
      </c>
      <c r="MY160">
        <v>-0.87584339780732989</v>
      </c>
      <c r="MZ160">
        <v>1.0074245437863283</v>
      </c>
      <c r="NA160">
        <v>0.44692797018797137</v>
      </c>
      <c r="NB160">
        <v>0.31619606488675345</v>
      </c>
      <c r="NC160">
        <v>-1.1063775673392229</v>
      </c>
      <c r="ND160">
        <v>-1.0234384717477951</v>
      </c>
      <c r="NE160">
        <v>-0.48177867029153276</v>
      </c>
      <c r="NF160">
        <v>2.8576323529705405E-2</v>
      </c>
      <c r="NG160">
        <v>0.32771708902146202</v>
      </c>
      <c r="NH160">
        <v>-0.25412191462237388</v>
      </c>
      <c r="NI160">
        <v>-0.40280156099470332</v>
      </c>
      <c r="NJ160">
        <v>-0.63204197431332432</v>
      </c>
      <c r="NK160">
        <v>0.29439547688525636</v>
      </c>
      <c r="NL160">
        <v>-1.4955548977013677</v>
      </c>
      <c r="NM160">
        <v>0.12066266208421439</v>
      </c>
      <c r="NN160">
        <v>-5.7060560720856301E-2</v>
      </c>
      <c r="NO160">
        <v>1.2827194950659759</v>
      </c>
      <c r="NP160">
        <v>-0.16572471395193134</v>
      </c>
      <c r="NQ160">
        <v>-0.43285467654641252</v>
      </c>
      <c r="NR160">
        <v>-1.4857960195513442</v>
      </c>
      <c r="NS160">
        <v>-0.55235318541235756</v>
      </c>
      <c r="NT160">
        <v>-0.57233478401030879</v>
      </c>
      <c r="NU160">
        <v>1.5104660633369349</v>
      </c>
      <c r="NV160">
        <v>0.5645119927066844</v>
      </c>
      <c r="NW160">
        <v>-1.9340859580552205</v>
      </c>
      <c r="NX160">
        <v>0.83265149442013353</v>
      </c>
      <c r="NY160">
        <v>1.174271346826572E-2</v>
      </c>
      <c r="NZ160">
        <v>2.148444764316082</v>
      </c>
      <c r="OA160">
        <v>0.74594254328985699</v>
      </c>
      <c r="OB160">
        <v>-0.56065914577629883</v>
      </c>
      <c r="OC160">
        <v>0.20182596927043051</v>
      </c>
      <c r="OD160">
        <v>-1.3605676940642297</v>
      </c>
      <c r="OE160">
        <v>1.6485182641190477</v>
      </c>
      <c r="OF160">
        <v>1.4059673958399799</v>
      </c>
      <c r="OG160">
        <v>2.056494849966839</v>
      </c>
      <c r="OH160">
        <v>0.29008333513047546</v>
      </c>
      <c r="OI160">
        <v>0.54923702919040807</v>
      </c>
      <c r="OJ160">
        <v>-1.327534846495837</v>
      </c>
      <c r="OK160">
        <v>0.410447000831482</v>
      </c>
      <c r="OL160">
        <v>-0.8098209036688786</v>
      </c>
      <c r="OM160">
        <v>-0.55270902521442622</v>
      </c>
      <c r="ON160">
        <v>0.28777094485121779</v>
      </c>
      <c r="OO160">
        <v>0.11080487638537306</v>
      </c>
      <c r="OP160">
        <v>0.13415956345852464</v>
      </c>
      <c r="OQ160">
        <v>-1.3005092114326544</v>
      </c>
      <c r="OR160">
        <v>-0.38338157537509687</v>
      </c>
      <c r="OS160">
        <v>1.2233476809342392</v>
      </c>
      <c r="OT160">
        <v>0.21237838154775091</v>
      </c>
      <c r="OU160">
        <v>-0.77350705396384001</v>
      </c>
      <c r="OV160">
        <v>-1.4649685908807442E-2</v>
      </c>
      <c r="OW160">
        <v>-0.90645244199549779</v>
      </c>
      <c r="OX160">
        <v>-0.40006625567912124</v>
      </c>
      <c r="OY160">
        <v>0.5975698513793759</v>
      </c>
      <c r="OZ160">
        <v>-1.3112776287016459</v>
      </c>
      <c r="PA160">
        <v>-1.139869709732011</v>
      </c>
      <c r="PB160">
        <v>-0.31434638003702275</v>
      </c>
      <c r="PC160">
        <v>-7.3542878453736193E-2</v>
      </c>
      <c r="PD160">
        <v>-1.7826187104219571</v>
      </c>
      <c r="PE160">
        <v>0.64611640482326038</v>
      </c>
      <c r="PF160">
        <v>-1.55222096509533</v>
      </c>
      <c r="PG160">
        <v>0.6400955498975236</v>
      </c>
      <c r="PH160">
        <v>-1.2916507330373861</v>
      </c>
      <c r="PI160">
        <v>-1.3299404599820264</v>
      </c>
      <c r="PJ160">
        <v>0.86522732090088539</v>
      </c>
      <c r="PK160">
        <v>-9.2119307737448253E-2</v>
      </c>
      <c r="PL160">
        <v>-0.67446535467752255</v>
      </c>
      <c r="PM160">
        <v>0.55788632380426861</v>
      </c>
      <c r="PN160">
        <v>2.5438566808588803E-2</v>
      </c>
      <c r="PO160">
        <v>-0.43008412831113674</v>
      </c>
      <c r="PP160">
        <v>1.1004726729879621</v>
      </c>
      <c r="PQ160">
        <v>-0.79756546256248839</v>
      </c>
      <c r="PR160">
        <v>-0.96026042228913866</v>
      </c>
      <c r="PS160">
        <v>0.14775764611840714</v>
      </c>
      <c r="PT160">
        <v>1.9276740204077214</v>
      </c>
      <c r="PU160">
        <v>-1.0725875654316042</v>
      </c>
      <c r="PV160">
        <v>-1.4571151041309349</v>
      </c>
      <c r="PW160">
        <v>0.17371803551213816</v>
      </c>
      <c r="PX160">
        <v>-0.70493570092367008</v>
      </c>
      <c r="PY160">
        <v>0.25720396479300689</v>
      </c>
      <c r="PZ160">
        <v>-5.8898876886814833E-2</v>
      </c>
      <c r="QA160">
        <v>-0.15410250853165053</v>
      </c>
      <c r="QB160">
        <v>0.86578438640572131</v>
      </c>
      <c r="QC160">
        <v>0.43983845898765139</v>
      </c>
      <c r="QD160">
        <v>-1.0277108231093735</v>
      </c>
      <c r="QE160">
        <v>-0.49038817451219074</v>
      </c>
      <c r="QF160">
        <v>0.39890664993436076</v>
      </c>
      <c r="QG160">
        <v>-1.0319990906282328</v>
      </c>
      <c r="QH160">
        <v>0.62374965636990964</v>
      </c>
      <c r="QI160">
        <v>0.27805754143628292</v>
      </c>
      <c r="QJ160">
        <v>0.4162791356066009</v>
      </c>
      <c r="QK160">
        <v>0.48401375352113973</v>
      </c>
      <c r="QL160">
        <v>-0.63990682974690571</v>
      </c>
      <c r="QM160">
        <v>-0.51705001169466414</v>
      </c>
      <c r="QN160">
        <v>2.092674549203366</v>
      </c>
      <c r="QO160">
        <v>0.69564976001856849</v>
      </c>
      <c r="QP160">
        <v>0.93888729679747485</v>
      </c>
      <c r="QQ160">
        <v>-1.8758873920887709</v>
      </c>
      <c r="QR160">
        <v>1.5033219824545085</v>
      </c>
      <c r="QS160">
        <v>0.29263787837408017</v>
      </c>
      <c r="QT160">
        <v>0.60508682508952916</v>
      </c>
      <c r="QU160">
        <v>-0.39741507862345316</v>
      </c>
      <c r="QV160">
        <v>-1.9169965526089072</v>
      </c>
      <c r="QW160">
        <v>0.42497049435041845</v>
      </c>
      <c r="QX160">
        <v>-1.7132151697296649</v>
      </c>
      <c r="QY160">
        <v>1.11588178697275</v>
      </c>
      <c r="QZ160">
        <v>-0.50589051170391031</v>
      </c>
      <c r="RA160">
        <v>-0.43992258724756539</v>
      </c>
      <c r="RB160">
        <v>-1.9497110770316795</v>
      </c>
      <c r="RC160">
        <v>0.32231355362455361</v>
      </c>
      <c r="RD160">
        <v>0.37442191569425631</v>
      </c>
      <c r="RE160">
        <v>1.59223418449983</v>
      </c>
      <c r="RF160">
        <v>-0.76497144618770108</v>
      </c>
      <c r="RG160">
        <v>-0.32054117582447361</v>
      </c>
      <c r="RH160">
        <v>-0.93213202490005642</v>
      </c>
      <c r="RI160">
        <v>0.47989033191697672</v>
      </c>
      <c r="RJ160">
        <v>0.6265395313675981</v>
      </c>
      <c r="RK160">
        <v>-1.022922333504539</v>
      </c>
      <c r="RL160">
        <v>-6.3038214648258872E-2</v>
      </c>
      <c r="RM160">
        <v>-1.3630824469146319</v>
      </c>
      <c r="RN160">
        <v>4.0976146920002066E-2</v>
      </c>
      <c r="RO160">
        <v>1.2400096238707192</v>
      </c>
      <c r="RP160">
        <v>0.524848928762367</v>
      </c>
      <c r="RQ160">
        <v>-0.93983771876082756</v>
      </c>
      <c r="RR160">
        <v>-1.1795827958849259</v>
      </c>
      <c r="RS160">
        <v>-0.4603248271450866</v>
      </c>
      <c r="RT160">
        <v>-0.52239101933082566</v>
      </c>
      <c r="RU160">
        <v>0.59848503042303491</v>
      </c>
      <c r="RV160">
        <v>0.81098960436065681</v>
      </c>
      <c r="RW160">
        <v>2.1400592231657356</v>
      </c>
      <c r="RX160">
        <v>-5.5144937505247071E-2</v>
      </c>
      <c r="RY160">
        <v>0.58381715462019201</v>
      </c>
      <c r="RZ160">
        <v>-0.41920088733604643</v>
      </c>
      <c r="SA160">
        <v>0.28410568120307289</v>
      </c>
      <c r="SB160">
        <v>-1.6853482520673424</v>
      </c>
      <c r="SC160">
        <v>-3.4392542147543281E-2</v>
      </c>
      <c r="SD160">
        <v>0.36778374123969115</v>
      </c>
      <c r="SE160">
        <v>0.47440380512853153</v>
      </c>
      <c r="SF160">
        <v>1.02460035122931</v>
      </c>
      <c r="SG160">
        <v>0.21151663531782106</v>
      </c>
    </row>
    <row r="161" spans="1:501">
      <c r="A161" t="s">
        <v>551</v>
      </c>
      <c r="B161">
        <v>-0.28840872801083606</v>
      </c>
      <c r="C161">
        <v>-0.46560444388887845</v>
      </c>
      <c r="D161">
        <v>-0.29991156225150917</v>
      </c>
      <c r="E161">
        <v>-7.8299535744008608E-2</v>
      </c>
      <c r="F161">
        <v>0.32126649784913752</v>
      </c>
      <c r="G161">
        <v>0.29463535611284897</v>
      </c>
      <c r="H161">
        <v>0.32868570087885018</v>
      </c>
      <c r="I161">
        <v>0.48909441829891875</v>
      </c>
      <c r="J161">
        <v>0.45921979108243249</v>
      </c>
      <c r="K161">
        <v>-0.11311385605949908</v>
      </c>
      <c r="L161">
        <v>-0.80748804975883104</v>
      </c>
      <c r="M161">
        <v>-0.12443933883332647</v>
      </c>
      <c r="N161">
        <v>-0.95953282652772032</v>
      </c>
      <c r="O161">
        <v>-3.3244305086554959E-2</v>
      </c>
      <c r="P161">
        <v>0.45166643758420832</v>
      </c>
      <c r="Q161">
        <v>0.9434143066755496</v>
      </c>
      <c r="R161">
        <v>-0.37114205042598769</v>
      </c>
      <c r="S161">
        <v>-0.92812342700199224</v>
      </c>
      <c r="T161">
        <v>0.5381525625125505</v>
      </c>
      <c r="U161">
        <v>0.82220140029676259</v>
      </c>
      <c r="V161">
        <v>-1.3435851542453747</v>
      </c>
      <c r="W161">
        <v>0.87685407379467506</v>
      </c>
      <c r="X161">
        <v>0.30207274903659709</v>
      </c>
      <c r="Y161">
        <v>1.064061052602483</v>
      </c>
      <c r="Z161">
        <v>-1.2201212484796997</v>
      </c>
      <c r="AA161">
        <v>-1.4006445780978538</v>
      </c>
      <c r="AB161">
        <v>-2.2189487935975194</v>
      </c>
      <c r="AC161">
        <v>-2.0845436665695161</v>
      </c>
      <c r="AD161">
        <v>-0.17488332559878472</v>
      </c>
      <c r="AE161">
        <v>-0.17923525774676818</v>
      </c>
      <c r="AF161">
        <v>0.21159507923584897</v>
      </c>
      <c r="AG161">
        <v>5.7290208133053966E-2</v>
      </c>
      <c r="AH161">
        <v>-1.342266386927804</v>
      </c>
      <c r="AI161">
        <v>0.74928038884536363</v>
      </c>
      <c r="AJ161">
        <v>0.37852714740438387</v>
      </c>
      <c r="AK161">
        <v>-0.68555209509213455</v>
      </c>
      <c r="AL161">
        <v>-1.3955605027149431</v>
      </c>
      <c r="AM161">
        <v>0.8536062523489818</v>
      </c>
      <c r="AN161">
        <v>-0.24528162612114102</v>
      </c>
      <c r="AO161">
        <v>-0.93461494543589652</v>
      </c>
      <c r="AP161">
        <v>0.54612655731034465</v>
      </c>
      <c r="AQ161">
        <v>-3.7761083149234764E-2</v>
      </c>
      <c r="AR161">
        <v>-0.10372673386882525</v>
      </c>
      <c r="AS161">
        <v>1.0480289347469807</v>
      </c>
      <c r="AT161">
        <v>-1.0012195161834825</v>
      </c>
      <c r="AU161">
        <v>1.4964916772441939</v>
      </c>
      <c r="AV161">
        <v>0.40587337934994139</v>
      </c>
      <c r="AW161">
        <v>-0.77805452747270465</v>
      </c>
      <c r="AX161">
        <v>0.23779989533068147</v>
      </c>
      <c r="AY161">
        <v>-0.49652271627564915</v>
      </c>
      <c r="AZ161">
        <v>0.62765707298240159</v>
      </c>
      <c r="BA161">
        <v>0.61790615291101858</v>
      </c>
      <c r="BB161">
        <v>2.092406248266343E-2</v>
      </c>
      <c r="BC161">
        <v>1.3295675671542995</v>
      </c>
      <c r="BD161">
        <v>0.97541260402067564</v>
      </c>
      <c r="BE161">
        <v>-0.85074816524866037</v>
      </c>
      <c r="BF161">
        <v>0.40761960917734541</v>
      </c>
      <c r="BG161">
        <v>-1.4941497283871286</v>
      </c>
      <c r="BH161">
        <v>-0.19355752556293737</v>
      </c>
      <c r="BI161">
        <v>-0.86812406152603216</v>
      </c>
      <c r="BJ161">
        <v>-0.41853354559862055</v>
      </c>
      <c r="BK161">
        <v>-1.353268999082502</v>
      </c>
      <c r="BL161">
        <v>0.29775264920317568</v>
      </c>
      <c r="BM161">
        <v>9.0653884399216622E-3</v>
      </c>
      <c r="BN161">
        <v>-0.58272917158319615</v>
      </c>
      <c r="BO161">
        <v>0.81621010394883342</v>
      </c>
      <c r="BP161">
        <v>-5.5067630455596372E-2</v>
      </c>
      <c r="BQ161">
        <v>-5.2234554459573701E-2</v>
      </c>
      <c r="BR161">
        <v>1.8323680706089363</v>
      </c>
      <c r="BS161">
        <v>1.2731970855384134</v>
      </c>
      <c r="BT161">
        <v>-0.56460294217686169</v>
      </c>
      <c r="BU161">
        <v>0.54213501243793871</v>
      </c>
      <c r="BV161">
        <v>0.322636424243683</v>
      </c>
      <c r="BW161">
        <v>1.0261555871693417</v>
      </c>
      <c r="BX161">
        <v>-0.43159502638445701</v>
      </c>
      <c r="BY161">
        <v>1.36114749693661</v>
      </c>
      <c r="BZ161">
        <v>0.54390739023801871</v>
      </c>
      <c r="CA161">
        <v>-0.6437608135456685</v>
      </c>
      <c r="CB161">
        <v>-0.63166680774884298</v>
      </c>
      <c r="CC161">
        <v>2.4673454390722327E-2</v>
      </c>
      <c r="CD161">
        <v>-1.3207340998633299</v>
      </c>
      <c r="CE161">
        <v>0.41277871787315235</v>
      </c>
      <c r="CF161">
        <v>-1.7973889043787494E-3</v>
      </c>
      <c r="CG161">
        <v>0.4273169906809926</v>
      </c>
      <c r="CH161">
        <v>1.1110455488960724</v>
      </c>
      <c r="CI161">
        <v>0.34950971894431859</v>
      </c>
      <c r="CJ161">
        <v>0.73607679951237515</v>
      </c>
      <c r="CK161">
        <v>-0.42103920350200497</v>
      </c>
      <c r="CL161">
        <v>1.1319934856146574</v>
      </c>
      <c r="CM161">
        <v>-1.353268999082502</v>
      </c>
      <c r="CN161">
        <v>-0.55967461776162963</v>
      </c>
      <c r="CO161">
        <v>-1.0414260032121092</v>
      </c>
      <c r="CP161">
        <v>1.1746874406526331</v>
      </c>
      <c r="CQ161">
        <v>0.56469161791028455</v>
      </c>
      <c r="CR161">
        <v>0.26488123694434762</v>
      </c>
      <c r="CS161">
        <v>8.5207148003973998E-2</v>
      </c>
      <c r="CT161">
        <v>0.35121729524689727</v>
      </c>
      <c r="CU161">
        <v>-0.2370916263316758</v>
      </c>
      <c r="CV161">
        <v>0.40512645682611037</v>
      </c>
      <c r="CW161">
        <v>-1.7612956071388908</v>
      </c>
      <c r="CX161">
        <v>0.14829879546596203</v>
      </c>
      <c r="CY161">
        <v>0.517575244884938</v>
      </c>
      <c r="CZ161">
        <v>-1.5119030649657361</v>
      </c>
      <c r="DA161">
        <v>-0.82703763837344013</v>
      </c>
      <c r="DB161">
        <v>-0.32731350074755028</v>
      </c>
      <c r="DC161">
        <v>1.4123679648037069</v>
      </c>
      <c r="DD161">
        <v>-0.89098648459184915</v>
      </c>
      <c r="DE161">
        <v>1.3959652278572321</v>
      </c>
      <c r="DF161">
        <v>-6.4801497501321137E-2</v>
      </c>
      <c r="DG161">
        <v>-0.703367959431489</v>
      </c>
      <c r="DH161">
        <v>1.9716753740794957</v>
      </c>
      <c r="DI161">
        <v>0.42346414375060704</v>
      </c>
      <c r="DJ161">
        <v>-0.52792302085435949</v>
      </c>
      <c r="DK161">
        <v>-0.81514144767425023</v>
      </c>
      <c r="DL161">
        <v>-0.94604274636367336</v>
      </c>
      <c r="DM161">
        <v>0.11604015526245348</v>
      </c>
      <c r="DN161">
        <v>-0.10587996257527266</v>
      </c>
      <c r="DO161">
        <v>2.5392728275619447</v>
      </c>
      <c r="DP161">
        <v>1.0288772500643972</v>
      </c>
      <c r="DQ161">
        <v>6.4648020270396955E-2</v>
      </c>
      <c r="DR161">
        <v>1.6790500012575649</v>
      </c>
      <c r="DS161">
        <v>1.9306207832414657</v>
      </c>
      <c r="DT161">
        <v>1.0426128937979229</v>
      </c>
      <c r="DU161">
        <v>0.67946757553727366</v>
      </c>
      <c r="DV161">
        <v>-0.72887360147433355</v>
      </c>
      <c r="DW161">
        <v>0.78012703852436971</v>
      </c>
      <c r="DX161">
        <v>-0.9571112968842499</v>
      </c>
      <c r="DY161">
        <v>-0.24276005206047557</v>
      </c>
      <c r="DZ161">
        <v>-0.32473167266289238</v>
      </c>
      <c r="EA161">
        <v>0.11696442925313022</v>
      </c>
      <c r="EB161">
        <v>0.6743698577338364</v>
      </c>
      <c r="EC161">
        <v>1.6945978131843731</v>
      </c>
      <c r="ED161">
        <v>-0.96427129392395727</v>
      </c>
      <c r="EE161">
        <v>-0.24567611944803502</v>
      </c>
      <c r="EF161">
        <v>0.87460875874967314</v>
      </c>
      <c r="EG161">
        <v>-0.67994960772921331</v>
      </c>
      <c r="EH161">
        <v>-0.22201220417628065</v>
      </c>
      <c r="EI161">
        <v>2.3225584300234914</v>
      </c>
      <c r="EJ161">
        <v>-1.0193139132752549</v>
      </c>
      <c r="EK161">
        <v>-0.49194113671546802</v>
      </c>
      <c r="EL161">
        <v>-1.0266717254125979</v>
      </c>
      <c r="EM161">
        <v>-1.6001649782992899</v>
      </c>
      <c r="EN161">
        <v>0.14350462151924148</v>
      </c>
      <c r="EO161">
        <v>-0.52651785154012032</v>
      </c>
      <c r="EP161">
        <v>-0.8882602742232848</v>
      </c>
      <c r="EQ161">
        <v>0.98580585472518578</v>
      </c>
      <c r="ER161">
        <v>0.54923702919040807</v>
      </c>
      <c r="ES161">
        <v>-4.8404444896732457E-2</v>
      </c>
      <c r="ET161">
        <v>0.2695583134482149</v>
      </c>
      <c r="EU161">
        <v>-0.28705358090519439</v>
      </c>
      <c r="EV161">
        <v>0.77805452747270465</v>
      </c>
      <c r="EW161">
        <v>0.44439275370677933</v>
      </c>
      <c r="EX161">
        <v>0.35732682590605691</v>
      </c>
      <c r="EY161">
        <v>-9.8498276202008128E-2</v>
      </c>
      <c r="EZ161">
        <v>-1.0822941476362757</v>
      </c>
      <c r="FA161">
        <v>-2.022225089604035</v>
      </c>
      <c r="FB161">
        <v>0.26480165615794249</v>
      </c>
      <c r="FC161">
        <v>-0.93284143076743931</v>
      </c>
      <c r="FD161">
        <v>-0.78573975770268589</v>
      </c>
      <c r="FE161">
        <v>0.15247678675223142</v>
      </c>
      <c r="FF161">
        <v>-0.74331751420686487</v>
      </c>
      <c r="FG161">
        <v>-1.620019247638993</v>
      </c>
      <c r="FH161">
        <v>-1.270791472052224</v>
      </c>
      <c r="FI161">
        <v>-0.22405060917662922</v>
      </c>
      <c r="FJ161">
        <v>-1.1163092494825833</v>
      </c>
      <c r="FK161">
        <v>0.3140257831546478</v>
      </c>
      <c r="FL161">
        <v>1.1143129086121917</v>
      </c>
      <c r="FM161">
        <v>-1.4450552043854259</v>
      </c>
      <c r="FN161">
        <v>0.668235315970378</v>
      </c>
      <c r="FO161">
        <v>-0.69136831370997243</v>
      </c>
      <c r="FP161">
        <v>-1.0279700290993787</v>
      </c>
      <c r="FQ161">
        <v>0.49712866712070536</v>
      </c>
      <c r="FR161">
        <v>-9.0276444097980857E-2</v>
      </c>
      <c r="FS161">
        <v>-0.56289877647941466</v>
      </c>
      <c r="FT161">
        <v>-1.6152080206666142</v>
      </c>
      <c r="FU161">
        <v>0.49652271627564915</v>
      </c>
      <c r="FV161">
        <v>-0.623099367658142</v>
      </c>
      <c r="FW161">
        <v>-0.40296754377777688</v>
      </c>
      <c r="FX161">
        <v>1.0166172614844982</v>
      </c>
      <c r="FY161">
        <v>0.61855416788603179</v>
      </c>
      <c r="FZ161">
        <v>0.43335830923751928</v>
      </c>
      <c r="GA161">
        <v>0.32183038456423674</v>
      </c>
      <c r="GB161">
        <v>0.15139335118874442</v>
      </c>
      <c r="GC161">
        <v>-0.41761495594982989</v>
      </c>
      <c r="GD161">
        <v>-0.857799022924155</v>
      </c>
      <c r="GE161">
        <v>-0.86156205725274049</v>
      </c>
      <c r="GF161">
        <v>1.7414367903256789</v>
      </c>
      <c r="GG161">
        <v>-1.0987923815264367</v>
      </c>
      <c r="GH161">
        <v>-0.73047203841269948</v>
      </c>
      <c r="GI161">
        <v>-0.90934008767362684</v>
      </c>
      <c r="GJ161">
        <v>1.4795932656852528</v>
      </c>
      <c r="GK161">
        <v>-1.246803549292963</v>
      </c>
      <c r="GL161">
        <v>-5.2923496696166694E-2</v>
      </c>
      <c r="GM161">
        <v>0.4396702024678234</v>
      </c>
      <c r="GN161">
        <v>0.99618091553566046</v>
      </c>
      <c r="GO161">
        <v>0.6730260793119669</v>
      </c>
      <c r="GP161">
        <v>0.93236849352251738</v>
      </c>
      <c r="GQ161">
        <v>-0.32303887564921752</v>
      </c>
      <c r="GR161">
        <v>1.1330098459438886</v>
      </c>
      <c r="GS161">
        <v>0.18600189832795877</v>
      </c>
      <c r="GT161">
        <v>1.3456633496389259</v>
      </c>
      <c r="GU161">
        <v>0.78012703852436971</v>
      </c>
      <c r="GV161">
        <v>1.1642305253189988</v>
      </c>
      <c r="GW161">
        <v>0.88113210949813947</v>
      </c>
      <c r="GX161">
        <v>-0.98010104920831509</v>
      </c>
      <c r="GY161">
        <v>1.4626652955485042</v>
      </c>
      <c r="GZ161">
        <v>0.80759377851791214</v>
      </c>
      <c r="HA161">
        <v>0.73167029768228531</v>
      </c>
      <c r="HB161">
        <v>0.19262188288848847</v>
      </c>
      <c r="HC161">
        <v>-0.19464891920506489</v>
      </c>
      <c r="HD161">
        <v>-1.2808050087187439</v>
      </c>
      <c r="HE161">
        <v>0.57955958254751749</v>
      </c>
      <c r="HF161">
        <v>-1.8971968529513106</v>
      </c>
      <c r="HG161">
        <v>1.4757188182557002</v>
      </c>
      <c r="HH161">
        <v>-0.11242150321777444</v>
      </c>
      <c r="HI161">
        <v>0.65965423345915042</v>
      </c>
      <c r="HJ161">
        <v>-0.20612219486793038</v>
      </c>
      <c r="HK161">
        <v>0.59601688917609863</v>
      </c>
      <c r="HL161">
        <v>1.2728537512884941</v>
      </c>
      <c r="HM161">
        <v>-0.18195578377344646</v>
      </c>
      <c r="HN161">
        <v>-0.28641579774557613</v>
      </c>
      <c r="HO161">
        <v>-1.1818883649539202E-2</v>
      </c>
      <c r="HP161">
        <v>0.77154709288151935</v>
      </c>
      <c r="HQ161">
        <v>0.84188286564312875</v>
      </c>
      <c r="HR161">
        <v>1.4633360478910618</v>
      </c>
      <c r="HS161">
        <v>-1.6449575923616067</v>
      </c>
      <c r="HT161">
        <v>1.1448628356447443</v>
      </c>
      <c r="HU161">
        <v>-8.3441591414157301E-2</v>
      </c>
      <c r="HV161">
        <v>0.37672066355298739</v>
      </c>
      <c r="HW161">
        <v>-1.4439729056903161</v>
      </c>
      <c r="HX161">
        <v>0.62300614445121028</v>
      </c>
      <c r="HY161">
        <v>-0.53868234317633323</v>
      </c>
      <c r="HZ161">
        <v>1.7901629689731635</v>
      </c>
      <c r="IA161">
        <v>0.26908310246653855</v>
      </c>
      <c r="IB161">
        <v>0.87910393631318584</v>
      </c>
      <c r="IC161">
        <v>0.21237838154775091</v>
      </c>
      <c r="ID161">
        <v>-1.7970432963920757</v>
      </c>
      <c r="IE161">
        <v>-0.31370404940389562</v>
      </c>
      <c r="IF161">
        <v>-0.31531158128927927</v>
      </c>
      <c r="IG161">
        <v>-1.1791235010605305</v>
      </c>
      <c r="IH161">
        <v>0.48737092583905905</v>
      </c>
      <c r="II161">
        <v>0.46952891352702864</v>
      </c>
      <c r="IJ161">
        <v>0.74594254328985699</v>
      </c>
      <c r="IK161">
        <v>-2.1157757146283984</v>
      </c>
      <c r="IL161">
        <v>-1.2354007594694849</v>
      </c>
      <c r="IM161">
        <v>1.4230272427084856</v>
      </c>
      <c r="IN161">
        <v>-2.0545940060401335</v>
      </c>
      <c r="IO161">
        <v>0.73647697718115523</v>
      </c>
      <c r="IP161">
        <v>0.34902200241049286</v>
      </c>
      <c r="IQ161">
        <v>1.7098500393331051E-2</v>
      </c>
      <c r="IR161">
        <v>-0.44912667362950742</v>
      </c>
      <c r="IS161">
        <v>-0.28769136406481266</v>
      </c>
      <c r="IT161">
        <v>-0.33304900171060581</v>
      </c>
      <c r="IU161">
        <v>-0.78095695243973751</v>
      </c>
      <c r="IV161">
        <v>3.0412365958909504E-2</v>
      </c>
      <c r="IW161">
        <v>-1.5777322914800607</v>
      </c>
      <c r="IX161">
        <v>1.3601811588159762</v>
      </c>
      <c r="IY161">
        <v>0.67696419137064368</v>
      </c>
      <c r="IZ161">
        <v>1.2372083801892586</v>
      </c>
      <c r="JA161">
        <v>-0.78386619861703366</v>
      </c>
      <c r="JB161">
        <v>-1.8364789866609499</v>
      </c>
      <c r="JC161">
        <v>0.1351622813672293</v>
      </c>
      <c r="JD161">
        <v>0.3769673639908433</v>
      </c>
      <c r="JE161">
        <v>-0.14481884136330336</v>
      </c>
      <c r="JF161">
        <v>-1.4154011296341196E-3</v>
      </c>
      <c r="JG161">
        <v>0.3194145392626524</v>
      </c>
      <c r="JH161">
        <v>-0.80822928794077598</v>
      </c>
      <c r="JI161">
        <v>-1.4205033949110657</v>
      </c>
      <c r="JJ161">
        <v>1.2738860277750064</v>
      </c>
      <c r="JK161">
        <v>-0.15929117580526508</v>
      </c>
      <c r="JL161">
        <v>0.52414634410524741</v>
      </c>
      <c r="JM161">
        <v>2.2486165107693523</v>
      </c>
      <c r="JN161">
        <v>0.52537416195264086</v>
      </c>
      <c r="JO161">
        <v>0.32634488889016211</v>
      </c>
      <c r="JP161">
        <v>1.5687646737205796</v>
      </c>
      <c r="JQ161">
        <v>-0.36255073609936517</v>
      </c>
      <c r="JR161">
        <v>-0.37081463233334944</v>
      </c>
      <c r="JS161">
        <v>0.34422896533214953</v>
      </c>
      <c r="JT161">
        <v>-1.3498356565833092</v>
      </c>
      <c r="JU161">
        <v>1.5772002370795235</v>
      </c>
      <c r="JV161">
        <v>0.55181885727506597</v>
      </c>
      <c r="JW161">
        <v>1.306234480580315</v>
      </c>
      <c r="JX161">
        <v>-0.26741759029391687</v>
      </c>
      <c r="JY161">
        <v>0.4085336513526272</v>
      </c>
      <c r="JZ161">
        <v>2.9265265766298398E-2</v>
      </c>
      <c r="KA161">
        <v>1.0582834875094704</v>
      </c>
      <c r="KB161">
        <v>-1.0064104571938515</v>
      </c>
      <c r="KC161">
        <v>1.6411195247201249</v>
      </c>
      <c r="KD161">
        <v>-0.52247969506424852</v>
      </c>
      <c r="KE161">
        <v>-0.71823933467385359</v>
      </c>
      <c r="KF161">
        <v>-0.34317395147809293</v>
      </c>
      <c r="KG161">
        <v>0.87348780652973801</v>
      </c>
      <c r="KH161">
        <v>-0.12929831427754834</v>
      </c>
      <c r="KI161">
        <v>-1.6942794900387526</v>
      </c>
      <c r="KJ161">
        <v>-1.3601811588159762</v>
      </c>
      <c r="KK161">
        <v>1.1573274605325423</v>
      </c>
      <c r="KL161">
        <v>0.37048607737233397</v>
      </c>
      <c r="KM161">
        <v>0.40064605855150148</v>
      </c>
      <c r="KN161">
        <v>-1.192411218653433</v>
      </c>
      <c r="KO161">
        <v>3.9215137803694233E-2</v>
      </c>
      <c r="KP161">
        <v>0.2503315954527352</v>
      </c>
      <c r="KQ161">
        <v>-0.47346247811219655</v>
      </c>
      <c r="KR161">
        <v>1.4864872355246916</v>
      </c>
      <c r="KS161">
        <v>-0.60334173213050235</v>
      </c>
      <c r="KT161">
        <v>-0.67648443291545846</v>
      </c>
      <c r="KU161">
        <v>0.47286221160902642</v>
      </c>
      <c r="KV161">
        <v>-7.4846866482403129E-2</v>
      </c>
      <c r="KW161">
        <v>0.3336958798172418</v>
      </c>
      <c r="KX161">
        <v>-0.67216205934528261</v>
      </c>
      <c r="KY161">
        <v>7.1531758294440806E-3</v>
      </c>
      <c r="KZ161">
        <v>0.76036712925997563</v>
      </c>
      <c r="LA161">
        <v>-0.11557858670130372</v>
      </c>
      <c r="LB161">
        <v>-1.9079470803262666</v>
      </c>
      <c r="LC161">
        <v>-0.89440618467051536</v>
      </c>
      <c r="LD161">
        <v>-1.8258469935972244</v>
      </c>
      <c r="LE161">
        <v>-1.6939520719461143</v>
      </c>
      <c r="LF161">
        <v>-0.92612481239484623</v>
      </c>
      <c r="LG161">
        <v>-0.46364448280655779</v>
      </c>
      <c r="LH161">
        <v>-1.9517665350576863</v>
      </c>
      <c r="LI161">
        <v>-0.82520728028612211</v>
      </c>
      <c r="LJ161">
        <v>-2.5668214220786467E-2</v>
      </c>
      <c r="LK161">
        <v>1.1601719052123372</v>
      </c>
      <c r="LL161">
        <v>0.1188129772344837</v>
      </c>
      <c r="LM161">
        <v>-0.80812469605007209</v>
      </c>
      <c r="LN161">
        <v>-0.28092017601011321</v>
      </c>
      <c r="LO161">
        <v>-0.8838424037094228</v>
      </c>
      <c r="LP161">
        <v>0.87584339780732989</v>
      </c>
      <c r="LQ161">
        <v>-1.2059126675012521</v>
      </c>
      <c r="LR161">
        <v>-1.5985187928890809</v>
      </c>
      <c r="LS161">
        <v>-0.2040906110778451</v>
      </c>
      <c r="LT161">
        <v>-0.37434006117109675</v>
      </c>
      <c r="LU161">
        <v>-0.58890464060823433</v>
      </c>
      <c r="LV161">
        <v>-2.148444764316082</v>
      </c>
      <c r="LW161">
        <v>0.35040443435718771</v>
      </c>
      <c r="LX161">
        <v>5.56042323296424E-2</v>
      </c>
      <c r="LY161">
        <v>7.8530320024583489E-2</v>
      </c>
      <c r="LZ161">
        <v>-3.8630787457805127E-3</v>
      </c>
      <c r="MA161">
        <v>-0.97037855084636249</v>
      </c>
      <c r="MB161">
        <v>-3.248569555580616</v>
      </c>
      <c r="MC161">
        <v>1.1649831321847159</v>
      </c>
      <c r="MD161">
        <v>-0.50615085456229281</v>
      </c>
      <c r="ME161">
        <v>-0.33135165722342208</v>
      </c>
      <c r="MF161">
        <v>-4.8939909902401268E-2</v>
      </c>
      <c r="MG161">
        <v>-1.0432700037199538</v>
      </c>
      <c r="MH161">
        <v>3.7225618143565953E-2</v>
      </c>
      <c r="MI161">
        <v>6.4571850089123473E-2</v>
      </c>
      <c r="MJ161">
        <v>1.7283491615671664</v>
      </c>
      <c r="MK161">
        <v>1.2048531061736867E-2</v>
      </c>
      <c r="ML161">
        <v>0.70906253313296475</v>
      </c>
      <c r="MM161">
        <v>1.5244995665852912</v>
      </c>
      <c r="MN161">
        <v>0.55137434173957445</v>
      </c>
      <c r="MO161">
        <v>-0.81877374213945586</v>
      </c>
      <c r="MP161">
        <v>-0.22687572709401138</v>
      </c>
      <c r="MQ161">
        <v>1.6399462765548378</v>
      </c>
      <c r="MR161">
        <v>-7.5076513894600794E-2</v>
      </c>
      <c r="MS161">
        <v>0.10303438102710061</v>
      </c>
      <c r="MT161">
        <v>-0.29719217309320811</v>
      </c>
      <c r="MU161">
        <v>-1.8862101569538936</v>
      </c>
      <c r="MV161">
        <v>1.044591044774279</v>
      </c>
      <c r="MW161">
        <v>-0.44523858377942815</v>
      </c>
      <c r="MX161">
        <v>1.3959652278572321</v>
      </c>
      <c r="MY161">
        <v>0.11018983059329912</v>
      </c>
      <c r="MZ161">
        <v>6.4648020270396955E-2</v>
      </c>
      <c r="NA161">
        <v>1.2879604582849424</v>
      </c>
      <c r="NB161">
        <v>-1.5537534636678174</v>
      </c>
      <c r="NC161">
        <v>-0.21065716282464564</v>
      </c>
      <c r="ND161">
        <v>-0.8243478077929467</v>
      </c>
      <c r="NE161">
        <v>1.9497110770316795</v>
      </c>
      <c r="NF161">
        <v>-1.0663552529877052</v>
      </c>
      <c r="NG161">
        <v>-0.49591676543059293</v>
      </c>
      <c r="NH161">
        <v>1.7168804333778098</v>
      </c>
      <c r="NI161">
        <v>-0.52195332500559743</v>
      </c>
      <c r="NJ161">
        <v>-1.5102295947144739</v>
      </c>
      <c r="NK161">
        <v>-3.5081484384136274E-2</v>
      </c>
      <c r="NL161">
        <v>1.1677002476062626</v>
      </c>
      <c r="NM161">
        <v>6.7943801695946604E-2</v>
      </c>
      <c r="NN161">
        <v>0.31265926736523397</v>
      </c>
      <c r="NO161">
        <v>-2.5043118512257934</v>
      </c>
      <c r="NP161">
        <v>0.41552880247763824</v>
      </c>
      <c r="NQ161">
        <v>-1.0277108231093735</v>
      </c>
      <c r="NR161">
        <v>0.49211394070880488</v>
      </c>
      <c r="NS161">
        <v>-0.18818241187545937</v>
      </c>
      <c r="NT161">
        <v>-1.3927319741924293</v>
      </c>
      <c r="NU161">
        <v>2.6039197109639645</v>
      </c>
      <c r="NV161">
        <v>5.8516889112070203E-2</v>
      </c>
      <c r="NW161">
        <v>0.34918457458843477</v>
      </c>
      <c r="NX161">
        <v>1.6338117347913794</v>
      </c>
      <c r="NY161">
        <v>-1.3925273378845304</v>
      </c>
      <c r="NZ161">
        <v>2.2824679035693407</v>
      </c>
      <c r="OA161">
        <v>-2.0269726519472897</v>
      </c>
      <c r="OB161">
        <v>8.236725079768803E-2</v>
      </c>
      <c r="OC161">
        <v>-0.39038923205225728</v>
      </c>
      <c r="OD161">
        <v>1.689159034867771</v>
      </c>
      <c r="OE161">
        <v>0.16184799278562423</v>
      </c>
      <c r="OF161">
        <v>-2.1281266526784748</v>
      </c>
      <c r="OG161">
        <v>-1.4213446775102057</v>
      </c>
      <c r="OH161">
        <v>0.44921080188942142</v>
      </c>
      <c r="OI161">
        <v>-1.3681346899829805</v>
      </c>
      <c r="OJ161">
        <v>2.4804103304632008</v>
      </c>
      <c r="OK161">
        <v>-7.3312094173161313E-2</v>
      </c>
      <c r="OL161">
        <v>-0.22687572709401138</v>
      </c>
      <c r="OM161">
        <v>-0.67494511313270777</v>
      </c>
      <c r="ON161">
        <v>0.11203610483789816</v>
      </c>
      <c r="OO161">
        <v>-0.65595031628618017</v>
      </c>
      <c r="OP161">
        <v>-1.2668579074670561</v>
      </c>
      <c r="OQ161">
        <v>1.4420038496609777E-2</v>
      </c>
      <c r="OR161">
        <v>1.4748138710274361</v>
      </c>
      <c r="OS161">
        <v>0.66651637098402716</v>
      </c>
      <c r="OT161">
        <v>-0.42204192141070962</v>
      </c>
      <c r="OU161">
        <v>0.29048351279925555</v>
      </c>
      <c r="OV161">
        <v>-0.2047943326033419</v>
      </c>
      <c r="OW161">
        <v>-0.65083554545708466</v>
      </c>
      <c r="OX161">
        <v>-0.20706011127913371</v>
      </c>
      <c r="OY161">
        <v>1.4102988643571734</v>
      </c>
      <c r="OZ161">
        <v>-0.53100393415661529</v>
      </c>
      <c r="PA161">
        <v>-0.61910895965411328</v>
      </c>
      <c r="PB161">
        <v>0.92096797743579373</v>
      </c>
      <c r="PC161">
        <v>-1.9218168745283037</v>
      </c>
      <c r="PD161">
        <v>0.20065499484189786</v>
      </c>
      <c r="PE161">
        <v>-0.62207732298702467</v>
      </c>
      <c r="PF161">
        <v>0.82833139458671212</v>
      </c>
      <c r="PG161">
        <v>-2.0122752175666392</v>
      </c>
      <c r="PH161">
        <v>-0.12027726370433811</v>
      </c>
      <c r="PI161">
        <v>0.41177827370120212</v>
      </c>
      <c r="PJ161">
        <v>-0.22091398932388984</v>
      </c>
      <c r="PK161">
        <v>1.4123679648037069</v>
      </c>
      <c r="PL161">
        <v>2.4594191927462816</v>
      </c>
      <c r="PM161">
        <v>0.40280156099470332</v>
      </c>
      <c r="PN161">
        <v>0.94783899839967489</v>
      </c>
      <c r="PO161">
        <v>-5.1620645535876974E-2</v>
      </c>
      <c r="PP161">
        <v>-0.9040331860887818</v>
      </c>
      <c r="PQ161">
        <v>0.11349925443937536</v>
      </c>
      <c r="PR161">
        <v>-1.5734940461697988</v>
      </c>
      <c r="PS161">
        <v>-1.9126855477225035</v>
      </c>
      <c r="PT161">
        <v>0.67484961618902162</v>
      </c>
      <c r="PU161">
        <v>-0.65509539126651362</v>
      </c>
      <c r="PV161">
        <v>-1.9890649127773941</v>
      </c>
      <c r="PW161">
        <v>-2.1994992494001053E-2</v>
      </c>
      <c r="PX161">
        <v>1.1500333130243234</v>
      </c>
      <c r="PY161">
        <v>0.31410536394105293</v>
      </c>
      <c r="PZ161">
        <v>-0.94640199677087367</v>
      </c>
      <c r="QA161">
        <v>-0.69370116762001999</v>
      </c>
      <c r="QB161">
        <v>-0.55860141401353758</v>
      </c>
      <c r="QC161">
        <v>-0.6793720785935875</v>
      </c>
      <c r="QD161">
        <v>-0.15789623830642086</v>
      </c>
      <c r="QE161">
        <v>1.7598540580365807</v>
      </c>
      <c r="QF161">
        <v>0.81556891018408351</v>
      </c>
      <c r="QG161">
        <v>-0.31370404940389562</v>
      </c>
      <c r="QH161">
        <v>0.94747974799247459</v>
      </c>
      <c r="QI161">
        <v>-1.1889915185747668</v>
      </c>
      <c r="QJ161">
        <v>0.64112782638403587</v>
      </c>
      <c r="QK161">
        <v>0.48805986807565205</v>
      </c>
      <c r="QL161">
        <v>-0.18397940948489122</v>
      </c>
      <c r="QM161">
        <v>-0.53364829000202008</v>
      </c>
      <c r="QN161">
        <v>-2.2760104911867529E-2</v>
      </c>
      <c r="QO161">
        <v>-0.24110590857162606</v>
      </c>
      <c r="QP161">
        <v>-1.4420220395550132</v>
      </c>
      <c r="QQ161">
        <v>1.7641878002905287</v>
      </c>
      <c r="QR161">
        <v>-0.24725295588723384</v>
      </c>
      <c r="QS161">
        <v>0.36565666050591972</v>
      </c>
      <c r="QT161">
        <v>7.3619048635009676E-2</v>
      </c>
      <c r="QU161">
        <v>0.99179260359960608</v>
      </c>
      <c r="QV161">
        <v>-0.38535745261469856</v>
      </c>
      <c r="QW161">
        <v>-0.30952833185438067</v>
      </c>
      <c r="QX161">
        <v>-0.31828676583245397</v>
      </c>
      <c r="QY161">
        <v>0.23418124328600243</v>
      </c>
      <c r="QZ161">
        <v>-0.4090327365702251</v>
      </c>
      <c r="RA161">
        <v>1.8935043044621125</v>
      </c>
      <c r="RB161">
        <v>-8.8509750639786944E-2</v>
      </c>
      <c r="RC161">
        <v>1.3435851542453747</v>
      </c>
      <c r="RD161">
        <v>-0.72091552283382043</v>
      </c>
      <c r="RE161">
        <v>0.31732270144857466</v>
      </c>
      <c r="RF161">
        <v>-0.92941945695201866</v>
      </c>
      <c r="RG161">
        <v>0.51059032557532191</v>
      </c>
      <c r="RH161">
        <v>-1.241496647708118</v>
      </c>
      <c r="RI161">
        <v>0.54737029131501913</v>
      </c>
      <c r="RJ161">
        <v>-0.62412027546088211</v>
      </c>
      <c r="RK161">
        <v>-2.5055442165466957E-2</v>
      </c>
      <c r="RL161">
        <v>-0.57206534620490856</v>
      </c>
      <c r="RM161">
        <v>-0.43638578972604591</v>
      </c>
      <c r="RN161">
        <v>0.25017243387992494</v>
      </c>
      <c r="RO161">
        <v>0.86990894487826154</v>
      </c>
      <c r="RP161">
        <v>0.21879827727389056</v>
      </c>
      <c r="RQ161">
        <v>-1.3403860066318884</v>
      </c>
      <c r="RR161">
        <v>8.4286284618428908E-2</v>
      </c>
      <c r="RS161">
        <v>4.1588918975321576E-2</v>
      </c>
      <c r="RT161">
        <v>0.88350361693301238</v>
      </c>
      <c r="RU161">
        <v>-0.30223304747778457</v>
      </c>
      <c r="RV161">
        <v>-0.66393795350450091</v>
      </c>
      <c r="RW161">
        <v>1.5355954019469209</v>
      </c>
      <c r="RX161">
        <v>1.9335948309162632</v>
      </c>
      <c r="RY161">
        <v>-0.84975908976048231</v>
      </c>
      <c r="RZ161">
        <v>0.88418119048583321</v>
      </c>
      <c r="SA161">
        <v>0.88939486886374652</v>
      </c>
      <c r="SB161">
        <v>-0.37967879507050384</v>
      </c>
      <c r="SC161">
        <v>0.86979753177729435</v>
      </c>
      <c r="SD161">
        <v>-0.90472440206212923</v>
      </c>
      <c r="SE161">
        <v>0.83655095295398496</v>
      </c>
      <c r="SF161">
        <v>1.1131760402349755</v>
      </c>
      <c r="SG161">
        <v>-0.75455773185240105</v>
      </c>
    </row>
    <row r="162" spans="1:501">
      <c r="A162" t="s">
        <v>552</v>
      </c>
      <c r="B162">
        <v>-8.5898363977321424E-2</v>
      </c>
      <c r="C162">
        <v>-0.69360567067633383</v>
      </c>
      <c r="D162">
        <v>0.48229367166641168</v>
      </c>
      <c r="E162">
        <v>-0.38083044273662381</v>
      </c>
      <c r="F162">
        <v>-0.64159848989220336</v>
      </c>
      <c r="G162">
        <v>-0.841337168822065</v>
      </c>
      <c r="H162">
        <v>-0.80114432421396486</v>
      </c>
      <c r="I162">
        <v>-1.7259662854485214</v>
      </c>
      <c r="J162">
        <v>-0.71073486651584972</v>
      </c>
      <c r="K162">
        <v>-1.4202942111296579</v>
      </c>
      <c r="L162">
        <v>0.63372340264322702</v>
      </c>
      <c r="M162">
        <v>0.21229880076134577</v>
      </c>
      <c r="N162">
        <v>-0.9431755643163342</v>
      </c>
      <c r="O162">
        <v>1.2511418390204199</v>
      </c>
      <c r="P162">
        <v>-2.257329470012337</v>
      </c>
      <c r="Q162">
        <v>-0.44312628233456053</v>
      </c>
      <c r="R162">
        <v>-7.75321495893877E-2</v>
      </c>
      <c r="S162">
        <v>0.91072934083058499</v>
      </c>
      <c r="T162">
        <v>-0.80950258052325808</v>
      </c>
      <c r="U162">
        <v>0.1811008587537799</v>
      </c>
      <c r="V162">
        <v>-0.33094693208113313</v>
      </c>
      <c r="W162">
        <v>0.79651499618194066</v>
      </c>
      <c r="X162">
        <v>0.10149619811272714</v>
      </c>
      <c r="Y162">
        <v>-0.48177867029153276</v>
      </c>
      <c r="Z162">
        <v>-0.78324205787794199</v>
      </c>
      <c r="AA162">
        <v>-0.36336814446258359</v>
      </c>
      <c r="AB162">
        <v>-0.12760096979036462</v>
      </c>
      <c r="AC162">
        <v>1.8653281586011872</v>
      </c>
      <c r="AD162">
        <v>-0.20455900084925815</v>
      </c>
      <c r="AE162">
        <v>-0.42991587179130875</v>
      </c>
      <c r="AF162">
        <v>-0.58408886616234668</v>
      </c>
      <c r="AG162">
        <v>0.75934622145723552</v>
      </c>
      <c r="AH162">
        <v>-0.52265477279433981</v>
      </c>
      <c r="AI162">
        <v>-0.92202071755309589</v>
      </c>
      <c r="AJ162">
        <v>0.95602217697887681</v>
      </c>
      <c r="AK162">
        <v>-0.71952626967686228</v>
      </c>
      <c r="AL162">
        <v>-8.5130977822700515E-2</v>
      </c>
      <c r="AM162">
        <v>0.73959199653472751</v>
      </c>
      <c r="AN162">
        <v>0.52783548198931385</v>
      </c>
      <c r="AO162">
        <v>-0.48952529141388368</v>
      </c>
      <c r="AP162">
        <v>1.0359167390561197</v>
      </c>
      <c r="AQ162">
        <v>3.0871660783304833E-2</v>
      </c>
      <c r="AR162">
        <v>0.97025576906162314</v>
      </c>
      <c r="AS162">
        <v>0.54364136303775012</v>
      </c>
      <c r="AT162">
        <v>-1.2587088349391706</v>
      </c>
      <c r="AU162">
        <v>-0.42304577618779149</v>
      </c>
      <c r="AV162">
        <v>-0.99304315881454386</v>
      </c>
      <c r="AW162">
        <v>1.9835715647786856</v>
      </c>
      <c r="AX162">
        <v>-5.0854396249633282E-2</v>
      </c>
      <c r="AY162">
        <v>0.33159381018776912</v>
      </c>
      <c r="AZ162">
        <v>0.69467546381929424</v>
      </c>
      <c r="BA162">
        <v>0.77041477197781205</v>
      </c>
      <c r="BB162">
        <v>1.0743588063633069</v>
      </c>
      <c r="BC162">
        <v>0.30904629966244102</v>
      </c>
      <c r="BD162">
        <v>-0.214256488106912</v>
      </c>
      <c r="BE162">
        <v>-1.9009075913345441</v>
      </c>
      <c r="BF162">
        <v>-1.3282738109410275</v>
      </c>
      <c r="BG162">
        <v>-0.68390704655030277</v>
      </c>
      <c r="BH162">
        <v>-1.7410911823390052</v>
      </c>
      <c r="BI162">
        <v>-0.72648163040867075</v>
      </c>
      <c r="BJ162">
        <v>-0.51897472985729109</v>
      </c>
      <c r="BK162">
        <v>-1.7612956071388908</v>
      </c>
      <c r="BL162">
        <v>0.74281388151575811</v>
      </c>
      <c r="BM162">
        <v>0.89863533503375947</v>
      </c>
      <c r="BN162">
        <v>-0.52063796829315834</v>
      </c>
      <c r="BO162">
        <v>-1.5451178114744835</v>
      </c>
      <c r="BP162">
        <v>-0.72230477599077858</v>
      </c>
      <c r="BQ162">
        <v>0.44346506911097094</v>
      </c>
      <c r="BR162">
        <v>0.80886593423201703</v>
      </c>
      <c r="BS162">
        <v>-0.19223307390348054</v>
      </c>
      <c r="BT162">
        <v>1.0407688932900783</v>
      </c>
      <c r="BU162">
        <v>0.74988747655879706</v>
      </c>
      <c r="BV162">
        <v>-3.7148311093915254E-2</v>
      </c>
      <c r="BW162">
        <v>-0.22326616999635007</v>
      </c>
      <c r="BX162">
        <v>0.18335640561417677</v>
      </c>
      <c r="BY162">
        <v>-1.3881049198971596</v>
      </c>
      <c r="BZ162">
        <v>0.95457380666630343</v>
      </c>
      <c r="CA162">
        <v>0.68506778916344047</v>
      </c>
      <c r="CB162">
        <v>2.2803942556492984</v>
      </c>
      <c r="CC162">
        <v>0.14365923561854288</v>
      </c>
      <c r="CD162">
        <v>-9.9036014944431372E-2</v>
      </c>
      <c r="CE162">
        <v>-1.5172054190770723</v>
      </c>
      <c r="CF162">
        <v>-0.91235278887324966</v>
      </c>
      <c r="CG162">
        <v>9.6268877314287238E-2</v>
      </c>
      <c r="CH162">
        <v>-1.5430987332365476</v>
      </c>
      <c r="CI162">
        <v>2.7624264475889504</v>
      </c>
      <c r="CJ162">
        <v>-0.6760024007235188</v>
      </c>
      <c r="CK162">
        <v>-0.53930193644191604</v>
      </c>
      <c r="CL162">
        <v>0.78605125963804312</v>
      </c>
      <c r="CM162">
        <v>-1.1591237125685439</v>
      </c>
      <c r="CN162">
        <v>1.3490762285073288</v>
      </c>
      <c r="CO162">
        <v>-2.5150438887067139</v>
      </c>
      <c r="CP162">
        <v>1.1535985322552733</v>
      </c>
      <c r="CQ162">
        <v>-1.3504086382454261</v>
      </c>
      <c r="CR162">
        <v>-1.4446231944020838</v>
      </c>
      <c r="CS162">
        <v>1.8270657164976001</v>
      </c>
      <c r="CT162">
        <v>0.46228137762227561</v>
      </c>
      <c r="CU162">
        <v>-1.5311343304347247</v>
      </c>
      <c r="CV162">
        <v>0.83720351540250704</v>
      </c>
      <c r="CW162">
        <v>-0.55101736506912857</v>
      </c>
      <c r="CX162">
        <v>0.3899754119629506</v>
      </c>
      <c r="CY162">
        <v>-2.0082370610907674</v>
      </c>
      <c r="CZ162">
        <v>0.12289774531382136</v>
      </c>
      <c r="DA162">
        <v>1.3176304491935298</v>
      </c>
      <c r="DB162">
        <v>0.20534116629278287</v>
      </c>
      <c r="DC162">
        <v>1.233433977176901</v>
      </c>
      <c r="DD162">
        <v>-1.0727239896368701</v>
      </c>
      <c r="DE162">
        <v>-1.2665168469538912</v>
      </c>
      <c r="DF162">
        <v>0.30455566957243718</v>
      </c>
      <c r="DG162">
        <v>-1.4188253771862946</v>
      </c>
      <c r="DH162">
        <v>-0.52713176046381705</v>
      </c>
      <c r="DI162">
        <v>-0.16432863958470989</v>
      </c>
      <c r="DJ162">
        <v>-0.45412434701574966</v>
      </c>
      <c r="DK162">
        <v>-0.16704348126950208</v>
      </c>
      <c r="DL162">
        <v>-0.80579411587677896</v>
      </c>
      <c r="DM162">
        <v>-0.68352051130204927</v>
      </c>
      <c r="DN162">
        <v>-0.38791313272668049</v>
      </c>
      <c r="DO162">
        <v>-0.96756366474437527</v>
      </c>
      <c r="DP162">
        <v>-2.3434768081642687</v>
      </c>
      <c r="DQ162">
        <v>0.27893179321836215</v>
      </c>
      <c r="DR162">
        <v>1.4957868188503198</v>
      </c>
      <c r="DS162">
        <v>0.65244421421084553</v>
      </c>
      <c r="DT162">
        <v>0.19550725482986309</v>
      </c>
      <c r="DU162">
        <v>1.5721798263257369</v>
      </c>
      <c r="DV162">
        <v>1.0904363989538979</v>
      </c>
      <c r="DW162">
        <v>-0.51242182053101715</v>
      </c>
      <c r="DX162">
        <v>0.17371803551213816</v>
      </c>
      <c r="DY162">
        <v>-1.2428199624991976</v>
      </c>
      <c r="DZ162">
        <v>-1.6712692740838975</v>
      </c>
      <c r="EA162">
        <v>0.34455297281965613</v>
      </c>
      <c r="EB162">
        <v>-1.4232364264898933</v>
      </c>
      <c r="EC162">
        <v>-0.64686901168897748</v>
      </c>
      <c r="ED162">
        <v>-0.32505454328202177</v>
      </c>
      <c r="EE162">
        <v>-0.81098960436065681</v>
      </c>
      <c r="EF162">
        <v>0.99091721494914964</v>
      </c>
      <c r="EG162">
        <v>-0.76292280937195756</v>
      </c>
      <c r="EH162">
        <v>2.0831976144108921</v>
      </c>
      <c r="EI162">
        <v>-0.39104861571104266</v>
      </c>
      <c r="EJ162">
        <v>-0.29016405278525781</v>
      </c>
      <c r="EK162">
        <v>0.49332356866216287</v>
      </c>
      <c r="EL162">
        <v>0.3792683855863288</v>
      </c>
      <c r="EM162">
        <v>-1.9918479665648192</v>
      </c>
      <c r="EN162">
        <v>-1.6482226783409715</v>
      </c>
      <c r="EO162">
        <v>-2.6600537239573896</v>
      </c>
      <c r="EP162">
        <v>-0.27336909624864347</v>
      </c>
      <c r="EQ162">
        <v>-0.44245211938687135</v>
      </c>
      <c r="ER162">
        <v>-0.74361992119520437</v>
      </c>
      <c r="ES162">
        <v>0.97726115200202912</v>
      </c>
      <c r="ET162">
        <v>2.895612851716578</v>
      </c>
      <c r="EU162">
        <v>-0.98071950560552068</v>
      </c>
      <c r="EV162">
        <v>0.90622279458330013</v>
      </c>
      <c r="EW162">
        <v>3.1741365091875196E-3</v>
      </c>
      <c r="EX162">
        <v>0.21190771803958341</v>
      </c>
      <c r="EY162">
        <v>-1.0650046533555724</v>
      </c>
      <c r="EZ162">
        <v>-0.79798610386205837</v>
      </c>
      <c r="FA162">
        <v>-0.7398932666546898</v>
      </c>
      <c r="FB162">
        <v>1.2251302905497141</v>
      </c>
      <c r="FC162">
        <v>-0.55333430282189511</v>
      </c>
      <c r="FD162">
        <v>0.81216057878918946</v>
      </c>
      <c r="FE162">
        <v>-1.0428743735246826</v>
      </c>
      <c r="FF162">
        <v>-0.17169895727420226</v>
      </c>
      <c r="FG162">
        <v>2.3908341972855851E-2</v>
      </c>
      <c r="FH162">
        <v>-0.5737774699809961</v>
      </c>
      <c r="FI162">
        <v>-0.61005493989796378</v>
      </c>
      <c r="FJ162">
        <v>-0.90391722551430576</v>
      </c>
      <c r="FK162">
        <v>-0.23543975657958072</v>
      </c>
      <c r="FL162">
        <v>1.4192437447491102</v>
      </c>
      <c r="FM162">
        <v>-0.62421349866781384</v>
      </c>
      <c r="FN162">
        <v>1.5102295947144739</v>
      </c>
      <c r="FO162">
        <v>-0.10172698239330202</v>
      </c>
      <c r="FP162">
        <v>0.86489421846636105</v>
      </c>
      <c r="FQ162">
        <v>-0.5381525625125505</v>
      </c>
      <c r="FR162">
        <v>2.6346242520958185</v>
      </c>
      <c r="FS162">
        <v>-1.3825138012180105</v>
      </c>
      <c r="FT162">
        <v>-0.37171503208810464</v>
      </c>
      <c r="FU162">
        <v>0.49790742195909843</v>
      </c>
      <c r="FV162">
        <v>-0.28291083253861871</v>
      </c>
      <c r="FW162">
        <v>0.31651779863750562</v>
      </c>
      <c r="FX162">
        <v>-0.59418994169391226</v>
      </c>
      <c r="FY162">
        <v>0.72399416239932179</v>
      </c>
      <c r="FZ162">
        <v>-0.87259195424849167</v>
      </c>
      <c r="GA162">
        <v>0.84877228800905868</v>
      </c>
      <c r="GB162">
        <v>1.6660396795487031</v>
      </c>
      <c r="GC162">
        <v>7.016865311015863E-2</v>
      </c>
      <c r="GD162">
        <v>-0.87696662376401946</v>
      </c>
      <c r="GE162">
        <v>0.36770188671653159</v>
      </c>
      <c r="GF162">
        <v>0.37335553315642755</v>
      </c>
      <c r="GG162">
        <v>0.22224639906198718</v>
      </c>
      <c r="GH162">
        <v>-1.8551418179413304E-2</v>
      </c>
      <c r="GI162">
        <v>-0.17379534256178886</v>
      </c>
      <c r="GJ162">
        <v>-0.16394096746807918</v>
      </c>
      <c r="GK162">
        <v>-1.846487975853961</v>
      </c>
      <c r="GL162">
        <v>-0.64169171309913509</v>
      </c>
      <c r="GM162">
        <v>0.52765926739084534</v>
      </c>
      <c r="GN162">
        <v>-0.57017359722522087</v>
      </c>
      <c r="GO162">
        <v>0.1353168954665307</v>
      </c>
      <c r="GP162">
        <v>-0.77536469689221121</v>
      </c>
      <c r="GQ162">
        <v>0.92459913503262214</v>
      </c>
      <c r="GR162">
        <v>-1.0175153875024989</v>
      </c>
      <c r="GS162">
        <v>0.28227304937900044</v>
      </c>
      <c r="GT162">
        <v>-1.3031876733293757</v>
      </c>
      <c r="GU162">
        <v>-0.89531795310904272</v>
      </c>
      <c r="GV162">
        <v>0.15340560821641702</v>
      </c>
      <c r="GW162">
        <v>1.3145381672075018</v>
      </c>
      <c r="GX162">
        <v>0.38857251638546586</v>
      </c>
      <c r="GY162">
        <v>8.5974534158594906E-2</v>
      </c>
      <c r="GZ162">
        <v>-3.5234961615060456E-2</v>
      </c>
      <c r="HA162">
        <v>1.6691092241671868</v>
      </c>
      <c r="HB162">
        <v>-0.13593535186373629</v>
      </c>
      <c r="HC162">
        <v>-6.641130312345922E-2</v>
      </c>
      <c r="HD162">
        <v>-1.6482226783409715</v>
      </c>
      <c r="HE162">
        <v>-1.9018443708773702</v>
      </c>
      <c r="HF162">
        <v>-2.0919924281770363</v>
      </c>
      <c r="HG162">
        <v>0.46338755055330694</v>
      </c>
      <c r="HH162">
        <v>1.0280996320943814</v>
      </c>
      <c r="HI162">
        <v>-0.58291107052355073</v>
      </c>
      <c r="HJ162">
        <v>0.28036311050527729</v>
      </c>
      <c r="HK162">
        <v>1.0057760846393649</v>
      </c>
      <c r="HL162">
        <v>-0.3521131475281436</v>
      </c>
      <c r="HM162">
        <v>-0.62189201344153844</v>
      </c>
      <c r="HN162">
        <v>-1.2185137165943161</v>
      </c>
      <c r="HO162">
        <v>1.2448072084225714</v>
      </c>
      <c r="HP162">
        <v>-0.39171027310658246</v>
      </c>
      <c r="HQ162">
        <v>0.61762762015860062</v>
      </c>
      <c r="HR162">
        <v>-0.33555693335074466</v>
      </c>
      <c r="HS162">
        <v>1.1666543286992237E-2</v>
      </c>
      <c r="HT162">
        <v>0.26813154363480862</v>
      </c>
      <c r="HU162">
        <v>1.1060956239816733</v>
      </c>
      <c r="HV162">
        <v>5.7443685363978148E-2</v>
      </c>
      <c r="HW162">
        <v>-0.14675151760457084</v>
      </c>
      <c r="HX162">
        <v>-1.6530020729987882</v>
      </c>
      <c r="HY162">
        <v>1.0946041584247723</v>
      </c>
      <c r="HZ162">
        <v>7.1395334089174867E-2</v>
      </c>
      <c r="IA162">
        <v>0.72518787419539876</v>
      </c>
      <c r="IB162">
        <v>-9.2734353529522195E-2</v>
      </c>
      <c r="IC162">
        <v>-1.7958882381208241</v>
      </c>
      <c r="ID162">
        <v>1.9622348190750927E-2</v>
      </c>
      <c r="IE162">
        <v>-0.16983676687232219</v>
      </c>
      <c r="IF162">
        <v>1.1233260011067614</v>
      </c>
      <c r="IG162">
        <v>-0.59008698372053914</v>
      </c>
      <c r="IH162">
        <v>-1.2668579074670561</v>
      </c>
      <c r="II162">
        <v>-0.48780066208564676</v>
      </c>
      <c r="IJ162">
        <v>1.2914733815705404</v>
      </c>
      <c r="IK162">
        <v>-1.0411645234853495</v>
      </c>
      <c r="IL162">
        <v>-6.5797394199762493E-2</v>
      </c>
      <c r="IM162">
        <v>-0.95445329861831851</v>
      </c>
      <c r="IN162">
        <v>-1.3024737199884839</v>
      </c>
      <c r="IO162">
        <v>-0.30896671887603588</v>
      </c>
      <c r="IP162">
        <v>-1.231146598001942</v>
      </c>
      <c r="IQ162">
        <v>0.31177592063613702</v>
      </c>
      <c r="IR162">
        <v>1.1972360880463384E-2</v>
      </c>
      <c r="IS162">
        <v>-1.6605463315499946</v>
      </c>
      <c r="IT162">
        <v>-1.3200042303651571</v>
      </c>
      <c r="IU162">
        <v>0.31780473364051431</v>
      </c>
      <c r="IV162">
        <v>8.7818534666439518E-2</v>
      </c>
      <c r="IW162">
        <v>-0.67417659010970965</v>
      </c>
      <c r="IX162">
        <v>2.8067006496712565</v>
      </c>
      <c r="IY162">
        <v>-8.6822637967998162E-3</v>
      </c>
      <c r="IZ162">
        <v>-0.1810235517041292</v>
      </c>
      <c r="JA162">
        <v>-1.0901430869125761E-2</v>
      </c>
      <c r="JB162">
        <v>-1.7162119547720067</v>
      </c>
      <c r="JC162">
        <v>-1.8452283256920055</v>
      </c>
      <c r="JD162">
        <v>-0.59638182392518502</v>
      </c>
      <c r="JE162">
        <v>0.41027988118003123</v>
      </c>
      <c r="JF162">
        <v>0.52177711040712893</v>
      </c>
      <c r="JG162">
        <v>0.59108970162924379</v>
      </c>
      <c r="JH162">
        <v>2.1150572138139978</v>
      </c>
      <c r="JI162">
        <v>0.62542312662117183</v>
      </c>
      <c r="JJ162">
        <v>-0.34309323382331058</v>
      </c>
      <c r="JK162">
        <v>0.29631337383762002</v>
      </c>
      <c r="JL162">
        <v>-1.3502176443580538</v>
      </c>
      <c r="JM162">
        <v>-0.89326476881979033</v>
      </c>
      <c r="JN162">
        <v>-0.51530150813050568</v>
      </c>
      <c r="JO162">
        <v>1.0768144420580938</v>
      </c>
      <c r="JP162">
        <v>1.0003350325860083</v>
      </c>
      <c r="JQ162">
        <v>-0.91049741968163289</v>
      </c>
      <c r="JR162">
        <v>-0.10111193660122808</v>
      </c>
      <c r="JS162">
        <v>-0.16386366041842848</v>
      </c>
      <c r="JT162">
        <v>-0.13956423572381027</v>
      </c>
      <c r="JU162">
        <v>-5.8516889112070203E-2</v>
      </c>
      <c r="JV162">
        <v>-0.36467554309638217</v>
      </c>
      <c r="JW162">
        <v>-1.058954239852028</v>
      </c>
      <c r="JX162">
        <v>1.1303973224130459</v>
      </c>
      <c r="JY162">
        <v>-0.69068846642039716</v>
      </c>
      <c r="JZ162">
        <v>0.50007429308607243</v>
      </c>
      <c r="KA162">
        <v>-0.37548943510046229</v>
      </c>
      <c r="KB162">
        <v>-1.0013445717049763</v>
      </c>
      <c r="KC162">
        <v>0.31458739613299258</v>
      </c>
      <c r="KD162">
        <v>0.82370434029144235</v>
      </c>
      <c r="KE162">
        <v>8.6513409769395366E-2</v>
      </c>
      <c r="KF162">
        <v>0.22467816052085254</v>
      </c>
      <c r="KG162">
        <v>-0.62970684666652232</v>
      </c>
      <c r="KH162">
        <v>0.34317395147809293</v>
      </c>
      <c r="KI162">
        <v>-1.0624444257700816</v>
      </c>
      <c r="KJ162">
        <v>0.40911572796176188</v>
      </c>
      <c r="KK162">
        <v>0.43310592445777729</v>
      </c>
      <c r="KL162">
        <v>-4.4192347559146583E-2</v>
      </c>
      <c r="KM162">
        <v>1.0762664715002757</v>
      </c>
      <c r="KN162">
        <v>-0.68622966864495538</v>
      </c>
      <c r="KO162">
        <v>0.19605295165092684</v>
      </c>
      <c r="KP162">
        <v>1.4855640984023921</v>
      </c>
      <c r="KQ162">
        <v>0.54027509577281307</v>
      </c>
      <c r="KR162">
        <v>1.1897668628080282</v>
      </c>
      <c r="KS162">
        <v>-0.74412355388631113</v>
      </c>
      <c r="KT162">
        <v>-0.2572824087110348</v>
      </c>
      <c r="KU162">
        <v>-1.2215718925290275</v>
      </c>
      <c r="KV162">
        <v>8.536062523489818E-2</v>
      </c>
      <c r="KW162">
        <v>0.55904820328578353</v>
      </c>
      <c r="KX162">
        <v>0.78553057392127812</v>
      </c>
      <c r="KY162">
        <v>-0.21966002350382041</v>
      </c>
      <c r="KZ162">
        <v>0.82703763837344013</v>
      </c>
      <c r="LA162">
        <v>-0.65036374508053996</v>
      </c>
      <c r="LB162">
        <v>-0.1677415184531128</v>
      </c>
      <c r="LC162">
        <v>1.0521443982725032</v>
      </c>
      <c r="LD162">
        <v>1.3718499758397229</v>
      </c>
      <c r="LE162">
        <v>0.52563791541615501</v>
      </c>
      <c r="LF162">
        <v>-1.513585630164016</v>
      </c>
      <c r="LG162">
        <v>0.22828885448689107</v>
      </c>
      <c r="LH162">
        <v>8.8585920821060427E-2</v>
      </c>
      <c r="LI162">
        <v>1.3935368770034984</v>
      </c>
      <c r="LJ162">
        <v>0.89600462160888128</v>
      </c>
      <c r="LK162">
        <v>0.69789166445843875</v>
      </c>
      <c r="LL162">
        <v>0.20502852748904843</v>
      </c>
      <c r="LM162">
        <v>5.9665126173058525E-2</v>
      </c>
      <c r="LN162">
        <v>-1.5764044292154722</v>
      </c>
      <c r="LO162">
        <v>-1.2451391739887185</v>
      </c>
      <c r="LP162">
        <v>-0.91270067059667781</v>
      </c>
      <c r="LQ162">
        <v>0.22146309675008524</v>
      </c>
      <c r="LR162">
        <v>-0.99894805316580459</v>
      </c>
      <c r="LS162">
        <v>-0.64630512497387826</v>
      </c>
      <c r="LT162">
        <v>-1.7978118194150738</v>
      </c>
      <c r="LU162">
        <v>0.45802948989148717</v>
      </c>
      <c r="LV162">
        <v>0.90368757810210809</v>
      </c>
      <c r="LW162">
        <v>-1.2809778127120808</v>
      </c>
      <c r="LX162">
        <v>-1.043533757183468</v>
      </c>
      <c r="LY162">
        <v>2.2400672605726868</v>
      </c>
      <c r="LZ162">
        <v>-1.0554754226177465</v>
      </c>
      <c r="MA162">
        <v>-0.39195811041281559</v>
      </c>
      <c r="MB162">
        <v>-0.52142695494694635</v>
      </c>
      <c r="MC162">
        <v>1.0725875654316042</v>
      </c>
      <c r="MD162">
        <v>-0.99254293672856875</v>
      </c>
      <c r="ME162">
        <v>0.93603830464417115</v>
      </c>
      <c r="MF162">
        <v>-0.80505287769483402</v>
      </c>
      <c r="MG162">
        <v>-0.15851583157200366</v>
      </c>
      <c r="MH162">
        <v>0.91514039013418369</v>
      </c>
      <c r="MI162">
        <v>-6.6181655711261556E-2</v>
      </c>
      <c r="MJ162">
        <v>0.66718484958983026</v>
      </c>
      <c r="MK162">
        <v>0.80738118413137272</v>
      </c>
      <c r="ML162">
        <v>-0.5830918325955281</v>
      </c>
      <c r="MM162">
        <v>0.32086290957522579</v>
      </c>
      <c r="MN162">
        <v>-1.0816074791364372</v>
      </c>
      <c r="MO162">
        <v>-0.73096998676192015</v>
      </c>
      <c r="MP162">
        <v>4.3962700146948919E-2</v>
      </c>
      <c r="MQ162">
        <v>0.21566506802628282</v>
      </c>
      <c r="MR162">
        <v>0.13801923159917351</v>
      </c>
      <c r="MS162">
        <v>-1.0078065315610729</v>
      </c>
      <c r="MT162">
        <v>2.0533298084046692</v>
      </c>
      <c r="MU162">
        <v>-1.8571063264971599</v>
      </c>
      <c r="MV162">
        <v>2.0396691979840398</v>
      </c>
      <c r="MW162">
        <v>-1.03565525932936</v>
      </c>
      <c r="MX162">
        <v>-0.21362893676268868</v>
      </c>
      <c r="MY162">
        <v>-0.55886971495056059</v>
      </c>
      <c r="MZ162">
        <v>0.80971631177817471</v>
      </c>
      <c r="NA162">
        <v>0.44414036892703734</v>
      </c>
      <c r="NB162">
        <v>0.10411099538032431</v>
      </c>
      <c r="NC162">
        <v>2.1030336938565597</v>
      </c>
      <c r="ND162">
        <v>1.5286695997929201</v>
      </c>
      <c r="NE162">
        <v>-1.4291572369984351</v>
      </c>
      <c r="NF162">
        <v>0.54719293984817341</v>
      </c>
      <c r="NG162">
        <v>-1.1273596101091243</v>
      </c>
      <c r="NH162">
        <v>-1.1736210581148043</v>
      </c>
      <c r="NI162">
        <v>-0.61596210798597895</v>
      </c>
      <c r="NJ162">
        <v>-0.80727659224066883</v>
      </c>
      <c r="NK162">
        <v>-0.93853032012702897</v>
      </c>
      <c r="NL162">
        <v>1.3053363545623142</v>
      </c>
      <c r="NM162">
        <v>0.70896248871576972</v>
      </c>
      <c r="NN162">
        <v>-0.23481106836698018</v>
      </c>
      <c r="NO162">
        <v>-2.2929452825337648</v>
      </c>
      <c r="NP162">
        <v>-1.099351720768027</v>
      </c>
      <c r="NQ162">
        <v>-0.19956246433139313</v>
      </c>
      <c r="NR162">
        <v>-0.50172161536465865</v>
      </c>
      <c r="NS162">
        <v>8.2443420978961512E-2</v>
      </c>
      <c r="NT162">
        <v>0.25791564439714421</v>
      </c>
      <c r="NU162">
        <v>0.51015490498684812</v>
      </c>
      <c r="NV162">
        <v>0.73667933975229971</v>
      </c>
      <c r="NW162">
        <v>0.58254727264284156</v>
      </c>
      <c r="NX162">
        <v>-0.47963226279534865</v>
      </c>
      <c r="NY162">
        <v>0.19605295165092684</v>
      </c>
      <c r="NZ162">
        <v>1.9637263903860003</v>
      </c>
      <c r="OA162">
        <v>0.88587967184139416</v>
      </c>
      <c r="OB162">
        <v>-0.38882035369169898</v>
      </c>
      <c r="OC162">
        <v>-1.189455360872671</v>
      </c>
      <c r="OD162">
        <v>-0.3990714958490571</v>
      </c>
      <c r="OE162">
        <v>0.2353613126615528</v>
      </c>
      <c r="OF162">
        <v>0.26820998755283654</v>
      </c>
      <c r="OG162">
        <v>0.62737740336160641</v>
      </c>
      <c r="OH162">
        <v>7.5231127993902192E-2</v>
      </c>
      <c r="OI162">
        <v>-0.48152060116990469</v>
      </c>
      <c r="OJ162">
        <v>-0.1091120793716982</v>
      </c>
      <c r="OK162">
        <v>-1.0788653526105918</v>
      </c>
      <c r="OL162">
        <v>0.39857468436821364</v>
      </c>
      <c r="OM162">
        <v>-0.52502400649245828</v>
      </c>
      <c r="ON162">
        <v>0.32078332878882065</v>
      </c>
      <c r="OO162">
        <v>-1.155237896455219</v>
      </c>
      <c r="OP162">
        <v>-0.10457256394147407</v>
      </c>
      <c r="OQ162">
        <v>0.65074118538177572</v>
      </c>
      <c r="OR162">
        <v>-0.67677206061489414</v>
      </c>
      <c r="OS162">
        <v>-2.4705877876840532</v>
      </c>
      <c r="OT162">
        <v>-2.1918822312727571E-2</v>
      </c>
      <c r="OU162">
        <v>0.68371377892617602</v>
      </c>
      <c r="OV162">
        <v>6.3869265432003886E-3</v>
      </c>
      <c r="OW162">
        <v>-1.8794526113197207</v>
      </c>
      <c r="OX162">
        <v>-1.9223080016672611</v>
      </c>
      <c r="OY162">
        <v>-0.97381416708230972</v>
      </c>
      <c r="OZ162">
        <v>0.54701558838132769</v>
      </c>
      <c r="PA162">
        <v>-8.3902023106929846E-2</v>
      </c>
      <c r="PB162">
        <v>1.0069175004900899</v>
      </c>
      <c r="PC162">
        <v>-1.064061052602483</v>
      </c>
      <c r="PD162">
        <v>-0.45107299229130149</v>
      </c>
      <c r="PE162">
        <v>0.61929540606797673</v>
      </c>
      <c r="PF162">
        <v>5.7443685363978148E-2</v>
      </c>
      <c r="PG162">
        <v>-1.1645306585705839</v>
      </c>
      <c r="PH162">
        <v>0.64131654653465375</v>
      </c>
      <c r="PI162">
        <v>-0.57765987548918929</v>
      </c>
      <c r="PJ162">
        <v>-0.13400494935922325</v>
      </c>
      <c r="PK162">
        <v>-1.2716509445453994</v>
      </c>
      <c r="PL162">
        <v>-0.73327100835740566</v>
      </c>
      <c r="PM162">
        <v>0.17550519260112196</v>
      </c>
      <c r="PN162">
        <v>-1.2067039278917946</v>
      </c>
      <c r="PO162">
        <v>1.0066628419735935</v>
      </c>
      <c r="PP162">
        <v>-1.4608849596697837</v>
      </c>
      <c r="PQ162">
        <v>1.0581516107777134</v>
      </c>
      <c r="PR162">
        <v>1.779999365680851</v>
      </c>
      <c r="PS162">
        <v>2.0699917513411492</v>
      </c>
      <c r="PT162">
        <v>-1.2380314728943631</v>
      </c>
      <c r="PU162">
        <v>-1.1053907655877993</v>
      </c>
      <c r="PV162">
        <v>-0.41469547795713879</v>
      </c>
      <c r="PW162">
        <v>0.24102746465359814</v>
      </c>
      <c r="PX162">
        <v>0.75394837040221319</v>
      </c>
      <c r="PY162">
        <v>2.1362939151003957</v>
      </c>
      <c r="PZ162">
        <v>0.75404841481940821</v>
      </c>
      <c r="QA162">
        <v>-0.61836772147216834</v>
      </c>
      <c r="QB162">
        <v>1.4551278582075611</v>
      </c>
      <c r="QC162">
        <v>0.21950313566776458</v>
      </c>
      <c r="QD162">
        <v>-0.76404830906540155</v>
      </c>
      <c r="QE162">
        <v>-1.0047597243101336</v>
      </c>
      <c r="QF162">
        <v>-0.25214603738277219</v>
      </c>
      <c r="QG162">
        <v>0.63924971982487477</v>
      </c>
      <c r="QH162">
        <v>-0.2083891104120994</v>
      </c>
      <c r="QI162">
        <v>-1.17255694931373</v>
      </c>
      <c r="QJ162">
        <v>0.53594249038724229</v>
      </c>
      <c r="QK162">
        <v>-1.2999771570321172</v>
      </c>
      <c r="QL162">
        <v>-2.3617394617758691</v>
      </c>
      <c r="QM162">
        <v>-0.20987499738112092</v>
      </c>
      <c r="QN162">
        <v>0.69964926296961494</v>
      </c>
      <c r="QO162">
        <v>-7.9144228948280215E-2</v>
      </c>
      <c r="QP162">
        <v>0.32191110221901909</v>
      </c>
      <c r="QQ162">
        <v>-1.9863091438310221</v>
      </c>
      <c r="QR162">
        <v>-1.4300076145445928</v>
      </c>
      <c r="QS162">
        <v>-0.22546259970113169</v>
      </c>
      <c r="QT162">
        <v>7.6228161560720764E-2</v>
      </c>
      <c r="QU162">
        <v>-1.3316093827597797</v>
      </c>
      <c r="QV162">
        <v>-0.51268330025777686</v>
      </c>
      <c r="QW162">
        <v>1.459329723729752</v>
      </c>
      <c r="QX162">
        <v>-2.2372660168912262</v>
      </c>
      <c r="QY162">
        <v>0.19496042114042211</v>
      </c>
      <c r="QZ162">
        <v>3.2555362849961966E-2</v>
      </c>
      <c r="RA162">
        <v>0.1078035438695224</v>
      </c>
      <c r="RB162">
        <v>-0.87315129349008203</v>
      </c>
      <c r="RC162">
        <v>0.19815843188553117</v>
      </c>
      <c r="RD162">
        <v>-0.97541260402067564</v>
      </c>
      <c r="RE162">
        <v>7.9296569310827181E-2</v>
      </c>
      <c r="RF162">
        <v>-0.34301137930015102</v>
      </c>
      <c r="RG162">
        <v>-0.23638335733267013</v>
      </c>
      <c r="RH162">
        <v>-1.0569465302978642</v>
      </c>
      <c r="RI162">
        <v>0.23111624614102766</v>
      </c>
      <c r="RJ162">
        <v>0.21206460587563924</v>
      </c>
      <c r="RK162">
        <v>1.4498527889372781</v>
      </c>
      <c r="RL162">
        <v>0.76763853940065019</v>
      </c>
      <c r="RM162">
        <v>0.62570279624196701</v>
      </c>
      <c r="RN162">
        <v>0.19675439943966921</v>
      </c>
      <c r="RO162">
        <v>-0.85724650489282794</v>
      </c>
      <c r="RP162">
        <v>-0.75730667958850972</v>
      </c>
      <c r="RQ162">
        <v>0.4673950115829939</v>
      </c>
      <c r="RR162">
        <v>0.60077354646637104</v>
      </c>
      <c r="RS162">
        <v>1.4986062524258159</v>
      </c>
      <c r="RT162">
        <v>-0.96463736554142088</v>
      </c>
      <c r="RU162">
        <v>8.2750375440809876E-2</v>
      </c>
      <c r="RV162">
        <v>-0.85835154095548205</v>
      </c>
      <c r="RW162">
        <v>1.0312191989214625</v>
      </c>
      <c r="RX162">
        <v>-0.82951714830414858</v>
      </c>
      <c r="RY162">
        <v>-1.9759681890718639</v>
      </c>
      <c r="RZ162">
        <v>1.4300076145445928</v>
      </c>
      <c r="SA162">
        <v>-0.33806713872763794</v>
      </c>
      <c r="SB162">
        <v>0.95276618594652973</v>
      </c>
      <c r="SC162">
        <v>-1.2981968211533967</v>
      </c>
      <c r="SD162">
        <v>0.23740653887216467</v>
      </c>
      <c r="SE162">
        <v>0.7559822279290529</v>
      </c>
      <c r="SF162">
        <v>-0.14087731869949494</v>
      </c>
      <c r="SG162">
        <v>-1.1603219718381297</v>
      </c>
    </row>
    <row r="164" spans="1:501">
      <c r="A164" t="s">
        <v>542</v>
      </c>
    </row>
    <row r="165" spans="1:501">
      <c r="A165">
        <f>+A157</f>
        <v>2016</v>
      </c>
    </row>
    <row r="166" spans="1:501">
      <c r="A166" t="s">
        <v>535</v>
      </c>
      <c r="B166">
        <f t="array" ref="B166:B168">+MMULT($AD$11:$AF$13,B158:B160)</f>
        <v>-2.0220009190627581</v>
      </c>
      <c r="C166">
        <f t="array" ref="C166:C168">+MMULT($AD$11:$AF$13,C158:C160)</f>
        <v>-0.36272393737509229</v>
      </c>
      <c r="D166">
        <f t="array" ref="D166:D168">+MMULT($AD$11:$AF$13,D158:D160)</f>
        <v>-0.80951178000915913</v>
      </c>
      <c r="E166">
        <f t="array" ref="E166:E168">+MMULT($AD$11:$AF$13,E158:E160)</f>
        <v>-2.2858037593090623</v>
      </c>
      <c r="F166">
        <f t="array" ref="F166:F168">+MMULT($AD$11:$AF$13,F158:F160)</f>
        <v>-0.73664169027919679</v>
      </c>
      <c r="G166">
        <f t="array" ref="G166:G168">+MMULT($AD$11:$AF$13,G158:G160)</f>
        <v>-1.0267787118481477</v>
      </c>
      <c r="H166">
        <f t="array" ref="H166:H168">+MMULT($AD$11:$AF$13,H158:H160)</f>
        <v>-0.10862154280691233</v>
      </c>
      <c r="I166">
        <f t="array" ref="I166:I168">+MMULT($AD$11:$AF$13,I158:I160)</f>
        <v>0.68853789256735598</v>
      </c>
      <c r="J166">
        <f t="array" ref="J166:J168">+MMULT($AD$11:$AF$13,J158:J160)</f>
        <v>0.32236320769250698</v>
      </c>
      <c r="K166">
        <f t="array" ref="K166:K168">+MMULT($AD$11:$AF$13,K158:K160)</f>
        <v>6.427451915109815E-2</v>
      </c>
      <c r="L166">
        <f t="array" ref="L166:L168">+MMULT($AD$11:$AF$13,L158:L160)</f>
        <v>0.4697895139900613</v>
      </c>
      <c r="M166">
        <f t="array" ref="M166:M168">+MMULT($AD$11:$AF$13,M158:M160)</f>
        <v>0.88279917867948954</v>
      </c>
      <c r="N166">
        <f t="array" ref="N166:N168">+MMULT($AD$11:$AF$13,N158:N160)</f>
        <v>0.56147924333790233</v>
      </c>
      <c r="O166">
        <f t="array" ref="O166:O168">+MMULT($AD$11:$AF$13,O158:O160)</f>
        <v>0.63570856790220598</v>
      </c>
      <c r="P166">
        <f t="array" ref="P166:P168">+MMULT($AD$11:$AF$13,P158:P160)</f>
        <v>-7.3883554299427386E-3</v>
      </c>
      <c r="Q166">
        <f t="array" ref="Q166:Q168">+MMULT($AD$11:$AF$13,Q158:Q160)</f>
        <v>-0.63788851031927085</v>
      </c>
      <c r="R166">
        <f t="array" ref="R166:R168">+MMULT($AD$11:$AF$13,R158:R160)</f>
        <v>-0.59156523075299994</v>
      </c>
      <c r="S166">
        <f t="array" ref="S166:S168">+MMULT($AD$11:$AF$13,S158:S160)</f>
        <v>0.24002815375791381</v>
      </c>
      <c r="T166">
        <f t="array" ref="T166:T168">+MMULT($AD$11:$AF$13,T158:T160)</f>
        <v>-0.99813740824089525</v>
      </c>
      <c r="U166">
        <f t="array" ref="U166:U168">+MMULT($AD$11:$AF$13,U158:U160)</f>
        <v>-0.51627872353976423</v>
      </c>
      <c r="V166">
        <f t="array" ref="V166:V168">+MMULT($AD$11:$AF$13,V158:V160)</f>
        <v>-1.0660733165473644</v>
      </c>
      <c r="W166">
        <f t="array" ref="W166:W168">+MMULT($AD$11:$AF$13,W158:W160)</f>
        <v>-0.17195811043489778</v>
      </c>
      <c r="X166">
        <f t="array" ref="X166:X168">+MMULT($AD$11:$AF$13,X158:X160)</f>
        <v>1.1737628693874551</v>
      </c>
      <c r="Y166">
        <f t="array" ref="Y166:Y168">+MMULT($AD$11:$AF$13,Y158:Y160)</f>
        <v>-0.34313823777382396</v>
      </c>
      <c r="Z166">
        <f t="array" ref="Z166:Z168">+MMULT($AD$11:$AF$13,Z158:Z160)</f>
        <v>-0.51540237476499151</v>
      </c>
      <c r="AA166">
        <f t="array" ref="AA166:AA168">+MMULT($AD$11:$AF$13,AA158:AA160)</f>
        <v>-2.0288527344265139</v>
      </c>
      <c r="AB166">
        <f t="array" ref="AB166:AB168">+MMULT($AD$11:$AF$13,AB158:AB160)</f>
        <v>0.56922628573801848</v>
      </c>
      <c r="AC166">
        <f t="array" ref="AC166:AC168">+MMULT($AD$11:$AF$13,AC158:AC160)</f>
        <v>1.1610369338916633</v>
      </c>
      <c r="AD166">
        <f t="array" ref="AD166:AD168">+MMULT($AD$11:$AF$13,AD158:AD160)</f>
        <v>0.54011401918377933</v>
      </c>
      <c r="AE166">
        <f t="array" ref="AE166:AE168">+MMULT($AD$11:$AF$13,AE158:AE160)</f>
        <v>-0.42113625950673611</v>
      </c>
      <c r="AF166">
        <f t="array" ref="AF166:AF168">+MMULT($AD$11:$AF$13,AF158:AF160)</f>
        <v>-0.31443334423280112</v>
      </c>
      <c r="AG166">
        <f t="array" ref="AG166:AG168">+MMULT($AD$11:$AF$13,AG158:AG160)</f>
        <v>-0.95665491238289235</v>
      </c>
      <c r="AH166">
        <f t="array" ref="AH166:AH168">+MMULT($AD$11:$AF$13,AH158:AH160)</f>
        <v>-0.35095085729314074</v>
      </c>
      <c r="AI166">
        <f t="array" ref="AI166:AI168">+MMULT($AD$11:$AF$13,AI158:AI160)</f>
        <v>3.5878632944490625E-2</v>
      </c>
      <c r="AJ166">
        <f t="array" ref="AJ166:AJ168">+MMULT($AD$11:$AF$13,AJ158:AJ160)</f>
        <v>-0.72601422259782666</v>
      </c>
      <c r="AK166">
        <f t="array" ref="AK166:AK168">+MMULT($AD$11:$AF$13,AK158:AK160)</f>
        <v>1.0511734001907989</v>
      </c>
      <c r="AL166">
        <f t="array" ref="AL166:AL168">+MMULT($AD$11:$AF$13,AL158:AL160)</f>
        <v>0.51707459130460875</v>
      </c>
      <c r="AM166">
        <f t="array" ref="AM166:AM168">+MMULT($AD$11:$AF$13,AM158:AM160)</f>
        <v>0.11819580221021091</v>
      </c>
      <c r="AN166">
        <f t="array" ref="AN166:AN168">+MMULT($AD$11:$AF$13,AN158:AN160)</f>
        <v>-0.46917249291394586</v>
      </c>
      <c r="AO166">
        <f t="array" ref="AO166:AO168">+MMULT($AD$11:$AF$13,AO158:AO160)</f>
        <v>-0.53995206357120795</v>
      </c>
      <c r="AP166">
        <f t="array" ref="AP166:AP168">+MMULT($AD$11:$AF$13,AP158:AP160)</f>
        <v>0.4967446907596843</v>
      </c>
      <c r="AQ166">
        <f t="array" ref="AQ166:AQ168">+MMULT($AD$11:$AF$13,AQ158:AQ160)</f>
        <v>0.22720882054689698</v>
      </c>
      <c r="AR166">
        <f t="array" ref="AR166:AR168">+MMULT($AD$11:$AF$13,AR158:AR160)</f>
        <v>-1.6317733417392739</v>
      </c>
      <c r="AS166">
        <f t="array" ref="AS166:AS168">+MMULT($AD$11:$AF$13,AS158:AS160)</f>
        <v>0.36155845312020751</v>
      </c>
      <c r="AT166">
        <f t="array" ref="AT166:AT168">+MMULT($AD$11:$AF$13,AT158:AT160)</f>
        <v>0.49007967082637932</v>
      </c>
      <c r="AU166">
        <f t="array" ref="AU166:AU168">+MMULT($AD$11:$AF$13,AU158:AU160)</f>
        <v>8.1383192113468242E-2</v>
      </c>
      <c r="AV166">
        <f t="array" ref="AV166:AV168">+MMULT($AD$11:$AF$13,AV158:AV160)</f>
        <v>-0.49281999953479538</v>
      </c>
      <c r="AW166">
        <f t="array" ref="AW166:AW168">+MMULT($AD$11:$AF$13,AW158:AW160)</f>
        <v>-0.25903955676981866</v>
      </c>
      <c r="AX166">
        <f t="array" ref="AX166:AX168">+MMULT($AD$11:$AF$13,AX158:AX160)</f>
        <v>-0.16977717442511775</v>
      </c>
      <c r="AY166">
        <f t="array" ref="AY166:AY168">+MMULT($AD$11:$AF$13,AY158:AY160)</f>
        <v>1.1797204513075648</v>
      </c>
      <c r="AZ166">
        <f t="array" ref="AZ166:AZ168">+MMULT($AD$11:$AF$13,AZ158:AZ160)</f>
        <v>0.6320561210812714</v>
      </c>
      <c r="BA166">
        <f t="array" ref="BA166:BA168">+MMULT($AD$11:$AF$13,BA158:BA160)</f>
        <v>0.95787305705168069</v>
      </c>
      <c r="BB166">
        <f t="array" ref="BB166:BB168">+MMULT($AD$11:$AF$13,BB158:BB160)</f>
        <v>-0.5645236114171579</v>
      </c>
      <c r="BC166">
        <f t="array" ref="BC166:BC168">+MMULT($AD$11:$AF$13,BC158:BC160)</f>
        <v>-2.4573535031380288E-2</v>
      </c>
      <c r="BD166">
        <f t="array" ref="BD166:BD168">+MMULT($AD$11:$AF$13,BD158:BD160)</f>
        <v>1.6708096123325484</v>
      </c>
      <c r="BE166">
        <f t="array" ref="BE166:BE168">+MMULT($AD$11:$AF$13,BE158:BE160)</f>
        <v>8.7764044530236965E-2</v>
      </c>
      <c r="BF166">
        <f t="array" ref="BF166:BF168">+MMULT($AD$11:$AF$13,BF158:BF160)</f>
        <v>-2.3717137598328075</v>
      </c>
      <c r="BG166">
        <f t="array" ref="BG166:BG168">+MMULT($AD$11:$AF$13,BG158:BG160)</f>
        <v>0.90845572977039613</v>
      </c>
      <c r="BH166">
        <f t="array" ref="BH166:BH168">+MMULT($AD$11:$AF$13,BH158:BH160)</f>
        <v>0.53696134949857111</v>
      </c>
      <c r="BI166">
        <f t="array" ref="BI166:BI168">+MMULT($AD$11:$AF$13,BI158:BI160)</f>
        <v>-0.43659656215465287</v>
      </c>
      <c r="BJ166">
        <f t="array" ref="BJ166:BJ168">+MMULT($AD$11:$AF$13,BJ158:BJ160)</f>
        <v>1.1389513550190482</v>
      </c>
      <c r="BK166">
        <f t="array" ref="BK166:BK168">+MMULT($AD$11:$AF$13,BK158:BK160)</f>
        <v>-1.0346877098608351</v>
      </c>
      <c r="BL166">
        <f t="array" ref="BL166:BL168">+MMULT($AD$11:$AF$13,BL158:BL160)</f>
        <v>0.33139794625147273</v>
      </c>
      <c r="BM166">
        <f t="array" ref="BM166:BM168">+MMULT($AD$11:$AF$13,BM158:BM160)</f>
        <v>0.66981860581370867</v>
      </c>
      <c r="BN166">
        <f t="array" ref="BN166:BN168">+MMULT($AD$11:$AF$13,BN158:BN160)</f>
        <v>0.93884178218547254</v>
      </c>
      <c r="BO166">
        <f t="array" ref="BO166:BO168">+MMULT($AD$11:$AF$13,BO158:BO160)</f>
        <v>-0.42038609700678897</v>
      </c>
      <c r="BP166">
        <f t="array" ref="BP166:BP168">+MMULT($AD$11:$AF$13,BP158:BP160)</f>
        <v>-0.14985762767155508</v>
      </c>
      <c r="BQ166">
        <f t="array" ref="BQ166:BQ168">+MMULT($AD$11:$AF$13,BQ158:BQ160)</f>
        <v>-1.0138282243987295</v>
      </c>
      <c r="BR166">
        <f t="array" ref="BR166:BR168">+MMULT($AD$11:$AF$13,BR158:BR160)</f>
        <v>0.88670399805007516</v>
      </c>
      <c r="BS166">
        <f t="array" ref="BS166:BS168">+MMULT($AD$11:$AF$13,BS158:BS160)</f>
        <v>-0.20900024044884283</v>
      </c>
      <c r="BT166">
        <f t="array" ref="BT166:BT168">+MMULT($AD$11:$AF$13,BT158:BT160)</f>
        <v>-6.427451915109815E-2</v>
      </c>
      <c r="BU166">
        <f t="array" ref="BU166:BU168">+MMULT($AD$11:$AF$13,BU158:BU160)</f>
        <v>0.7758190510380244</v>
      </c>
      <c r="BV166">
        <f t="array" ref="BV166:BV168">+MMULT($AD$11:$AF$13,BV158:BV160)</f>
        <v>-0.59949211343456033</v>
      </c>
      <c r="BW166">
        <f t="array" ref="BW166:BW168">+MMULT($AD$11:$AF$13,BW158:BW160)</f>
        <v>7.7153467925024685E-2</v>
      </c>
      <c r="BX166">
        <f t="array" ref="BX166:BX168">+MMULT($AD$11:$AF$13,BX158:BX160)</f>
        <v>0.16371824604806143</v>
      </c>
      <c r="BY166">
        <f t="array" ref="BY166:BY168">+MMULT($AD$11:$AF$13,BY158:BY160)</f>
        <v>3.114380596336745</v>
      </c>
      <c r="BZ166">
        <f t="array" ref="BZ166:BZ168">+MMULT($AD$11:$AF$13,BZ158:BZ160)</f>
        <v>-0.6178974248902166</v>
      </c>
      <c r="CA166">
        <f t="array" ref="CA166:CA168">+MMULT($AD$11:$AF$13,CA158:CA160)</f>
        <v>2.4907382183674633E-2</v>
      </c>
      <c r="CB166">
        <f t="array" ref="CB166:CB168">+MMULT($AD$11:$AF$13,CB158:CB160)</f>
        <v>-0.47830957152257325</v>
      </c>
      <c r="CC166">
        <f t="array" ref="CC166:CC168">+MMULT($AD$11:$AF$13,CC158:CC160)</f>
        <v>0.89728377328111741</v>
      </c>
      <c r="CD166">
        <f t="array" ref="CD166:CD168">+MMULT($AD$11:$AF$13,CD158:CD160)</f>
        <v>1.0840215753540461</v>
      </c>
      <c r="CE166">
        <f t="array" ref="CE166:CE168">+MMULT($AD$11:$AF$13,CE158:CE160)</f>
        <v>-1.4520681889042599</v>
      </c>
      <c r="CF166">
        <f t="array" ref="CF166:CF168">+MMULT($AD$11:$AF$13,CF158:CF160)</f>
        <v>0.47559308903932107</v>
      </c>
      <c r="CG166">
        <f t="array" ref="CG166:CG168">+MMULT($AD$11:$AF$13,CG158:CG160)</f>
        <v>0.17154875023625116</v>
      </c>
      <c r="CH166">
        <f t="array" ref="CH166:CH168">+MMULT($AD$11:$AF$13,CH158:CH160)</f>
        <v>-0.9832653124803542</v>
      </c>
      <c r="CI166">
        <f t="array" ref="CI166:CI168">+MMULT($AD$11:$AF$13,CI158:CI160)</f>
        <v>0.77552296040890611</v>
      </c>
      <c r="CJ166">
        <f t="array" ref="CJ166:CJ168">+MMULT($AD$11:$AF$13,CJ158:CJ160)</f>
        <v>-1.0531049444290732</v>
      </c>
      <c r="CK166">
        <f t="array" ref="CK166:CK168">+MMULT($AD$11:$AF$13,CK158:CK160)</f>
        <v>4.3642566420764507E-2</v>
      </c>
      <c r="CL166">
        <f t="array" ref="CL166:CL168">+MMULT($AD$11:$AF$13,CL158:CL160)</f>
        <v>-0.64647116419283801</v>
      </c>
      <c r="CM166">
        <f t="array" ref="CM166:CM168">+MMULT($AD$11:$AF$13,CM158:CM160)</f>
        <v>0.72894532110755383</v>
      </c>
      <c r="CN166">
        <f t="array" ref="CN166:CN168">+MMULT($AD$11:$AF$13,CN158:CN160)</f>
        <v>-1.6080304502177688E-2</v>
      </c>
      <c r="CO166">
        <f t="array" ref="CO166:CO168">+MMULT($AD$11:$AF$13,CO158:CO160)</f>
        <v>1.3982631561928212</v>
      </c>
      <c r="CP166">
        <f t="array" ref="CP166:CP168">+MMULT($AD$11:$AF$13,CP158:CP160)</f>
        <v>2.1536161844839437</v>
      </c>
      <c r="CQ166">
        <f t="array" ref="CQ166:CQ168">+MMULT($AD$11:$AF$13,CQ158:CQ160)</f>
        <v>-1.3451218434151102</v>
      </c>
      <c r="CR166">
        <f t="array" ref="CR166:CR168">+MMULT($AD$11:$AF$13,CR158:CR160)</f>
        <v>-0.82733882050459118</v>
      </c>
      <c r="CS166">
        <f t="array" ref="CS166:CS168">+MMULT($AD$11:$AF$13,CS158:CS160)</f>
        <v>1.5705680304853102</v>
      </c>
      <c r="CT166">
        <f t="array" ref="CT166:CT168">+MMULT($AD$11:$AF$13,CT158:CT160)</f>
        <v>-0.56098642135118215</v>
      </c>
      <c r="CU166">
        <f t="array" ref="CU166:CU168">+MMULT($AD$11:$AF$13,CU158:CU160)</f>
        <v>-0.32479750984465328</v>
      </c>
      <c r="CV166">
        <f t="array" ref="CV166:CV168">+MMULT($AD$11:$AF$13,CV158:CV160)</f>
        <v>0.22880055607658609</v>
      </c>
      <c r="CW166">
        <f t="array" ref="CW166:CW168">+MMULT($AD$11:$AF$13,CW158:CW160)</f>
        <v>-0.54011401918377933</v>
      </c>
      <c r="CX166">
        <f t="array" ref="CX166:CX168">+MMULT($AD$11:$AF$13,CX158:CX160)</f>
        <v>1.2058519397163188</v>
      </c>
      <c r="CY166">
        <f t="array" ref="CY166:CY168">+MMULT($AD$11:$AF$13,CY158:CY160)</f>
        <v>0.39304242548553775</v>
      </c>
      <c r="CZ166">
        <f t="array" ref="CZ166:CZ168">+MMULT($AD$11:$AF$13,CZ158:CZ160)</f>
        <v>0.3150752051267956</v>
      </c>
      <c r="DA166">
        <f t="array" ref="DA166:DA168">+MMULT($AD$11:$AF$13,DA158:DA160)</f>
        <v>-2.3486624088410553</v>
      </c>
      <c r="DB166">
        <f t="array" ref="DB166:DB168">+MMULT($AD$11:$AF$13,DB158:DB160)</f>
        <v>-1.4762800561873213</v>
      </c>
      <c r="DC166">
        <f t="array" ref="DC166:DC168">+MMULT($AD$11:$AF$13,DC158:DC160)</f>
        <v>-0.54367902984577965</v>
      </c>
      <c r="DD166">
        <f t="array" ref="DD166:DD168">+MMULT($AD$11:$AF$13,DD158:DD160)</f>
        <v>-0.6225414772408826</v>
      </c>
      <c r="DE166">
        <f t="array" ref="DE166:DE168">+MMULT($AD$11:$AF$13,DE158:DE160)</f>
        <v>0.10040651823795502</v>
      </c>
      <c r="DF166">
        <f t="array" ref="DF166:DF168">+MMULT($AD$11:$AF$13,DF158:DF160)</f>
        <v>-0.22382265657362574</v>
      </c>
      <c r="DG166">
        <f t="array" ref="DG166:DG168">+MMULT($AD$11:$AF$13,DG158:DG160)</f>
        <v>-0.97251265211687377</v>
      </c>
      <c r="DH166">
        <f t="array" ref="DH166:DH168">+MMULT($AD$11:$AF$13,DH158:DH160)</f>
        <v>1.6185863792236472</v>
      </c>
      <c r="DI166">
        <f t="array" ref="DI166:DI168">+MMULT($AD$11:$AF$13,DI158:DI160)</f>
        <v>-6.7023790193950702E-2</v>
      </c>
      <c r="DJ166">
        <f t="array" ref="DJ166:DJ168">+MMULT($AD$11:$AF$13,DJ158:DJ160)</f>
        <v>0.79130916146739594</v>
      </c>
      <c r="DK166">
        <f t="array" ref="DK166:DK168">+MMULT($AD$11:$AF$13,DK158:DK160)</f>
        <v>6.3134868306807632E-2</v>
      </c>
      <c r="DL166">
        <f t="array" ref="DL166:DL168">+MMULT($AD$11:$AF$13,DL158:DL160)</f>
        <v>-0.53752670375349809</v>
      </c>
      <c r="DM166">
        <f t="array" ref="DM166:DM168">+MMULT($AD$11:$AF$13,DM158:DM160)</f>
        <v>-2.8385950279455903E-2</v>
      </c>
      <c r="DN166">
        <f t="array" ref="DN166:DN168">+MMULT($AD$11:$AF$13,DN158:DN160)</f>
        <v>0.67071681362821489</v>
      </c>
      <c r="DO166">
        <f t="array" ref="DO166:DO168">+MMULT($AD$11:$AF$13,DO158:DO160)</f>
        <v>7.0577871336084258E-2</v>
      </c>
      <c r="DP166">
        <f t="array" ref="DP166:DP168">+MMULT($AD$11:$AF$13,DP158:DP160)</f>
        <v>0.83406146881537557</v>
      </c>
      <c r="DQ166">
        <f t="array" ref="DQ166:DQ168">+MMULT($AD$11:$AF$13,DQ158:DQ160)</f>
        <v>0.31051362097148805</v>
      </c>
      <c r="DR166">
        <f t="array" ref="DR166:DR168">+MMULT($AD$11:$AF$13,DR158:DR160)</f>
        <v>0.50383298118964814</v>
      </c>
      <c r="DS166">
        <f t="array" ref="DS166:DS168">+MMULT($AD$11:$AF$13,DS158:DS160)</f>
        <v>-0.79352686040763698</v>
      </c>
      <c r="DT166">
        <f t="array" ref="DT166:DT168">+MMULT($AD$11:$AF$13,DT158:DT160)</f>
        <v>-2.0133526880699906</v>
      </c>
      <c r="DU166">
        <f t="array" ref="DU166:DU168">+MMULT($AD$11:$AF$13,DU158:DU160)</f>
        <v>3.681559087488815E-2</v>
      </c>
      <c r="DV166">
        <f t="array" ref="DV166:DV168">+MMULT($AD$11:$AF$13,DV158:DV160)</f>
        <v>-0.50826043032840895</v>
      </c>
      <c r="DW166">
        <f t="array" ref="DW166:DW168">+MMULT($AD$11:$AF$13,DW158:DW160)</f>
        <v>-0.64541696232205137</v>
      </c>
      <c r="DX166">
        <f t="array" ref="DX166:DX168">+MMULT($AD$11:$AF$13,DX158:DX160)</f>
        <v>0.49540930215050688</v>
      </c>
      <c r="DY166">
        <f t="array" ref="DY166:DY168">+MMULT($AD$11:$AF$13,DY158:DY160)</f>
        <v>0.74516472858985416</v>
      </c>
      <c r="DZ166">
        <f t="array" ref="DZ166:DZ168">+MMULT($AD$11:$AF$13,DZ158:DZ160)</f>
        <v>-0.8613494991445777</v>
      </c>
      <c r="EA166">
        <f t="array" ref="EA166:EA168">+MMULT($AD$11:$AF$13,EA158:EA160)</f>
        <v>-1.5668837886974905</v>
      </c>
      <c r="EB166">
        <f t="array" ref="EB166:EB168">+MMULT($AD$11:$AF$13,EB158:EB160)</f>
        <v>0.25045889008168182</v>
      </c>
      <c r="EC166">
        <f t="array" ref="EC166:EC168">+MMULT($AD$11:$AF$13,EC158:EC160)</f>
        <v>1.1377034025688049</v>
      </c>
      <c r="ED166">
        <f t="array" ref="ED166:ED168">+MMULT($AD$11:$AF$13,ED158:ED160)</f>
        <v>0.44327449879325498</v>
      </c>
      <c r="EE166">
        <f t="array" ref="EE166:EE168">+MMULT($AD$11:$AF$13,EE158:EE160)</f>
        <v>0.30709764921676197</v>
      </c>
      <c r="EF166">
        <f t="array" ref="EF166:EF168">+MMULT($AD$11:$AF$13,EF158:EF160)</f>
        <v>-0.99506323238018479</v>
      </c>
      <c r="EG166">
        <f t="array" ref="EG166:EG168">+MMULT($AD$11:$AF$13,EG158:EG160)</f>
        <v>1.5174227433367389</v>
      </c>
      <c r="EH166">
        <f t="array" ref="EH166:EH168">+MMULT($AD$11:$AF$13,EH158:EH160)</f>
        <v>0.82326707755785833</v>
      </c>
      <c r="EI166">
        <f t="array" ref="EI166:EI168">+MMULT($AD$11:$AF$13,EI158:EI160)</f>
        <v>4.1166533374581434E-2</v>
      </c>
      <c r="EJ166">
        <f t="array" ref="EJ166:EJ168">+MMULT($AD$11:$AF$13,EJ158:EJ160)</f>
        <v>-1.2147465817024468</v>
      </c>
      <c r="EK166">
        <f t="array" ref="EK166:EK168">+MMULT($AD$11:$AF$13,EK158:EK160)</f>
        <v>-1.939302210194416</v>
      </c>
      <c r="EL166">
        <f t="array" ref="EL166:EL168">+MMULT($AD$11:$AF$13,EL158:EL160)</f>
        <v>0.39319047080009684</v>
      </c>
      <c r="EM166">
        <f t="array" ref="EM166:EM168">+MMULT($AD$11:$AF$13,EM158:EM160)</f>
        <v>-0.99839375516140694</v>
      </c>
      <c r="EN166">
        <f t="array" ref="EN166:EN168">+MMULT($AD$11:$AF$13,EN158:EN160)</f>
        <v>-0.16609988778630413</v>
      </c>
      <c r="EO166">
        <f t="array" ref="EO166:EO168">+MMULT($AD$11:$AF$13,EO158:EO160)</f>
        <v>0.27599521645405384</v>
      </c>
      <c r="EP166">
        <f t="array" ref="EP166:EP168">+MMULT($AD$11:$AF$13,EP158:EP160)</f>
        <v>-0.55393986181525501</v>
      </c>
      <c r="EQ166">
        <f t="array" ref="EQ166:EQ168">+MMULT($AD$11:$AF$13,EQ158:EQ160)</f>
        <v>0.32293551709644014</v>
      </c>
      <c r="ER166">
        <f t="array" ref="ER166:ER168">+MMULT($AD$11:$AF$13,ER158:ER160)</f>
        <v>1.2667512244140124</v>
      </c>
      <c r="ES166">
        <f t="array" ref="ES166:ES168">+MMULT($AD$11:$AF$13,ES158:ES160)</f>
        <v>0.4310761610292142</v>
      </c>
      <c r="ET166">
        <f t="array" ref="ET166:ET168">+MMULT($AD$11:$AF$13,ET158:ET160)</f>
        <v>0.37068162143082267</v>
      </c>
      <c r="EU166">
        <f t="array" ref="EU166:EU168">+MMULT($AD$11:$AF$13,EU158:EU160)</f>
        <v>-1.3036095397756526</v>
      </c>
      <c r="EV166">
        <f t="array" ref="EV166:EV168">+MMULT($AD$11:$AF$13,EV158:EV160)</f>
        <v>-0.5370428241012144</v>
      </c>
      <c r="EW166">
        <f t="array" ref="EW166:EW168">+MMULT($AD$11:$AF$13,EW158:EW160)</f>
        <v>0.67431163207167011</v>
      </c>
      <c r="EX166">
        <f t="array" ref="EX166:EX168">+MMULT($AD$11:$AF$13,EX158:EX160)</f>
        <v>-0.96448243579293658</v>
      </c>
      <c r="EY166">
        <f t="array" ref="EY166:EY168">+MMULT($AD$11:$AF$13,EY158:EY160)</f>
        <v>-1.0510362843961065</v>
      </c>
      <c r="EZ166">
        <f t="array" ref="EZ166:EZ168">+MMULT($AD$11:$AF$13,EZ158:EZ160)</f>
        <v>-0.17100326783562736</v>
      </c>
      <c r="FA166">
        <f t="array" ref="FA166:FA168">+MMULT($AD$11:$AF$13,FA158:FA160)</f>
        <v>0.60152301694435095</v>
      </c>
      <c r="FB166">
        <f t="array" ref="FB166:FB168">+MMULT($AD$11:$AF$13,FB158:FB160)</f>
        <v>-0.10451303692971851</v>
      </c>
      <c r="FC166">
        <f t="array" ref="FC166:FC168">+MMULT($AD$11:$AF$13,FC158:FC160)</f>
        <v>1.9832428544297289</v>
      </c>
      <c r="FD166">
        <f t="array" ref="FD166:FD168">+MMULT($AD$11:$AF$13,FD158:FD160)</f>
        <v>0.49509532685251578</v>
      </c>
      <c r="FE166">
        <f t="array" ref="FE166:FE168">+MMULT($AD$11:$AF$13,FE158:FE160)</f>
        <v>1.3366604078527928</v>
      </c>
      <c r="FF166">
        <f t="array" ref="FF166:FF168">+MMULT($AD$11:$AF$13,FF158:FF160)</f>
        <v>-1.2136933734243753</v>
      </c>
      <c r="FG166">
        <f t="array" ref="FG166:FG168">+MMULT($AD$11:$AF$13,FG158:FG160)</f>
        <v>9.0856105059820322E-2</v>
      </c>
      <c r="FH166">
        <f t="array" ref="FH166:FH168">+MMULT($AD$11:$AF$13,FH158:FH160)</f>
        <v>2.7382421637142541E-2</v>
      </c>
      <c r="FI166">
        <f t="array" ref="FI166:FI168">+MMULT($AD$11:$AF$13,FI158:FI160)</f>
        <v>0.3182874903749135</v>
      </c>
      <c r="FJ166">
        <f t="array" ref="FJ166:FJ168">+MMULT($AD$11:$AF$13,FJ158:FJ160)</f>
        <v>-0.35653882272321041</v>
      </c>
      <c r="FK166">
        <f t="array" ref="FK166:FK168">+MMULT($AD$11:$AF$13,FK158:FK160)</f>
        <v>0.93563247771550018</v>
      </c>
      <c r="FL166">
        <f t="array" ref="FL166:FL168">+MMULT($AD$11:$AF$13,FL158:FL160)</f>
        <v>1.1641150841232344</v>
      </c>
      <c r="FM166">
        <f t="array" ref="FM166:FM168">+MMULT($AD$11:$AF$13,FM158:FM160)</f>
        <v>-0.39259828954186043</v>
      </c>
      <c r="FN166">
        <f t="array" ref="FN166:FN168">+MMULT($AD$11:$AF$13,FN158:FN160)</f>
        <v>-0.70304037183785684</v>
      </c>
      <c r="FO166">
        <f t="array" ref="FO166:FO168">+MMULT($AD$11:$AF$13,FO158:FO160)</f>
        <v>0.71353171731724974</v>
      </c>
      <c r="FP166">
        <f t="array" ref="FP166:FP168">+MMULT($AD$11:$AF$13,FP158:FP160)</f>
        <v>-0.40194004824981117</v>
      </c>
      <c r="FQ166">
        <f t="array" ref="FQ166:FQ168">+MMULT($AD$11:$AF$13,FQ158:FQ160)</f>
        <v>-0.9104091330484041</v>
      </c>
      <c r="FR166">
        <f t="array" ref="FR166:FR168">+MMULT($AD$11:$AF$13,FR158:FR160)</f>
        <v>1.4696388824791802</v>
      </c>
      <c r="FS166">
        <f t="array" ref="FS166:FS168">+MMULT($AD$11:$AF$13,FS158:FS160)</f>
        <v>-3.0423808938252646E-3</v>
      </c>
      <c r="FT166">
        <f t="array" ref="FT166:FT168">+MMULT($AD$11:$AF$13,FT158:FT160)</f>
        <v>-0.15651072449227812</v>
      </c>
      <c r="FU166">
        <f t="array" ref="FU166:FU168">+MMULT($AD$11:$AF$13,FU158:FU160)</f>
        <v>-0.68190069323007552</v>
      </c>
      <c r="FV166">
        <f t="array" ref="FV166:FV168">+MMULT($AD$11:$AF$13,FV158:FV160)</f>
        <v>-0.73027077378957961</v>
      </c>
      <c r="FW166">
        <f t="array" ref="FW166:FW168">+MMULT($AD$11:$AF$13,FW158:FW160)</f>
        <v>-7.2657460888917794E-2</v>
      </c>
      <c r="FX166">
        <f t="array" ref="FX166:FX168">+MMULT($AD$11:$AF$13,FX158:FX160)</f>
        <v>-0.43758121253537818</v>
      </c>
      <c r="FY166">
        <f t="array" ref="FY166:FY168">+MMULT($AD$11:$AF$13,FY158:FY160)</f>
        <v>-0.42587370957262732</v>
      </c>
      <c r="FZ166">
        <f t="array" ref="FZ166:FZ168">+MMULT($AD$11:$AF$13,FZ158:FZ160)</f>
        <v>0.34573946350211737</v>
      </c>
      <c r="GA166">
        <f t="array" ref="GA166:GA168">+MMULT($AD$11:$AF$13,GA158:GA160)</f>
        <v>-1.022259852179592</v>
      </c>
      <c r="GB166">
        <f t="array" ref="GB166:GB168">+MMULT($AD$11:$AF$13,GB158:GB160)</f>
        <v>-0.62219570697600624</v>
      </c>
      <c r="GC166">
        <f t="array" ref="GC166:GC168">+MMULT($AD$11:$AF$13,GC158:GC160)</f>
        <v>-0.31993188631850622</v>
      </c>
      <c r="GD166">
        <f t="array" ref="GD166:GD168">+MMULT($AD$11:$AF$13,GD158:GD160)</f>
        <v>-1.4018798336760099</v>
      </c>
      <c r="GE166">
        <f t="array" ref="GE166:GE168">+MMULT($AD$11:$AF$13,GE158:GE160)</f>
        <v>-2.5175652216768304E-2</v>
      </c>
      <c r="GF166">
        <f t="array" ref="GF166:GF168">+MMULT($AD$11:$AF$13,GF158:GF160)</f>
        <v>-1.7566560229225232</v>
      </c>
      <c r="GG166">
        <f t="array" ref="GG166:GG168">+MMULT($AD$11:$AF$13,GG158:GG160)</f>
        <v>-0.1770045678352043</v>
      </c>
      <c r="GH166">
        <f t="array" ref="GH166:GH168">+MMULT($AD$11:$AF$13,GH158:GH160)</f>
        <v>0.22610295185492194</v>
      </c>
      <c r="GI166">
        <f t="array" ref="GI166:GI168">+MMULT($AD$11:$AF$13,GI158:GI160)</f>
        <v>1.8612137715244241</v>
      </c>
      <c r="GJ166">
        <f t="array" ref="GJ166:GJ168">+MMULT($AD$11:$AF$13,GJ158:GJ160)</f>
        <v>-0.54489618092185277</v>
      </c>
      <c r="GK166">
        <f t="array" ref="GK166:GK168">+MMULT($AD$11:$AF$13,GK158:GK160)</f>
        <v>8.2188995805464418E-2</v>
      </c>
      <c r="GL166">
        <f t="array" ref="GL166:GL168">+MMULT($AD$11:$AF$13,GL158:GL160)</f>
        <v>-0.11772384567050909</v>
      </c>
      <c r="GM166">
        <f t="array" ref="GM166:GM168">+MMULT($AD$11:$AF$13,GM158:GM160)</f>
        <v>0.84402521656301754</v>
      </c>
      <c r="GN166">
        <f t="array" ref="GN166:GN168">+MMULT($AD$11:$AF$13,GN158:GN160)</f>
        <v>2.3436864965235251E-2</v>
      </c>
      <c r="GO166">
        <f t="array" ref="GO166:GO168">+MMULT($AD$11:$AF$13,GO158:GO160)</f>
        <v>-0.98857109757931794</v>
      </c>
      <c r="GP166">
        <f t="array" ref="GP166:GP168">+MMULT($AD$11:$AF$13,GP158:GP160)</f>
        <v>-0.15698566181012544</v>
      </c>
      <c r="GQ166">
        <f t="array" ref="GQ166:GQ168">+MMULT($AD$11:$AF$13,GQ158:GQ160)</f>
        <v>-0.81043582123425961</v>
      </c>
      <c r="GR166">
        <f t="array" ref="GR166:GR168">+MMULT($AD$11:$AF$13,GR158:GR160)</f>
        <v>0.26267411892188031</v>
      </c>
      <c r="GS166">
        <f t="array" ref="GS166:GS168">+MMULT($AD$11:$AF$13,GS158:GS160)</f>
        <v>-0.49047114635615302</v>
      </c>
      <c r="GT166">
        <f t="array" ref="GT166:GT168">+MMULT($AD$11:$AF$13,GT158:GT160)</f>
        <v>0.51803042749659434</v>
      </c>
      <c r="GU166">
        <f t="array" ref="GU166:GU168">+MMULT($AD$11:$AF$13,GU158:GU160)</f>
        <v>-0.28387738746343194</v>
      </c>
      <c r="GV166">
        <f t="array" ref="GV166:GV168">+MMULT($AD$11:$AF$13,GV158:GV160)</f>
        <v>-0.37969946891363066</v>
      </c>
      <c r="GW166">
        <f t="array" ref="GW166:GW168">+MMULT($AD$11:$AF$13,GW158:GW160)</f>
        <v>0.53526628032650514</v>
      </c>
      <c r="GX166">
        <f t="array" ref="GX166:GX168">+MMULT($AD$11:$AF$13,GX158:GX160)</f>
        <v>7.7287602941571526E-2</v>
      </c>
      <c r="GY166">
        <f t="array" ref="GY166:GY168">+MMULT($AD$11:$AF$13,GY158:GY160)</f>
        <v>7.9435750391751214E-2</v>
      </c>
      <c r="GZ166">
        <f t="array" ref="GZ166:GZ168">+MMULT($AD$11:$AF$13,GZ158:GZ160)</f>
        <v>-0.21237249412410178</v>
      </c>
      <c r="HA166">
        <f t="array" ref="HA166:HA168">+MMULT($AD$11:$AF$13,HA158:HA160)</f>
        <v>0.42934035455582664</v>
      </c>
      <c r="HB166">
        <f t="array" ref="HB166:HB168">+MMULT($AD$11:$AF$13,HB158:HB160)</f>
        <v>2.4840811471758796E-2</v>
      </c>
      <c r="HC166">
        <f t="array" ref="HC166:HC168">+MMULT($AD$11:$AF$13,HC158:HC160)</f>
        <v>0.90857098652535484</v>
      </c>
      <c r="HD166">
        <f t="array" ref="HD166:HD168">+MMULT($AD$11:$AF$13,HD158:HD160)</f>
        <v>-0.73131404614049944</v>
      </c>
      <c r="HE166">
        <f t="array" ref="HE166:HE168">+MMULT($AD$11:$AF$13,HE158:HE160)</f>
        <v>4.2304197033441633E-2</v>
      </c>
      <c r="HF166">
        <f t="array" ref="HF166:HF168">+MMULT($AD$11:$AF$13,HF158:HF160)</f>
        <v>-1.7973217855686632</v>
      </c>
      <c r="HG166">
        <f t="array" ref="HG166:HG168">+MMULT($AD$11:$AF$13,HG158:HG160)</f>
        <v>0.39511505988936518</v>
      </c>
      <c r="HH166">
        <f t="array" ref="HH166:HH168">+MMULT($AD$11:$AF$13,HH158:HH160)</f>
        <v>-0.73988875127234532</v>
      </c>
      <c r="HI166">
        <f t="array" ref="HI166:HI168">+MMULT($AD$11:$AF$13,HI158:HI160)</f>
        <v>-0.4175364730997051</v>
      </c>
      <c r="HJ166">
        <f t="array" ref="HJ166:HJ168">+MMULT($AD$11:$AF$13,HJ158:HJ160)</f>
        <v>1.4915376659213451</v>
      </c>
      <c r="HK166">
        <f t="array" ref="HK166:HK168">+MMULT($AD$11:$AF$13,HK158:HK160)</f>
        <v>1.7581662838495691</v>
      </c>
      <c r="HL166">
        <f t="array" ref="HL166:HL168">+MMULT($AD$11:$AF$13,HL158:HL160)</f>
        <v>-0.56098642135118215</v>
      </c>
      <c r="HM166">
        <f t="array" ref="HM166:HM168">+MMULT($AD$11:$AF$13,HM158:HM160)</f>
        <v>-0.44281843973699569</v>
      </c>
      <c r="HN166">
        <f t="array" ref="HN166:HN168">+MMULT($AD$11:$AF$13,HN158:HN160)</f>
        <v>-0.64955130160983943</v>
      </c>
      <c r="HO166">
        <f t="array" ref="HO166:HO168">+MMULT($AD$11:$AF$13,HO158:HO160)</f>
        <v>-0.93184688947073391</v>
      </c>
      <c r="HP166">
        <f t="array" ref="HP166:HP168">+MMULT($AD$11:$AF$13,HP158:HP160)</f>
        <v>-1.0185597129083297</v>
      </c>
      <c r="HQ166">
        <f t="array" ref="HQ166:HQ168">+MMULT($AD$11:$AF$13,HQ158:HQ160)</f>
        <v>-0.43811179104527453</v>
      </c>
      <c r="HR166">
        <f t="array" ref="HR166:HR168">+MMULT($AD$11:$AF$13,HR158:HR160)</f>
        <v>0.18841697376155211</v>
      </c>
      <c r="HS166">
        <f t="array" ref="HS166:HS168">+MMULT($AD$11:$AF$13,HS158:HS160)</f>
        <v>0.34957473138264172</v>
      </c>
      <c r="HT166">
        <f t="array" ref="HT166:HT168">+MMULT($AD$11:$AF$13,HT158:HT160)</f>
        <v>1.6683216561737835</v>
      </c>
      <c r="HU166">
        <f t="array" ref="HU166:HU168">+MMULT($AD$11:$AF$13,HU158:HU160)</f>
        <v>-1.5287179053226976</v>
      </c>
      <c r="HV166">
        <f t="array" ref="HV166:HV168">+MMULT($AD$11:$AF$13,HV158:HV160)</f>
        <v>1.2969365711006262</v>
      </c>
      <c r="HW166">
        <f t="array" ref="HW166:HW168">+MMULT($AD$11:$AF$13,HW158:HW160)</f>
        <v>0.50398996883864378</v>
      </c>
      <c r="HX166">
        <f t="array" ref="HX166:HX168">+MMULT($AD$11:$AF$13,HX158:HX160)</f>
        <v>0.10188697138354602</v>
      </c>
      <c r="HY166">
        <f t="array" ref="HY166:HY168">+MMULT($AD$11:$AF$13,HY158:HY160)</f>
        <v>0.11408133477672612</v>
      </c>
      <c r="HZ166">
        <f t="array" ref="HZ166:HZ168">+MMULT($AD$11:$AF$13,HZ158:HZ160)</f>
        <v>0.72903871882277904</v>
      </c>
      <c r="IA166">
        <f t="array" ref="IA166:IA168">+MMULT($AD$11:$AF$13,IA158:IA160)</f>
        <v>-0.40171748348161496</v>
      </c>
      <c r="IB166">
        <f t="array" ref="IB166:IB168">+MMULT($AD$11:$AF$13,IB158:IB160)</f>
        <v>0.30965913123644895</v>
      </c>
      <c r="IC166">
        <f t="array" ref="IC166:IC168">+MMULT($AD$11:$AF$13,IC158:IC160)</f>
        <v>0.14375498121503164</v>
      </c>
      <c r="ID166">
        <f t="array" ref="ID166:ID168">+MMULT($AD$11:$AF$13,ID158:ID160)</f>
        <v>-1.0235872920470481</v>
      </c>
      <c r="IE166">
        <f t="array" ref="IE166:IE168">+MMULT($AD$11:$AF$13,IE158:IE160)</f>
        <v>0.76086349348940974</v>
      </c>
      <c r="IF166">
        <f t="array" ref="IF166:IF168">+MMULT($AD$11:$AF$13,IF158:IF160)</f>
        <v>-0.15603578717443081</v>
      </c>
      <c r="IG166">
        <f t="array" ref="IG166:IG168">+MMULT($AD$11:$AF$13,IG158:IG160)</f>
        <v>-2.2490487775897989</v>
      </c>
      <c r="IH166">
        <f t="array" ref="IH166:IH168">+MMULT($AD$11:$AF$13,IH158:IH160)</f>
        <v>1.7350195479571611</v>
      </c>
      <c r="II166">
        <f t="array" ref="II166:II168">+MMULT($AD$11:$AF$13,II158:II160)</f>
        <v>-0.15243600076739983</v>
      </c>
      <c r="IJ166">
        <f t="array" ref="IJ166:IJ168">+MMULT($AD$11:$AF$13,IJ158:IJ160)</f>
        <v>0.10606204797265567</v>
      </c>
      <c r="IK166">
        <f t="array" ref="IK166:IK168">+MMULT($AD$11:$AF$13,IK158:IK160)</f>
        <v>-8.3561147345102783E-4</v>
      </c>
      <c r="IL166">
        <f t="array" ref="IL166:IL168">+MMULT($AD$11:$AF$13,IL158:IL160)</f>
        <v>-0.12866230787172472</v>
      </c>
      <c r="IM166">
        <f t="array" ref="IM166:IM168">+MMULT($AD$11:$AF$13,IM158:IM160)</f>
        <v>2.0970688358786584</v>
      </c>
      <c r="IN166">
        <f t="array" ref="IN166:IN168">+MMULT($AD$11:$AF$13,IN158:IN160)</f>
        <v>-0.53833449463092464</v>
      </c>
      <c r="IO166">
        <f t="array" ref="IO166:IO168">+MMULT($AD$11:$AF$13,IO158:IO160)</f>
        <v>-0.96632853105770711</v>
      </c>
      <c r="IP166">
        <f t="array" ref="IP166:IP168">+MMULT($AD$11:$AF$13,IP158:IP160)</f>
        <v>-0.65777626210594842</v>
      </c>
      <c r="IQ166">
        <f t="array" ref="IQ166:IQ168">+MMULT($AD$11:$AF$13,IQ158:IQ160)</f>
        <v>-1.5517772050561713</v>
      </c>
      <c r="IR166">
        <f t="array" ref="IR166:IR168">+MMULT($AD$11:$AF$13,IR158:IR160)</f>
        <v>0.57270286664836945</v>
      </c>
      <c r="IS166">
        <f t="array" ref="IS166:IS168">+MMULT($AD$11:$AF$13,IS158:IS160)</f>
        <v>-0.62236859210844442</v>
      </c>
      <c r="IT166">
        <f t="array" ref="IT166:IT168">+MMULT($AD$11:$AF$13,IT158:IT160)</f>
        <v>-0.62366224982358498</v>
      </c>
      <c r="IU166">
        <f t="array" ref="IU166:IU168">+MMULT($AD$11:$AF$13,IU158:IU160)</f>
        <v>0.40127036675979216</v>
      </c>
      <c r="IV166">
        <f t="array" ref="IV166:IV168">+MMULT($AD$11:$AF$13,IV158:IV160)</f>
        <v>0.42888826987042805</v>
      </c>
      <c r="IW166">
        <f t="array" ref="IW166:IW168">+MMULT($AD$11:$AF$13,IW158:IW160)</f>
        <v>-3.6347608706046967E-2</v>
      </c>
      <c r="IX166">
        <f t="array" ref="IX166:IX168">+MMULT($AD$11:$AF$13,IX158:IX160)</f>
        <v>0.55353050161660833</v>
      </c>
      <c r="IY166">
        <f t="array" ref="IY166:IY168">+MMULT($AD$11:$AF$13,IY158:IY160)</f>
        <v>7.574355986221018E-2</v>
      </c>
      <c r="IZ166">
        <f t="array" ref="IZ166:IZ168">+MMULT($AD$11:$AF$13,IZ158:IZ160)</f>
        <v>-0.18383452415922613</v>
      </c>
      <c r="JA166">
        <f t="array" ref="JA166:JA168">+MMULT($AD$11:$AF$13,JA158:JA160)</f>
        <v>-1.2117658035569614</v>
      </c>
      <c r="JB166">
        <f t="array" ref="JB166:JB168">+MMULT($AD$11:$AF$13,JB158:JB160)</f>
        <v>-0.64366128399436062</v>
      </c>
      <c r="JC166">
        <f t="array" ref="JC166:JC168">+MMULT($AD$11:$AF$13,JC158:JC160)</f>
        <v>1.0510362843961065</v>
      </c>
      <c r="JD166">
        <f t="array" ref="JD166:JD168">+MMULT($AD$11:$AF$13,JD158:JD160)</f>
        <v>0.31314962244481215</v>
      </c>
      <c r="JE166">
        <f t="array" ref="JE166:JE168">+MMULT($AD$11:$AF$13,JE158:JE160)</f>
        <v>-0.30659985926646594</v>
      </c>
      <c r="JF166">
        <f t="array" ref="JF166:JF168">+MMULT($AD$11:$AF$13,JF158:JF160)</f>
        <v>0.65582484601337065</v>
      </c>
      <c r="JG166">
        <f t="array" ref="JG166:JG168">+MMULT($AD$11:$AF$13,JG158:JG160)</f>
        <v>-2.3102024220225743E-2</v>
      </c>
      <c r="JH166">
        <f t="array" ref="JH166:JH168">+MMULT($AD$11:$AF$13,JH158:JH160)</f>
        <v>1.2703957224932256</v>
      </c>
      <c r="JI166">
        <f t="array" ref="JI166:JI168">+MMULT($AD$11:$AF$13,JI158:JI160)</f>
        <v>-1.0329389866821505E-2</v>
      </c>
      <c r="JJ166">
        <f t="array" ref="JJ166:JJ168">+MMULT($AD$11:$AF$13,JJ158:JJ160)</f>
        <v>0.7962572531889015</v>
      </c>
      <c r="JK166">
        <f t="array" ref="JK166:JK168">+MMULT($AD$11:$AF$13,JK158:JK160)</f>
        <v>-0.8555012124231357</v>
      </c>
      <c r="JL166">
        <f t="array" ref="JL166:JL168">+MMULT($AD$11:$AF$13,JL158:JL160)</f>
        <v>-0.61729630129754365</v>
      </c>
      <c r="JM166">
        <f t="array" ref="JM166:JM168">+MMULT($AD$11:$AF$13,JM158:JM160)</f>
        <v>0.37955241719178673</v>
      </c>
      <c r="JN166">
        <f t="array" ref="JN166:JN168">+MMULT($AD$11:$AF$13,JN158:JN160)</f>
        <v>-0.48976668912110333</v>
      </c>
      <c r="JO166">
        <f t="array" ref="JO166:JO168">+MMULT($AD$11:$AF$13,JO158:JO160)</f>
        <v>0.27430908961642436</v>
      </c>
      <c r="JP166">
        <f t="array" ref="JP166:JP168">+MMULT($AD$11:$AF$13,JP158:JP160)</f>
        <v>-0.11455329131642795</v>
      </c>
      <c r="JQ166">
        <f t="array" ref="JQ166:JQ168">+MMULT($AD$11:$AF$13,JQ158:JQ160)</f>
        <v>-5.0873934201711685E-2</v>
      </c>
      <c r="JR166">
        <f t="array" ref="JR166:JR168">+MMULT($AD$11:$AF$13,JR158:JR160)</f>
        <v>-2.3365485264578032</v>
      </c>
      <c r="JS166">
        <f t="array" ref="JS166:JS168">+MMULT($AD$11:$AF$13,JS158:JS160)</f>
        <v>0.26330405670329288</v>
      </c>
      <c r="JT166">
        <f t="array" ref="JT166:JT168">+MMULT($AD$11:$AF$13,JT158:JT160)</f>
        <v>-0.66338012501946064</v>
      </c>
      <c r="JU166">
        <f t="array" ref="JU166:JU168">+MMULT($AD$11:$AF$13,JU158:JU160)</f>
        <v>0.79757475712920589</v>
      </c>
      <c r="JV166">
        <f t="array" ref="JV166:JV168">+MMULT($AD$11:$AF$13,JV158:JV160)</f>
        <v>-0.88346687298407822</v>
      </c>
      <c r="JW166">
        <f t="array" ref="JW166:JW168">+MMULT($AD$11:$AF$13,JW158:JW160)</f>
        <v>1.1469716354158337</v>
      </c>
      <c r="JX166">
        <f t="array" ref="JX166:JX168">+MMULT($AD$11:$AF$13,JX158:JX160)</f>
        <v>-0.63066707846547532</v>
      </c>
      <c r="JY166">
        <f t="array" ref="JY166:JY168">+MMULT($AD$11:$AF$13,JY158:JY160)</f>
        <v>-1.2804787013666872</v>
      </c>
      <c r="JZ166">
        <f t="array" ref="JZ166:JZ168">+MMULT($AD$11:$AF$13,JZ158:JZ160)</f>
        <v>1.366953062552644</v>
      </c>
      <c r="KA166">
        <f t="array" ref="KA166:KA168">+MMULT($AD$11:$AF$13,KA158:KA160)</f>
        <v>-1.2572683755405087</v>
      </c>
      <c r="KB166">
        <f t="array" ref="KB166:KB168">+MMULT($AD$11:$AF$13,KB158:KB160)</f>
        <v>-1.6560805939229908</v>
      </c>
      <c r="KC166">
        <f t="array" ref="KC166:KC168">+MMULT($AD$11:$AF$13,KC158:KC160)</f>
        <v>0.83143043530562721</v>
      </c>
      <c r="KD166">
        <f t="array" ref="KD166:KD168">+MMULT($AD$11:$AF$13,KD158:KD160)</f>
        <v>-1.4866849591004951</v>
      </c>
      <c r="KE166">
        <f t="array" ref="KE166:KE168">+MMULT($AD$11:$AF$13,KE158:KE160)</f>
        <v>0.6665059677013595</v>
      </c>
      <c r="KF166">
        <f t="array" ref="KF166:KF168">+MMULT($AD$11:$AF$13,KF158:KF160)</f>
        <v>4.8864889731654641E-2</v>
      </c>
      <c r="KG166">
        <f t="array" ref="KG166:KG168">+MMULT($AD$11:$AF$13,KG158:KG160)</f>
        <v>2.2858037593090623</v>
      </c>
      <c r="KH166">
        <f t="array" ref="KH166:KH168">+MMULT($AD$11:$AF$13,KH158:KH160)</f>
        <v>-1.0444527390654448</v>
      </c>
      <c r="KI166">
        <f t="array" ref="KI166:KI168">+MMULT($AD$11:$AF$13,KI158:KI160)</f>
        <v>-0.30113013136950051</v>
      </c>
      <c r="KJ166">
        <f t="array" ref="KJ166:KJ168">+MMULT($AD$11:$AF$13,KJ158:KJ160)</f>
        <v>3.3762280461196109E-3</v>
      </c>
      <c r="KK166">
        <f t="array" ref="KK166:KK168">+MMULT($AD$11:$AF$13,KK158:KK160)</f>
        <v>-1.3405552912962269E-2</v>
      </c>
      <c r="KL166">
        <f t="array" ref="KL166:KL168">+MMULT($AD$11:$AF$13,KL158:KL160)</f>
        <v>1.0977172573398357</v>
      </c>
      <c r="KM166">
        <f t="array" ref="KM166:KM168">+MMULT($AD$11:$AF$13,KM158:KM160)</f>
        <v>-9.0218218536686483E-4</v>
      </c>
      <c r="KN166">
        <f t="array" ref="KN166:KN168">+MMULT($AD$11:$AF$13,KN158:KN160)</f>
        <v>-1.5447147480368018</v>
      </c>
      <c r="KO166">
        <f t="array" ref="KO166:KO168">+MMULT($AD$11:$AF$13,KO158:KO160)</f>
        <v>-0.24169440874124004</v>
      </c>
      <c r="KP166">
        <f t="array" ref="KP166:KP168">+MMULT($AD$11:$AF$13,KP158:KP160)</f>
        <v>-0.92713924718629759</v>
      </c>
      <c r="KQ166">
        <f t="array" ref="KQ166:KQ168">+MMULT($AD$11:$AF$13,KQ158:KQ160)</f>
        <v>0.54847410828915022</v>
      </c>
      <c r="KR166">
        <f t="array" ref="KR166:KR168">+MMULT($AD$11:$AF$13,KR158:KR160)</f>
        <v>-0.6504336119409031</v>
      </c>
      <c r="KS166">
        <f t="array" ref="KS166:KS168">+MMULT($AD$11:$AF$13,KS158:KS160)</f>
        <v>0.48009605122443411</v>
      </c>
      <c r="KT166">
        <f t="array" ref="KT166:KT168">+MMULT($AD$11:$AF$13,KT158:KT160)</f>
        <v>-1.5117234955225711</v>
      </c>
      <c r="KU166">
        <f t="array" ref="KU166:KU168">+MMULT($AD$11:$AF$13,KU158:KU160)</f>
        <v>0.27979272781140202</v>
      </c>
      <c r="KV166">
        <f t="array" ref="KV166:KV168">+MMULT($AD$11:$AF$13,KV158:KV160)</f>
        <v>-0.8863681637123505</v>
      </c>
      <c r="KW166">
        <f t="array" ref="KW166:KW168">+MMULT($AD$11:$AF$13,KW158:KW160)</f>
        <v>0.47094903668865506</v>
      </c>
      <c r="KX166">
        <f t="array" ref="KX166:KX168">+MMULT($AD$11:$AF$13,KX158:KX160)</f>
        <v>-0.74103734445107228</v>
      </c>
      <c r="KY166">
        <f t="array" ref="KY166:KY168">+MMULT($AD$11:$AF$13,KY158:KY160)</f>
        <v>-0.26554361468326743</v>
      </c>
      <c r="KZ166">
        <f t="array" ref="KZ166:KZ168">+MMULT($AD$11:$AF$13,KZ158:KZ160)</f>
        <v>-1.2268882846817233E-2</v>
      </c>
      <c r="LA166">
        <f t="array" ref="LA166:LA168">+MMULT($AD$11:$AF$13,LA158:LA160)</f>
        <v>1.1727772254140145</v>
      </c>
      <c r="LB166">
        <f t="array" ref="LB166:LB168">+MMULT($AD$11:$AF$13,LB158:LB160)</f>
        <v>1.3980246939411822</v>
      </c>
      <c r="LC166">
        <f t="array" ref="LC166:LC168">+MMULT($AD$11:$AF$13,LC158:LC160)</f>
        <v>0.21643827551454364</v>
      </c>
      <c r="LD166">
        <f t="array" ref="LD166:LD168">+MMULT($AD$11:$AF$13,LD158:LD160)</f>
        <v>0.34617366351864309</v>
      </c>
      <c r="LE166">
        <f t="array" ref="LE166:LE168">+MMULT($AD$11:$AF$13,LE158:LE160)</f>
        <v>0.44061564468748216</v>
      </c>
      <c r="LF166">
        <f t="array" ref="LF166:LF168">+MMULT($AD$11:$AF$13,LF158:LF160)</f>
        <v>-1.3840229853991228</v>
      </c>
      <c r="LG166">
        <f t="array" ref="LG166:LG168">+MMULT($AD$11:$AF$13,LG158:LG160)</f>
        <v>-1.0741373150236171</v>
      </c>
      <c r="LH166">
        <f t="array" ref="LH166:LH168">+MMULT($AD$11:$AF$13,LH158:LH160)</f>
        <v>0.96190505628980705</v>
      </c>
      <c r="LI166">
        <f t="array" ref="LI166:LI168">+MMULT($AD$11:$AF$13,LI158:LI160)</f>
        <v>0.31993188631850622</v>
      </c>
      <c r="LJ166">
        <f t="array" ref="LJ166:LJ168">+MMULT($AD$11:$AF$13,LJ158:LJ160)</f>
        <v>0.12872987217635573</v>
      </c>
      <c r="LK166">
        <f t="array" ref="LK166:LK168">+MMULT($AD$11:$AF$13,LK158:LK160)</f>
        <v>-6.2665892545251276E-2</v>
      </c>
      <c r="LL166">
        <f t="array" ref="LL166:LL168">+MMULT($AD$11:$AF$13,LL158:LL160)</f>
        <v>-1.0190883042327958</v>
      </c>
      <c r="LM166">
        <f t="array" ref="LM166:LM168">+MMULT($AD$11:$AF$13,LM158:LM160)</f>
        <v>0.10559108502566901</v>
      </c>
      <c r="LN166">
        <f t="array" ref="LN166:LN168">+MMULT($AD$11:$AF$13,LN158:LN160)</f>
        <v>0.67954587849514225</v>
      </c>
      <c r="LO166">
        <f t="array" ref="LO166:LO168">+MMULT($AD$11:$AF$13,LO158:LO160)</f>
        <v>-1.0083455797964669</v>
      </c>
      <c r="LP166">
        <f t="array" ref="LP166:LP168">+MMULT($AD$11:$AF$13,LP158:LP160)</f>
        <v>-0.24363986327752676</v>
      </c>
      <c r="LQ166">
        <f t="array" ref="LQ166:LQ168">+MMULT($AD$11:$AF$13,LQ158:LQ160)</f>
        <v>-0.58996852725973503</v>
      </c>
      <c r="LR166">
        <f t="array" ref="LR166:LR168">+MMULT($AD$11:$AF$13,LR158:LR160)</f>
        <v>-0.42016055146044728</v>
      </c>
      <c r="LS166">
        <f t="array" ref="LS166:LS168">+MMULT($AD$11:$AF$13,LS158:LS160)</f>
        <v>0.6221102580025023</v>
      </c>
      <c r="LT166">
        <f t="array" ref="LT166:LT168">+MMULT($AD$11:$AF$13,LT158:LT160)</f>
        <v>1.652869302267588</v>
      </c>
      <c r="LU166">
        <f t="array" ref="LU166:LU168">+MMULT($AD$11:$AF$13,LU158:LU160)</f>
        <v>-0.8863681637123505</v>
      </c>
      <c r="LV166">
        <f t="array" ref="LV166:LV168">+MMULT($AD$11:$AF$13,LV158:LV160)</f>
        <v>-1.8218357050371339</v>
      </c>
      <c r="LW166">
        <f t="array" ref="LW166:LW168">+MMULT($AD$11:$AF$13,LW158:LW160)</f>
        <v>1.3124167456028462</v>
      </c>
      <c r="LX166">
        <f t="array" ref="LX166:LX168">+MMULT($AD$11:$AF$13,LX158:LX160)</f>
        <v>-0.12670294303742577</v>
      </c>
      <c r="LY166">
        <f t="array" ref="LY166:LY168">+MMULT($AD$11:$AF$13,LY158:LY160)</f>
        <v>0.43258642195626007</v>
      </c>
      <c r="LZ166">
        <f t="array" ref="LZ166:LZ168">+MMULT($AD$11:$AF$13,LZ158:LZ160)</f>
        <v>0.56856554658243585</v>
      </c>
      <c r="MA166">
        <f t="array" ref="MA166:MA168">+MMULT($AD$11:$AF$13,MA158:MA160)</f>
        <v>-0.1840401978512646</v>
      </c>
      <c r="MB166">
        <f t="array" ref="MB166:MB168">+MMULT($AD$11:$AF$13,MB158:MB160)</f>
        <v>-1.2173855639539162</v>
      </c>
      <c r="MC166">
        <f t="array" ref="MC166:MC168">+MMULT($AD$11:$AF$13,MC158:MC160)</f>
        <v>-6.6553820839679187E-2</v>
      </c>
      <c r="MD166">
        <f t="array" ref="MD166:MD168">+MMULT($AD$11:$AF$13,MD158:MD160)</f>
        <v>1.2435011548792276</v>
      </c>
      <c r="ME166">
        <f t="array" ref="ME166:ME168">+MMULT($AD$11:$AF$13,ME158:ME160)</f>
        <v>-0.25289816019740391</v>
      </c>
      <c r="MF166">
        <f t="array" ref="MF166:MF168">+MMULT($AD$11:$AF$13,MF158:MF160)</f>
        <v>-0.8423221986492303</v>
      </c>
      <c r="MG166">
        <f t="array" ref="MG166:MG168">+MMULT($AD$11:$AF$13,MG158:MG160)</f>
        <v>-4.8797325427023641E-2</v>
      </c>
      <c r="MH166">
        <f t="array" ref="MH166:MH168">+MMULT($AD$11:$AF$13,MH158:MH160)</f>
        <v>0.45295904698793649</v>
      </c>
      <c r="MI166">
        <f t="array" ref="MI166:MI168">+MMULT($AD$11:$AF$13,MI158:MI160)</f>
        <v>1.1963969114388395</v>
      </c>
      <c r="MJ166">
        <f t="array" ref="MJ166:MJ168">+MMULT($AD$11:$AF$13,MJ158:MJ160)</f>
        <v>-1.2559528587856346</v>
      </c>
      <c r="MK166">
        <f t="array" ref="MK166:MK168">+MMULT($AD$11:$AF$13,MK158:MK160)</f>
        <v>-1.781010967556568</v>
      </c>
      <c r="ML166">
        <f t="array" ref="ML166:ML168">+MMULT($AD$11:$AF$13,ML158:ML160)</f>
        <v>0.48048553956877749</v>
      </c>
      <c r="MM166">
        <f t="array" ref="MM166:MM168">+MMULT($AD$11:$AF$13,MM158:MM160)</f>
        <v>0.8447723982848192</v>
      </c>
      <c r="MN166">
        <f t="array" ref="MN166:MN168">+MMULT($AD$11:$AF$13,MN158:MN160)</f>
        <v>0.15555985626386834</v>
      </c>
      <c r="MO166">
        <f t="array" ref="MO166:MO168">+MMULT($AD$11:$AF$13,MO158:MO160)</f>
        <v>0.59628082177915764</v>
      </c>
      <c r="MP166">
        <f t="array" ref="MP166:MP168">+MMULT($AD$11:$AF$13,MP158:MP160)</f>
        <v>-0.63066707846547532</v>
      </c>
      <c r="MQ166">
        <f t="array" ref="MQ166:MQ168">+MMULT($AD$11:$AF$13,MQ158:MQ160)</f>
        <v>-2.905463817675976E-2</v>
      </c>
      <c r="MR166">
        <f t="array" ref="MR166:MR168">+MMULT($AD$11:$AF$13,MR158:MR160)</f>
        <v>-0.72055244344258262</v>
      </c>
      <c r="MS166">
        <f t="array" ref="MS166:MS168">+MMULT($AD$11:$AF$13,MS158:MS160)</f>
        <v>9.1056810788282996E-2</v>
      </c>
      <c r="MT166">
        <f t="array" ref="MT166:MT168">+MMULT($AD$11:$AF$13,MT158:MT160)</f>
        <v>0.82775811663038945</v>
      </c>
      <c r="MU166">
        <f t="array" ref="MU166:MU168">+MMULT($AD$11:$AF$13,MU158:MU160)</f>
        <v>-0.19656840839673906</v>
      </c>
      <c r="MV166">
        <f t="array" ref="MV166:MV168">+MMULT($AD$11:$AF$13,MV158:MV160)</f>
        <v>-0.67125534087983263</v>
      </c>
      <c r="MW166">
        <f t="array" ref="MW166:MW168">+MMULT($AD$11:$AF$13,MW158:MW160)</f>
        <v>-7.2456755160455119E-2</v>
      </c>
      <c r="MX166">
        <f t="array" ref="MX166:MX168">+MMULT($AD$11:$AF$13,MX158:MX160)</f>
        <v>-1.1659015638250954</v>
      </c>
      <c r="MY166">
        <f t="array" ref="MY166:MY168">+MMULT($AD$11:$AF$13,MY158:MY160)</f>
        <v>-7.5610418438378499E-2</v>
      </c>
      <c r="MZ166">
        <f t="array" ref="MZ166:MZ168">+MMULT($AD$11:$AF$13,MZ158:MZ160)</f>
        <v>1.0130432861537517</v>
      </c>
      <c r="NA166">
        <f t="array" ref="NA166:NA168">+MMULT($AD$11:$AF$13,NA158:NA160)</f>
        <v>0.51381262642073278</v>
      </c>
      <c r="NB166">
        <f t="array" ref="NB166:NB168">+MMULT($AD$11:$AF$13,NB158:NB160)</f>
        <v>0.64217288210704826</v>
      </c>
      <c r="NC166">
        <f t="array" ref="NC166:NC168">+MMULT($AD$11:$AF$13,NC158:NC160)</f>
        <v>-0.10309915449604334</v>
      </c>
      <c r="ND166">
        <f t="array" ref="ND166:ND168">+MMULT($AD$11:$AF$13,ND158:ND160)</f>
        <v>0.19060685210576858</v>
      </c>
      <c r="NE166">
        <f t="array" ref="NE166:NE168">+MMULT($AD$11:$AF$13,NE158:NE160)</f>
        <v>0.47156705135748567</v>
      </c>
      <c r="NF166">
        <f t="array" ref="NF166:NF168">+MMULT($AD$11:$AF$13,NF158:NF160)</f>
        <v>0.73074571110742692</v>
      </c>
      <c r="NG166">
        <f t="array" ref="NG166:NG168">+MMULT($AD$11:$AF$13,NG158:NG160)</f>
        <v>0.60704341806978968</v>
      </c>
      <c r="NH166">
        <f t="array" ref="NH166:NH168">+MMULT($AD$11:$AF$13,NH158:NH160)</f>
        <v>0.72074023246574814</v>
      </c>
      <c r="NI166">
        <f t="array" ref="NI166:NI168">+MMULT($AD$11:$AF$13,NI158:NI160)</f>
        <v>-1.1860714959428786</v>
      </c>
      <c r="NJ166">
        <f t="array" ref="NJ166:NJ168">+MMULT($AD$11:$AF$13,NJ158:NJ160)</f>
        <v>-4.2170062016894799E-2</v>
      </c>
      <c r="NK166">
        <f t="array" ref="NK166:NK168">+MMULT($AD$11:$AF$13,NK158:NK160)</f>
        <v>-1.7297813271628284</v>
      </c>
      <c r="NL166">
        <f t="array" ref="NL166:NL168">+MMULT($AD$11:$AF$13,NL158:NL160)</f>
        <v>1.9424499119160483</v>
      </c>
      <c r="NM166">
        <f t="array" ref="NM166:NM168">+MMULT($AD$11:$AF$13,NM158:NM160)</f>
        <v>-1.0106904586042487</v>
      </c>
      <c r="NN166">
        <f t="array" ref="NN166:NN168">+MMULT($AD$11:$AF$13,NN158:NN160)</f>
        <v>-0.16487478796850971</v>
      </c>
      <c r="NO166">
        <f t="array" ref="NO166:NO168">+MMULT($AD$11:$AF$13,NO158:NO160)</f>
        <v>-0.14151840401320256</v>
      </c>
      <c r="NP166">
        <f t="array" ref="NP166:NP168">+MMULT($AD$11:$AF$13,NP158:NP160)</f>
        <v>0.5385769312534241</v>
      </c>
      <c r="NQ166">
        <f t="array" ref="NQ166:NQ168">+MMULT($AD$11:$AF$13,NQ158:NQ160)</f>
        <v>-2.2797627156008788</v>
      </c>
      <c r="NR166">
        <f t="array" ref="NR166:NR168">+MMULT($AD$11:$AF$13,NR158:NR160)</f>
        <v>-0.15882182114774435</v>
      </c>
      <c r="NS166">
        <f t="array" ref="NS166:NS168">+MMULT($AD$11:$AF$13,NS158:NS160)</f>
        <v>0.17659520763655764</v>
      </c>
      <c r="NT166">
        <f t="array" ref="NT166:NT168">+MMULT($AD$11:$AF$13,NT158:NT160)</f>
        <v>-0.79990970000983608</v>
      </c>
      <c r="NU166">
        <f t="array" ref="NU166:NU168">+MMULT($AD$11:$AF$13,NU158:NU160)</f>
        <v>3.8956783176061716E-2</v>
      </c>
      <c r="NV166">
        <f t="array" ref="NV166:NV168">+MMULT($AD$11:$AF$13,NV158:NV160)</f>
        <v>1.3386038752036493</v>
      </c>
      <c r="NW166">
        <f t="array" ref="NW166:NW168">+MMULT($AD$11:$AF$13,NW158:NW160)</f>
        <v>-5.7639306999248012E-2</v>
      </c>
      <c r="NX166">
        <f t="array" ref="NX166:NX168">+MMULT($AD$11:$AF$13,NX158:NX160)</f>
        <v>1.2110663142854876</v>
      </c>
      <c r="NY166">
        <f t="array" ref="NY166:NY168">+MMULT($AD$11:$AF$13,NY158:NY160)</f>
        <v>0.76105823766158143</v>
      </c>
      <c r="NZ166">
        <f t="array" ref="NZ166:NZ168">+MMULT($AD$11:$AF$13,NZ158:NZ160)</f>
        <v>-0.55434723482847137</v>
      </c>
      <c r="OA166">
        <f t="array" ref="OA166:OA168">+MMULT($AD$11:$AF$13,OA158:OA160)</f>
        <v>0.60296471997405066</v>
      </c>
      <c r="OB166">
        <f t="array" ref="OB166:OB168">+MMULT($AD$11:$AF$13,OB158:OB160)</f>
        <v>0.14565274330099059</v>
      </c>
      <c r="OC166">
        <f t="array" ref="OC166:OC168">+MMULT($AD$11:$AF$13,OC158:OC160)</f>
        <v>2.7717262382152049E-2</v>
      </c>
      <c r="OD166">
        <f t="array" ref="OD166:OD168">+MMULT($AD$11:$AF$13,OD158:OD160)</f>
        <v>-0.77770489001140131</v>
      </c>
      <c r="OE166">
        <f t="array" ref="OE166:OE168">+MMULT($AD$11:$AF$13,OE158:OE160)</f>
        <v>0.18096502839783901</v>
      </c>
      <c r="OF166">
        <f t="array" ref="OF166:OF168">+MMULT($AD$11:$AF$13,OF158:OF160)</f>
        <v>-1.311800718119446</v>
      </c>
      <c r="OG166">
        <f t="array" ref="OG166:OG168">+MMULT($AD$11:$AF$13,OG158:OG160)</f>
        <v>-1.3932395514249634</v>
      </c>
      <c r="OH166">
        <f t="array" ref="OH166:OH168">+MMULT($AD$11:$AF$13,OH158:OH160)</f>
        <v>-0.99047482122156782</v>
      </c>
      <c r="OI166">
        <f t="array" ref="OI166:OI168">+MMULT($AD$11:$AF$13,OI158:OI160)</f>
        <v>-0.539061804498423</v>
      </c>
      <c r="OJ166">
        <f t="array" ref="OJ166:OJ168">+MMULT($AD$11:$AF$13,OJ158:OJ160)</f>
        <v>-1.7799458361659146</v>
      </c>
      <c r="OK166">
        <f t="array" ref="OK166:OK168">+MMULT($AD$11:$AF$13,OK158:OK160)</f>
        <v>-0.26582380782894305</v>
      </c>
      <c r="OL166">
        <f t="array" ref="OL166:OL168">+MMULT($AD$11:$AF$13,OL158:OL160)</f>
        <v>5.6767926188051161E-2</v>
      </c>
      <c r="OM166">
        <f t="array" ref="OM166:OM168">+MMULT($AD$11:$AF$13,OM158:OM160)</f>
        <v>-0.78019085898473606</v>
      </c>
      <c r="ON166">
        <f t="array" ref="ON166:ON168">+MMULT($AD$11:$AF$13,ON158:ON160)</f>
        <v>-1.807973099475197</v>
      </c>
      <c r="OO166">
        <f t="array" ref="OO166:OO168">+MMULT($AD$11:$AF$13,OO158:OO160)</f>
        <v>1.151414982038037</v>
      </c>
      <c r="OP166">
        <f t="array" ref="OP166:OP168">+MMULT($AD$11:$AF$13,OP158:OP160)</f>
        <v>0.18308336806656386</v>
      </c>
      <c r="OQ166">
        <f t="array" ref="OQ166:OQ168">+MMULT($AD$11:$AF$13,OQ158:OQ160)</f>
        <v>1.573262653928829</v>
      </c>
      <c r="OR166">
        <f t="array" ref="OR166:OR168">+MMULT($AD$11:$AF$13,OR158:OR160)</f>
        <v>-0.3323319234037248</v>
      </c>
      <c r="OS166">
        <f t="array" ref="OS166:OS168">+MMULT($AD$11:$AF$13,OS158:OS160)</f>
        <v>1.8194987749710734</v>
      </c>
      <c r="OT166">
        <f t="array" ref="OT166:OT168">+MMULT($AD$11:$AF$13,OT158:OT160)</f>
        <v>-1.4881077838686068</v>
      </c>
      <c r="OU166">
        <f t="array" ref="OU166:OU168">+MMULT($AD$11:$AF$13,OU158:OU160)</f>
        <v>5.0338387728239509E-2</v>
      </c>
      <c r="OV166">
        <f t="array" ref="OV166:OV168">+MMULT($AD$11:$AF$13,OV158:OV160)</f>
        <v>-2.0608543685964431</v>
      </c>
      <c r="OW166">
        <f t="array" ref="OW166:OW168">+MMULT($AD$11:$AF$13,OW158:OW160)</f>
        <v>0.27831525544395652</v>
      </c>
      <c r="OX166">
        <f t="array" ref="OX166:OX168">+MMULT($AD$11:$AF$13,OX158:OX160)</f>
        <v>-0.90262334053239668</v>
      </c>
      <c r="OY166">
        <f t="array" ref="OY166:OY168">+MMULT($AD$11:$AF$13,OY158:OY160)</f>
        <v>1.593977074854521</v>
      </c>
      <c r="OZ166">
        <f t="array" ref="OZ166:OZ168">+MMULT($AD$11:$AF$13,OZ158:OZ160)</f>
        <v>-0.26379389791186758</v>
      </c>
      <c r="PA166">
        <f t="array" ref="PA166:PA168">+MMULT($AD$11:$AF$13,PA158:PA160)</f>
        <v>0.83258697722607555</v>
      </c>
      <c r="PB166">
        <f t="array" ref="PB166:PB168">+MMULT($AD$11:$AF$13,PB158:PB160)</f>
        <v>-0.14721169027107936</v>
      </c>
      <c r="PC166">
        <f t="array" ref="PC166:PC168">+MMULT($AD$11:$AF$13,PC158:PC160)</f>
        <v>0.96104857936933763</v>
      </c>
      <c r="PD166">
        <f t="array" ref="PD166:PD168">+MMULT($AD$11:$AF$13,PD158:PD160)</f>
        <v>0.1331255263482313</v>
      </c>
      <c r="PE166">
        <f t="array" ref="PE166:PE168">+MMULT($AD$11:$AF$13,PE158:PE160)</f>
        <v>-0.70100946832806621</v>
      </c>
      <c r="PF166">
        <f t="array" ref="PF166:PF168">+MMULT($AD$11:$AF$13,PF158:PF160)</f>
        <v>-1.7715758111333921E-3</v>
      </c>
      <c r="PG166">
        <f t="array" ref="PG166:PG168">+MMULT($AD$11:$AF$13,PG158:PG160)</f>
        <v>1.6028756912115096</v>
      </c>
      <c r="PH166">
        <f t="array" ref="PH166:PH168">+MMULT($AD$11:$AF$13,PH158:PH160)</f>
        <v>0.34335484098572921</v>
      </c>
      <c r="PI166">
        <f t="array" ref="PI166:PI168">+MMULT($AD$11:$AF$13,PI158:PI160)</f>
        <v>-0.49485885178630729</v>
      </c>
      <c r="PJ166">
        <f t="array" ref="PJ166:PJ168">+MMULT($AD$11:$AF$13,PJ158:PJ160)</f>
        <v>-5.9649345062020222E-2</v>
      </c>
      <c r="PK166">
        <f t="array" ref="PK166:PK168">+MMULT($AD$11:$AF$13,PK158:PK160)</f>
        <v>0.95738619662125135</v>
      </c>
      <c r="PL166">
        <f t="array" ref="PL166:PL168">+MMULT($AD$11:$AF$13,PL158:PL160)</f>
        <v>-2.1707377741516112</v>
      </c>
      <c r="PM166">
        <f t="array" ref="PM166:PM168">+MMULT($AD$11:$AF$13,PM158:PM160)</f>
        <v>-0.89502235626140925</v>
      </c>
      <c r="PN166">
        <f t="array" ref="PN166:PN168">+MMULT($AD$11:$AF$13,PN158:PN160)</f>
        <v>-0.62323103058520479</v>
      </c>
      <c r="PO166">
        <f t="array" ref="PO166:PO168">+MMULT($AD$11:$AF$13,PO158:PO160)</f>
        <v>0.30489386057453322</v>
      </c>
      <c r="PP166">
        <f t="array" ref="PP166:PP168">+MMULT($AD$11:$AF$13,PP158:PP160)</f>
        <v>0.62521523523738276</v>
      </c>
      <c r="PQ166">
        <f t="array" ref="PQ166:PQ168">+MMULT($AD$11:$AF$13,PQ158:PQ160)</f>
        <v>0.99251168628764941</v>
      </c>
      <c r="PR166">
        <f t="array" ref="PR166:PR168">+MMULT($AD$11:$AF$13,PR158:PR160)</f>
        <v>-0.91873146563059882</v>
      </c>
      <c r="PS166">
        <f t="array" ref="PS166:PS168">+MMULT($AD$11:$AF$13,PS158:PS160)</f>
        <v>-1.6679083216042763</v>
      </c>
      <c r="PT166">
        <f t="array" ref="PT166:PT168">+MMULT($AD$11:$AF$13,PT158:PT160)</f>
        <v>0.29978281964774117</v>
      </c>
      <c r="PU166">
        <f t="array" ref="PU166:PU168">+MMULT($AD$11:$AF$13,PU158:PU160)</f>
        <v>-0.44578530758446872</v>
      </c>
      <c r="PV166">
        <f t="array" ref="PV166:PV168">+MMULT($AD$11:$AF$13,PV158:PV160)</f>
        <v>-0.34711360222718607</v>
      </c>
      <c r="PW166">
        <f t="array" ref="PW166:PW168">+MMULT($AD$11:$AF$13,PW158:PW160)</f>
        <v>-0.87636467225610204</v>
      </c>
      <c r="PX166">
        <f t="array" ref="PX166:PX168">+MMULT($AD$11:$AF$13,PX158:PX160)</f>
        <v>-0.41222373285173525</v>
      </c>
      <c r="PY166">
        <f t="array" ref="PY166:PY168">+MMULT($AD$11:$AF$13,PY158:PY160)</f>
        <v>0.49572327744849803</v>
      </c>
      <c r="PZ166">
        <f t="array" ref="PZ166:PZ168">+MMULT($AD$11:$AF$13,PZ158:PZ160)</f>
        <v>-0.26974750546111675</v>
      </c>
      <c r="QA166">
        <f t="array" ref="QA166:QA168">+MMULT($AD$11:$AF$13,QA158:QA160)</f>
        <v>-0.41080388886176911</v>
      </c>
      <c r="QB166">
        <f t="array" ref="QB166:QB168">+MMULT($AD$11:$AF$13,QB158:QB160)</f>
        <v>-0.10141600843655935</v>
      </c>
      <c r="QC166">
        <f t="array" ref="QC166:QC168">+MMULT($AD$11:$AF$13,QC158:QC160)</f>
        <v>1.0901103115125574</v>
      </c>
      <c r="QD166">
        <f t="array" ref="QD166:QD168">+MMULT($AD$11:$AF$13,QD158:QD160)</f>
        <v>-0.67305175650884508</v>
      </c>
      <c r="QE166">
        <f t="array" ref="QE166:QE168">+MMULT($AD$11:$AF$13,QE158:QE160)</f>
        <v>1.0597699643623784</v>
      </c>
      <c r="QF166">
        <f t="array" ref="QF166:QF168">+MMULT($AD$11:$AF$13,QF158:QF160)</f>
        <v>4.3173590659208158E-2</v>
      </c>
      <c r="QG166">
        <f t="array" ref="QG166:QG168">+MMULT($AD$11:$AF$13,QG158:QG160)</f>
        <v>-1.0715798073747909</v>
      </c>
      <c r="QH166">
        <f t="array" ref="QH166:QH168">+MMULT($AD$11:$AF$13,QH158:QH160)</f>
        <v>-0.22568862369269949</v>
      </c>
      <c r="QI166">
        <f t="array" ref="QI166:QI168">+MMULT($AD$11:$AF$13,QI158:QI160)</f>
        <v>0.99060200108910856</v>
      </c>
      <c r="QJ166">
        <f t="array" ref="QJ166:QJ168">+MMULT($AD$11:$AF$13,QJ158:QJ160)</f>
        <v>0.20666132319735206</v>
      </c>
      <c r="QK166">
        <f t="array" ref="QK166:QK168">+MMULT($AD$11:$AF$13,QK158:QK160)</f>
        <v>0.32709171542396176</v>
      </c>
      <c r="QL166">
        <f t="array" ref="QL166:QL168">+MMULT($AD$11:$AF$13,QL158:QL160)</f>
        <v>-0.32150474358660724</v>
      </c>
      <c r="QM166">
        <f t="array" ref="QM166:QM168">+MMULT($AD$11:$AF$13,QM158:QM160)</f>
        <v>-0.95035156019790623</v>
      </c>
      <c r="QN166">
        <f t="array" ref="QN166:QN168">+MMULT($AD$11:$AF$13,QN158:QN160)</f>
        <v>-0.30141429888603677</v>
      </c>
      <c r="QO166">
        <f t="array" ref="QO166:QO168">+MMULT($AD$11:$AF$13,QO158:QO160)</f>
        <v>-0.68735353005088318</v>
      </c>
      <c r="QP166">
        <f t="array" ref="QP166:QP168">+MMULT($AD$11:$AF$13,QP158:QP160)</f>
        <v>0.52425926022794334</v>
      </c>
      <c r="QQ166">
        <f t="array" ref="QQ166:QQ168">+MMULT($AD$11:$AF$13,QQ158:QQ160)</f>
        <v>0.87968724629560291</v>
      </c>
      <c r="QR166">
        <f t="array" ref="QR166:QR168">+MMULT($AD$11:$AF$13,QR158:QR160)</f>
        <v>-0.41237277175900949</v>
      </c>
      <c r="QS166">
        <f t="array" ref="QS166:QS168">+MMULT($AD$11:$AF$13,QS158:QS160)</f>
        <v>-1.5141160667806806</v>
      </c>
      <c r="QT166">
        <f t="array" ref="QT166:QT168">+MMULT($AD$11:$AF$13,QT158:QT160)</f>
        <v>0.32014550875226599</v>
      </c>
      <c r="QU166">
        <f t="array" ref="QU166:QU168">+MMULT($AD$11:$AF$13,QU158:QU160)</f>
        <v>-1.1530087047531565</v>
      </c>
      <c r="QV166">
        <f t="array" ref="QV166:QV168">+MMULT($AD$11:$AF$13,QV158:QV160)</f>
        <v>-3.2333494136793518E-2</v>
      </c>
      <c r="QW166">
        <f t="array" ref="QW166:QW168">+MMULT($AD$11:$AF$13,QW158:QW160)</f>
        <v>0.97350624483203552</v>
      </c>
      <c r="QX166">
        <f t="array" ref="QX166:QX168">+MMULT($AD$11:$AF$13,QX158:QX160)</f>
        <v>0.70082466008304611</v>
      </c>
      <c r="QY166">
        <f t="array" ref="QY166:QY168">+MMULT($AD$11:$AF$13,QY158:QY160)</f>
        <v>-0.25199200364117641</v>
      </c>
      <c r="QZ166">
        <f t="array" ref="QZ166:QZ168">+MMULT($AD$11:$AF$13,QZ158:QZ160)</f>
        <v>0.39971141978970337</v>
      </c>
      <c r="RA166">
        <f t="array" ref="RA166:RA168">+MMULT($AD$11:$AF$13,RA158:RA160)</f>
        <v>0.44433963018390837</v>
      </c>
      <c r="RB166">
        <f t="array" ref="RB166:RB168">+MMULT($AD$11:$AF$13,RB158:RB160)</f>
        <v>-0.47986355052908625</v>
      </c>
      <c r="RC166">
        <f t="array" ref="RC166:RC168">+MMULT($AD$11:$AF$13,RC158:RC160)</f>
        <v>0.86352546719078194</v>
      </c>
      <c r="RD166">
        <f t="array" ref="RD166:RD168">+MMULT($AD$11:$AF$13,RD158:RD160)</f>
        <v>0.21940315617658629</v>
      </c>
      <c r="RE166">
        <f t="array" ref="RE166:RE168">+MMULT($AD$11:$AF$13,RE158:RE160)</f>
        <v>4.2639037778451142E-2</v>
      </c>
      <c r="RF166">
        <f t="array" ref="RF166:RF168">+MMULT($AD$11:$AF$13,RF158:RF160)</f>
        <v>-0.87514851477274402</v>
      </c>
      <c r="RG166">
        <f t="array" ref="RG166:RG168">+MMULT($AD$11:$AF$13,RG158:RG160)</f>
        <v>0.5849399545283015</v>
      </c>
      <c r="RH166">
        <f t="array" ref="RH166:RH168">+MMULT($AD$11:$AF$13,RH158:RH160)</f>
        <v>0.63249131469051223</v>
      </c>
      <c r="RI166">
        <f t="array" ref="RI166:RI168">+MMULT($AD$11:$AF$13,RI158:RI160)</f>
        <v>0.92315891476935963</v>
      </c>
      <c r="RJ166">
        <f t="array" ref="RJ166:RJ168">+MMULT($AD$11:$AF$13,RJ158:RJ160)</f>
        <v>-0.25206155513123768</v>
      </c>
      <c r="RK166">
        <f t="array" ref="RK166:RK168">+MMULT($AD$11:$AF$13,RK158:RK160)</f>
        <v>4.8999024748201475E-2</v>
      </c>
      <c r="RL166">
        <f t="array" ref="RL166:RL168">+MMULT($AD$11:$AF$13,RL158:RL160)</f>
        <v>0.2127172707962629</v>
      </c>
      <c r="RM166">
        <f t="array" ref="RM166:RM168">+MMULT($AD$11:$AF$13,RM158:RM160)</f>
        <v>-0.42692791144341391</v>
      </c>
      <c r="RN166">
        <f t="array" ref="RN166:RN168">+MMULT($AD$11:$AF$13,RN158:RN160)</f>
        <v>-0.19115531528453789</v>
      </c>
      <c r="RO166">
        <f t="array" ref="RO166:RO168">+MMULT($AD$11:$AF$13,RO158:RO160)</f>
        <v>-2.2433336322921889E-2</v>
      </c>
      <c r="RP166">
        <f t="array" ref="RP166:RP168">+MMULT($AD$11:$AF$13,RP158:RP160)</f>
        <v>0.29086433143644935</v>
      </c>
      <c r="RQ166">
        <f t="array" ref="RQ166:RQ168">+MMULT($AD$11:$AF$13,RQ158:RQ160)</f>
        <v>-1.5508074585661735</v>
      </c>
      <c r="RR166">
        <f t="array" ref="RR166:RR168">+MMULT($AD$11:$AF$13,RR158:RR160)</f>
        <v>-1.353929049242304</v>
      </c>
      <c r="RS166">
        <f t="array" ref="RS166:RS168">+MMULT($AD$11:$AF$13,RS158:RS160)</f>
        <v>0.3214332049111156</v>
      </c>
      <c r="RT166">
        <f t="array" ref="RT166:RT168">+MMULT($AD$11:$AF$13,RT158:RT160)</f>
        <v>-0.6078084844604642</v>
      </c>
      <c r="RU166">
        <f t="array" ref="RU166:RU168">+MMULT($AD$11:$AF$13,RU158:RU160)</f>
        <v>-0.5505924479578751</v>
      </c>
      <c r="RV166">
        <f t="array" ref="RV166:RV168">+MMULT($AD$11:$AF$13,RV158:RV160)</f>
        <v>0.28627492668511723</v>
      </c>
      <c r="RW166">
        <f t="array" ref="RW166:RW168">+MMULT($AD$11:$AF$13,RW158:RW160)</f>
        <v>0.85313050020475978</v>
      </c>
      <c r="RX166">
        <f t="array" ref="RX166:RX168">+MMULT($AD$11:$AF$13,RX158:RX160)</f>
        <v>0.67873311965413985</v>
      </c>
      <c r="RY166">
        <f t="array" ref="RY166:RY168">+MMULT($AD$11:$AF$13,RY158:RY160)</f>
        <v>0.6762054197867684</v>
      </c>
      <c r="RZ166">
        <f t="array" ref="RZ166:RZ168">+MMULT($AD$11:$AF$13,RZ158:RZ160)</f>
        <v>-0.4683219775497674</v>
      </c>
      <c r="SA166">
        <f t="array" ref="SA166:SA168">+MMULT($AD$11:$AF$13,SA158:SA160)</f>
        <v>-9.0586841434011495E-2</v>
      </c>
      <c r="SB166">
        <f t="array" ref="SB166:SB168">+MMULT($AD$11:$AF$13,SB158:SB160)</f>
        <v>3.8488801007220533E-2</v>
      </c>
      <c r="SC166">
        <f t="array" ref="SC166:SC168">+MMULT($AD$11:$AF$13,SC158:SC160)</f>
        <v>0.18910155914229854</v>
      </c>
      <c r="SD166">
        <f t="array" ref="SD166:SD168">+MMULT($AD$11:$AF$13,SD158:SD160)</f>
        <v>-2.9322908209853431E-2</v>
      </c>
      <c r="SE166">
        <f t="array" ref="SE166:SE168">+MMULT($AD$11:$AF$13,SE158:SE160)</f>
        <v>-0.92036095768346415</v>
      </c>
      <c r="SF166">
        <f t="array" ref="SF166:SF168">+MMULT($AD$11:$AF$13,SF158:SF160)</f>
        <v>-0.36483730908024131</v>
      </c>
      <c r="SG166">
        <f t="array" ref="SG166:SG168">+MMULT($AD$11:$AF$13,SG158:SG160)</f>
        <v>3.5143374335270934E-2</v>
      </c>
    </row>
    <row r="167" spans="1:501">
      <c r="A167" t="s">
        <v>536</v>
      </c>
      <c r="B167">
        <v>-1.1293764762520855</v>
      </c>
      <c r="C167">
        <v>-6.7294689301888146</v>
      </c>
      <c r="D167">
        <v>18.478459403043249</v>
      </c>
      <c r="E167">
        <v>1.5766199580340201</v>
      </c>
      <c r="F167">
        <v>11.457199952658829</v>
      </c>
      <c r="G167">
        <v>-4.4267264487417055</v>
      </c>
      <c r="H167">
        <v>5.857599271944065</v>
      </c>
      <c r="I167">
        <v>0.36126369055417962</v>
      </c>
      <c r="J167">
        <v>-5.6867906176342347</v>
      </c>
      <c r="K167">
        <v>8.9640312734877661</v>
      </c>
      <c r="L167">
        <v>-15.159783478402852</v>
      </c>
      <c r="M167">
        <v>-11.66157714927718</v>
      </c>
      <c r="N167">
        <v>-8.8510890736423917</v>
      </c>
      <c r="O167">
        <v>-9.9893882290943417</v>
      </c>
      <c r="P167">
        <v>-18.152476713502804</v>
      </c>
      <c r="Q167">
        <v>5.4652507948963542</v>
      </c>
      <c r="R167">
        <v>-3.2954392376253803</v>
      </c>
      <c r="S167">
        <v>1.4275381452452447</v>
      </c>
      <c r="T167">
        <v>9.2009037147469819</v>
      </c>
      <c r="U167">
        <v>-10.707351913057037</v>
      </c>
      <c r="V167">
        <v>14.758567210294364</v>
      </c>
      <c r="W167">
        <v>-13.630996560198593</v>
      </c>
      <c r="X167">
        <v>-1.7361257579912628</v>
      </c>
      <c r="Y167">
        <v>12.204418339924006</v>
      </c>
      <c r="Z167">
        <v>5.277203473142607</v>
      </c>
      <c r="AA167">
        <v>-1.0822372920169863</v>
      </c>
      <c r="AB167">
        <v>-6.9855820479530877</v>
      </c>
      <c r="AC167">
        <v>2.1098438150889001</v>
      </c>
      <c r="AD167">
        <v>0.61399808954089452</v>
      </c>
      <c r="AE167">
        <v>1.2591865268618974</v>
      </c>
      <c r="AF167">
        <v>20.543806978113114</v>
      </c>
      <c r="AG167">
        <v>8.3192296193695139</v>
      </c>
      <c r="AH167">
        <v>3.8358882176252012</v>
      </c>
      <c r="AI167">
        <v>-12.258060955892105</v>
      </c>
      <c r="AJ167">
        <v>-4.7746274297003755</v>
      </c>
      <c r="AK167">
        <v>-3.2309795209807812</v>
      </c>
      <c r="AL167">
        <v>-6.9080560953527836</v>
      </c>
      <c r="AM167">
        <v>0.70266211348838259</v>
      </c>
      <c r="AN167">
        <v>4.5898565587528646</v>
      </c>
      <c r="AO167">
        <v>-14.230120204339768</v>
      </c>
      <c r="AP167">
        <v>-8.8282952092617002</v>
      </c>
      <c r="AQ167">
        <v>9.2375156239664165</v>
      </c>
      <c r="AR167">
        <v>4.6094850140934911</v>
      </c>
      <c r="AS167">
        <v>-1.6850927649958154</v>
      </c>
      <c r="AT167">
        <v>-6.3461253861220399</v>
      </c>
      <c r="AU167">
        <v>-3.1815790400824508</v>
      </c>
      <c r="AV167">
        <v>18.665059828443091</v>
      </c>
      <c r="AW167">
        <v>7.6336674303214078</v>
      </c>
      <c r="AX167">
        <v>6.6635955120886834</v>
      </c>
      <c r="AY167">
        <v>-14.103864679058667</v>
      </c>
      <c r="AZ167">
        <v>0.23282023854064915</v>
      </c>
      <c r="BA167">
        <v>-7.5869332607267621</v>
      </c>
      <c r="BB167">
        <v>5.0973493553681397</v>
      </c>
      <c r="BC167">
        <v>24.407058199800822</v>
      </c>
      <c r="BD167">
        <v>4.7553397461301588</v>
      </c>
      <c r="BE167">
        <v>4.5203491306113994</v>
      </c>
      <c r="BF167">
        <v>7.418062098084528</v>
      </c>
      <c r="BG167">
        <v>-4.1233807314635555</v>
      </c>
      <c r="BH167">
        <v>5.51345541179791</v>
      </c>
      <c r="BI167">
        <v>24.204749216966778</v>
      </c>
      <c r="BJ167">
        <v>-11.852525537503762</v>
      </c>
      <c r="BK167">
        <v>19.581121884490095</v>
      </c>
      <c r="BL167">
        <v>0.54928370737033727</v>
      </c>
      <c r="BM167">
        <v>8.0670163325465332</v>
      </c>
      <c r="BN167">
        <v>-2.4007476257509173</v>
      </c>
      <c r="BO167">
        <v>7.8816655025287599</v>
      </c>
      <c r="BP167">
        <v>10.900244277442454</v>
      </c>
      <c r="BQ167">
        <v>16.88794386797154</v>
      </c>
      <c r="BR167">
        <v>-12.318185348516002</v>
      </c>
      <c r="BS167">
        <v>-8.0261402525610688</v>
      </c>
      <c r="BT167">
        <v>11.058942824832895</v>
      </c>
      <c r="BU167">
        <v>-6.8092478529190759</v>
      </c>
      <c r="BV167">
        <v>4.3214983929968334</v>
      </c>
      <c r="BW167">
        <v>-0.92296243816148515</v>
      </c>
      <c r="BX167">
        <v>3.1927169721490731</v>
      </c>
      <c r="BY167">
        <v>6.1395222596872019</v>
      </c>
      <c r="BZ167">
        <v>7.7612458534220856</v>
      </c>
      <c r="CA167">
        <v>-8.3861339137718467</v>
      </c>
      <c r="CB167">
        <v>9.6695277845164185</v>
      </c>
      <c r="CC167">
        <v>9.3774549364149919</v>
      </c>
      <c r="CD167">
        <v>16.170307127554885</v>
      </c>
      <c r="CE167">
        <v>15.518934004597622</v>
      </c>
      <c r="CF167">
        <v>10.758358568781805</v>
      </c>
      <c r="CG167">
        <v>6.1799096234619784</v>
      </c>
      <c r="CH167">
        <v>-10.235513598130087</v>
      </c>
      <c r="CI167">
        <v>13.681092865878398</v>
      </c>
      <c r="CJ167">
        <v>5.5941169168516209</v>
      </c>
      <c r="CK167">
        <v>-12.063666264173516</v>
      </c>
      <c r="CL167">
        <v>5.4569486744660427</v>
      </c>
      <c r="CM167">
        <v>-2.788902533807335</v>
      </c>
      <c r="CN167">
        <v>4.2765173228785578</v>
      </c>
      <c r="CO167">
        <v>-4.0024294367802771</v>
      </c>
      <c r="CP167">
        <v>1.9061440676678862</v>
      </c>
      <c r="CQ167">
        <v>-2.3231891389713111</v>
      </c>
      <c r="CR167">
        <v>3.3979728048501157</v>
      </c>
      <c r="CS167">
        <v>-7.3654691798994634</v>
      </c>
      <c r="CT167">
        <v>17.697305635562596</v>
      </c>
      <c r="CU167">
        <v>2.7135335812797043</v>
      </c>
      <c r="CV167">
        <v>5.0774757096422229</v>
      </c>
      <c r="CW167">
        <v>2.5471840875256522</v>
      </c>
      <c r="CX167">
        <v>2.1816075073333923</v>
      </c>
      <c r="CY167">
        <v>0.77012209921694474</v>
      </c>
      <c r="CZ167">
        <v>2.0101762022424916</v>
      </c>
      <c r="DA167">
        <v>7.9406672423454303</v>
      </c>
      <c r="DB167">
        <v>-0.29885568089015724</v>
      </c>
      <c r="DC167">
        <v>-9.1066328174941606</v>
      </c>
      <c r="DD167">
        <v>6.8052853877555473</v>
      </c>
      <c r="DE167">
        <v>0.57470090387012052</v>
      </c>
      <c r="DF167">
        <v>3.7546956535673193</v>
      </c>
      <c r="DG167">
        <v>3.1024086925019221</v>
      </c>
      <c r="DH167">
        <v>-2.6845385249280667</v>
      </c>
      <c r="DI167">
        <v>4.1710772023572229</v>
      </c>
      <c r="DJ167">
        <v>6.6642363597515919</v>
      </c>
      <c r="DK167">
        <v>5.2793406443563589</v>
      </c>
      <c r="DL167">
        <v>-14.51225539569341</v>
      </c>
      <c r="DM167">
        <v>2.4822016167401739</v>
      </c>
      <c r="DN167">
        <v>-4.1580949751727578</v>
      </c>
      <c r="DO167">
        <v>5.9167460202931528</v>
      </c>
      <c r="DP167">
        <v>19.772024228191622</v>
      </c>
      <c r="DQ167">
        <v>-3.1966590399192629</v>
      </c>
      <c r="DR167">
        <v>3.9867508284973336</v>
      </c>
      <c r="DS167">
        <v>7.5255558277338563</v>
      </c>
      <c r="DT167">
        <v>-0.70220888829926231</v>
      </c>
      <c r="DU167">
        <v>-15.045911709021468</v>
      </c>
      <c r="DV167">
        <v>1.9145234116973908</v>
      </c>
      <c r="DW167">
        <v>4.9203248103233665</v>
      </c>
      <c r="DX167">
        <v>-19.128730827521895</v>
      </c>
      <c r="DY167">
        <v>-11.854849341932562</v>
      </c>
      <c r="DZ167">
        <v>2.1948773415911131</v>
      </c>
      <c r="EA167">
        <v>5.4397638197348659</v>
      </c>
      <c r="EB167">
        <v>-3.154695438078182</v>
      </c>
      <c r="EC167">
        <v>8.1701097770284115</v>
      </c>
      <c r="ED167">
        <v>7.284694721239493</v>
      </c>
      <c r="EE167">
        <v>21.044252700132059</v>
      </c>
      <c r="EF167">
        <v>-9.6419627888449799</v>
      </c>
      <c r="EG167">
        <v>-11.64500485318025</v>
      </c>
      <c r="EH167">
        <v>2.5288454113192191</v>
      </c>
      <c r="EI167">
        <v>-24.933100727224566</v>
      </c>
      <c r="EJ167">
        <v>17.256450537581962</v>
      </c>
      <c r="EK167">
        <v>5.2121671309626905</v>
      </c>
      <c r="EL167">
        <v>5.4743081745812034</v>
      </c>
      <c r="EM167">
        <v>2.8226210040310002</v>
      </c>
      <c r="EN167">
        <v>11.675048776095961</v>
      </c>
      <c r="EO167">
        <v>-5.5635839512794041</v>
      </c>
      <c r="EP167">
        <v>-6.1783821781263173</v>
      </c>
      <c r="EQ167">
        <v>10.326428695005921</v>
      </c>
      <c r="ER167">
        <v>15.354083040850407</v>
      </c>
      <c r="ES167">
        <v>7.7816104048457353</v>
      </c>
      <c r="ET167">
        <v>-6.4704524469145639</v>
      </c>
      <c r="EU167">
        <v>-1.5633681330055016</v>
      </c>
      <c r="EV167">
        <v>1.0778329148875645</v>
      </c>
      <c r="EW167">
        <v>-13.735371171300663</v>
      </c>
      <c r="EX167">
        <v>15.332751847599226</v>
      </c>
      <c r="EY167">
        <v>-5.8638213844797242</v>
      </c>
      <c r="EZ167">
        <v>5.0510307951013225</v>
      </c>
      <c r="FA167">
        <v>-25.774606805249633</v>
      </c>
      <c r="FB167">
        <v>16.147095590496249</v>
      </c>
      <c r="FC167">
        <v>-18.072572649105876</v>
      </c>
      <c r="FD167">
        <v>7.9028218890921913</v>
      </c>
      <c r="FE167">
        <v>2.4267157779056987</v>
      </c>
      <c r="FF167">
        <v>15.216332759606535</v>
      </c>
      <c r="FG167">
        <v>2.2741235679238669</v>
      </c>
      <c r="FH167">
        <v>-23.910037061543765</v>
      </c>
      <c r="FI167">
        <v>-11.944744017205556</v>
      </c>
      <c r="FJ167">
        <v>-4.7030026766554398</v>
      </c>
      <c r="FK167">
        <v>-16.133325063014524</v>
      </c>
      <c r="FL167">
        <v>7.230105777827931</v>
      </c>
      <c r="FM167">
        <v>-16.719197587297927</v>
      </c>
      <c r="FN167">
        <v>6.5769897989743988</v>
      </c>
      <c r="FO167">
        <v>5.4481749563394759</v>
      </c>
      <c r="FP167">
        <v>12.516755840187576</v>
      </c>
      <c r="FQ167">
        <v>-12.745879424818828</v>
      </c>
      <c r="FR167">
        <v>0.71748259819623139</v>
      </c>
      <c r="FS167">
        <v>-2.589251238963564</v>
      </c>
      <c r="FT167">
        <v>16.312075242715203</v>
      </c>
      <c r="FU167">
        <v>-3.7970254190818657</v>
      </c>
      <c r="FV167">
        <v>6.2258014387862719</v>
      </c>
      <c r="FW167">
        <v>-2.2784324501706652</v>
      </c>
      <c r="FX167">
        <v>13.36442962499676</v>
      </c>
      <c r="FY167">
        <v>-7.8484430350335446</v>
      </c>
      <c r="FZ167">
        <v>-0.76712807892204937</v>
      </c>
      <c r="GA167">
        <v>-20.316617635652765</v>
      </c>
      <c r="GB167">
        <v>-12.399040863280685</v>
      </c>
      <c r="GC167">
        <v>-6.2390836939179497</v>
      </c>
      <c r="GD167">
        <v>16.509881239562329</v>
      </c>
      <c r="GE167">
        <v>-0.2746171364320133</v>
      </c>
      <c r="GF167">
        <v>22.239563415096249</v>
      </c>
      <c r="GG167">
        <v>-8.4445642955538993</v>
      </c>
      <c r="GH167">
        <v>9.6148383618999471</v>
      </c>
      <c r="GI167">
        <v>8.8704075502105706</v>
      </c>
      <c r="GJ167">
        <v>11.686370369826506</v>
      </c>
      <c r="GK167">
        <v>2.3649781077589402</v>
      </c>
      <c r="GL167">
        <v>-17.675683078336444</v>
      </c>
      <c r="GM167">
        <v>8.8987004584076743</v>
      </c>
      <c r="GN167">
        <v>-9.0147437076058612</v>
      </c>
      <c r="GO167">
        <v>8.8310943098437811</v>
      </c>
      <c r="GP167">
        <v>7.0275570488596681</v>
      </c>
      <c r="GQ167">
        <v>1.9338022628650151</v>
      </c>
      <c r="GR167">
        <v>16.442525376351277</v>
      </c>
      <c r="GS167">
        <v>-20.883532270490289</v>
      </c>
      <c r="GT167">
        <v>-6.038289035272431</v>
      </c>
      <c r="GU167">
        <v>7.3457951186541939</v>
      </c>
      <c r="GV167">
        <v>5.3822397283700303</v>
      </c>
      <c r="GW167">
        <v>11.349625237733218</v>
      </c>
      <c r="GX167">
        <v>3.4193383154088965</v>
      </c>
      <c r="GY167">
        <v>-0.68027807991756362</v>
      </c>
      <c r="GZ167">
        <v>4.9336879633403745</v>
      </c>
      <c r="HA167">
        <v>3.2143840604070837</v>
      </c>
      <c r="HB167">
        <v>6.8146341084044328</v>
      </c>
      <c r="HC167">
        <v>-18.759030785637595</v>
      </c>
      <c r="HD167">
        <v>8.9532734637231535</v>
      </c>
      <c r="HE167">
        <v>2.0059369720753506</v>
      </c>
      <c r="HF167">
        <v>0.82455970480743623</v>
      </c>
      <c r="HG167">
        <v>16.888244090325795</v>
      </c>
      <c r="HH167">
        <v>3.1445686270084496</v>
      </c>
      <c r="HI167">
        <v>-5.8255173057576073</v>
      </c>
      <c r="HJ167">
        <v>-1.6115724687513415</v>
      </c>
      <c r="HK167">
        <v>3.6554712696886584</v>
      </c>
      <c r="HL167">
        <v>-9.9808861620442748</v>
      </c>
      <c r="HM167">
        <v>0.64835697417048199</v>
      </c>
      <c r="HN167">
        <v>21.927172293998968</v>
      </c>
      <c r="HO167">
        <v>2.3457206254810758</v>
      </c>
      <c r="HP167">
        <v>-6.8332992914549386</v>
      </c>
      <c r="HQ167">
        <v>-13.142438920721629</v>
      </c>
      <c r="HR167">
        <v>-9.5404531429561796</v>
      </c>
      <c r="HS167">
        <v>-3.3961066428797881</v>
      </c>
      <c r="HT167">
        <v>-16.483206540037216</v>
      </c>
      <c r="HU167">
        <v>25.875149675301866</v>
      </c>
      <c r="HV167">
        <v>-3.0860474297606499</v>
      </c>
      <c r="HW167">
        <v>-7.2682381965393787</v>
      </c>
      <c r="HX167">
        <v>16.425296070837454</v>
      </c>
      <c r="HY167">
        <v>-8.4804835639292406</v>
      </c>
      <c r="HZ167">
        <v>-4.9102278022794188</v>
      </c>
      <c r="IA167">
        <v>-11.43100176845272</v>
      </c>
      <c r="IB167">
        <v>-22.796695453203604</v>
      </c>
      <c r="IC167">
        <v>9.446352142439725</v>
      </c>
      <c r="ID167">
        <v>19.456982002565674</v>
      </c>
      <c r="IE167">
        <v>-5.171392584577986</v>
      </c>
      <c r="IF167">
        <v>-13.772159869664684</v>
      </c>
      <c r="IG167">
        <v>6.1597146611148226</v>
      </c>
      <c r="IH167">
        <v>-7.5658046083396266</v>
      </c>
      <c r="II167">
        <v>-12.496476657337556</v>
      </c>
      <c r="IJ167">
        <v>-17.646068948075953</v>
      </c>
      <c r="IK167">
        <v>2.7885068253355958</v>
      </c>
      <c r="IL167">
        <v>-3.9325742217305661</v>
      </c>
      <c r="IM167">
        <v>1.290296587203172</v>
      </c>
      <c r="IN167">
        <v>12.562635383114987</v>
      </c>
      <c r="IO167">
        <v>17.685786718500726</v>
      </c>
      <c r="IP167">
        <v>8.4129200685051941</v>
      </c>
      <c r="IQ167">
        <v>11.5779424662562</v>
      </c>
      <c r="IR167">
        <v>2.2377820405585087</v>
      </c>
      <c r="IS167">
        <v>6.3111042855370068</v>
      </c>
      <c r="IT167">
        <v>14.352050037652356</v>
      </c>
      <c r="IU167">
        <v>4.9674333737545666</v>
      </c>
      <c r="IV167">
        <v>10.767880133782516</v>
      </c>
      <c r="IW167">
        <v>4.6669058454291319</v>
      </c>
      <c r="IX167">
        <v>10.546204742103306</v>
      </c>
      <c r="IY167">
        <v>13.034654531176093</v>
      </c>
      <c r="IZ167">
        <v>-3.0275958817268021</v>
      </c>
      <c r="JA167">
        <v>15.173591197297684</v>
      </c>
      <c r="JB167">
        <v>0.6918382865838667</v>
      </c>
      <c r="JC167">
        <v>-7.4812653380763283</v>
      </c>
      <c r="JD167">
        <v>-8.4888951916787736</v>
      </c>
      <c r="JE167">
        <v>-10.943087125372186</v>
      </c>
      <c r="JF167">
        <v>-14.060623059355972</v>
      </c>
      <c r="JG167">
        <v>0.93409260857755583</v>
      </c>
      <c r="JH167">
        <v>-17.325049882960656</v>
      </c>
      <c r="JI167">
        <v>3.9382628962820783</v>
      </c>
      <c r="JJ167">
        <v>-0.80702404150876828</v>
      </c>
      <c r="JK167">
        <v>6.0286398212196683</v>
      </c>
      <c r="JL167">
        <v>-7.5641226389273939</v>
      </c>
      <c r="JM167">
        <v>-29.531010455271495</v>
      </c>
      <c r="JN167">
        <v>1.2621149999668613</v>
      </c>
      <c r="JO167">
        <v>2.1158408895547107</v>
      </c>
      <c r="JP167">
        <v>3.1497187942440883</v>
      </c>
      <c r="JQ167">
        <v>11.272808140415371</v>
      </c>
      <c r="JR167">
        <v>-5.6622260384226841</v>
      </c>
      <c r="JS167">
        <v>5.7332131002512092</v>
      </c>
      <c r="JT167">
        <v>14.161963177249433</v>
      </c>
      <c r="JU167">
        <v>-0.18023902171116035</v>
      </c>
      <c r="JV167">
        <v>-13.302688421182584</v>
      </c>
      <c r="JW167">
        <v>-5.6866462024497899</v>
      </c>
      <c r="JX167">
        <v>-2.8558063692961153</v>
      </c>
      <c r="JY167">
        <v>1.4674848736194035</v>
      </c>
      <c r="JZ167">
        <v>13.661039514978349</v>
      </c>
      <c r="KA167">
        <v>-9.2720957276360583</v>
      </c>
      <c r="KB167">
        <v>15.377646617959041</v>
      </c>
      <c r="KC167">
        <v>-5.8308628916294047</v>
      </c>
      <c r="KD167">
        <v>16.675786764786476</v>
      </c>
      <c r="KE167">
        <v>5.1137910488020308</v>
      </c>
      <c r="KF167">
        <v>-5.6853802911277844</v>
      </c>
      <c r="KG167">
        <v>-1.3480129846272682</v>
      </c>
      <c r="KH167">
        <v>9.1073129990320805</v>
      </c>
      <c r="KI167">
        <v>8.0630577420308569</v>
      </c>
      <c r="KJ167">
        <v>-9.2739412552741705</v>
      </c>
      <c r="KK167">
        <v>5.9701683924101747</v>
      </c>
      <c r="KL167">
        <v>-17.646169879215346</v>
      </c>
      <c r="KM167">
        <v>-3.1225837288220166</v>
      </c>
      <c r="KN167">
        <v>3.4176570652762486</v>
      </c>
      <c r="KO167">
        <v>21.749456539220144</v>
      </c>
      <c r="KP167">
        <v>21.957568542316491</v>
      </c>
      <c r="KQ167">
        <v>-3.967598139489203</v>
      </c>
      <c r="KR167">
        <v>-11.36586486098162</v>
      </c>
      <c r="KS167">
        <v>14.742265461705259</v>
      </c>
      <c r="KT167">
        <v>13.922648146013675</v>
      </c>
      <c r="KU167">
        <v>-9.6580669058245316</v>
      </c>
      <c r="KV167">
        <v>29.876671039438833</v>
      </c>
      <c r="KW167">
        <v>9.4987458158787064</v>
      </c>
      <c r="KX167">
        <v>8.2756808679628957</v>
      </c>
      <c r="KY167">
        <v>15.926371853068632</v>
      </c>
      <c r="KZ167">
        <v>3.1085196883465489</v>
      </c>
      <c r="LA167">
        <v>2.4580500562215981</v>
      </c>
      <c r="LB167">
        <v>-16.234992036657033</v>
      </c>
      <c r="LC167">
        <v>-1.3902745504094161</v>
      </c>
      <c r="LD167">
        <v>10.267050408958314</v>
      </c>
      <c r="LE167">
        <v>-2.0177084983026967</v>
      </c>
      <c r="LF167">
        <v>-8.1865977198501483</v>
      </c>
      <c r="LG167">
        <v>8.9720620356171885</v>
      </c>
      <c r="LH167">
        <v>-3.7468106596625534</v>
      </c>
      <c r="LI167">
        <v>-3.6719152629030334</v>
      </c>
      <c r="LJ167">
        <v>-1.2895053107241357</v>
      </c>
      <c r="LK167">
        <v>9.7823114074160813</v>
      </c>
      <c r="LL167">
        <v>3.2794453671546471</v>
      </c>
      <c r="LM167">
        <v>12.654670806927841</v>
      </c>
      <c r="LN167">
        <v>17.546281435289398</v>
      </c>
      <c r="LO167">
        <v>-10.70355815737757</v>
      </c>
      <c r="LP167">
        <v>-4.2589151824358504</v>
      </c>
      <c r="LQ167">
        <v>-4.0067577785009059</v>
      </c>
      <c r="LR167">
        <v>-20.274842540947308</v>
      </c>
      <c r="LS167">
        <v>3.6055296241171528</v>
      </c>
      <c r="LT167">
        <v>4.6844555705865858</v>
      </c>
      <c r="LU167">
        <v>-2.2240507317805172</v>
      </c>
      <c r="LV167">
        <v>13.358410245801393</v>
      </c>
      <c r="LW167">
        <v>-3.8996610827205451</v>
      </c>
      <c r="LX167">
        <v>14.167210395647675</v>
      </c>
      <c r="LY167">
        <v>22.541780898750545</v>
      </c>
      <c r="LZ167">
        <v>-12.948213835392155</v>
      </c>
      <c r="MA167">
        <v>-9.7320738509126947</v>
      </c>
      <c r="MB167">
        <v>-6.882395185830652</v>
      </c>
      <c r="MC167">
        <v>14.91254185483667</v>
      </c>
      <c r="MD167">
        <v>1.3758679940090601</v>
      </c>
      <c r="ME167">
        <v>-7.4536911305519693</v>
      </c>
      <c r="MF167">
        <v>-21.809966513951164</v>
      </c>
      <c r="MG167">
        <v>-3.9031542933706422</v>
      </c>
      <c r="MH167">
        <v>5.0534306547115779</v>
      </c>
      <c r="MI167">
        <v>-20.443709929313219</v>
      </c>
      <c r="MJ167">
        <v>-9.2780096040919986</v>
      </c>
      <c r="MK167">
        <v>-13.315733099248956</v>
      </c>
      <c r="ML167">
        <v>-1.7923109713716743</v>
      </c>
      <c r="MM167">
        <v>4.1978410163166782</v>
      </c>
      <c r="MN167">
        <v>-0.54507835383599224</v>
      </c>
      <c r="MO167">
        <v>1.8697531096996829</v>
      </c>
      <c r="MP167">
        <v>10.601693674067738</v>
      </c>
      <c r="MQ167">
        <v>11.36773846567238</v>
      </c>
      <c r="MR167">
        <v>1.3689376008596312</v>
      </c>
      <c r="MS167">
        <v>6.7598970285439917</v>
      </c>
      <c r="MT167">
        <v>-0.95904621826476633</v>
      </c>
      <c r="MU167">
        <v>8.6202444355859438</v>
      </c>
      <c r="MV167">
        <v>-9.418768196106619</v>
      </c>
      <c r="MW167">
        <v>4.12812759353376</v>
      </c>
      <c r="MX167">
        <v>-13.512344197755484</v>
      </c>
      <c r="MY167">
        <v>-13.31572115202351</v>
      </c>
      <c r="MZ167">
        <v>-2.7384616355384548</v>
      </c>
      <c r="NA167">
        <v>-7.3482641735979737</v>
      </c>
      <c r="NB167">
        <v>-2.8598900305535429</v>
      </c>
      <c r="NC167">
        <v>20.70159775566621</v>
      </c>
      <c r="ND167">
        <v>6.7059759587372501</v>
      </c>
      <c r="NE167">
        <v>-12.082956717684088</v>
      </c>
      <c r="NF167">
        <v>-8.0670860950629546</v>
      </c>
      <c r="NG167">
        <v>-0.41812157555599833</v>
      </c>
      <c r="NH167">
        <v>6.471588148950298</v>
      </c>
      <c r="NI167">
        <v>-0.26415680122211826</v>
      </c>
      <c r="NJ167">
        <v>-13.568637618969412</v>
      </c>
      <c r="NK167">
        <v>6.2536145313806113</v>
      </c>
      <c r="NL167">
        <v>-15.553233647005737</v>
      </c>
      <c r="NM167">
        <v>-14.717819467199735</v>
      </c>
      <c r="NN167">
        <v>-8.2590735663773085</v>
      </c>
      <c r="NO167">
        <v>2.0022814162427922</v>
      </c>
      <c r="NP167">
        <v>6.3684636817159639</v>
      </c>
      <c r="NQ167">
        <v>9.5652613935995241</v>
      </c>
      <c r="NR167">
        <v>-0.31345207597736574</v>
      </c>
      <c r="NS167">
        <v>-9.8345842683336304</v>
      </c>
      <c r="NT167">
        <v>-4.0046773466813352</v>
      </c>
      <c r="NU167">
        <v>-9.1982401970432353</v>
      </c>
      <c r="NV167">
        <v>4.2190751129788193</v>
      </c>
      <c r="NW167">
        <v>-11.057692392774756</v>
      </c>
      <c r="NX167">
        <v>12.739793968856386</v>
      </c>
      <c r="NY167">
        <v>11.017242094344121</v>
      </c>
      <c r="NZ167">
        <v>3.9250946114714012</v>
      </c>
      <c r="OA167">
        <v>-1.3164540764543124</v>
      </c>
      <c r="OB167">
        <v>-8.6828547680639279</v>
      </c>
      <c r="OC167">
        <v>12.050967639358916</v>
      </c>
      <c r="OD167">
        <v>2.4583752047595246</v>
      </c>
      <c r="OE167">
        <v>20.520658401946179</v>
      </c>
      <c r="OF167">
        <v>18.502128622399717</v>
      </c>
      <c r="OG167">
        <v>28.983373006895192</v>
      </c>
      <c r="OH167">
        <v>6.8447856300255872</v>
      </c>
      <c r="OI167">
        <v>-2.0487115972268688</v>
      </c>
      <c r="OJ167">
        <v>10.596065239676674</v>
      </c>
      <c r="OK167">
        <v>6.4291522845942781</v>
      </c>
      <c r="OL167">
        <v>1.6259117248404042</v>
      </c>
      <c r="OM167">
        <v>12.254024812594899</v>
      </c>
      <c r="ON167">
        <v>10.375381049216379</v>
      </c>
      <c r="OO167">
        <v>-0.41851593095722972</v>
      </c>
      <c r="OP167">
        <v>-5.65824414604241</v>
      </c>
      <c r="OQ167">
        <v>-2.6530089538203057</v>
      </c>
      <c r="OR167">
        <v>15.605403907652153</v>
      </c>
      <c r="OS167">
        <v>0.97388668848212401</v>
      </c>
      <c r="OT167">
        <v>-15.982010835866598</v>
      </c>
      <c r="OU167">
        <v>-7.052835457013896</v>
      </c>
      <c r="OV167">
        <v>11.326834318542428</v>
      </c>
      <c r="OW167">
        <v>8.0167826098681054</v>
      </c>
      <c r="OX167">
        <v>5.7512490427525442</v>
      </c>
      <c r="OY167">
        <v>3.1504411840439506E-2</v>
      </c>
      <c r="OZ167">
        <v>-16.222560554759418</v>
      </c>
      <c r="PA167">
        <v>3.7438601189722247</v>
      </c>
      <c r="PB167">
        <v>-14.663369855046072</v>
      </c>
      <c r="PC167">
        <v>0.80049455514788015</v>
      </c>
      <c r="PD167">
        <v>-11.112625431913818</v>
      </c>
      <c r="PE167">
        <v>17.546515593283864</v>
      </c>
      <c r="PF167">
        <v>-4.3558927425054419</v>
      </c>
      <c r="PG167">
        <v>19.122639991048914</v>
      </c>
      <c r="PH167">
        <v>-19.251014850901939</v>
      </c>
      <c r="PI167">
        <v>2.1605202302418669</v>
      </c>
      <c r="PJ167">
        <v>-11.533067708466803</v>
      </c>
      <c r="PK167">
        <v>-5.7122971442291615</v>
      </c>
      <c r="PL167">
        <v>-8.7028886132767145</v>
      </c>
      <c r="PM167">
        <v>11.892207117541973</v>
      </c>
      <c r="PN167">
        <v>2.1936563720354085</v>
      </c>
      <c r="PO167">
        <v>-11.535482407835138</v>
      </c>
      <c r="PP167">
        <v>-8.234782749098521</v>
      </c>
      <c r="PQ167">
        <v>0.37597196778675346</v>
      </c>
      <c r="PR167">
        <v>5.8358735146370284</v>
      </c>
      <c r="PS167">
        <v>2.195432964949021</v>
      </c>
      <c r="PT167">
        <v>10.404916110834</v>
      </c>
      <c r="PU167">
        <v>-2.2204296294365919</v>
      </c>
      <c r="PV167">
        <v>-10.406753376413937</v>
      </c>
      <c r="PW167">
        <v>-12.367158734432593</v>
      </c>
      <c r="PX167">
        <v>3.0602001511996728</v>
      </c>
      <c r="PY167">
        <v>-5.0315337669999147</v>
      </c>
      <c r="PZ167">
        <v>-26.265080527176291</v>
      </c>
      <c r="QA167">
        <v>11.895633777500404</v>
      </c>
      <c r="QB167">
        <v>12.432147262877827</v>
      </c>
      <c r="QC167">
        <v>-2.9590269249990655</v>
      </c>
      <c r="QD167">
        <v>-5.5708039760037646</v>
      </c>
      <c r="QE167">
        <v>-1.3360124341217814</v>
      </c>
      <c r="QF167">
        <v>14.733024041331548</v>
      </c>
      <c r="QG167">
        <v>-11.72701846713748</v>
      </c>
      <c r="QH167">
        <v>-12.785550989441893</v>
      </c>
      <c r="QI167">
        <v>7.950279213530032</v>
      </c>
      <c r="QJ167">
        <v>-17.895644279251275</v>
      </c>
      <c r="QK167">
        <v>3.5575136200641844E-2</v>
      </c>
      <c r="QL167">
        <v>-1.5531902887848958</v>
      </c>
      <c r="QM167">
        <v>-4.6329029598222986</v>
      </c>
      <c r="QN167">
        <v>-6.5551772905008718</v>
      </c>
      <c r="QO167">
        <v>4.5019834698257659</v>
      </c>
      <c r="QP167">
        <v>4.3727577048625719</v>
      </c>
      <c r="QQ167">
        <v>6.9298098795786345</v>
      </c>
      <c r="QR167">
        <v>-3.3911623163651643</v>
      </c>
      <c r="QS167">
        <v>40.717947962777892</v>
      </c>
      <c r="QT167">
        <v>1.3291575741892343</v>
      </c>
      <c r="QU167">
        <v>11.775050099563249</v>
      </c>
      <c r="QV167">
        <v>-5.2412928674904524</v>
      </c>
      <c r="QW167">
        <v>8.4922241585992637</v>
      </c>
      <c r="QX167">
        <v>-2.582617620140728</v>
      </c>
      <c r="QY167">
        <v>-3.5381479831589076</v>
      </c>
      <c r="QZ167">
        <v>-12.00242542836328</v>
      </c>
      <c r="RA167">
        <v>21.430315177597905</v>
      </c>
      <c r="RB167">
        <v>-4.5043469334249941</v>
      </c>
      <c r="RC167">
        <v>-18.636351652112683</v>
      </c>
      <c r="RD167">
        <v>-8.5400862585349877</v>
      </c>
      <c r="RE167">
        <v>9.1847326146424404</v>
      </c>
      <c r="RF167">
        <v>-8.8170920685466623</v>
      </c>
      <c r="RG167">
        <v>13.880285164755838</v>
      </c>
      <c r="RH167">
        <v>-10.665949232213871</v>
      </c>
      <c r="RI167">
        <v>6.9415632696570446</v>
      </c>
      <c r="RJ167">
        <v>-6.7739968768878605</v>
      </c>
      <c r="RK167">
        <v>3.5948356702487914</v>
      </c>
      <c r="RL167">
        <v>-9.1050996742154808</v>
      </c>
      <c r="RM167">
        <v>9.2485772066504985</v>
      </c>
      <c r="RN167">
        <v>-4.7201164172867633</v>
      </c>
      <c r="RO167">
        <v>-11.817658296471034</v>
      </c>
      <c r="RP167">
        <v>-18.907408397831752</v>
      </c>
      <c r="RQ167">
        <v>-13.608005219288739</v>
      </c>
      <c r="RR167">
        <v>0.91086480828449357</v>
      </c>
      <c r="RS167">
        <v>-0.42035736314931343</v>
      </c>
      <c r="RT167">
        <v>6.6304900730600691E-2</v>
      </c>
      <c r="RU167">
        <v>0.49983284846369463</v>
      </c>
      <c r="RV167">
        <v>-1.3549941412262845</v>
      </c>
      <c r="RW167">
        <v>3.1578913547809448</v>
      </c>
      <c r="RX167">
        <v>-2.9648828786166037E-2</v>
      </c>
      <c r="RY167">
        <v>-0.85139522009380764</v>
      </c>
      <c r="RZ167">
        <v>-9.9715625783440807</v>
      </c>
      <c r="SA167">
        <v>-4.6403496476535988</v>
      </c>
      <c r="SB167">
        <v>-6.4876488273534916</v>
      </c>
      <c r="SC167">
        <v>-11.972847233986084</v>
      </c>
      <c r="SD167">
        <v>22.924682967686156</v>
      </c>
      <c r="SE167">
        <v>-20.562050704506508</v>
      </c>
      <c r="SF167">
        <v>-5.8202122820202069</v>
      </c>
      <c r="SG167">
        <v>-6.682036144650275</v>
      </c>
    </row>
    <row r="168" spans="1:501">
      <c r="A168" t="s">
        <v>537</v>
      </c>
      <c r="B168">
        <v>12.599105981917411</v>
      </c>
      <c r="C168">
        <v>10.853585367470224</v>
      </c>
      <c r="D168">
        <v>-19.88045552818409</v>
      </c>
      <c r="E168">
        <v>10.486079537497414</v>
      </c>
      <c r="F168">
        <v>-11.036548428875086</v>
      </c>
      <c r="G168">
        <v>11.471124317532587</v>
      </c>
      <c r="H168">
        <v>-7.1153255534471116</v>
      </c>
      <c r="I168">
        <v>-4.2595886469106254</v>
      </c>
      <c r="J168">
        <v>5.715792414637022</v>
      </c>
      <c r="K168">
        <v>-12.155505098928632</v>
      </c>
      <c r="L168">
        <v>17.377983290977554</v>
      </c>
      <c r="M168">
        <v>10.502411433200159</v>
      </c>
      <c r="N168">
        <v>8.5679004235136098</v>
      </c>
      <c r="O168">
        <v>9.6586789228078729</v>
      </c>
      <c r="P168">
        <v>23.940627224425956</v>
      </c>
      <c r="Q168">
        <v>-3.6901016138538707</v>
      </c>
      <c r="R168">
        <v>7.5898761610295677</v>
      </c>
      <c r="S168">
        <v>-3.1986363329871463</v>
      </c>
      <c r="T168">
        <v>-6.6287701251752233</v>
      </c>
      <c r="U168">
        <v>16.934847756097195</v>
      </c>
      <c r="V168">
        <v>-13.572785020173074</v>
      </c>
      <c r="W168">
        <v>18.891940775317263</v>
      </c>
      <c r="X168">
        <v>-4.1647209806050887</v>
      </c>
      <c r="Y168">
        <v>-14.18289926523541</v>
      </c>
      <c r="Z168">
        <v>-4.1156503056992184</v>
      </c>
      <c r="AA168">
        <v>12.574696235954841</v>
      </c>
      <c r="AB168">
        <v>6.0691505020286476</v>
      </c>
      <c r="AC168">
        <v>-9.1584878349828518</v>
      </c>
      <c r="AD168">
        <v>-3.7766648272793129</v>
      </c>
      <c r="AE168">
        <v>0.65652514622312264</v>
      </c>
      <c r="AF168">
        <v>-25.320506628753257</v>
      </c>
      <c r="AG168">
        <v>-5.6959068906285779</v>
      </c>
      <c r="AH168">
        <v>-3.1217393928279007</v>
      </c>
      <c r="AI168">
        <v>15.942107182043022</v>
      </c>
      <c r="AJ168">
        <v>10.27629381610979</v>
      </c>
      <c r="AK168">
        <v>-1.5228529770015189</v>
      </c>
      <c r="AL168">
        <v>6.2536835062052036</v>
      </c>
      <c r="AM168">
        <v>-1.5747019186585223</v>
      </c>
      <c r="AN168">
        <v>-3.4647330959413094</v>
      </c>
      <c r="AO168">
        <v>21.703115791475316</v>
      </c>
      <c r="AP168">
        <v>8.8936456356222777</v>
      </c>
      <c r="AQ168">
        <v>-13.411005999203184</v>
      </c>
      <c r="AR168">
        <v>2.8986307428047584</v>
      </c>
      <c r="AS168">
        <v>0.23165080345664008</v>
      </c>
      <c r="AT168">
        <v>5.6621845717850547</v>
      </c>
      <c r="AU168">
        <v>3.7416990933703658</v>
      </c>
      <c r="AV168">
        <v>-21.866554735324907</v>
      </c>
      <c r="AW168">
        <v>-8.6271035938448986</v>
      </c>
      <c r="AX168">
        <v>-7.8404333469746135</v>
      </c>
      <c r="AY168">
        <v>12.086225663938874</v>
      </c>
      <c r="AZ168">
        <v>-3.7800745663714603</v>
      </c>
      <c r="BA168">
        <v>4.7250519866210512</v>
      </c>
      <c r="BB168">
        <v>-3.6088982613195215</v>
      </c>
      <c r="BC168">
        <v>-31.999921868446858</v>
      </c>
      <c r="BD168">
        <v>-15.44313129004917</v>
      </c>
      <c r="BE168">
        <v>-6.4339268339539926</v>
      </c>
      <c r="BF168">
        <v>3.2672129948593653</v>
      </c>
      <c r="BG168">
        <v>0.43642714388398263</v>
      </c>
      <c r="BH168">
        <v>-10.210092098154041</v>
      </c>
      <c r="BI168">
        <v>-29.469236480465717</v>
      </c>
      <c r="BJ168">
        <v>9.3461051819734031</v>
      </c>
      <c r="BK168">
        <v>-20.094769341694725</v>
      </c>
      <c r="BL168">
        <v>-2.544436896180017</v>
      </c>
      <c r="BM168">
        <v>-14.302309301798118</v>
      </c>
      <c r="BN168">
        <v>-1.9986265677806718</v>
      </c>
      <c r="BO168">
        <v>-8.0669257756419555</v>
      </c>
      <c r="BP168">
        <v>-13.527985651148891</v>
      </c>
      <c r="BQ168">
        <v>-16.663496728080105</v>
      </c>
      <c r="BR168">
        <v>11.345459487637376</v>
      </c>
      <c r="BS168">
        <v>11.716010270827912</v>
      </c>
      <c r="BT168">
        <v>-14.207264142564807</v>
      </c>
      <c r="BU168">
        <v>4.7016299208699781</v>
      </c>
      <c r="BV168">
        <v>-2.3952192468007292</v>
      </c>
      <c r="BW168">
        <v>0.79119057944900806</v>
      </c>
      <c r="BX168">
        <v>-5.103346827300788</v>
      </c>
      <c r="BY168">
        <v>-25.198893034548004</v>
      </c>
      <c r="BZ168">
        <v>-6.8229318092702966</v>
      </c>
      <c r="CA168">
        <v>10.904520960489419</v>
      </c>
      <c r="CB168">
        <v>-10.102546671058054</v>
      </c>
      <c r="CC168">
        <v>-17.277727992074293</v>
      </c>
      <c r="CD168">
        <v>-27.247613273460658</v>
      </c>
      <c r="CE168">
        <v>-12.452624358156763</v>
      </c>
      <c r="CF168">
        <v>-16.778411842656968</v>
      </c>
      <c r="CG168">
        <v>-9.079395938119033</v>
      </c>
      <c r="CH168">
        <v>18.879991840244326</v>
      </c>
      <c r="CI168">
        <v>-22.274859175139827</v>
      </c>
      <c r="CJ168">
        <v>-1.5779002486194167</v>
      </c>
      <c r="CK168">
        <v>15.643494488253578</v>
      </c>
      <c r="CL168">
        <v>-3.6320038641274031</v>
      </c>
      <c r="CM168">
        <v>-0.3340614546030195</v>
      </c>
      <c r="CN168">
        <v>-5.5422029245235311</v>
      </c>
      <c r="CO168">
        <v>-2.4146137363449514</v>
      </c>
      <c r="CP168">
        <v>-14.345125309993223</v>
      </c>
      <c r="CQ168">
        <v>10.451043712682893</v>
      </c>
      <c r="CR168">
        <v>7.2876516213375278E-2</v>
      </c>
      <c r="CS168">
        <v>1.0663306293582617</v>
      </c>
      <c r="CT168">
        <v>-20.217767923529976</v>
      </c>
      <c r="CU168">
        <v>-1.7877467787555712</v>
      </c>
      <c r="CV168">
        <v>-7.9425366231566121</v>
      </c>
      <c r="CW168">
        <v>-0.38542995997140678</v>
      </c>
      <c r="CX168">
        <v>-9.4992598042262699</v>
      </c>
      <c r="CY168">
        <v>-3.1739728561066087</v>
      </c>
      <c r="CZ168">
        <v>-4.3781825296711929</v>
      </c>
      <c r="DA168">
        <v>2.4524560958728059</v>
      </c>
      <c r="DB168">
        <v>8.5065486683095912</v>
      </c>
      <c r="DC168">
        <v>14.977880844606457</v>
      </c>
      <c r="DD168">
        <v>-5.538767448035248</v>
      </c>
      <c r="DE168">
        <v>-1.3084617924800661</v>
      </c>
      <c r="DF168">
        <v>-3.7134868653433784</v>
      </c>
      <c r="DG168">
        <v>1.2598434554180586</v>
      </c>
      <c r="DH168">
        <v>-5.360594954810181</v>
      </c>
      <c r="DI168">
        <v>-5.1234119247428094</v>
      </c>
      <c r="DJ168">
        <v>-13.123038029201247</v>
      </c>
      <c r="DK168">
        <v>-7.297882364984182</v>
      </c>
      <c r="DL168">
        <v>22.061253523687018</v>
      </c>
      <c r="DM168">
        <v>-3.1121330338437234</v>
      </c>
      <c r="DN168">
        <v>1.7886544633521286</v>
      </c>
      <c r="DO168">
        <v>-8.1780107666444763</v>
      </c>
      <c r="DP168">
        <v>-30.616043199840725</v>
      </c>
      <c r="DQ168">
        <v>2.5023411121348835</v>
      </c>
      <c r="DR168">
        <v>-8.0179323036264325</v>
      </c>
      <c r="DS168">
        <v>-5.5474243685883842</v>
      </c>
      <c r="DT168">
        <v>11.989158650388163</v>
      </c>
      <c r="DU168">
        <v>19.607514937002989</v>
      </c>
      <c r="DV168">
        <v>0.27249247625484602</v>
      </c>
      <c r="DW168">
        <v>-2.9312643814290822</v>
      </c>
      <c r="DX168">
        <v>22.462806247782584</v>
      </c>
      <c r="DY168">
        <v>11.513264638277866</v>
      </c>
      <c r="DZ168">
        <v>1.8438129243766717</v>
      </c>
      <c r="EA168">
        <v>1.4488560275647944</v>
      </c>
      <c r="EB168">
        <v>2.7771284278604234</v>
      </c>
      <c r="EC168">
        <v>-17.009359726982318</v>
      </c>
      <c r="ED168">
        <v>-12.027284999870069</v>
      </c>
      <c r="EE168">
        <v>-29.39510183381762</v>
      </c>
      <c r="EF168">
        <v>18.163344247674445</v>
      </c>
      <c r="EG168">
        <v>6.9929448495527131</v>
      </c>
      <c r="EH168">
        <v>-7.8539030158599461</v>
      </c>
      <c r="EI168">
        <v>32.601334416620098</v>
      </c>
      <c r="EJ168">
        <v>-16.044512192100122</v>
      </c>
      <c r="EK168">
        <v>3.795184177997823</v>
      </c>
      <c r="EL168">
        <v>-9.3684403361536912</v>
      </c>
      <c r="EM168">
        <v>1.7704518184275642</v>
      </c>
      <c r="EN168">
        <v>-14.458852218039894</v>
      </c>
      <c r="EO168">
        <v>5.8083959843587492</v>
      </c>
      <c r="EP168">
        <v>11.178859379684797</v>
      </c>
      <c r="EQ168">
        <v>-15.37077442568043</v>
      </c>
      <c r="ER168">
        <v>-27.177163254161528</v>
      </c>
      <c r="ES168">
        <v>-12.614499748898965</v>
      </c>
      <c r="ET168">
        <v>6.4820425804362385</v>
      </c>
      <c r="EU168">
        <v>9.2225079344097267</v>
      </c>
      <c r="EV168">
        <v>1.5322779709503751</v>
      </c>
      <c r="EW168">
        <v>14.378590040591543</v>
      </c>
      <c r="EX168">
        <v>-14.887075877531807</v>
      </c>
      <c r="EY168">
        <v>13.496551221879876</v>
      </c>
      <c r="EZ168">
        <v>-5.7105504998338885</v>
      </c>
      <c r="FA168">
        <v>30.629779501487494</v>
      </c>
      <c r="FB168">
        <v>-20.685323187342728</v>
      </c>
      <c r="FC168">
        <v>12.895679827461846</v>
      </c>
      <c r="FD168">
        <v>-13.125914656156741</v>
      </c>
      <c r="FE168">
        <v>-10.540848797726287</v>
      </c>
      <c r="FF168">
        <v>-13.364227995258549</v>
      </c>
      <c r="FG168">
        <v>-3.4934805483306408</v>
      </c>
      <c r="FH168">
        <v>31.330094333982451</v>
      </c>
      <c r="FI168">
        <v>13.977575458758015</v>
      </c>
      <c r="FJ168">
        <v>8.1514960677199397</v>
      </c>
      <c r="FK168">
        <v>16.099679697071156</v>
      </c>
      <c r="FL168">
        <v>-15.916874431526299</v>
      </c>
      <c r="FM168">
        <v>24.170500265207703</v>
      </c>
      <c r="FN168">
        <v>-4.7957965770108117</v>
      </c>
      <c r="FO168">
        <v>-11.094504985769253</v>
      </c>
      <c r="FP168">
        <v>-14.270978837606698</v>
      </c>
      <c r="FQ168">
        <v>21.78481533683409</v>
      </c>
      <c r="FR168">
        <v>-9.0212264329776257</v>
      </c>
      <c r="FS168">
        <v>3.4257953910579984</v>
      </c>
      <c r="FT168">
        <v>-20.616780379257833</v>
      </c>
      <c r="FU168">
        <v>8.7467265517426611</v>
      </c>
      <c r="FV168">
        <v>-4.183764981518606</v>
      </c>
      <c r="FW168">
        <v>3.3991409582112935</v>
      </c>
      <c r="FX168">
        <v>-15.191178099201105</v>
      </c>
      <c r="FY168">
        <v>12.673902654225708</v>
      </c>
      <c r="FZ168">
        <v>-0.89003032375172109</v>
      </c>
      <c r="GA168">
        <v>32.36733500201359</v>
      </c>
      <c r="GB168">
        <v>19.744248498794313</v>
      </c>
      <c r="GC168">
        <v>9.9727627102213763</v>
      </c>
      <c r="GD168">
        <v>-14.033147217621037</v>
      </c>
      <c r="GE168">
        <v>0.49992376425543578</v>
      </c>
      <c r="GF168">
        <v>-19.627282499013447</v>
      </c>
      <c r="GG168">
        <v>12.091082342336657</v>
      </c>
      <c r="GH168">
        <v>-13.901721500608005</v>
      </c>
      <c r="GI168">
        <v>-21.907524797594604</v>
      </c>
      <c r="GJ168">
        <v>-12.392039754006435</v>
      </c>
      <c r="GK168">
        <v>-3.5654709026258922</v>
      </c>
      <c r="GL168">
        <v>23.919229712305778</v>
      </c>
      <c r="GM168">
        <v>-16.354698824267885</v>
      </c>
      <c r="GN168">
        <v>11.740246392236143</v>
      </c>
      <c r="GO168">
        <v>-6.1944421957839735</v>
      </c>
      <c r="GP168">
        <v>-8.3899318540505625</v>
      </c>
      <c r="GQ168">
        <v>1.9077491834221247</v>
      </c>
      <c r="GR168">
        <v>-23.092213131769068</v>
      </c>
      <c r="GS168">
        <v>30.191243364069656</v>
      </c>
      <c r="GT168">
        <v>5.1032726083918449</v>
      </c>
      <c r="GU168">
        <v>-8.1115842406497212</v>
      </c>
      <c r="GV168">
        <v>-4.999714763021303</v>
      </c>
      <c r="GW168">
        <v>-17.884829832100912</v>
      </c>
      <c r="GX168">
        <v>-4.9267328313630756</v>
      </c>
      <c r="GY168">
        <v>0.45912350119974632</v>
      </c>
      <c r="GZ168">
        <v>-5.3287045119568157</v>
      </c>
      <c r="HA168">
        <v>-6.5916312710247915</v>
      </c>
      <c r="HB168">
        <v>-9.1088403400795102</v>
      </c>
      <c r="HC168">
        <v>19.705471806154989</v>
      </c>
      <c r="HD168">
        <v>-7.7690923089955515</v>
      </c>
      <c r="HE168">
        <v>-2.8735564737810644</v>
      </c>
      <c r="HF168">
        <v>8.7917525668841829</v>
      </c>
      <c r="HG168">
        <v>-24.406902491869214</v>
      </c>
      <c r="HH168">
        <v>-7.407691502518432E-2</v>
      </c>
      <c r="HI168">
        <v>9.9646477388700951</v>
      </c>
      <c r="HJ168">
        <v>-6.0750791530754977</v>
      </c>
      <c r="HK168">
        <v>-14.475094480607806</v>
      </c>
      <c r="HL168">
        <v>16.22406033270445</v>
      </c>
      <c r="HM168">
        <v>1.5799161701513826</v>
      </c>
      <c r="HN168">
        <v>-25.300202035538419</v>
      </c>
      <c r="HO168">
        <v>2.0326352659688016</v>
      </c>
      <c r="HP168">
        <v>14.594512306731172</v>
      </c>
      <c r="HQ168">
        <v>19.711371331556762</v>
      </c>
      <c r="HR168">
        <v>11.525741869849412</v>
      </c>
      <c r="HS168">
        <v>2.5502741767512838</v>
      </c>
      <c r="HT168">
        <v>12.533764816708015</v>
      </c>
      <c r="HU168">
        <v>-25.666650309540543</v>
      </c>
      <c r="HV168">
        <v>-3.0642942174733081</v>
      </c>
      <c r="HW168">
        <v>6.7998166941774025</v>
      </c>
      <c r="HX168">
        <v>-22.1859042718376</v>
      </c>
      <c r="HY168">
        <v>10.538678415555552</v>
      </c>
      <c r="HZ168">
        <v>2.4584173736542692</v>
      </c>
      <c r="IA168">
        <v>17.258039491216543</v>
      </c>
      <c r="IB168">
        <v>28.312955517588453</v>
      </c>
      <c r="IC168">
        <v>-13.227335377847924</v>
      </c>
      <c r="ID168">
        <v>-19.992327177669328</v>
      </c>
      <c r="IE168">
        <v>2.6273770021318947</v>
      </c>
      <c r="IF168">
        <v>18.990297090528799</v>
      </c>
      <c r="IG168">
        <v>4.2498664388390051</v>
      </c>
      <c r="IH168">
        <v>0.42633519386908175</v>
      </c>
      <c r="II168">
        <v>17.290916307807095</v>
      </c>
      <c r="IJ168">
        <v>22.650397787130334</v>
      </c>
      <c r="IK168">
        <v>-3.6668285207550175</v>
      </c>
      <c r="IL168">
        <v>5.8848082146596159</v>
      </c>
      <c r="IM168">
        <v>-13.223521989365029</v>
      </c>
      <c r="IN168">
        <v>-13.581813604380242</v>
      </c>
      <c r="IO168">
        <v>-17.974997478476844</v>
      </c>
      <c r="IP168">
        <v>-7.4617843301782365</v>
      </c>
      <c r="IQ168">
        <v>-6.7158498504623232</v>
      </c>
      <c r="IR168">
        <v>-6.0936768330997593</v>
      </c>
      <c r="IS168">
        <v>-4.8890658446313378</v>
      </c>
      <c r="IT168">
        <v>-15.46887502236642</v>
      </c>
      <c r="IU168">
        <v>-8.745479791520177</v>
      </c>
      <c r="IV168">
        <v>-16.534276480481967</v>
      </c>
      <c r="IW168">
        <v>-5.9448173250339309</v>
      </c>
      <c r="IX168">
        <v>-16.927398630436858</v>
      </c>
      <c r="IY168">
        <v>-17.57802315777554</v>
      </c>
      <c r="IZ168">
        <v>4.9964954441352765</v>
      </c>
      <c r="JA168">
        <v>-13.31854652589049</v>
      </c>
      <c r="JB168">
        <v>2.6264225796996734</v>
      </c>
      <c r="JC168">
        <v>4.073937565371895</v>
      </c>
      <c r="JD168">
        <v>9.4557506136844101</v>
      </c>
      <c r="JE168">
        <v>16.09290846863928</v>
      </c>
      <c r="JF168">
        <v>14.908421415433825</v>
      </c>
      <c r="JG168">
        <v>-1.1028908058084621</v>
      </c>
      <c r="JH168">
        <v>15.829005583939374</v>
      </c>
      <c r="JI168">
        <v>-5.1284531753453511</v>
      </c>
      <c r="JJ168">
        <v>-3.3133747791468871</v>
      </c>
      <c r="JK168">
        <v>-3.2359585453764854</v>
      </c>
      <c r="JL168">
        <v>13.351543977595483</v>
      </c>
      <c r="JM168">
        <v>36.795423441516924</v>
      </c>
      <c r="JN168">
        <v>1.0298359069608189</v>
      </c>
      <c r="JO168">
        <v>-4.2932684998791064</v>
      </c>
      <c r="JP168">
        <v>-3.5174609703354718</v>
      </c>
      <c r="JQ168">
        <v>-14.56248924898749</v>
      </c>
      <c r="JR168">
        <v>20.295806466361817</v>
      </c>
      <c r="JS168">
        <v>-8.9955155550576755</v>
      </c>
      <c r="JT168">
        <v>-15.000327542918299</v>
      </c>
      <c r="JU168">
        <v>-4.1458567539892188</v>
      </c>
      <c r="JV168">
        <v>22.36986027163724</v>
      </c>
      <c r="JW168">
        <v>1.1838714788046101</v>
      </c>
      <c r="JX168">
        <v>7.2259328001867535</v>
      </c>
      <c r="JY168">
        <v>5.1048897382022735</v>
      </c>
      <c r="JZ168">
        <v>-25.498728817015834</v>
      </c>
      <c r="KA168">
        <v>19.117346266013016</v>
      </c>
      <c r="KB168">
        <v>-11.145427981587927</v>
      </c>
      <c r="KC168">
        <v>3.1078440118147892</v>
      </c>
      <c r="KD168">
        <v>-13.78552637514429</v>
      </c>
      <c r="KE168">
        <v>-10.395810978123176</v>
      </c>
      <c r="KF168">
        <v>7.2169771284867581</v>
      </c>
      <c r="KG168">
        <v>-10.787069427512165</v>
      </c>
      <c r="KH168">
        <v>-6.2510149295457866</v>
      </c>
      <c r="KI168">
        <v>-8.9611364340237323</v>
      </c>
      <c r="KJ168">
        <v>12.191758161568101</v>
      </c>
      <c r="KK168">
        <v>-7.7868074586302045</v>
      </c>
      <c r="KL168">
        <v>17.200774986685463</v>
      </c>
      <c r="KM168">
        <v>4.1162331308647939</v>
      </c>
      <c r="KN168">
        <v>3.9893819037067777</v>
      </c>
      <c r="KO168">
        <v>-27.307641464140339</v>
      </c>
      <c r="KP168">
        <v>-23.814705891106716</v>
      </c>
      <c r="KQ168">
        <v>2.2096402728108231</v>
      </c>
      <c r="KR168">
        <v>18.539126718410557</v>
      </c>
      <c r="KS168">
        <v>-22.048473982872256</v>
      </c>
      <c r="KT168">
        <v>-10.023070218634953</v>
      </c>
      <c r="KU168">
        <v>11.178429220071797</v>
      </c>
      <c r="KV168">
        <v>-34.465264739313788</v>
      </c>
      <c r="KW168">
        <v>-15.094450952859383</v>
      </c>
      <c r="KX168">
        <v>-6.8235207037566781</v>
      </c>
      <c r="KY168">
        <v>-19.509750418618317</v>
      </c>
      <c r="KZ168">
        <v>-4.0253329364630792</v>
      </c>
      <c r="LA168">
        <v>-9.6814653563184763</v>
      </c>
      <c r="LB168">
        <v>13.692407279933326</v>
      </c>
      <c r="LC168">
        <v>0.64101016615450979</v>
      </c>
      <c r="LD168">
        <v>-15.420303319316615</v>
      </c>
      <c r="LE168">
        <v>0.23511341899445548</v>
      </c>
      <c r="LF168">
        <v>18.384745894033969</v>
      </c>
      <c r="LG168">
        <v>-5.909804965368946</v>
      </c>
      <c r="LH168">
        <v>-0.35311177980844521</v>
      </c>
      <c r="LI168">
        <v>3.0763166657279482</v>
      </c>
      <c r="LJ168">
        <v>0.99034640175953015</v>
      </c>
      <c r="LK168">
        <v>-12.535258353890681</v>
      </c>
      <c r="LL168">
        <v>1.2827142325782053</v>
      </c>
      <c r="LM168">
        <v>-17.241757211459465</v>
      </c>
      <c r="LN168">
        <v>-26.836414004003686</v>
      </c>
      <c r="LO168">
        <v>19.6340630251674</v>
      </c>
      <c r="LP168">
        <v>6.9463496774293461</v>
      </c>
      <c r="LQ168">
        <v>8.5176418041768542</v>
      </c>
      <c r="LR168">
        <v>29.003426620528554</v>
      </c>
      <c r="LS168">
        <v>-8.1660129481682588</v>
      </c>
      <c r="LT168">
        <v>-15.251210297112857</v>
      </c>
      <c r="LU168">
        <v>7.7993816923413233</v>
      </c>
      <c r="LV168">
        <v>-7.5759224305784709</v>
      </c>
      <c r="LW168">
        <v>-2.0781423744805378</v>
      </c>
      <c r="LX168">
        <v>-17.956607577921606</v>
      </c>
      <c r="LY168">
        <v>-32.056424515656815</v>
      </c>
      <c r="LZ168">
        <v>13.923338004555978</v>
      </c>
      <c r="MA168">
        <v>13.824916072353558</v>
      </c>
      <c r="MB168">
        <v>15.751823694717244</v>
      </c>
      <c r="MC168">
        <v>-19.268486830252371</v>
      </c>
      <c r="MD168">
        <v>-8.6453077905254094</v>
      </c>
      <c r="ME168">
        <v>11.203554912510919</v>
      </c>
      <c r="MF168">
        <v>33.344648889601174</v>
      </c>
      <c r="MG168">
        <v>5.407165932293287</v>
      </c>
      <c r="MH168">
        <v>-9.1427671715017453</v>
      </c>
      <c r="MI168">
        <v>20.341783656161045</v>
      </c>
      <c r="MJ168">
        <v>19.117903037727963</v>
      </c>
      <c r="MK168">
        <v>27.319592424920508</v>
      </c>
      <c r="ML168">
        <v>-0.28076043723232574</v>
      </c>
      <c r="MM168">
        <v>-10.169531068279015</v>
      </c>
      <c r="MN168">
        <v>-0.13723278759629734</v>
      </c>
      <c r="MO168">
        <v>-5.7386957477379097</v>
      </c>
      <c r="MP168">
        <v>-10.492562308994787</v>
      </c>
      <c r="MQ168">
        <v>-14.807387435088977</v>
      </c>
      <c r="MR168">
        <v>2.1575002316093084</v>
      </c>
      <c r="MS168">
        <v>-9.4006697235837979</v>
      </c>
      <c r="MT168">
        <v>-3.2863350710241384</v>
      </c>
      <c r="MU168">
        <v>-10.269373991868907</v>
      </c>
      <c r="MV168">
        <v>16.089956749039811</v>
      </c>
      <c r="MW168">
        <v>-5.0370058433616007</v>
      </c>
      <c r="MX168">
        <v>24.198050967777853</v>
      </c>
      <c r="MY168">
        <v>17.947351083823705</v>
      </c>
      <c r="MZ168">
        <v>-1.9617664031173367</v>
      </c>
      <c r="NA168">
        <v>6.8511994118948047</v>
      </c>
      <c r="NB168">
        <v>0.23627049926081173</v>
      </c>
      <c r="NC168">
        <v>-26.689669533434284</v>
      </c>
      <c r="ND168">
        <v>-9.8767645917614999</v>
      </c>
      <c r="NE168">
        <v>13.317184367613679</v>
      </c>
      <c r="NF168">
        <v>6.6054382616851148</v>
      </c>
      <c r="NG168">
        <v>-2.7855674250299844</v>
      </c>
      <c r="NH168">
        <v>-12.481572682869379</v>
      </c>
      <c r="NI168">
        <v>6.8659885560626055</v>
      </c>
      <c r="NJ168">
        <v>18.096572155144351</v>
      </c>
      <c r="NK168">
        <v>1.2725412027972918</v>
      </c>
      <c r="NL168">
        <v>9.8028347843874357</v>
      </c>
      <c r="NM168">
        <v>24.932230570028853</v>
      </c>
      <c r="NN168">
        <v>11.780199816200627</v>
      </c>
      <c r="NO168">
        <v>-1.8585251268683758</v>
      </c>
      <c r="NP168">
        <v>-11.344696870179451</v>
      </c>
      <c r="NQ168">
        <v>-6.517310898699194E-2</v>
      </c>
      <c r="NR168">
        <v>1.2855228067004416</v>
      </c>
      <c r="NS168">
        <v>11.977970456721545</v>
      </c>
      <c r="NT168">
        <v>9.6686586044699041</v>
      </c>
      <c r="NU168">
        <v>11.896551149604527</v>
      </c>
      <c r="NV168">
        <v>-12.911396318863154</v>
      </c>
      <c r="NW168">
        <v>14.87560927534269</v>
      </c>
      <c r="NX168">
        <v>-23.429099314700782</v>
      </c>
      <c r="NY168">
        <v>-18.688071319469891</v>
      </c>
      <c r="NZ168">
        <v>-2.121402555563269</v>
      </c>
      <c r="OA168">
        <v>-1.5803844946547625</v>
      </c>
      <c r="OB168">
        <v>10.631621281982012</v>
      </c>
      <c r="OC168">
        <v>-16.018941303961721</v>
      </c>
      <c r="OD168">
        <v>1.0372061646396205</v>
      </c>
      <c r="OE168">
        <v>-28.012547551379036</v>
      </c>
      <c r="OF168">
        <v>-17.151232172421555</v>
      </c>
      <c r="OG168">
        <v>-30.503555021637698</v>
      </c>
      <c r="OH168">
        <v>-3.5687543187288253</v>
      </c>
      <c r="OI168">
        <v>5.6598634380483608</v>
      </c>
      <c r="OJ168">
        <v>-4.1691576750326398</v>
      </c>
      <c r="OK168">
        <v>-7.0039239320313254</v>
      </c>
      <c r="OL168">
        <v>-2.4526924279227469</v>
      </c>
      <c r="OM168">
        <v>-11.846339322925131</v>
      </c>
      <c r="ON168">
        <v>-3.7245720442695021</v>
      </c>
      <c r="OO168">
        <v>-5.7767049847541845</v>
      </c>
      <c r="OP168">
        <v>6.4436358409820542</v>
      </c>
      <c r="OQ168">
        <v>-5.1530258643279643</v>
      </c>
      <c r="OR168">
        <v>-18.720112817283734</v>
      </c>
      <c r="OS168">
        <v>-11.281510143584375</v>
      </c>
      <c r="OT168">
        <v>29.220399883512606</v>
      </c>
      <c r="OU168">
        <v>9.0093064419759461</v>
      </c>
      <c r="OV168">
        <v>-3.5875419956195298</v>
      </c>
      <c r="OW168">
        <v>-12.084618426874776</v>
      </c>
      <c r="OX168">
        <v>-2.611773525378323</v>
      </c>
      <c r="OY168">
        <v>-8.8013645588658065</v>
      </c>
      <c r="OZ168">
        <v>22.808755589563319</v>
      </c>
      <c r="PA168">
        <v>-9.5048416154259527</v>
      </c>
      <c r="PB168">
        <v>20.115193530165865</v>
      </c>
      <c r="PC168">
        <v>-6.3355054014894723</v>
      </c>
      <c r="PD168">
        <v>13.899565382059322</v>
      </c>
      <c r="PE168">
        <v>-19.249721002205369</v>
      </c>
      <c r="PF168">
        <v>5.7448177284489264</v>
      </c>
      <c r="PG168">
        <v>-33.986154310482831</v>
      </c>
      <c r="PH168">
        <v>23.459441411057028</v>
      </c>
      <c r="PI168">
        <v>-0.1250432741955311</v>
      </c>
      <c r="PJ168">
        <v>15.512547222507303</v>
      </c>
      <c r="PK168">
        <v>2.2595328383902746</v>
      </c>
      <c r="PL168">
        <v>23.387989873541123</v>
      </c>
      <c r="PM168">
        <v>-10.738890959794384</v>
      </c>
      <c r="PN168">
        <v>0.53681296080394358</v>
      </c>
      <c r="PO168">
        <v>13.512337193445324</v>
      </c>
      <c r="PP168">
        <v>7.4061869685517285</v>
      </c>
      <c r="PQ168">
        <v>-5.9494770488973598</v>
      </c>
      <c r="PR168">
        <v>-2.6346682537923818</v>
      </c>
      <c r="PS168">
        <v>6.2756185117455621</v>
      </c>
      <c r="PT168">
        <v>-15.34687464809558</v>
      </c>
      <c r="PU168">
        <v>5.3733400985169535</v>
      </c>
      <c r="PV168">
        <v>15.609405424407758</v>
      </c>
      <c r="PW168">
        <v>21.099086554677921</v>
      </c>
      <c r="PX168">
        <v>-1.7637161223513602</v>
      </c>
      <c r="PY168">
        <v>3.9003439174543511</v>
      </c>
      <c r="PZ168">
        <v>36.063717717184275</v>
      </c>
      <c r="QA168">
        <v>-13.404481086099373</v>
      </c>
      <c r="QB168">
        <v>-15.811145520491854</v>
      </c>
      <c r="QC168">
        <v>-2.0948951385894956</v>
      </c>
      <c r="QD168">
        <v>11.03349923970182</v>
      </c>
      <c r="QE168">
        <v>-4.0650594214483942</v>
      </c>
      <c r="QF168">
        <v>-19.635148657935733</v>
      </c>
      <c r="QG168">
        <v>21.329088504846602</v>
      </c>
      <c r="QH168">
        <v>18.074087356332061</v>
      </c>
      <c r="QI168">
        <v>-15.911512353617921</v>
      </c>
      <c r="QJ168">
        <v>22.426140237523381</v>
      </c>
      <c r="QK168">
        <v>-1.8444094301703671</v>
      </c>
      <c r="QL168">
        <v>3.8118372197380341</v>
      </c>
      <c r="QM168">
        <v>11.322567421751382</v>
      </c>
      <c r="QN168">
        <v>10.287174264165371</v>
      </c>
      <c r="QO168">
        <v>-2.1499980168254273</v>
      </c>
      <c r="QP168">
        <v>-8.6384139729437042</v>
      </c>
      <c r="QQ168">
        <v>-13.958391029673509</v>
      </c>
      <c r="QR168">
        <v>6.7311348264352988</v>
      </c>
      <c r="QS168">
        <v>-45.289311236631079</v>
      </c>
      <c r="QT168">
        <v>-3.5094000806215613</v>
      </c>
      <c r="QU168">
        <v>-9.1668452258107944</v>
      </c>
      <c r="QV168">
        <v>7.0785151422078743</v>
      </c>
      <c r="QW168">
        <v>-16.531099480924009</v>
      </c>
      <c r="QX168">
        <v>-0.45112121588632181</v>
      </c>
      <c r="QY168">
        <v>6.0432689533022916</v>
      </c>
      <c r="QZ168">
        <v>13.606045693057006</v>
      </c>
      <c r="RA168">
        <v>-30.657630907370756</v>
      </c>
      <c r="RB168">
        <v>8.5676860206956817</v>
      </c>
      <c r="RC168">
        <v>19.79150212054471</v>
      </c>
      <c r="RD168">
        <v>10.038344644672851</v>
      </c>
      <c r="RE168">
        <v>-12.327185937843645</v>
      </c>
      <c r="RF168">
        <v>16.418292769034291</v>
      </c>
      <c r="RG168">
        <v>-21.489750046817186</v>
      </c>
      <c r="RH168">
        <v>10.567137530884468</v>
      </c>
      <c r="RI168">
        <v>-14.212769398433473</v>
      </c>
      <c r="RJ168">
        <v>10.304054115670519</v>
      </c>
      <c r="RK168">
        <v>-5.0023340872161128</v>
      </c>
      <c r="RL168">
        <v>10.818999075505001</v>
      </c>
      <c r="RM168">
        <v>-9.8306860404215204</v>
      </c>
      <c r="RN168">
        <v>7.2651443258511694</v>
      </c>
      <c r="RO168">
        <v>15.682721734751237</v>
      </c>
      <c r="RP168">
        <v>23.295507878174668</v>
      </c>
      <c r="RQ168">
        <v>26.439295541292189</v>
      </c>
      <c r="RR168">
        <v>6.2414050538293253</v>
      </c>
      <c r="RS168">
        <v>-1.213019837317024</v>
      </c>
      <c r="RT168">
        <v>3.2529829317521903</v>
      </c>
      <c r="RU168">
        <v>2.3677514206374353</v>
      </c>
      <c r="RV168">
        <v>0.21076367922255884</v>
      </c>
      <c r="RW168">
        <v>-8.8462391469430042</v>
      </c>
      <c r="RX168">
        <v>-3.6910197974277956</v>
      </c>
      <c r="RY168">
        <v>-2.5951958214262483</v>
      </c>
      <c r="RZ168">
        <v>15.70253651424262</v>
      </c>
      <c r="SA168">
        <v>6.6074356632353979</v>
      </c>
      <c r="SB168">
        <v>8.3302877664207404</v>
      </c>
      <c r="SC168">
        <v>14.724533080198372</v>
      </c>
      <c r="SD168">
        <v>-30.02208729323819</v>
      </c>
      <c r="SE168">
        <v>32.130481447156299</v>
      </c>
      <c r="SF168">
        <v>9.6680486539253323</v>
      </c>
      <c r="SG168">
        <v>8.6046083691286128</v>
      </c>
    </row>
    <row r="170" spans="1:501">
      <c r="A170">
        <f>+A165</f>
        <v>2016</v>
      </c>
    </row>
    <row r="171" spans="1:501">
      <c r="A171" t="s">
        <v>462</v>
      </c>
      <c r="B171" s="25">
        <f>+IF('Step 2 - Expected Payments'!$D$15+B158&gt;=0,ROUND(B158+'Step 2 - Expected Payments'!$D$15,2),"")</f>
        <v>1.19</v>
      </c>
      <c r="C171" s="25">
        <f>+IF('Step 2 - Expected Payments'!$D$15+C158&gt;=0,ROUND(C158+'Step 2 - Expected Payments'!$D$15,2),"")</f>
        <v>3.08</v>
      </c>
      <c r="D171" s="25">
        <f>+IF('Step 2 - Expected Payments'!$D$15+D158&gt;=0,ROUND(D158+'Step 2 - Expected Payments'!$D$15,2),"")</f>
        <v>2.57</v>
      </c>
      <c r="E171" s="25">
        <f>+IF('Step 2 - Expected Payments'!$D$15+E158&gt;=0,ROUND(E158+'Step 2 - Expected Payments'!$D$15,2),"")</f>
        <v>0.88</v>
      </c>
      <c r="F171" s="25">
        <f>+IF('Step 2 - Expected Payments'!$D$15+F158&gt;=0,ROUND(F158+'Step 2 - Expected Payments'!$D$15,2),"")</f>
        <v>2.66</v>
      </c>
      <c r="G171" s="25">
        <f>+IF('Step 2 - Expected Payments'!$D$15+G158&gt;=0,ROUND(G158+'Step 2 - Expected Payments'!$D$15,2),"")</f>
        <v>2.33</v>
      </c>
      <c r="H171" s="25">
        <f>+IF('Step 2 - Expected Payments'!$D$15+H158&gt;=0,ROUND(H158+'Step 2 - Expected Payments'!$D$15,2),"")</f>
        <v>3.38</v>
      </c>
      <c r="I171" s="25">
        <f>+IF('Step 2 - Expected Payments'!$D$15+I158&gt;=0,ROUND(I158+'Step 2 - Expected Payments'!$D$15,2),"")</f>
        <v>4.29</v>
      </c>
      <c r="J171" s="25">
        <f>+IF('Step 2 - Expected Payments'!$D$15+J158&gt;=0,ROUND(J158+'Step 2 - Expected Payments'!$D$15,2),"")</f>
        <v>3.87</v>
      </c>
      <c r="K171" s="25">
        <f>+IF('Step 2 - Expected Payments'!$D$15+K158&gt;=0,ROUND(K158+'Step 2 - Expected Payments'!$D$15,2),"")</f>
        <v>3.57</v>
      </c>
      <c r="L171" s="25">
        <f>+IF('Step 2 - Expected Payments'!$D$15+L158&gt;=0,ROUND(L158+'Step 2 - Expected Payments'!$D$15,2),"")</f>
        <v>4.04</v>
      </c>
      <c r="M171" s="25">
        <f>+IF('Step 2 - Expected Payments'!$D$15+M158&gt;=0,ROUND(M158+'Step 2 - Expected Payments'!$D$15,2),"")</f>
        <v>4.51</v>
      </c>
      <c r="N171" s="25">
        <f>+IF('Step 2 - Expected Payments'!$D$15+N158&gt;=0,ROUND(N158+'Step 2 - Expected Payments'!$D$15,2),"")</f>
        <v>4.1399999999999997</v>
      </c>
      <c r="O171" s="25">
        <f>+IF('Step 2 - Expected Payments'!$D$15+O158&gt;=0,ROUND(O158+'Step 2 - Expected Payments'!$D$15,2),"")</f>
        <v>4.2300000000000004</v>
      </c>
      <c r="P171" s="25">
        <f>+IF('Step 2 - Expected Payments'!$D$15+P158&gt;=0,ROUND(P158+'Step 2 - Expected Payments'!$D$15,2),"")</f>
        <v>3.49</v>
      </c>
      <c r="Q171" s="25">
        <f>+IF('Step 2 - Expected Payments'!$D$15+Q158&gt;=0,ROUND(Q158+'Step 2 - Expected Payments'!$D$15,2),"")</f>
        <v>2.77</v>
      </c>
      <c r="R171" s="25">
        <f>+IF('Step 2 - Expected Payments'!$D$15+R158&gt;=0,ROUND(R158+'Step 2 - Expected Payments'!$D$15,2),"")</f>
        <v>2.82</v>
      </c>
      <c r="S171" s="25">
        <f>+IF('Step 2 - Expected Payments'!$D$15+S158&gt;=0,ROUND(S158+'Step 2 - Expected Payments'!$D$15,2),"")</f>
        <v>3.77</v>
      </c>
      <c r="T171" s="25">
        <f>+IF('Step 2 - Expected Payments'!$D$15+T158&gt;=0,ROUND(T158+'Step 2 - Expected Payments'!$D$15,2),"")</f>
        <v>2.36</v>
      </c>
      <c r="U171" s="25">
        <f>+IF('Step 2 - Expected Payments'!$D$15+U158&gt;=0,ROUND(U158+'Step 2 - Expected Payments'!$D$15,2),"")</f>
        <v>2.91</v>
      </c>
      <c r="V171" s="25">
        <f>+IF('Step 2 - Expected Payments'!$D$15+V158&gt;=0,ROUND(V158+'Step 2 - Expected Payments'!$D$15,2),"")</f>
        <v>2.2799999999999998</v>
      </c>
      <c r="W171" s="25">
        <f>+IF('Step 2 - Expected Payments'!$D$15+W158&gt;=0,ROUND(W158+'Step 2 - Expected Payments'!$D$15,2),"")</f>
        <v>3.3</v>
      </c>
      <c r="X171" s="25">
        <f>+IF('Step 2 - Expected Payments'!$D$15+X158&gt;=0,ROUND(X158+'Step 2 - Expected Payments'!$D$15,2),"")</f>
        <v>4.84</v>
      </c>
      <c r="Y171" s="25">
        <f>+IF('Step 2 - Expected Payments'!$D$15+Y158&gt;=0,ROUND(Y158+'Step 2 - Expected Payments'!$D$15,2),"")</f>
        <v>3.11</v>
      </c>
      <c r="Z171" s="25">
        <f>+IF('Step 2 - Expected Payments'!$D$15+Z158&gt;=0,ROUND(Z158+'Step 2 - Expected Payments'!$D$15,2),"")</f>
        <v>2.91</v>
      </c>
      <c r="AA171" s="25">
        <f>+IF('Step 2 - Expected Payments'!$D$15+AA158&gt;=0,ROUND(AA158+'Step 2 - Expected Payments'!$D$15,2),"")</f>
        <v>1.18</v>
      </c>
      <c r="AB171" s="25">
        <f>+IF('Step 2 - Expected Payments'!$D$15+AB158&gt;=0,ROUND(AB158+'Step 2 - Expected Payments'!$D$15,2),"")</f>
        <v>4.1500000000000004</v>
      </c>
      <c r="AC171" s="25">
        <f>+IF('Step 2 - Expected Payments'!$D$15+AC158&gt;=0,ROUND(AC158+'Step 2 - Expected Payments'!$D$15,2),"")</f>
        <v>4.83</v>
      </c>
      <c r="AD171" s="25">
        <f>+IF('Step 2 - Expected Payments'!$D$15+AD158&gt;=0,ROUND(AD158+'Step 2 - Expected Payments'!$D$15,2),"")</f>
        <v>4.12</v>
      </c>
      <c r="AE171" s="25">
        <f>+IF('Step 2 - Expected Payments'!$D$15+AE158&gt;=0,ROUND(AE158+'Step 2 - Expected Payments'!$D$15,2),"")</f>
        <v>3.02</v>
      </c>
      <c r="AF171" s="25">
        <f>+IF('Step 2 - Expected Payments'!$D$15+AF158&gt;=0,ROUND(AF158+'Step 2 - Expected Payments'!$D$15,2),"")</f>
        <v>3.14</v>
      </c>
      <c r="AG171" s="25">
        <f>+IF('Step 2 - Expected Payments'!$D$15+AG158&gt;=0,ROUND(AG158+'Step 2 - Expected Payments'!$D$15,2),"")</f>
        <v>2.41</v>
      </c>
      <c r="AH171" s="25">
        <f>+IF('Step 2 - Expected Payments'!$D$15+AH158&gt;=0,ROUND(AH158+'Step 2 - Expected Payments'!$D$15,2),"")</f>
        <v>3.1</v>
      </c>
      <c r="AI171" s="25">
        <f>+IF('Step 2 - Expected Payments'!$D$15+AI158&gt;=0,ROUND(AI158+'Step 2 - Expected Payments'!$D$15,2),"")</f>
        <v>3.54</v>
      </c>
      <c r="AJ171" s="25">
        <f>+IF('Step 2 - Expected Payments'!$D$15+AJ158&gt;=0,ROUND(AJ158+'Step 2 - Expected Payments'!$D$15,2),"")</f>
        <v>2.67</v>
      </c>
      <c r="AK171" s="25">
        <f>+IF('Step 2 - Expected Payments'!$D$15+AK158&gt;=0,ROUND(AK158+'Step 2 - Expected Payments'!$D$15,2),"")</f>
        <v>4.7</v>
      </c>
      <c r="AL171" s="25">
        <f>+IF('Step 2 - Expected Payments'!$D$15+AL158&gt;=0,ROUND(AL158+'Step 2 - Expected Payments'!$D$15,2),"")</f>
        <v>4.09</v>
      </c>
      <c r="AM171" s="25">
        <f>+IF('Step 2 - Expected Payments'!$D$15+AM158&gt;=0,ROUND(AM158+'Step 2 - Expected Payments'!$D$15,2),"")</f>
        <v>3.64</v>
      </c>
      <c r="AN171" s="25">
        <f>+IF('Step 2 - Expected Payments'!$D$15+AN158&gt;=0,ROUND(AN158+'Step 2 - Expected Payments'!$D$15,2),"")</f>
        <v>2.96</v>
      </c>
      <c r="AO171" s="25">
        <f>+IF('Step 2 - Expected Payments'!$D$15+AO158&gt;=0,ROUND(AO158+'Step 2 - Expected Payments'!$D$15,2),"")</f>
        <v>2.88</v>
      </c>
      <c r="AP171" s="25">
        <f>+IF('Step 2 - Expected Payments'!$D$15+AP158&gt;=0,ROUND(AP158+'Step 2 - Expected Payments'!$D$15,2),"")</f>
        <v>4.07</v>
      </c>
      <c r="AQ171" s="25">
        <f>+IF('Step 2 - Expected Payments'!$D$15+AQ158&gt;=0,ROUND(AQ158+'Step 2 - Expected Payments'!$D$15,2),"")</f>
        <v>3.76</v>
      </c>
      <c r="AR171" s="25">
        <f>+IF('Step 2 - Expected Payments'!$D$15+AR158&gt;=0,ROUND(AR158+'Step 2 - Expected Payments'!$D$15,2),"")</f>
        <v>1.63</v>
      </c>
      <c r="AS171" s="25">
        <f>+IF('Step 2 - Expected Payments'!$D$15+AS158&gt;=0,ROUND(AS158+'Step 2 - Expected Payments'!$D$15,2),"")</f>
        <v>3.91</v>
      </c>
      <c r="AT171" s="25">
        <f>+IF('Step 2 - Expected Payments'!$D$15+AT158&gt;=0,ROUND(AT158+'Step 2 - Expected Payments'!$D$15,2),"")</f>
        <v>4.0599999999999996</v>
      </c>
      <c r="AU171" s="25">
        <f>+IF('Step 2 - Expected Payments'!$D$15+AU158&gt;=0,ROUND(AU158+'Step 2 - Expected Payments'!$D$15,2),"")</f>
        <v>3.59</v>
      </c>
      <c r="AV171" s="25">
        <f>+IF('Step 2 - Expected Payments'!$D$15+AV158&gt;=0,ROUND(AV158+'Step 2 - Expected Payments'!$D$15,2),"")</f>
        <v>2.94</v>
      </c>
      <c r="AW171" s="25">
        <f>+IF('Step 2 - Expected Payments'!$D$15+AW158&gt;=0,ROUND(AW158+'Step 2 - Expected Payments'!$D$15,2),"")</f>
        <v>3.2</v>
      </c>
      <c r="AX171" s="25">
        <f>+IF('Step 2 - Expected Payments'!$D$15+AX158&gt;=0,ROUND(AX158+'Step 2 - Expected Payments'!$D$15,2),"")</f>
        <v>3.31</v>
      </c>
      <c r="AY171" s="25">
        <f>+IF('Step 2 - Expected Payments'!$D$15+AY158&gt;=0,ROUND(AY158+'Step 2 - Expected Payments'!$D$15,2),"")</f>
        <v>4.8499999999999996</v>
      </c>
      <c r="AZ171" s="25">
        <f>+IF('Step 2 - Expected Payments'!$D$15+AZ158&gt;=0,ROUND(AZ158+'Step 2 - Expected Payments'!$D$15,2),"")</f>
        <v>4.22</v>
      </c>
      <c r="BA171" s="25">
        <f>+IF('Step 2 - Expected Payments'!$D$15+BA158&gt;=0,ROUND(BA158+'Step 2 - Expected Payments'!$D$15,2),"")</f>
        <v>4.5999999999999996</v>
      </c>
      <c r="BB171" s="25">
        <f>+IF('Step 2 - Expected Payments'!$D$15+BB158&gt;=0,ROUND(BB158+'Step 2 - Expected Payments'!$D$15,2),"")</f>
        <v>2.85</v>
      </c>
      <c r="BC171" s="25">
        <f>+IF('Step 2 - Expected Payments'!$D$15+BC158&gt;=0,ROUND(BC158+'Step 2 - Expected Payments'!$D$15,2),"")</f>
        <v>3.47</v>
      </c>
      <c r="BD171" s="25">
        <f>+IF('Step 2 - Expected Payments'!$D$15+BD158&gt;=0,ROUND(BD158+'Step 2 - Expected Payments'!$D$15,2),"")</f>
        <v>5.41</v>
      </c>
      <c r="BE171" s="25">
        <f>+IF('Step 2 - Expected Payments'!$D$15+BE158&gt;=0,ROUND(BE158+'Step 2 - Expected Payments'!$D$15,2),"")</f>
        <v>3.6</v>
      </c>
      <c r="BF171" s="25">
        <f>+IF('Step 2 - Expected Payments'!$D$15+BF158&gt;=0,ROUND(BF158+'Step 2 - Expected Payments'!$D$15,2),"")</f>
        <v>0.79</v>
      </c>
      <c r="BG171" s="25">
        <f>+IF('Step 2 - Expected Payments'!$D$15+BG158&gt;=0,ROUND(BG158+'Step 2 - Expected Payments'!$D$15,2),"")</f>
        <v>4.54</v>
      </c>
      <c r="BH171" s="25">
        <f>+IF('Step 2 - Expected Payments'!$D$15+BH158&gt;=0,ROUND(BH158+'Step 2 - Expected Payments'!$D$15,2),"")</f>
        <v>4.1100000000000003</v>
      </c>
      <c r="BI171" s="25">
        <f>+IF('Step 2 - Expected Payments'!$D$15+BI158&gt;=0,ROUND(BI158+'Step 2 - Expected Payments'!$D$15,2),"")</f>
        <v>3</v>
      </c>
      <c r="BJ171" s="25">
        <f>+IF('Step 2 - Expected Payments'!$D$15+BJ158&gt;=0,ROUND(BJ158+'Step 2 - Expected Payments'!$D$15,2),"")</f>
        <v>4.8</v>
      </c>
      <c r="BK171" s="25">
        <f>+IF('Step 2 - Expected Payments'!$D$15+BK158&gt;=0,ROUND(BK158+'Step 2 - Expected Payments'!$D$15,2),"")</f>
        <v>2.3199999999999998</v>
      </c>
      <c r="BL171" s="25">
        <f>+IF('Step 2 - Expected Payments'!$D$15+BL158&gt;=0,ROUND(BL158+'Step 2 - Expected Payments'!$D$15,2),"")</f>
        <v>3.88</v>
      </c>
      <c r="BM171" s="25">
        <f>+IF('Step 2 - Expected Payments'!$D$15+BM158&gt;=0,ROUND(BM158+'Step 2 - Expected Payments'!$D$15,2),"")</f>
        <v>4.2699999999999996</v>
      </c>
      <c r="BN171" s="25">
        <f>+IF('Step 2 - Expected Payments'!$D$15+BN158&gt;=0,ROUND(BN158+'Step 2 - Expected Payments'!$D$15,2),"")</f>
        <v>4.57</v>
      </c>
      <c r="BO171" s="25">
        <f>+IF('Step 2 - Expected Payments'!$D$15+BO158&gt;=0,ROUND(BO158+'Step 2 - Expected Payments'!$D$15,2),"")</f>
        <v>3.02</v>
      </c>
      <c r="BP171" s="25">
        <f>+IF('Step 2 - Expected Payments'!$D$15+BP158&gt;=0,ROUND(BP158+'Step 2 - Expected Payments'!$D$15,2),"")</f>
        <v>3.33</v>
      </c>
      <c r="BQ171" s="25">
        <f>+IF('Step 2 - Expected Payments'!$D$15+BQ158&gt;=0,ROUND(BQ158+'Step 2 - Expected Payments'!$D$15,2),"")</f>
        <v>2.34</v>
      </c>
      <c r="BR171" s="25">
        <f>+IF('Step 2 - Expected Payments'!$D$15+BR158&gt;=0,ROUND(BR158+'Step 2 - Expected Payments'!$D$15,2),"")</f>
        <v>4.51</v>
      </c>
      <c r="BS171" s="25">
        <f>+IF('Step 2 - Expected Payments'!$D$15+BS158&gt;=0,ROUND(BS158+'Step 2 - Expected Payments'!$D$15,2),"")</f>
        <v>3.26</v>
      </c>
      <c r="BT171" s="25">
        <f>+IF('Step 2 - Expected Payments'!$D$15+BT158&gt;=0,ROUND(BT158+'Step 2 - Expected Payments'!$D$15,2),"")</f>
        <v>3.43</v>
      </c>
      <c r="BU171" s="25">
        <f>+IF('Step 2 - Expected Payments'!$D$15+BU158&gt;=0,ROUND(BU158+'Step 2 - Expected Payments'!$D$15,2),"")</f>
        <v>4.3899999999999997</v>
      </c>
      <c r="BV171" s="25">
        <f>+IF('Step 2 - Expected Payments'!$D$15+BV158&gt;=0,ROUND(BV158+'Step 2 - Expected Payments'!$D$15,2),"")</f>
        <v>2.81</v>
      </c>
      <c r="BW171" s="25">
        <f>+IF('Step 2 - Expected Payments'!$D$15+BW158&gt;=0,ROUND(BW158+'Step 2 - Expected Payments'!$D$15,2),"")</f>
        <v>3.59</v>
      </c>
      <c r="BX171" s="25">
        <f>+IF('Step 2 - Expected Payments'!$D$15+BX158&gt;=0,ROUND(BX158+'Step 2 - Expected Payments'!$D$15,2),"")</f>
        <v>3.69</v>
      </c>
      <c r="BY171" s="25">
        <f>+IF('Step 2 - Expected Payments'!$D$15+BY158&gt;=0,ROUND(BY158+'Step 2 - Expected Payments'!$D$15,2),"")</f>
        <v>7.06</v>
      </c>
      <c r="BZ171" s="25">
        <f>+IF('Step 2 - Expected Payments'!$D$15+BZ158&gt;=0,ROUND(BZ158+'Step 2 - Expected Payments'!$D$15,2),"")</f>
        <v>2.79</v>
      </c>
      <c r="CA171" s="25">
        <f>+IF('Step 2 - Expected Payments'!$D$15+CA158&gt;=0,ROUND(CA158+'Step 2 - Expected Payments'!$D$15,2),"")</f>
        <v>3.53</v>
      </c>
      <c r="CB171" s="25">
        <f>+IF('Step 2 - Expected Payments'!$D$15+CB158&gt;=0,ROUND(CB158+'Step 2 - Expected Payments'!$D$15,2),"")</f>
        <v>2.95</v>
      </c>
      <c r="CC171" s="25">
        <f>+IF('Step 2 - Expected Payments'!$D$15+CC158&gt;=0,ROUND(CC158+'Step 2 - Expected Payments'!$D$15,2),"")</f>
        <v>4.53</v>
      </c>
      <c r="CD171" s="25">
        <f>+IF('Step 2 - Expected Payments'!$D$15+CD158&gt;=0,ROUND(CD158+'Step 2 - Expected Payments'!$D$15,2),"")</f>
        <v>4.74</v>
      </c>
      <c r="CE171" s="25">
        <f>+IF('Step 2 - Expected Payments'!$D$15+CE158&gt;=0,ROUND(CE158+'Step 2 - Expected Payments'!$D$15,2),"")</f>
        <v>1.84</v>
      </c>
      <c r="CF171" s="25">
        <f>+IF('Step 2 - Expected Payments'!$D$15+CF158&gt;=0,ROUND(CF158+'Step 2 - Expected Payments'!$D$15,2),"")</f>
        <v>4.04</v>
      </c>
      <c r="CG171" s="25">
        <f>+IF('Step 2 - Expected Payments'!$D$15+CG158&gt;=0,ROUND(CG158+'Step 2 - Expected Payments'!$D$15,2),"")</f>
        <v>3.7</v>
      </c>
      <c r="CH171" s="25">
        <f>+IF('Step 2 - Expected Payments'!$D$15+CH158&gt;=0,ROUND(CH158+'Step 2 - Expected Payments'!$D$15,2),"")</f>
        <v>2.37</v>
      </c>
      <c r="CI171" s="25">
        <f>+IF('Step 2 - Expected Payments'!$D$15+CI158&gt;=0,ROUND(CI158+'Step 2 - Expected Payments'!$D$15,2),"")</f>
        <v>4.3899999999999997</v>
      </c>
      <c r="CJ171" s="25">
        <f>+IF('Step 2 - Expected Payments'!$D$15+CJ158&gt;=0,ROUND(CJ158+'Step 2 - Expected Payments'!$D$15,2),"")</f>
        <v>2.2999999999999998</v>
      </c>
      <c r="CK171" s="25">
        <f>+IF('Step 2 - Expected Payments'!$D$15+CK158&gt;=0,ROUND(CK158+'Step 2 - Expected Payments'!$D$15,2),"")</f>
        <v>3.55</v>
      </c>
      <c r="CL171" s="25">
        <f>+IF('Step 2 - Expected Payments'!$D$15+CL158&gt;=0,ROUND(CL158+'Step 2 - Expected Payments'!$D$15,2),"")</f>
        <v>2.76</v>
      </c>
      <c r="CM171" s="25">
        <f>+IF('Step 2 - Expected Payments'!$D$15+CM158&gt;=0,ROUND(CM158+'Step 2 - Expected Payments'!$D$15,2),"")</f>
        <v>4.33</v>
      </c>
      <c r="CN171" s="25">
        <f>+IF('Step 2 - Expected Payments'!$D$15+CN158&gt;=0,ROUND(CN158+'Step 2 - Expected Payments'!$D$15,2),"")</f>
        <v>3.48</v>
      </c>
      <c r="CO171" s="25">
        <f>+IF('Step 2 - Expected Payments'!$D$15+CO158&gt;=0,ROUND(CO158+'Step 2 - Expected Payments'!$D$15,2),"")</f>
        <v>5.0999999999999996</v>
      </c>
      <c r="CP171" s="25">
        <f>+IF('Step 2 - Expected Payments'!$D$15+CP158&gt;=0,ROUND(CP158+'Step 2 - Expected Payments'!$D$15,2),"")</f>
        <v>5.96</v>
      </c>
      <c r="CQ171" s="25">
        <f>+IF('Step 2 - Expected Payments'!$D$15+CQ158&gt;=0,ROUND(CQ158+'Step 2 - Expected Payments'!$D$15,2),"")</f>
        <v>1.96</v>
      </c>
      <c r="CR171" s="25">
        <f>+IF('Step 2 - Expected Payments'!$D$15+CR158&gt;=0,ROUND(CR158+'Step 2 - Expected Payments'!$D$15,2),"")</f>
        <v>2.5499999999999998</v>
      </c>
      <c r="CS171" s="25">
        <f>+IF('Step 2 - Expected Payments'!$D$15+CS158&gt;=0,ROUND(CS158+'Step 2 - Expected Payments'!$D$15,2),"")</f>
        <v>5.3</v>
      </c>
      <c r="CT171" s="25">
        <f>+IF('Step 2 - Expected Payments'!$D$15+CT158&gt;=0,ROUND(CT158+'Step 2 - Expected Payments'!$D$15,2),"")</f>
        <v>2.86</v>
      </c>
      <c r="CU171" s="25">
        <f>+IF('Step 2 - Expected Payments'!$D$15+CU158&gt;=0,ROUND(CU158+'Step 2 - Expected Payments'!$D$15,2),"")</f>
        <v>3.13</v>
      </c>
      <c r="CV171" s="25">
        <f>+IF('Step 2 - Expected Payments'!$D$15+CV158&gt;=0,ROUND(CV158+'Step 2 - Expected Payments'!$D$15,2),"")</f>
        <v>3.76</v>
      </c>
      <c r="CW171" s="25">
        <f>+IF('Step 2 - Expected Payments'!$D$15+CW158&gt;=0,ROUND(CW158+'Step 2 - Expected Payments'!$D$15,2),"")</f>
        <v>2.88</v>
      </c>
      <c r="CX171" s="25">
        <f>+IF('Step 2 - Expected Payments'!$D$15+CX158&gt;=0,ROUND(CX158+'Step 2 - Expected Payments'!$D$15,2),"")</f>
        <v>4.88</v>
      </c>
      <c r="CY171" s="25">
        <f>+IF('Step 2 - Expected Payments'!$D$15+CY158&gt;=0,ROUND(CY158+'Step 2 - Expected Payments'!$D$15,2),"")</f>
        <v>3.95</v>
      </c>
      <c r="CZ171" s="25">
        <f>+IF('Step 2 - Expected Payments'!$D$15+CZ158&gt;=0,ROUND(CZ158+'Step 2 - Expected Payments'!$D$15,2),"")</f>
        <v>3.86</v>
      </c>
      <c r="DA171" s="25">
        <f>+IF('Step 2 - Expected Payments'!$D$15+DA158&gt;=0,ROUND(DA158+'Step 2 - Expected Payments'!$D$15,2),"")</f>
        <v>0.81</v>
      </c>
      <c r="DB171" s="25">
        <f>+IF('Step 2 - Expected Payments'!$D$15+DB158&gt;=0,ROUND(DB158+'Step 2 - Expected Payments'!$D$15,2),"")</f>
        <v>1.81</v>
      </c>
      <c r="DC171" s="25">
        <f>+IF('Step 2 - Expected Payments'!$D$15+DC158&gt;=0,ROUND(DC158+'Step 2 - Expected Payments'!$D$15,2),"")</f>
        <v>2.88</v>
      </c>
      <c r="DD171" s="25">
        <f>+IF('Step 2 - Expected Payments'!$D$15+DD158&gt;=0,ROUND(DD158+'Step 2 - Expected Payments'!$D$15,2),"")</f>
        <v>2.79</v>
      </c>
      <c r="DE171" s="25">
        <f>+IF('Step 2 - Expected Payments'!$D$15+DE158&gt;=0,ROUND(DE158+'Step 2 - Expected Payments'!$D$15,2),"")</f>
        <v>3.61</v>
      </c>
      <c r="DF171" s="25">
        <f>+IF('Step 2 - Expected Payments'!$D$15+DF158&gt;=0,ROUND(DF158+'Step 2 - Expected Payments'!$D$15,2),"")</f>
        <v>3.24</v>
      </c>
      <c r="DG171" s="25">
        <f>+IF('Step 2 - Expected Payments'!$D$15+DG158&gt;=0,ROUND(DG158+'Step 2 - Expected Payments'!$D$15,2),"")</f>
        <v>2.39</v>
      </c>
      <c r="DH171" s="25">
        <f>+IF('Step 2 - Expected Payments'!$D$15+DH158&gt;=0,ROUND(DH158+'Step 2 - Expected Payments'!$D$15,2),"")</f>
        <v>5.35</v>
      </c>
      <c r="DI171" s="25">
        <f>+IF('Step 2 - Expected Payments'!$D$15+DI158&gt;=0,ROUND(DI158+'Step 2 - Expected Payments'!$D$15,2),"")</f>
        <v>3.42</v>
      </c>
      <c r="DJ171" s="25">
        <f>+IF('Step 2 - Expected Payments'!$D$15+DJ158&gt;=0,ROUND(DJ158+'Step 2 - Expected Payments'!$D$15,2),"")</f>
        <v>4.41</v>
      </c>
      <c r="DK171" s="25">
        <f>+IF('Step 2 - Expected Payments'!$D$15+DK158&gt;=0,ROUND(DK158+'Step 2 - Expected Payments'!$D$15,2),"")</f>
        <v>3.57</v>
      </c>
      <c r="DL171" s="25">
        <f>+IF('Step 2 - Expected Payments'!$D$15+DL158&gt;=0,ROUND(DL158+'Step 2 - Expected Payments'!$D$15,2),"")</f>
        <v>2.88</v>
      </c>
      <c r="DM171" s="25">
        <f>+IF('Step 2 - Expected Payments'!$D$15+DM158&gt;=0,ROUND(DM158+'Step 2 - Expected Payments'!$D$15,2),"")</f>
        <v>3.47</v>
      </c>
      <c r="DN171" s="25">
        <f>+IF('Step 2 - Expected Payments'!$D$15+DN158&gt;=0,ROUND(DN158+'Step 2 - Expected Payments'!$D$15,2),"")</f>
        <v>4.2699999999999996</v>
      </c>
      <c r="DO171" s="25">
        <f>+IF('Step 2 - Expected Payments'!$D$15+DO158&gt;=0,ROUND(DO158+'Step 2 - Expected Payments'!$D$15,2),"")</f>
        <v>3.58</v>
      </c>
      <c r="DP171" s="25">
        <f>+IF('Step 2 - Expected Payments'!$D$15+DP158&gt;=0,ROUND(DP158+'Step 2 - Expected Payments'!$D$15,2),"")</f>
        <v>4.45</v>
      </c>
      <c r="DQ171" s="25">
        <f>+IF('Step 2 - Expected Payments'!$D$15+DQ158&gt;=0,ROUND(DQ158+'Step 2 - Expected Payments'!$D$15,2),"")</f>
        <v>3.86</v>
      </c>
      <c r="DR171" s="25">
        <f>+IF('Step 2 - Expected Payments'!$D$15+DR158&gt;=0,ROUND(DR158+'Step 2 - Expected Payments'!$D$15,2),"")</f>
        <v>4.08</v>
      </c>
      <c r="DS171" s="25">
        <f>+IF('Step 2 - Expected Payments'!$D$15+DS158&gt;=0,ROUND(DS158+'Step 2 - Expected Payments'!$D$15,2),"")</f>
        <v>2.59</v>
      </c>
      <c r="DT171" s="25">
        <f>+IF('Step 2 - Expected Payments'!$D$15+DT158&gt;=0,ROUND(DT158+'Step 2 - Expected Payments'!$D$15,2),"")</f>
        <v>1.2</v>
      </c>
      <c r="DU171" s="25">
        <f>+IF('Step 2 - Expected Payments'!$D$15+DU158&gt;=0,ROUND(DU158+'Step 2 - Expected Payments'!$D$15,2),"")</f>
        <v>3.54</v>
      </c>
      <c r="DV171" s="25">
        <f>+IF('Step 2 - Expected Payments'!$D$15+DV158&gt;=0,ROUND(DV158+'Step 2 - Expected Payments'!$D$15,2),"")</f>
        <v>2.92</v>
      </c>
      <c r="DW171" s="25">
        <f>+IF('Step 2 - Expected Payments'!$D$15+DW158&gt;=0,ROUND(DW158+'Step 2 - Expected Payments'!$D$15,2),"")</f>
        <v>2.76</v>
      </c>
      <c r="DX171" s="25">
        <f>+IF('Step 2 - Expected Payments'!$D$15+DX158&gt;=0,ROUND(DX158+'Step 2 - Expected Payments'!$D$15,2),"")</f>
        <v>4.07</v>
      </c>
      <c r="DY171" s="25">
        <f>+IF('Step 2 - Expected Payments'!$D$15+DY158&gt;=0,ROUND(DY158+'Step 2 - Expected Payments'!$D$15,2),"")</f>
        <v>4.3499999999999996</v>
      </c>
      <c r="DZ171" s="25">
        <f>+IF('Step 2 - Expected Payments'!$D$15+DZ158&gt;=0,ROUND(DZ158+'Step 2 - Expected Payments'!$D$15,2),"")</f>
        <v>2.5099999999999998</v>
      </c>
      <c r="EA171" s="25">
        <f>+IF('Step 2 - Expected Payments'!$D$15+EA158&gt;=0,ROUND(EA158+'Step 2 - Expected Payments'!$D$15,2),"")</f>
        <v>1.71</v>
      </c>
      <c r="EB171" s="25">
        <f>+IF('Step 2 - Expected Payments'!$D$15+EB158&gt;=0,ROUND(EB158+'Step 2 - Expected Payments'!$D$15,2),"")</f>
        <v>3.79</v>
      </c>
      <c r="EC171" s="25">
        <f>+IF('Step 2 - Expected Payments'!$D$15+EC158&gt;=0,ROUND(EC158+'Step 2 - Expected Payments'!$D$15,2),"")</f>
        <v>4.8</v>
      </c>
      <c r="ED171" s="25">
        <f>+IF('Step 2 - Expected Payments'!$D$15+ED158&gt;=0,ROUND(ED158+'Step 2 - Expected Payments'!$D$15,2),"")</f>
        <v>4.01</v>
      </c>
      <c r="EE171" s="25">
        <f>+IF('Step 2 - Expected Payments'!$D$15+EE158&gt;=0,ROUND(EE158+'Step 2 - Expected Payments'!$D$15,2),"")</f>
        <v>3.85</v>
      </c>
      <c r="EF171" s="25">
        <f>+IF('Step 2 - Expected Payments'!$D$15+EF158&gt;=0,ROUND(EF158+'Step 2 - Expected Payments'!$D$15,2),"")</f>
        <v>2.36</v>
      </c>
      <c r="EG171" s="25">
        <f>+IF('Step 2 - Expected Payments'!$D$15+EG158&gt;=0,ROUND(EG158+'Step 2 - Expected Payments'!$D$15,2),"")</f>
        <v>5.24</v>
      </c>
      <c r="EH171" s="25">
        <f>+IF('Step 2 - Expected Payments'!$D$15+EH158&gt;=0,ROUND(EH158+'Step 2 - Expected Payments'!$D$15,2),"")</f>
        <v>4.4400000000000004</v>
      </c>
      <c r="EI171" s="25">
        <f>+IF('Step 2 - Expected Payments'!$D$15+EI158&gt;=0,ROUND(EI158+'Step 2 - Expected Payments'!$D$15,2),"")</f>
        <v>3.55</v>
      </c>
      <c r="EJ171" s="25">
        <f>+IF('Step 2 - Expected Payments'!$D$15+EJ158&gt;=0,ROUND(EJ158+'Step 2 - Expected Payments'!$D$15,2),"")</f>
        <v>2.11</v>
      </c>
      <c r="EK171" s="25">
        <f>+IF('Step 2 - Expected Payments'!$D$15+EK158&gt;=0,ROUND(EK158+'Step 2 - Expected Payments'!$D$15,2),"")</f>
        <v>1.28</v>
      </c>
      <c r="EL171" s="25">
        <f>+IF('Step 2 - Expected Payments'!$D$15+EL158&gt;=0,ROUND(EL158+'Step 2 - Expected Payments'!$D$15,2),"")</f>
        <v>3.95</v>
      </c>
      <c r="EM171" s="25">
        <f>+IF('Step 2 - Expected Payments'!$D$15+EM158&gt;=0,ROUND(EM158+'Step 2 - Expected Payments'!$D$15,2),"")</f>
        <v>2.36</v>
      </c>
      <c r="EN171" s="25">
        <f>+IF('Step 2 - Expected Payments'!$D$15+EN158&gt;=0,ROUND(EN158+'Step 2 - Expected Payments'!$D$15,2),"")</f>
        <v>3.31</v>
      </c>
      <c r="EO171" s="25">
        <f>+IF('Step 2 - Expected Payments'!$D$15+EO158&gt;=0,ROUND(EO158+'Step 2 - Expected Payments'!$D$15,2),"")</f>
        <v>3.82</v>
      </c>
      <c r="EP171" s="25">
        <f>+IF('Step 2 - Expected Payments'!$D$15+EP158&gt;=0,ROUND(EP158+'Step 2 - Expected Payments'!$D$15,2),"")</f>
        <v>2.87</v>
      </c>
      <c r="EQ171" s="25">
        <f>+IF('Step 2 - Expected Payments'!$D$15+EQ158&gt;=0,ROUND(EQ158+'Step 2 - Expected Payments'!$D$15,2),"")</f>
        <v>3.87</v>
      </c>
      <c r="ER171" s="25">
        <f>+IF('Step 2 - Expected Payments'!$D$15+ER158&gt;=0,ROUND(ER158+'Step 2 - Expected Payments'!$D$15,2),"")</f>
        <v>4.95</v>
      </c>
      <c r="ES171" s="25">
        <f>+IF('Step 2 - Expected Payments'!$D$15+ES158&gt;=0,ROUND(ES158+'Step 2 - Expected Payments'!$D$15,2),"")</f>
        <v>3.99</v>
      </c>
      <c r="ET171" s="25">
        <f>+IF('Step 2 - Expected Payments'!$D$15+ET158&gt;=0,ROUND(ET158+'Step 2 - Expected Payments'!$D$15,2),"")</f>
        <v>3.92</v>
      </c>
      <c r="EU171" s="25">
        <f>+IF('Step 2 - Expected Payments'!$D$15+EU158&gt;=0,ROUND(EU158+'Step 2 - Expected Payments'!$D$15,2),"")</f>
        <v>2.0099999999999998</v>
      </c>
      <c r="EV171" s="25">
        <f>+IF('Step 2 - Expected Payments'!$D$15+EV158&gt;=0,ROUND(EV158+'Step 2 - Expected Payments'!$D$15,2),"")</f>
        <v>2.89</v>
      </c>
      <c r="EW171" s="25">
        <f>+IF('Step 2 - Expected Payments'!$D$15+EW158&gt;=0,ROUND(EW158+'Step 2 - Expected Payments'!$D$15,2),"")</f>
        <v>4.2699999999999996</v>
      </c>
      <c r="EX171" s="25">
        <f>+IF('Step 2 - Expected Payments'!$D$15+EX158&gt;=0,ROUND(EX158+'Step 2 - Expected Payments'!$D$15,2),"")</f>
        <v>2.4</v>
      </c>
      <c r="EY171" s="25">
        <f>+IF('Step 2 - Expected Payments'!$D$15+EY158&gt;=0,ROUND(EY158+'Step 2 - Expected Payments'!$D$15,2),"")</f>
        <v>2.2999999999999998</v>
      </c>
      <c r="EZ171" s="25">
        <f>+IF('Step 2 - Expected Payments'!$D$15+EZ158&gt;=0,ROUND(EZ158+'Step 2 - Expected Payments'!$D$15,2),"")</f>
        <v>3.3</v>
      </c>
      <c r="FA171" s="25">
        <f>+IF('Step 2 - Expected Payments'!$D$15+FA158&gt;=0,ROUND(FA158+'Step 2 - Expected Payments'!$D$15,2),"")</f>
        <v>4.1900000000000004</v>
      </c>
      <c r="FB171" s="25">
        <f>+IF('Step 2 - Expected Payments'!$D$15+FB158&gt;=0,ROUND(FB158+'Step 2 - Expected Payments'!$D$15,2),"")</f>
        <v>3.38</v>
      </c>
      <c r="FC171" s="25">
        <f>+IF('Step 2 - Expected Payments'!$D$15+FC158&gt;=0,ROUND(FC158+'Step 2 - Expected Payments'!$D$15,2),"")</f>
        <v>5.77</v>
      </c>
      <c r="FD171" s="25">
        <f>+IF('Step 2 - Expected Payments'!$D$15+FD158&gt;=0,ROUND(FD158+'Step 2 - Expected Payments'!$D$15,2),"")</f>
        <v>4.07</v>
      </c>
      <c r="FE171" s="25">
        <f>+IF('Step 2 - Expected Payments'!$D$15+FE158&gt;=0,ROUND(FE158+'Step 2 - Expected Payments'!$D$15,2),"")</f>
        <v>5.03</v>
      </c>
      <c r="FF171" s="25">
        <f>+IF('Step 2 - Expected Payments'!$D$15+FF158&gt;=0,ROUND(FF158+'Step 2 - Expected Payments'!$D$15,2),"")</f>
        <v>2.11</v>
      </c>
      <c r="FG171" s="25">
        <f>+IF('Step 2 - Expected Payments'!$D$15+FG158&gt;=0,ROUND(FG158+'Step 2 - Expected Payments'!$D$15,2),"")</f>
        <v>3.6</v>
      </c>
      <c r="FH171" s="25">
        <f>+IF('Step 2 - Expected Payments'!$D$15+FH158&gt;=0,ROUND(FH158+'Step 2 - Expected Payments'!$D$15,2),"")</f>
        <v>3.53</v>
      </c>
      <c r="FI171" s="25">
        <f>+IF('Step 2 - Expected Payments'!$D$15+FI158&gt;=0,ROUND(FI158+'Step 2 - Expected Payments'!$D$15,2),"")</f>
        <v>3.86</v>
      </c>
      <c r="FJ171" s="25">
        <f>+IF('Step 2 - Expected Payments'!$D$15+FJ158&gt;=0,ROUND(FJ158+'Step 2 - Expected Payments'!$D$15,2),"")</f>
        <v>3.09</v>
      </c>
      <c r="FK171" s="25">
        <f>+IF('Step 2 - Expected Payments'!$D$15+FK158&gt;=0,ROUND(FK158+'Step 2 - Expected Payments'!$D$15,2),"")</f>
        <v>4.57</v>
      </c>
      <c r="FL171" s="25">
        <f>+IF('Step 2 - Expected Payments'!$D$15+FL158&gt;=0,ROUND(FL158+'Step 2 - Expected Payments'!$D$15,2),"")</f>
        <v>4.83</v>
      </c>
      <c r="FM171" s="25">
        <f>+IF('Step 2 - Expected Payments'!$D$15+FM158&gt;=0,ROUND(FM158+'Step 2 - Expected Payments'!$D$15,2),"")</f>
        <v>3.05</v>
      </c>
      <c r="FN171" s="25">
        <f>+IF('Step 2 - Expected Payments'!$D$15+FN158&gt;=0,ROUND(FN158+'Step 2 - Expected Payments'!$D$15,2),"")</f>
        <v>2.7</v>
      </c>
      <c r="FO171" s="25">
        <f>+IF('Step 2 - Expected Payments'!$D$15+FO158&gt;=0,ROUND(FO158+'Step 2 - Expected Payments'!$D$15,2),"")</f>
        <v>4.32</v>
      </c>
      <c r="FP171" s="25">
        <f>+IF('Step 2 - Expected Payments'!$D$15+FP158&gt;=0,ROUND(FP158+'Step 2 - Expected Payments'!$D$15,2),"")</f>
        <v>3.04</v>
      </c>
      <c r="FQ171" s="25">
        <f>+IF('Step 2 - Expected Payments'!$D$15+FQ158&gt;=0,ROUND(FQ158+'Step 2 - Expected Payments'!$D$15,2),"")</f>
        <v>2.46</v>
      </c>
      <c r="FR171" s="25">
        <f>+IF('Step 2 - Expected Payments'!$D$15+FR158&gt;=0,ROUND(FR158+'Step 2 - Expected Payments'!$D$15,2),"")</f>
        <v>5.18</v>
      </c>
      <c r="FS171" s="25">
        <f>+IF('Step 2 - Expected Payments'!$D$15+FS158&gt;=0,ROUND(FS158+'Step 2 - Expected Payments'!$D$15,2),"")</f>
        <v>3.5</v>
      </c>
      <c r="FT171" s="25">
        <f>+IF('Step 2 - Expected Payments'!$D$15+FT158&gt;=0,ROUND(FT158+'Step 2 - Expected Payments'!$D$15,2),"")</f>
        <v>3.32</v>
      </c>
      <c r="FU171" s="25">
        <f>+IF('Step 2 - Expected Payments'!$D$15+FU158&gt;=0,ROUND(FU158+'Step 2 - Expected Payments'!$D$15,2),"")</f>
        <v>2.72</v>
      </c>
      <c r="FV171" s="25">
        <f>+IF('Step 2 - Expected Payments'!$D$15+FV158&gt;=0,ROUND(FV158+'Step 2 - Expected Payments'!$D$15,2),"")</f>
        <v>2.66</v>
      </c>
      <c r="FW171" s="25">
        <f>+IF('Step 2 - Expected Payments'!$D$15+FW158&gt;=0,ROUND(FW158+'Step 2 - Expected Payments'!$D$15,2),"")</f>
        <v>3.42</v>
      </c>
      <c r="FX171" s="25">
        <f>+IF('Step 2 - Expected Payments'!$D$15+FX158&gt;=0,ROUND(FX158+'Step 2 - Expected Payments'!$D$15,2),"")</f>
        <v>3</v>
      </c>
      <c r="FY171" s="25">
        <f>+IF('Step 2 - Expected Payments'!$D$15+FY158&gt;=0,ROUND(FY158+'Step 2 - Expected Payments'!$D$15,2),"")</f>
        <v>3.01</v>
      </c>
      <c r="FZ171" s="25">
        <f>+IF('Step 2 - Expected Payments'!$D$15+FZ158&gt;=0,ROUND(FZ158+'Step 2 - Expected Payments'!$D$15,2),"")</f>
        <v>3.9</v>
      </c>
      <c r="GA171" s="25">
        <f>+IF('Step 2 - Expected Payments'!$D$15+GA158&gt;=0,ROUND(GA158+'Step 2 - Expected Payments'!$D$15,2),"")</f>
        <v>2.33</v>
      </c>
      <c r="GB171" s="25">
        <f>+IF('Step 2 - Expected Payments'!$D$15+GB158&gt;=0,ROUND(GB158+'Step 2 - Expected Payments'!$D$15,2),"")</f>
        <v>2.79</v>
      </c>
      <c r="GC171" s="25">
        <f>+IF('Step 2 - Expected Payments'!$D$15+GC158&gt;=0,ROUND(GC158+'Step 2 - Expected Payments'!$D$15,2),"")</f>
        <v>3.13</v>
      </c>
      <c r="GD171" s="25">
        <f>+IF('Step 2 - Expected Payments'!$D$15+GD158&gt;=0,ROUND(GD158+'Step 2 - Expected Payments'!$D$15,2),"")</f>
        <v>1.9</v>
      </c>
      <c r="GE171" s="25">
        <f>+IF('Step 2 - Expected Payments'!$D$15+GE158&gt;=0,ROUND(GE158+'Step 2 - Expected Payments'!$D$15,2),"")</f>
        <v>3.47</v>
      </c>
      <c r="GF171" s="25">
        <f>+IF('Step 2 - Expected Payments'!$D$15+GF158&gt;=0,ROUND(GF158+'Step 2 - Expected Payments'!$D$15,2),"")</f>
        <v>1.49</v>
      </c>
      <c r="GG171" s="25">
        <f>+IF('Step 2 - Expected Payments'!$D$15+GG158&gt;=0,ROUND(GG158+'Step 2 - Expected Payments'!$D$15,2),"")</f>
        <v>3.3</v>
      </c>
      <c r="GH171" s="25">
        <f>+IF('Step 2 - Expected Payments'!$D$15+GH158&gt;=0,ROUND(GH158+'Step 2 - Expected Payments'!$D$15,2),"")</f>
        <v>3.76</v>
      </c>
      <c r="GI171" s="25">
        <f>+IF('Step 2 - Expected Payments'!$D$15+GI158&gt;=0,ROUND(GI158+'Step 2 - Expected Payments'!$D$15,2),"")</f>
        <v>5.63</v>
      </c>
      <c r="GJ171" s="25">
        <f>+IF('Step 2 - Expected Payments'!$D$15+GJ158&gt;=0,ROUND(GJ158+'Step 2 - Expected Payments'!$D$15,2),"")</f>
        <v>2.88</v>
      </c>
      <c r="GK171" s="25">
        <f>+IF('Step 2 - Expected Payments'!$D$15+GK158&gt;=0,ROUND(GK158+'Step 2 - Expected Payments'!$D$15,2),"")</f>
        <v>3.59</v>
      </c>
      <c r="GL171" s="25">
        <f>+IF('Step 2 - Expected Payments'!$D$15+GL158&gt;=0,ROUND(GL158+'Step 2 - Expected Payments'!$D$15,2),"")</f>
        <v>3.37</v>
      </c>
      <c r="GM171" s="25">
        <f>+IF('Step 2 - Expected Payments'!$D$15+GM158&gt;=0,ROUND(GM158+'Step 2 - Expected Payments'!$D$15,2),"")</f>
        <v>4.47</v>
      </c>
      <c r="GN171" s="25">
        <f>+IF('Step 2 - Expected Payments'!$D$15+GN158&gt;=0,ROUND(GN158+'Step 2 - Expected Payments'!$D$15,2),"")</f>
        <v>3.53</v>
      </c>
      <c r="GO171" s="25">
        <f>+IF('Step 2 - Expected Payments'!$D$15+GO158&gt;=0,ROUND(GO158+'Step 2 - Expected Payments'!$D$15,2),"")</f>
        <v>2.37</v>
      </c>
      <c r="GP171" s="25">
        <f>+IF('Step 2 - Expected Payments'!$D$15+GP158&gt;=0,ROUND(GP158+'Step 2 - Expected Payments'!$D$15,2),"")</f>
        <v>3.32</v>
      </c>
      <c r="GQ171" s="25">
        <f>+IF('Step 2 - Expected Payments'!$D$15+GQ158&gt;=0,ROUND(GQ158+'Step 2 - Expected Payments'!$D$15,2),"")</f>
        <v>2.57</v>
      </c>
      <c r="GR171" s="25">
        <f>+IF('Step 2 - Expected Payments'!$D$15+GR158&gt;=0,ROUND(GR158+'Step 2 - Expected Payments'!$D$15,2),"")</f>
        <v>3.8</v>
      </c>
      <c r="GS171" s="25">
        <f>+IF('Step 2 - Expected Payments'!$D$15+GS158&gt;=0,ROUND(GS158+'Step 2 - Expected Payments'!$D$15,2),"")</f>
        <v>2.94</v>
      </c>
      <c r="GT171" s="25">
        <f>+IF('Step 2 - Expected Payments'!$D$15+GT158&gt;=0,ROUND(GT158+'Step 2 - Expected Payments'!$D$15,2),"")</f>
        <v>4.09</v>
      </c>
      <c r="GU171" s="25">
        <f>+IF('Step 2 - Expected Payments'!$D$15+GU158&gt;=0,ROUND(GU158+'Step 2 - Expected Payments'!$D$15,2),"")</f>
        <v>3.18</v>
      </c>
      <c r="GV171" s="25">
        <f>+IF('Step 2 - Expected Payments'!$D$15+GV158&gt;=0,ROUND(GV158+'Step 2 - Expected Payments'!$D$15,2),"")</f>
        <v>3.07</v>
      </c>
      <c r="GW171" s="25">
        <f>+IF('Step 2 - Expected Payments'!$D$15+GW158&gt;=0,ROUND(GW158+'Step 2 - Expected Payments'!$D$15,2),"")</f>
        <v>4.1100000000000003</v>
      </c>
      <c r="GX171" s="25">
        <f>+IF('Step 2 - Expected Payments'!$D$15+GX158&gt;=0,ROUND(GX158+'Step 2 - Expected Payments'!$D$15,2),"")</f>
        <v>3.59</v>
      </c>
      <c r="GY171" s="25">
        <f>+IF('Step 2 - Expected Payments'!$D$15+GY158&gt;=0,ROUND(GY158+'Step 2 - Expected Payments'!$D$15,2),"")</f>
        <v>3.59</v>
      </c>
      <c r="GZ171" s="25">
        <f>+IF('Step 2 - Expected Payments'!$D$15+GZ158&gt;=0,ROUND(GZ158+'Step 2 - Expected Payments'!$D$15,2),"")</f>
        <v>3.26</v>
      </c>
      <c r="HA171" s="25">
        <f>+IF('Step 2 - Expected Payments'!$D$15+HA158&gt;=0,ROUND(HA158+'Step 2 - Expected Payments'!$D$15,2),"")</f>
        <v>3.99</v>
      </c>
      <c r="HB171" s="25">
        <f>+IF('Step 2 - Expected Payments'!$D$15+HB158&gt;=0,ROUND(HB158+'Step 2 - Expected Payments'!$D$15,2),"")</f>
        <v>3.53</v>
      </c>
      <c r="HC171" s="25">
        <f>+IF('Step 2 - Expected Payments'!$D$15+HC158&gt;=0,ROUND(HC158+'Step 2 - Expected Payments'!$D$15,2),"")</f>
        <v>4.54</v>
      </c>
      <c r="HD171" s="25">
        <f>+IF('Step 2 - Expected Payments'!$D$15+HD158&gt;=0,ROUND(HD158+'Step 2 - Expected Payments'!$D$15,2),"")</f>
        <v>2.66</v>
      </c>
      <c r="HE171" s="25">
        <f>+IF('Step 2 - Expected Payments'!$D$15+HE158&gt;=0,ROUND(HE158+'Step 2 - Expected Payments'!$D$15,2),"")</f>
        <v>3.55</v>
      </c>
      <c r="HF171" s="25">
        <f>+IF('Step 2 - Expected Payments'!$D$15+HF158&gt;=0,ROUND(HF158+'Step 2 - Expected Payments'!$D$15,2),"")</f>
        <v>1.44</v>
      </c>
      <c r="HG171" s="25">
        <f>+IF('Step 2 - Expected Payments'!$D$15+HG158&gt;=0,ROUND(HG158+'Step 2 - Expected Payments'!$D$15,2),"")</f>
        <v>3.95</v>
      </c>
      <c r="HH171" s="25">
        <f>+IF('Step 2 - Expected Payments'!$D$15+HH158&gt;=0,ROUND(HH158+'Step 2 - Expected Payments'!$D$15,2),"")</f>
        <v>2.65</v>
      </c>
      <c r="HI171" s="25">
        <f>+IF('Step 2 - Expected Payments'!$D$15+HI158&gt;=0,ROUND(HI158+'Step 2 - Expected Payments'!$D$15,2),"")</f>
        <v>3.02</v>
      </c>
      <c r="HJ171" s="25">
        <f>+IF('Step 2 - Expected Payments'!$D$15+HJ158&gt;=0,ROUND(HJ158+'Step 2 - Expected Payments'!$D$15,2),"")</f>
        <v>5.21</v>
      </c>
      <c r="HK171" s="25">
        <f>+IF('Step 2 - Expected Payments'!$D$15+HK158&gt;=0,ROUND(HK158+'Step 2 - Expected Payments'!$D$15,2),"")</f>
        <v>5.51</v>
      </c>
      <c r="HL171" s="25">
        <f>+IF('Step 2 - Expected Payments'!$D$15+HL158&gt;=0,ROUND(HL158+'Step 2 - Expected Payments'!$D$15,2),"")</f>
        <v>2.86</v>
      </c>
      <c r="HM171" s="25">
        <f>+IF('Step 2 - Expected Payments'!$D$15+HM158&gt;=0,ROUND(HM158+'Step 2 - Expected Payments'!$D$15,2),"")</f>
        <v>2.99</v>
      </c>
      <c r="HN171" s="25">
        <f>+IF('Step 2 - Expected Payments'!$D$15+HN158&gt;=0,ROUND(HN158+'Step 2 - Expected Payments'!$D$15,2),"")</f>
        <v>2.76</v>
      </c>
      <c r="HO171" s="25">
        <f>+IF('Step 2 - Expected Payments'!$D$15+HO158&gt;=0,ROUND(HO158+'Step 2 - Expected Payments'!$D$15,2),"")</f>
        <v>2.4300000000000002</v>
      </c>
      <c r="HP171" s="25">
        <f>+IF('Step 2 - Expected Payments'!$D$15+HP158&gt;=0,ROUND(HP158+'Step 2 - Expected Payments'!$D$15,2),"")</f>
        <v>2.33</v>
      </c>
      <c r="HQ171" s="25">
        <f>+IF('Step 2 - Expected Payments'!$D$15+HQ158&gt;=0,ROUND(HQ158+'Step 2 - Expected Payments'!$D$15,2),"")</f>
        <v>3</v>
      </c>
      <c r="HR171" s="25">
        <f>+IF('Step 2 - Expected Payments'!$D$15+HR158&gt;=0,ROUND(HR158+'Step 2 - Expected Payments'!$D$15,2),"")</f>
        <v>3.72</v>
      </c>
      <c r="HS171" s="25">
        <f>+IF('Step 2 - Expected Payments'!$D$15+HS158&gt;=0,ROUND(HS158+'Step 2 - Expected Payments'!$D$15,2),"")</f>
        <v>3.9</v>
      </c>
      <c r="HT171" s="25">
        <f>+IF('Step 2 - Expected Payments'!$D$15+HT158&gt;=0,ROUND(HT158+'Step 2 - Expected Payments'!$D$15,2),"")</f>
        <v>5.41</v>
      </c>
      <c r="HU171" s="25">
        <f>+IF('Step 2 - Expected Payments'!$D$15+HU158&gt;=0,ROUND(HU158+'Step 2 - Expected Payments'!$D$15,2),"")</f>
        <v>1.75</v>
      </c>
      <c r="HV171" s="25">
        <f>+IF('Step 2 - Expected Payments'!$D$15+HV158&gt;=0,ROUND(HV158+'Step 2 - Expected Payments'!$D$15,2),"")</f>
        <v>4.9800000000000004</v>
      </c>
      <c r="HW171" s="25">
        <f>+IF('Step 2 - Expected Payments'!$D$15+HW158&gt;=0,ROUND(HW158+'Step 2 - Expected Payments'!$D$15,2),"")</f>
        <v>4.08</v>
      </c>
      <c r="HX171" s="25">
        <f>+IF('Step 2 - Expected Payments'!$D$15+HX158&gt;=0,ROUND(HX158+'Step 2 - Expected Payments'!$D$15,2),"")</f>
        <v>3.62</v>
      </c>
      <c r="HY171" s="25">
        <f>+IF('Step 2 - Expected Payments'!$D$15+HY158&gt;=0,ROUND(HY158+'Step 2 - Expected Payments'!$D$15,2),"")</f>
        <v>3.63</v>
      </c>
      <c r="HZ171" s="25">
        <f>+IF('Step 2 - Expected Payments'!$D$15+HZ158&gt;=0,ROUND(HZ158+'Step 2 - Expected Payments'!$D$15,2),"")</f>
        <v>4.33</v>
      </c>
      <c r="IA171" s="25">
        <f>+IF('Step 2 - Expected Payments'!$D$15+IA158&gt;=0,ROUND(IA158+'Step 2 - Expected Payments'!$D$15,2),"")</f>
        <v>3.04</v>
      </c>
      <c r="IB171" s="25">
        <f>+IF('Step 2 - Expected Payments'!$D$15+IB158&gt;=0,ROUND(IB158+'Step 2 - Expected Payments'!$D$15,2),"")</f>
        <v>3.85</v>
      </c>
      <c r="IC171" s="25">
        <f>+IF('Step 2 - Expected Payments'!$D$15+IC158&gt;=0,ROUND(IC158+'Step 2 - Expected Payments'!$D$15,2),"")</f>
        <v>3.66</v>
      </c>
      <c r="ID171" s="25">
        <f>+IF('Step 2 - Expected Payments'!$D$15+ID158&gt;=0,ROUND(ID158+'Step 2 - Expected Payments'!$D$15,2),"")</f>
        <v>2.33</v>
      </c>
      <c r="IE171" s="25">
        <f>+IF('Step 2 - Expected Payments'!$D$15+IE158&gt;=0,ROUND(IE158+'Step 2 - Expected Payments'!$D$15,2),"")</f>
        <v>4.37</v>
      </c>
      <c r="IF171" s="25">
        <f>+IF('Step 2 - Expected Payments'!$D$15+IF158&gt;=0,ROUND(IF158+'Step 2 - Expected Payments'!$D$15,2),"")</f>
        <v>3.32</v>
      </c>
      <c r="IG171" s="25">
        <f>+IF('Step 2 - Expected Payments'!$D$15+IG158&gt;=0,ROUND(IG158+'Step 2 - Expected Payments'!$D$15,2),"")</f>
        <v>0.93</v>
      </c>
      <c r="IH171" s="25">
        <f>+IF('Step 2 - Expected Payments'!$D$15+IH158&gt;=0,ROUND(IH158+'Step 2 - Expected Payments'!$D$15,2),"")</f>
        <v>5.49</v>
      </c>
      <c r="II171" s="25">
        <f>+IF('Step 2 - Expected Payments'!$D$15+II158&gt;=0,ROUND(II158+'Step 2 - Expected Payments'!$D$15,2),"")</f>
        <v>3.33</v>
      </c>
      <c r="IJ171" s="25">
        <f>+IF('Step 2 - Expected Payments'!$D$15+IJ158&gt;=0,ROUND(IJ158+'Step 2 - Expected Payments'!$D$15,2),"")</f>
        <v>3.62</v>
      </c>
      <c r="IK171" s="25">
        <f>+IF('Step 2 - Expected Payments'!$D$15+IK158&gt;=0,ROUND(IK158+'Step 2 - Expected Payments'!$D$15,2),"")</f>
        <v>3.5</v>
      </c>
      <c r="IL171" s="25">
        <f>+IF('Step 2 - Expected Payments'!$D$15+IL158&gt;=0,ROUND(IL158+'Step 2 - Expected Payments'!$D$15,2),"")</f>
        <v>3.35</v>
      </c>
      <c r="IM171" s="25">
        <f>+IF('Step 2 - Expected Payments'!$D$15+IM158&gt;=0,ROUND(IM158+'Step 2 - Expected Payments'!$D$15,2),"")</f>
        <v>5.9</v>
      </c>
      <c r="IN171" s="25">
        <f>+IF('Step 2 - Expected Payments'!$D$15+IN158&gt;=0,ROUND(IN158+'Step 2 - Expected Payments'!$D$15,2),"")</f>
        <v>2.88</v>
      </c>
      <c r="IO171" s="25">
        <f>+IF('Step 2 - Expected Payments'!$D$15+IO158&gt;=0,ROUND(IO158+'Step 2 - Expected Payments'!$D$15,2),"")</f>
        <v>2.39</v>
      </c>
      <c r="IP171" s="25">
        <f>+IF('Step 2 - Expected Payments'!$D$15+IP158&gt;=0,ROUND(IP158+'Step 2 - Expected Payments'!$D$15,2),"")</f>
        <v>2.75</v>
      </c>
      <c r="IQ171" s="25">
        <f>+IF('Step 2 - Expected Payments'!$D$15+IQ158&gt;=0,ROUND(IQ158+'Step 2 - Expected Payments'!$D$15,2),"")</f>
        <v>1.72</v>
      </c>
      <c r="IR171" s="25">
        <f>+IF('Step 2 - Expected Payments'!$D$15+IR158&gt;=0,ROUND(IR158+'Step 2 - Expected Payments'!$D$15,2),"")</f>
        <v>4.16</v>
      </c>
      <c r="IS171" s="25">
        <f>+IF('Step 2 - Expected Payments'!$D$15+IS158&gt;=0,ROUND(IS158+'Step 2 - Expected Payments'!$D$15,2),"")</f>
        <v>2.79</v>
      </c>
      <c r="IT171" s="25">
        <f>+IF('Step 2 - Expected Payments'!$D$15+IT158&gt;=0,ROUND(IT158+'Step 2 - Expected Payments'!$D$15,2),"")</f>
        <v>2.79</v>
      </c>
      <c r="IU171" s="25">
        <f>+IF('Step 2 - Expected Payments'!$D$15+IU158&gt;=0,ROUND(IU158+'Step 2 - Expected Payments'!$D$15,2),"")</f>
        <v>3.96</v>
      </c>
      <c r="IV171" s="25">
        <f>+IF('Step 2 - Expected Payments'!$D$15+IV158&gt;=0,ROUND(IV158+'Step 2 - Expected Payments'!$D$15,2),"")</f>
        <v>3.99</v>
      </c>
      <c r="IW171" s="25">
        <f>+IF('Step 2 - Expected Payments'!$D$15+IW158&gt;=0,ROUND(IW158+'Step 2 - Expected Payments'!$D$15,2),"")</f>
        <v>3.46</v>
      </c>
      <c r="IX171" s="25">
        <f>+IF('Step 2 - Expected Payments'!$D$15+IX158&gt;=0,ROUND(IX158+'Step 2 - Expected Payments'!$D$15,2),"")</f>
        <v>4.13</v>
      </c>
      <c r="IY171" s="25">
        <f>+IF('Step 2 - Expected Payments'!$D$15+IY158&gt;=0,ROUND(IY158+'Step 2 - Expected Payments'!$D$15,2),"")</f>
        <v>3.59</v>
      </c>
      <c r="IZ171" s="25">
        <f>+IF('Step 2 - Expected Payments'!$D$15+IZ158&gt;=0,ROUND(IZ158+'Step 2 - Expected Payments'!$D$15,2),"")</f>
        <v>3.29</v>
      </c>
      <c r="JA171" s="25">
        <f>+IF('Step 2 - Expected Payments'!$D$15+JA158&gt;=0,ROUND(JA158+'Step 2 - Expected Payments'!$D$15,2),"")</f>
        <v>2.11</v>
      </c>
      <c r="JB171" s="25">
        <f>+IF('Step 2 - Expected Payments'!$D$15+JB158&gt;=0,ROUND(JB158+'Step 2 - Expected Payments'!$D$15,2),"")</f>
        <v>2.76</v>
      </c>
      <c r="JC171" s="25">
        <f>+IF('Step 2 - Expected Payments'!$D$15+JC158&gt;=0,ROUND(JC158+'Step 2 - Expected Payments'!$D$15,2),"")</f>
        <v>4.7</v>
      </c>
      <c r="JD171" s="25">
        <f>+IF('Step 2 - Expected Payments'!$D$15+JD158&gt;=0,ROUND(JD158+'Step 2 - Expected Payments'!$D$15,2),"")</f>
        <v>3.86</v>
      </c>
      <c r="JE171" s="25">
        <f>+IF('Step 2 - Expected Payments'!$D$15+JE158&gt;=0,ROUND(JE158+'Step 2 - Expected Payments'!$D$15,2),"")</f>
        <v>3.15</v>
      </c>
      <c r="JF171" s="25">
        <f>+IF('Step 2 - Expected Payments'!$D$15+JF158&gt;=0,ROUND(JF158+'Step 2 - Expected Payments'!$D$15,2),"")</f>
        <v>4.25</v>
      </c>
      <c r="JG171" s="25">
        <f>+IF('Step 2 - Expected Payments'!$D$15+JG158&gt;=0,ROUND(JG158+'Step 2 - Expected Payments'!$D$15,2),"")</f>
        <v>3.47</v>
      </c>
      <c r="JH171" s="25">
        <f>+IF('Step 2 - Expected Payments'!$D$15+JH158&gt;=0,ROUND(JH158+'Step 2 - Expected Payments'!$D$15,2),"")</f>
        <v>4.95</v>
      </c>
      <c r="JI171" s="25">
        <f>+IF('Step 2 - Expected Payments'!$D$15+JI158&gt;=0,ROUND(JI158+'Step 2 - Expected Payments'!$D$15,2),"")</f>
        <v>3.49</v>
      </c>
      <c r="JJ171" s="25">
        <f>+IF('Step 2 - Expected Payments'!$D$15+JJ158&gt;=0,ROUND(JJ158+'Step 2 - Expected Payments'!$D$15,2),"")</f>
        <v>4.41</v>
      </c>
      <c r="JK171" s="25">
        <f>+IF('Step 2 - Expected Payments'!$D$15+JK158&gt;=0,ROUND(JK158+'Step 2 - Expected Payments'!$D$15,2),"")</f>
        <v>2.52</v>
      </c>
      <c r="JL171" s="25">
        <f>+IF('Step 2 - Expected Payments'!$D$15+JL158&gt;=0,ROUND(JL158+'Step 2 - Expected Payments'!$D$15,2),"")</f>
        <v>2.79</v>
      </c>
      <c r="JM171" s="25">
        <f>+IF('Step 2 - Expected Payments'!$D$15+JM158&gt;=0,ROUND(JM158+'Step 2 - Expected Payments'!$D$15,2),"")</f>
        <v>3.93</v>
      </c>
      <c r="JN171" s="25">
        <f>+IF('Step 2 - Expected Payments'!$D$15+JN158&gt;=0,ROUND(JN158+'Step 2 - Expected Payments'!$D$15,2),"")</f>
        <v>2.94</v>
      </c>
      <c r="JO171" s="25">
        <f>+IF('Step 2 - Expected Payments'!$D$15+JO158&gt;=0,ROUND(JO158+'Step 2 - Expected Payments'!$D$15,2),"")</f>
        <v>3.81</v>
      </c>
      <c r="JP171" s="25">
        <f>+IF('Step 2 - Expected Payments'!$D$15+JP158&gt;=0,ROUND(JP158+'Step 2 - Expected Payments'!$D$15,2),"")</f>
        <v>3.37</v>
      </c>
      <c r="JQ171" s="25">
        <f>+IF('Step 2 - Expected Payments'!$D$15+JQ158&gt;=0,ROUND(JQ158+'Step 2 - Expected Payments'!$D$15,2),"")</f>
        <v>3.44</v>
      </c>
      <c r="JR171" s="25">
        <f>+IF('Step 2 - Expected Payments'!$D$15+JR158&gt;=0,ROUND(JR158+'Step 2 - Expected Payments'!$D$15,2),"")</f>
        <v>0.83</v>
      </c>
      <c r="JS171" s="25">
        <f>+IF('Step 2 - Expected Payments'!$D$15+JS158&gt;=0,ROUND(JS158+'Step 2 - Expected Payments'!$D$15,2),"")</f>
        <v>3.8</v>
      </c>
      <c r="JT171" s="25">
        <f>+IF('Step 2 - Expected Payments'!$D$15+JT158&gt;=0,ROUND(JT158+'Step 2 - Expected Payments'!$D$15,2),"")</f>
        <v>2.74</v>
      </c>
      <c r="JU171" s="25">
        <f>+IF('Step 2 - Expected Payments'!$D$15+JU158&gt;=0,ROUND(JU158+'Step 2 - Expected Payments'!$D$15,2),"")</f>
        <v>4.41</v>
      </c>
      <c r="JV171" s="25">
        <f>+IF('Step 2 - Expected Payments'!$D$15+JV158&gt;=0,ROUND(JV158+'Step 2 - Expected Payments'!$D$15,2),"")</f>
        <v>2.4900000000000002</v>
      </c>
      <c r="JW171" s="25">
        <f>+IF('Step 2 - Expected Payments'!$D$15+JW158&gt;=0,ROUND(JW158+'Step 2 - Expected Payments'!$D$15,2),"")</f>
        <v>4.8099999999999996</v>
      </c>
      <c r="JX171" s="25">
        <f>+IF('Step 2 - Expected Payments'!$D$15+JX158&gt;=0,ROUND(JX158+'Step 2 - Expected Payments'!$D$15,2),"")</f>
        <v>2.78</v>
      </c>
      <c r="JY171" s="25">
        <f>+IF('Step 2 - Expected Payments'!$D$15+JY158&gt;=0,ROUND(JY158+'Step 2 - Expected Payments'!$D$15,2),"")</f>
        <v>2.0299999999999998</v>
      </c>
      <c r="JZ171" s="25">
        <f>+IF('Step 2 - Expected Payments'!$D$15+JZ158&gt;=0,ROUND(JZ158+'Step 2 - Expected Payments'!$D$15,2),"")</f>
        <v>5.0599999999999996</v>
      </c>
      <c r="KA171" s="25">
        <f>+IF('Step 2 - Expected Payments'!$D$15+KA158&gt;=0,ROUND(KA158+'Step 2 - Expected Payments'!$D$15,2),"")</f>
        <v>2.06</v>
      </c>
      <c r="KB171" s="25">
        <f>+IF('Step 2 - Expected Payments'!$D$15+KB158&gt;=0,ROUND(KB158+'Step 2 - Expected Payments'!$D$15,2),"")</f>
        <v>1.61</v>
      </c>
      <c r="KC171" s="25">
        <f>+IF('Step 2 - Expected Payments'!$D$15+KC158&gt;=0,ROUND(KC158+'Step 2 - Expected Payments'!$D$15,2),"")</f>
        <v>4.45</v>
      </c>
      <c r="KD171" s="25">
        <f>+IF('Step 2 - Expected Payments'!$D$15+KD158&gt;=0,ROUND(KD158+'Step 2 - Expected Payments'!$D$15,2),"")</f>
        <v>1.8</v>
      </c>
      <c r="KE171" s="25">
        <f>+IF('Step 2 - Expected Payments'!$D$15+KE158&gt;=0,ROUND(KE158+'Step 2 - Expected Payments'!$D$15,2),"")</f>
        <v>4.26</v>
      </c>
      <c r="KF171" s="25">
        <f>+IF('Step 2 - Expected Payments'!$D$15+KF158&gt;=0,ROUND(KF158+'Step 2 - Expected Payments'!$D$15,2),"")</f>
        <v>3.56</v>
      </c>
      <c r="KG171" s="25">
        <f>+IF('Step 2 - Expected Payments'!$D$15+KG158&gt;=0,ROUND(KG158+'Step 2 - Expected Payments'!$D$15,2),"")</f>
        <v>6.12</v>
      </c>
      <c r="KH171" s="25">
        <f>+IF('Step 2 - Expected Payments'!$D$15+KH158&gt;=0,ROUND(KH158+'Step 2 - Expected Payments'!$D$15,2),"")</f>
        <v>2.2999999999999998</v>
      </c>
      <c r="KI171" s="25">
        <f>+IF('Step 2 - Expected Payments'!$D$15+KI158&gt;=0,ROUND(KI158+'Step 2 - Expected Payments'!$D$15,2),"")</f>
        <v>3.16</v>
      </c>
      <c r="KJ171" s="25">
        <f>+IF('Step 2 - Expected Payments'!$D$15+KJ158&gt;=0,ROUND(KJ158+'Step 2 - Expected Payments'!$D$15,2),"")</f>
        <v>3.5</v>
      </c>
      <c r="KK171" s="25">
        <f>+IF('Step 2 - Expected Payments'!$D$15+KK158&gt;=0,ROUND(KK158+'Step 2 - Expected Payments'!$D$15,2),"")</f>
        <v>3.48</v>
      </c>
      <c r="KL171" s="25">
        <f>+IF('Step 2 - Expected Payments'!$D$15+KL158&gt;=0,ROUND(KL158+'Step 2 - Expected Payments'!$D$15,2),"")</f>
        <v>4.76</v>
      </c>
      <c r="KM171" s="25">
        <f>+IF('Step 2 - Expected Payments'!$D$15+KM158&gt;=0,ROUND(KM158+'Step 2 - Expected Payments'!$D$15,2),"")</f>
        <v>3.5</v>
      </c>
      <c r="KN171" s="25">
        <f>+IF('Step 2 - Expected Payments'!$D$15+KN158&gt;=0,ROUND(KN158+'Step 2 - Expected Payments'!$D$15,2),"")</f>
        <v>1.73</v>
      </c>
      <c r="KO171" s="25">
        <f>+IF('Step 2 - Expected Payments'!$D$15+KO158&gt;=0,ROUND(KO158+'Step 2 - Expected Payments'!$D$15,2),"")</f>
        <v>3.22</v>
      </c>
      <c r="KP171" s="25">
        <f>+IF('Step 2 - Expected Payments'!$D$15+KP158&gt;=0,ROUND(KP158+'Step 2 - Expected Payments'!$D$15,2),"")</f>
        <v>2.44</v>
      </c>
      <c r="KQ171" s="25">
        <f>+IF('Step 2 - Expected Payments'!$D$15+KQ158&gt;=0,ROUND(KQ158+'Step 2 - Expected Payments'!$D$15,2),"")</f>
        <v>4.13</v>
      </c>
      <c r="KR171" s="25">
        <f>+IF('Step 2 - Expected Payments'!$D$15+KR158&gt;=0,ROUND(KR158+'Step 2 - Expected Payments'!$D$15,2),"")</f>
        <v>2.76</v>
      </c>
      <c r="KS171" s="25">
        <f>+IF('Step 2 - Expected Payments'!$D$15+KS158&gt;=0,ROUND(KS158+'Step 2 - Expected Payments'!$D$15,2),"")</f>
        <v>4.05</v>
      </c>
      <c r="KT171" s="25">
        <f>+IF('Step 2 - Expected Payments'!$D$15+KT158&gt;=0,ROUND(KT158+'Step 2 - Expected Payments'!$D$15,2),"")</f>
        <v>1.77</v>
      </c>
      <c r="KU171" s="25">
        <f>+IF('Step 2 - Expected Payments'!$D$15+KU158&gt;=0,ROUND(KU158+'Step 2 - Expected Payments'!$D$15,2),"")</f>
        <v>3.82</v>
      </c>
      <c r="KV171" s="25">
        <f>+IF('Step 2 - Expected Payments'!$D$15+KV158&gt;=0,ROUND(KV158+'Step 2 - Expected Payments'!$D$15,2),"")</f>
        <v>2.4900000000000002</v>
      </c>
      <c r="KW171" s="25">
        <f>+IF('Step 2 - Expected Payments'!$D$15+KW158&gt;=0,ROUND(KW158+'Step 2 - Expected Payments'!$D$15,2),"")</f>
        <v>4.04</v>
      </c>
      <c r="KX171" s="25">
        <f>+IF('Step 2 - Expected Payments'!$D$15+KX158&gt;=0,ROUND(KX158+'Step 2 - Expected Payments'!$D$15,2),"")</f>
        <v>2.65</v>
      </c>
      <c r="KY171" s="25">
        <f>+IF('Step 2 - Expected Payments'!$D$15+KY158&gt;=0,ROUND(KY158+'Step 2 - Expected Payments'!$D$15,2),"")</f>
        <v>3.2</v>
      </c>
      <c r="KZ171" s="25">
        <f>+IF('Step 2 - Expected Payments'!$D$15+KZ158&gt;=0,ROUND(KZ158+'Step 2 - Expected Payments'!$D$15,2),"")</f>
        <v>3.49</v>
      </c>
      <c r="LA171" s="25">
        <f>+IF('Step 2 - Expected Payments'!$D$15+LA158&gt;=0,ROUND(LA158+'Step 2 - Expected Payments'!$D$15,2),"")</f>
        <v>4.84</v>
      </c>
      <c r="LB171" s="25">
        <f>+IF('Step 2 - Expected Payments'!$D$15+LB158&gt;=0,ROUND(LB158+'Step 2 - Expected Payments'!$D$15,2),"")</f>
        <v>5.0999999999999996</v>
      </c>
      <c r="LC171" s="25">
        <f>+IF('Step 2 - Expected Payments'!$D$15+LC158&gt;=0,ROUND(LC158+'Step 2 - Expected Payments'!$D$15,2),"")</f>
        <v>3.75</v>
      </c>
      <c r="LD171" s="25">
        <f>+IF('Step 2 - Expected Payments'!$D$15+LD158&gt;=0,ROUND(LD158+'Step 2 - Expected Payments'!$D$15,2),"")</f>
        <v>3.9</v>
      </c>
      <c r="LE171" s="25">
        <f>+IF('Step 2 - Expected Payments'!$D$15+LE158&gt;=0,ROUND(LE158+'Step 2 - Expected Payments'!$D$15,2),"")</f>
        <v>4</v>
      </c>
      <c r="LF171" s="25">
        <f>+IF('Step 2 - Expected Payments'!$D$15+LF158&gt;=0,ROUND(LF158+'Step 2 - Expected Payments'!$D$15,2),"")</f>
        <v>1.92</v>
      </c>
      <c r="LG171" s="25">
        <f>+IF('Step 2 - Expected Payments'!$D$15+LG158&gt;=0,ROUND(LG158+'Step 2 - Expected Payments'!$D$15,2),"")</f>
        <v>2.27</v>
      </c>
      <c r="LH171" s="25">
        <f>+IF('Step 2 - Expected Payments'!$D$15+LH158&gt;=0,ROUND(LH158+'Step 2 - Expected Payments'!$D$15,2),"")</f>
        <v>4.5999999999999996</v>
      </c>
      <c r="LI171" s="25">
        <f>+IF('Step 2 - Expected Payments'!$D$15+LI158&gt;=0,ROUND(LI158+'Step 2 - Expected Payments'!$D$15,2),"")</f>
        <v>3.87</v>
      </c>
      <c r="LJ171" s="25">
        <f>+IF('Step 2 - Expected Payments'!$D$15+LJ158&gt;=0,ROUND(LJ158+'Step 2 - Expected Payments'!$D$15,2),"")</f>
        <v>3.65</v>
      </c>
      <c r="LK171" s="25">
        <f>+IF('Step 2 - Expected Payments'!$D$15+LK158&gt;=0,ROUND(LK158+'Step 2 - Expected Payments'!$D$15,2),"")</f>
        <v>3.43</v>
      </c>
      <c r="LL171" s="25">
        <f>+IF('Step 2 - Expected Payments'!$D$15+LL158&gt;=0,ROUND(LL158+'Step 2 - Expected Payments'!$D$15,2),"")</f>
        <v>2.33</v>
      </c>
      <c r="LM171" s="25">
        <f>+IF('Step 2 - Expected Payments'!$D$15+LM158&gt;=0,ROUND(LM158+'Step 2 - Expected Payments'!$D$15,2),"")</f>
        <v>3.62</v>
      </c>
      <c r="LN171" s="25">
        <f>+IF('Step 2 - Expected Payments'!$D$15+LN158&gt;=0,ROUND(LN158+'Step 2 - Expected Payments'!$D$15,2),"")</f>
        <v>4.28</v>
      </c>
      <c r="LO171" s="25">
        <f>+IF('Step 2 - Expected Payments'!$D$15+LO158&gt;=0,ROUND(LO158+'Step 2 - Expected Payments'!$D$15,2),"")</f>
        <v>2.35</v>
      </c>
      <c r="LP171" s="25">
        <f>+IF('Step 2 - Expected Payments'!$D$15+LP158&gt;=0,ROUND(LP158+'Step 2 - Expected Payments'!$D$15,2),"")</f>
        <v>3.22</v>
      </c>
      <c r="LQ171" s="25">
        <f>+IF('Step 2 - Expected Payments'!$D$15+LQ158&gt;=0,ROUND(LQ158+'Step 2 - Expected Payments'!$D$15,2),"")</f>
        <v>2.82</v>
      </c>
      <c r="LR171" s="25">
        <f>+IF('Step 2 - Expected Payments'!$D$15+LR158&gt;=0,ROUND(LR158+'Step 2 - Expected Payments'!$D$15,2),"")</f>
        <v>3.02</v>
      </c>
      <c r="LS171" s="25">
        <f>+IF('Step 2 - Expected Payments'!$D$15+LS158&gt;=0,ROUND(LS158+'Step 2 - Expected Payments'!$D$15,2),"")</f>
        <v>4.21</v>
      </c>
      <c r="LT171" s="25">
        <f>+IF('Step 2 - Expected Payments'!$D$15+LT158&gt;=0,ROUND(LT158+'Step 2 - Expected Payments'!$D$15,2),"")</f>
        <v>5.39</v>
      </c>
      <c r="LU171" s="25">
        <f>+IF('Step 2 - Expected Payments'!$D$15+LU158&gt;=0,ROUND(LU158+'Step 2 - Expected Payments'!$D$15,2),"")</f>
        <v>2.4900000000000002</v>
      </c>
      <c r="LV171" s="25">
        <f>+IF('Step 2 - Expected Payments'!$D$15+LV158&gt;=0,ROUND(LV158+'Step 2 - Expected Payments'!$D$15,2),"")</f>
        <v>1.42</v>
      </c>
      <c r="LW171" s="25">
        <f>+IF('Step 2 - Expected Payments'!$D$15+LW158&gt;=0,ROUND(LW158+'Step 2 - Expected Payments'!$D$15,2),"")</f>
        <v>5</v>
      </c>
      <c r="LX171" s="25">
        <f>+IF('Step 2 - Expected Payments'!$D$15+LX158&gt;=0,ROUND(LX158+'Step 2 - Expected Payments'!$D$15,2),"")</f>
        <v>3.36</v>
      </c>
      <c r="LY171" s="25">
        <f>+IF('Step 2 - Expected Payments'!$D$15+LY158&gt;=0,ROUND(LY158+'Step 2 - Expected Payments'!$D$15,2),"")</f>
        <v>3.99</v>
      </c>
      <c r="LZ171" s="25">
        <f>+IF('Step 2 - Expected Payments'!$D$15+LZ158&gt;=0,ROUND(LZ158+'Step 2 - Expected Payments'!$D$15,2),"")</f>
        <v>4.1500000000000004</v>
      </c>
      <c r="MA171" s="25">
        <f>+IF('Step 2 - Expected Payments'!$D$15+MA158&gt;=0,ROUND(MA158+'Step 2 - Expected Payments'!$D$15,2),"")</f>
        <v>3.29</v>
      </c>
      <c r="MB171" s="25">
        <f>+IF('Step 2 - Expected Payments'!$D$15+MB158&gt;=0,ROUND(MB158+'Step 2 - Expected Payments'!$D$15,2),"")</f>
        <v>2.11</v>
      </c>
      <c r="MC171" s="25">
        <f>+IF('Step 2 - Expected Payments'!$D$15+MC158&gt;=0,ROUND(MC158+'Step 2 - Expected Payments'!$D$15,2),"")</f>
        <v>3.42</v>
      </c>
      <c r="MD171" s="25">
        <f>+IF('Step 2 - Expected Payments'!$D$15+MD158&gt;=0,ROUND(MD158+'Step 2 - Expected Payments'!$D$15,2),"")</f>
        <v>4.92</v>
      </c>
      <c r="ME171" s="25">
        <f>+IF('Step 2 - Expected Payments'!$D$15+ME158&gt;=0,ROUND(ME158+'Step 2 - Expected Payments'!$D$15,2),"")</f>
        <v>3.21</v>
      </c>
      <c r="MF171" s="25">
        <f>+IF('Step 2 - Expected Payments'!$D$15+MF158&gt;=0,ROUND(MF158+'Step 2 - Expected Payments'!$D$15,2),"")</f>
        <v>2.54</v>
      </c>
      <c r="MG171" s="25">
        <f>+IF('Step 2 - Expected Payments'!$D$15+MG158&gt;=0,ROUND(MG158+'Step 2 - Expected Payments'!$D$15,2),"")</f>
        <v>3.44</v>
      </c>
      <c r="MH171" s="25">
        <f>+IF('Step 2 - Expected Payments'!$D$15+MH158&gt;=0,ROUND(MH158+'Step 2 - Expected Payments'!$D$15,2),"")</f>
        <v>4.0199999999999996</v>
      </c>
      <c r="MI171" s="25">
        <f>+IF('Step 2 - Expected Payments'!$D$15+MI158&gt;=0,ROUND(MI158+'Step 2 - Expected Payments'!$D$15,2),"")</f>
        <v>4.87</v>
      </c>
      <c r="MJ171" s="25">
        <f>+IF('Step 2 - Expected Payments'!$D$15+MJ158&gt;=0,ROUND(MJ158+'Step 2 - Expected Payments'!$D$15,2),"")</f>
        <v>2.06</v>
      </c>
      <c r="MK171" s="25">
        <f>+IF('Step 2 - Expected Payments'!$D$15+MK158&gt;=0,ROUND(MK158+'Step 2 - Expected Payments'!$D$15,2),"")</f>
        <v>1.46</v>
      </c>
      <c r="ML171" s="25">
        <f>+IF('Step 2 - Expected Payments'!$D$15+ML158&gt;=0,ROUND(ML158+'Step 2 - Expected Payments'!$D$15,2),"")</f>
        <v>4.05</v>
      </c>
      <c r="MM171" s="25">
        <f>+IF('Step 2 - Expected Payments'!$D$15+MM158&gt;=0,ROUND(MM158+'Step 2 - Expected Payments'!$D$15,2),"")</f>
        <v>4.47</v>
      </c>
      <c r="MN171" s="25">
        <f>+IF('Step 2 - Expected Payments'!$D$15+MN158&gt;=0,ROUND(MN158+'Step 2 - Expected Payments'!$D$15,2),"")</f>
        <v>3.68</v>
      </c>
      <c r="MO171" s="25">
        <f>+IF('Step 2 - Expected Payments'!$D$15+MO158&gt;=0,ROUND(MO158+'Step 2 - Expected Payments'!$D$15,2),"")</f>
        <v>4.18</v>
      </c>
      <c r="MP171" s="25">
        <f>+IF('Step 2 - Expected Payments'!$D$15+MP158&gt;=0,ROUND(MP158+'Step 2 - Expected Payments'!$D$15,2),"")</f>
        <v>2.78</v>
      </c>
      <c r="MQ171" s="25">
        <f>+IF('Step 2 - Expected Payments'!$D$15+MQ158&gt;=0,ROUND(MQ158+'Step 2 - Expected Payments'!$D$15,2),"")</f>
        <v>3.47</v>
      </c>
      <c r="MR171" s="25">
        <f>+IF('Step 2 - Expected Payments'!$D$15+MR158&gt;=0,ROUND(MR158+'Step 2 - Expected Payments'!$D$15,2),"")</f>
        <v>2.68</v>
      </c>
      <c r="MS171" s="25">
        <f>+IF('Step 2 - Expected Payments'!$D$15+MS158&gt;=0,ROUND(MS158+'Step 2 - Expected Payments'!$D$15,2),"")</f>
        <v>3.6</v>
      </c>
      <c r="MT171" s="25">
        <f>+IF('Step 2 - Expected Payments'!$D$15+MT158&gt;=0,ROUND(MT158+'Step 2 - Expected Payments'!$D$15,2),"")</f>
        <v>4.45</v>
      </c>
      <c r="MU171" s="25">
        <f>+IF('Step 2 - Expected Payments'!$D$15+MU158&gt;=0,ROUND(MU158+'Step 2 - Expected Payments'!$D$15,2),"")</f>
        <v>3.28</v>
      </c>
      <c r="MV171" s="25">
        <f>+IF('Step 2 - Expected Payments'!$D$15+MV158&gt;=0,ROUND(MV158+'Step 2 - Expected Payments'!$D$15,2),"")</f>
        <v>2.73</v>
      </c>
      <c r="MW171" s="25">
        <f>+IF('Step 2 - Expected Payments'!$D$15+MW158&gt;=0,ROUND(MW158+'Step 2 - Expected Payments'!$D$15,2),"")</f>
        <v>3.42</v>
      </c>
      <c r="MX171" s="25">
        <f>+IF('Step 2 - Expected Payments'!$D$15+MX158&gt;=0,ROUND(MX158+'Step 2 - Expected Payments'!$D$15,2),"")</f>
        <v>2.17</v>
      </c>
      <c r="MY171" s="25">
        <f>+IF('Step 2 - Expected Payments'!$D$15+MY158&gt;=0,ROUND(MY158+'Step 2 - Expected Payments'!$D$15,2),"")</f>
        <v>3.41</v>
      </c>
      <c r="MZ171" s="25">
        <f>+IF('Step 2 - Expected Payments'!$D$15+MZ158&gt;=0,ROUND(MZ158+'Step 2 - Expected Payments'!$D$15,2),"")</f>
        <v>4.66</v>
      </c>
      <c r="NA171" s="25">
        <f>+IF('Step 2 - Expected Payments'!$D$15+NA158&gt;=0,ROUND(NA158+'Step 2 - Expected Payments'!$D$15,2),"")</f>
        <v>4.09</v>
      </c>
      <c r="NB171" s="25">
        <f>+IF('Step 2 - Expected Payments'!$D$15+NB158&gt;=0,ROUND(NB158+'Step 2 - Expected Payments'!$D$15,2),"")</f>
        <v>4.2300000000000004</v>
      </c>
      <c r="NC171" s="25">
        <f>+IF('Step 2 - Expected Payments'!$D$15+NC158&gt;=0,ROUND(NC158+'Step 2 - Expected Payments'!$D$15,2),"")</f>
        <v>3.38</v>
      </c>
      <c r="ND171" s="25">
        <f>+IF('Step 2 - Expected Payments'!$D$15+ND158&gt;=0,ROUND(ND158+'Step 2 - Expected Payments'!$D$15,2),"")</f>
        <v>3.72</v>
      </c>
      <c r="NE171" s="25">
        <f>+IF('Step 2 - Expected Payments'!$D$15+NE158&gt;=0,ROUND(NE158+'Step 2 - Expected Payments'!$D$15,2),"")</f>
        <v>4.04</v>
      </c>
      <c r="NF171" s="25">
        <f>+IF('Step 2 - Expected Payments'!$D$15+NF158&gt;=0,ROUND(NF158+'Step 2 - Expected Payments'!$D$15,2),"")</f>
        <v>4.34</v>
      </c>
      <c r="NG171" s="25">
        <f>+IF('Step 2 - Expected Payments'!$D$15+NG158&gt;=0,ROUND(NG158+'Step 2 - Expected Payments'!$D$15,2),"")</f>
        <v>4.1900000000000004</v>
      </c>
      <c r="NH171" s="25">
        <f>+IF('Step 2 - Expected Payments'!$D$15+NH158&gt;=0,ROUND(NH158+'Step 2 - Expected Payments'!$D$15,2),"")</f>
        <v>4.32</v>
      </c>
      <c r="NI171" s="25">
        <f>+IF('Step 2 - Expected Payments'!$D$15+NI158&gt;=0,ROUND(NI158+'Step 2 - Expected Payments'!$D$15,2),"")</f>
        <v>2.14</v>
      </c>
      <c r="NJ171" s="25">
        <f>+IF('Step 2 - Expected Payments'!$D$15+NJ158&gt;=0,ROUND(NJ158+'Step 2 - Expected Payments'!$D$15,2),"")</f>
        <v>3.45</v>
      </c>
      <c r="NK171" s="25">
        <f>+IF('Step 2 - Expected Payments'!$D$15+NK158&gt;=0,ROUND(NK158+'Step 2 - Expected Payments'!$D$15,2),"")</f>
        <v>1.52</v>
      </c>
      <c r="NL171" s="25">
        <f>+IF('Step 2 - Expected Payments'!$D$15+NL158&gt;=0,ROUND(NL158+'Step 2 - Expected Payments'!$D$15,2),"")</f>
        <v>5.72</v>
      </c>
      <c r="NM171" s="25">
        <f>+IF('Step 2 - Expected Payments'!$D$15+NM158&gt;=0,ROUND(NM158+'Step 2 - Expected Payments'!$D$15,2),"")</f>
        <v>2.34</v>
      </c>
      <c r="NN171" s="25">
        <f>+IF('Step 2 - Expected Payments'!$D$15+NN158&gt;=0,ROUND(NN158+'Step 2 - Expected Payments'!$D$15,2),"")</f>
        <v>3.31</v>
      </c>
      <c r="NO171" s="25">
        <f>+IF('Step 2 - Expected Payments'!$D$15+NO158&gt;=0,ROUND(NO158+'Step 2 - Expected Payments'!$D$15,2),"")</f>
        <v>3.34</v>
      </c>
      <c r="NP171" s="25">
        <f>+IF('Step 2 - Expected Payments'!$D$15+NP158&gt;=0,ROUND(NP158+'Step 2 - Expected Payments'!$D$15,2),"")</f>
        <v>4.12</v>
      </c>
      <c r="NQ171" s="25">
        <f>+IF('Step 2 - Expected Payments'!$D$15+NQ158&gt;=0,ROUND(NQ158+'Step 2 - Expected Payments'!$D$15,2),"")</f>
        <v>0.89</v>
      </c>
      <c r="NR171" s="25">
        <f>+IF('Step 2 - Expected Payments'!$D$15+NR158&gt;=0,ROUND(NR158+'Step 2 - Expected Payments'!$D$15,2),"")</f>
        <v>3.32</v>
      </c>
      <c r="NS171" s="25">
        <f>+IF('Step 2 - Expected Payments'!$D$15+NS158&gt;=0,ROUND(NS158+'Step 2 - Expected Payments'!$D$15,2),"")</f>
        <v>3.7</v>
      </c>
      <c r="NT171" s="25">
        <f>+IF('Step 2 - Expected Payments'!$D$15+NT158&gt;=0,ROUND(NT158+'Step 2 - Expected Payments'!$D$15,2),"")</f>
        <v>2.58</v>
      </c>
      <c r="NU171" s="25">
        <f>+IF('Step 2 - Expected Payments'!$D$15+NU158&gt;=0,ROUND(NU158+'Step 2 - Expected Payments'!$D$15,2),"")</f>
        <v>3.54</v>
      </c>
      <c r="NV171" s="25">
        <f>+IF('Step 2 - Expected Payments'!$D$15+NV158&gt;=0,ROUND(NV158+'Step 2 - Expected Payments'!$D$15,2),"")</f>
        <v>5.03</v>
      </c>
      <c r="NW171" s="25">
        <f>+IF('Step 2 - Expected Payments'!$D$15+NW158&gt;=0,ROUND(NW158+'Step 2 - Expected Payments'!$D$15,2),"")</f>
        <v>3.43</v>
      </c>
      <c r="NX171" s="25">
        <f>+IF('Step 2 - Expected Payments'!$D$15+NX158&gt;=0,ROUND(NX158+'Step 2 - Expected Payments'!$D$15,2),"")</f>
        <v>4.8899999999999997</v>
      </c>
      <c r="NY171" s="25">
        <f>+IF('Step 2 - Expected Payments'!$D$15+NY158&gt;=0,ROUND(NY158+'Step 2 - Expected Payments'!$D$15,2),"")</f>
        <v>4.37</v>
      </c>
      <c r="NZ171" s="25">
        <f>+IF('Step 2 - Expected Payments'!$D$15+NZ158&gt;=0,ROUND(NZ158+'Step 2 - Expected Payments'!$D$15,2),"")</f>
        <v>2.87</v>
      </c>
      <c r="OA171" s="25">
        <f>+IF('Step 2 - Expected Payments'!$D$15+OA158&gt;=0,ROUND(OA158+'Step 2 - Expected Payments'!$D$15,2),"")</f>
        <v>4.1900000000000004</v>
      </c>
      <c r="OB171" s="25">
        <f>+IF('Step 2 - Expected Payments'!$D$15+OB158&gt;=0,ROUND(OB158+'Step 2 - Expected Payments'!$D$15,2),"")</f>
        <v>3.67</v>
      </c>
      <c r="OC171" s="25">
        <f>+IF('Step 2 - Expected Payments'!$D$15+OC158&gt;=0,ROUND(OC158+'Step 2 - Expected Payments'!$D$15,2),"")</f>
        <v>3.53</v>
      </c>
      <c r="OD171" s="25">
        <f>+IF('Step 2 - Expected Payments'!$D$15+OD158&gt;=0,ROUND(OD158+'Step 2 - Expected Payments'!$D$15,2),"")</f>
        <v>2.61</v>
      </c>
      <c r="OE171" s="25">
        <f>+IF('Step 2 - Expected Payments'!$D$15+OE158&gt;=0,ROUND(OE158+'Step 2 - Expected Payments'!$D$15,2),"")</f>
        <v>3.71</v>
      </c>
      <c r="OF171" s="25">
        <f>+IF('Step 2 - Expected Payments'!$D$15+OF158&gt;=0,ROUND(OF158+'Step 2 - Expected Payments'!$D$15,2),"")</f>
        <v>2</v>
      </c>
      <c r="OG171" s="25">
        <f>+IF('Step 2 - Expected Payments'!$D$15+OG158&gt;=0,ROUND(OG158+'Step 2 - Expected Payments'!$D$15,2),"")</f>
        <v>1.91</v>
      </c>
      <c r="OH171" s="25">
        <f>+IF('Step 2 - Expected Payments'!$D$15+OH158&gt;=0,ROUND(OH158+'Step 2 - Expected Payments'!$D$15,2),"")</f>
        <v>2.37</v>
      </c>
      <c r="OI171" s="25">
        <f>+IF('Step 2 - Expected Payments'!$D$15+OI158&gt;=0,ROUND(OI158+'Step 2 - Expected Payments'!$D$15,2),"")</f>
        <v>2.88</v>
      </c>
      <c r="OJ171" s="25">
        <f>+IF('Step 2 - Expected Payments'!$D$15+OJ158&gt;=0,ROUND(OJ158+'Step 2 - Expected Payments'!$D$15,2),"")</f>
        <v>1.46</v>
      </c>
      <c r="OK171" s="25">
        <f>+IF('Step 2 - Expected Payments'!$D$15+OK158&gt;=0,ROUND(OK158+'Step 2 - Expected Payments'!$D$15,2),"")</f>
        <v>3.2</v>
      </c>
      <c r="OL171" s="25">
        <f>+IF('Step 2 - Expected Payments'!$D$15+OL158&gt;=0,ROUND(OL158+'Step 2 - Expected Payments'!$D$15,2),"")</f>
        <v>3.56</v>
      </c>
      <c r="OM171" s="25">
        <f>+IF('Step 2 - Expected Payments'!$D$15+OM158&gt;=0,ROUND(OM158+'Step 2 - Expected Payments'!$D$15,2),"")</f>
        <v>2.61</v>
      </c>
      <c r="ON171" s="25">
        <f>+IF('Step 2 - Expected Payments'!$D$15+ON158&gt;=0,ROUND(ON158+'Step 2 - Expected Payments'!$D$15,2),"")</f>
        <v>1.43</v>
      </c>
      <c r="OO171" s="25">
        <f>+IF('Step 2 - Expected Payments'!$D$15+OO158&gt;=0,ROUND(OO158+'Step 2 - Expected Payments'!$D$15,2),"")</f>
        <v>4.82</v>
      </c>
      <c r="OP171" s="25">
        <f>+IF('Step 2 - Expected Payments'!$D$15+OP158&gt;=0,ROUND(OP158+'Step 2 - Expected Payments'!$D$15,2),"")</f>
        <v>3.71</v>
      </c>
      <c r="OQ171" s="25">
        <f>+IF('Step 2 - Expected Payments'!$D$15+OQ158&gt;=0,ROUND(OQ158+'Step 2 - Expected Payments'!$D$15,2),"")</f>
        <v>5.3</v>
      </c>
      <c r="OR171" s="25">
        <f>+IF('Step 2 - Expected Payments'!$D$15+OR158&gt;=0,ROUND(OR158+'Step 2 - Expected Payments'!$D$15,2),"")</f>
        <v>3.12</v>
      </c>
      <c r="OS171" s="25">
        <f>+IF('Step 2 - Expected Payments'!$D$15+OS158&gt;=0,ROUND(OS158+'Step 2 - Expected Payments'!$D$15,2),"")</f>
        <v>5.58</v>
      </c>
      <c r="OT171" s="25">
        <f>+IF('Step 2 - Expected Payments'!$D$15+OT158&gt;=0,ROUND(OT158+'Step 2 - Expected Payments'!$D$15,2),"")</f>
        <v>1.8</v>
      </c>
      <c r="OU171" s="25">
        <f>+IF('Step 2 - Expected Payments'!$D$15+OU158&gt;=0,ROUND(OU158+'Step 2 - Expected Payments'!$D$15,2),"")</f>
        <v>3.56</v>
      </c>
      <c r="OV171" s="25">
        <f>+IF('Step 2 - Expected Payments'!$D$15+OV158&gt;=0,ROUND(OV158+'Step 2 - Expected Payments'!$D$15,2),"")</f>
        <v>1.1399999999999999</v>
      </c>
      <c r="OW171" s="25">
        <f>+IF('Step 2 - Expected Payments'!$D$15+OW158&gt;=0,ROUND(OW158+'Step 2 - Expected Payments'!$D$15,2),"")</f>
        <v>3.82</v>
      </c>
      <c r="OX171" s="25">
        <f>+IF('Step 2 - Expected Payments'!$D$15+OX158&gt;=0,ROUND(OX158+'Step 2 - Expected Payments'!$D$15,2),"")</f>
        <v>2.4700000000000002</v>
      </c>
      <c r="OY171" s="25">
        <f>+IF('Step 2 - Expected Payments'!$D$15+OY158&gt;=0,ROUND(OY158+'Step 2 - Expected Payments'!$D$15,2),"")</f>
        <v>5.32</v>
      </c>
      <c r="OZ171" s="25">
        <f>+IF('Step 2 - Expected Payments'!$D$15+OZ158&gt;=0,ROUND(OZ158+'Step 2 - Expected Payments'!$D$15,2),"")</f>
        <v>3.2</v>
      </c>
      <c r="PA171" s="25">
        <f>+IF('Step 2 - Expected Payments'!$D$15+PA158&gt;=0,ROUND(PA158+'Step 2 - Expected Payments'!$D$15,2),"")</f>
        <v>4.45</v>
      </c>
      <c r="PB171" s="25">
        <f>+IF('Step 2 - Expected Payments'!$D$15+PB158&gt;=0,ROUND(PB158+'Step 2 - Expected Payments'!$D$15,2),"")</f>
        <v>3.33</v>
      </c>
      <c r="PC171" s="25">
        <f>+IF('Step 2 - Expected Payments'!$D$15+PC158&gt;=0,ROUND(PC158+'Step 2 - Expected Payments'!$D$15,2),"")</f>
        <v>4.5999999999999996</v>
      </c>
      <c r="PD171" s="25">
        <f>+IF('Step 2 - Expected Payments'!$D$15+PD158&gt;=0,ROUND(PD158+'Step 2 - Expected Payments'!$D$15,2),"")</f>
        <v>3.65</v>
      </c>
      <c r="PE171" s="25">
        <f>+IF('Step 2 - Expected Payments'!$D$15+PE158&gt;=0,ROUND(PE158+'Step 2 - Expected Payments'!$D$15,2),"")</f>
        <v>2.7</v>
      </c>
      <c r="PF171" s="25">
        <f>+IF('Step 2 - Expected Payments'!$D$15+PF158&gt;=0,ROUND(PF158+'Step 2 - Expected Payments'!$D$15,2),"")</f>
        <v>3.5</v>
      </c>
      <c r="PG171" s="25">
        <f>+IF('Step 2 - Expected Payments'!$D$15+PG158&gt;=0,ROUND(PG158+'Step 2 - Expected Payments'!$D$15,2),"")</f>
        <v>5.33</v>
      </c>
      <c r="PH171" s="25">
        <f>+IF('Step 2 - Expected Payments'!$D$15+PH158&gt;=0,ROUND(PH158+'Step 2 - Expected Payments'!$D$15,2),"")</f>
        <v>3.89</v>
      </c>
      <c r="PI171" s="25">
        <f>+IF('Step 2 - Expected Payments'!$D$15+PI158&gt;=0,ROUND(PI158+'Step 2 - Expected Payments'!$D$15,2),"")</f>
        <v>2.93</v>
      </c>
      <c r="PJ171" s="25">
        <f>+IF('Step 2 - Expected Payments'!$D$15+PJ158&gt;=0,ROUND(PJ158+'Step 2 - Expected Payments'!$D$15,2),"")</f>
        <v>3.43</v>
      </c>
      <c r="PK171" s="25">
        <f>+IF('Step 2 - Expected Payments'!$D$15+PK158&gt;=0,ROUND(PK158+'Step 2 - Expected Payments'!$D$15,2),"")</f>
        <v>4.5999999999999996</v>
      </c>
      <c r="PL171" s="25">
        <f>+IF('Step 2 - Expected Payments'!$D$15+PL158&gt;=0,ROUND(PL158+'Step 2 - Expected Payments'!$D$15,2),"")</f>
        <v>1.02</v>
      </c>
      <c r="PM171" s="25">
        <f>+IF('Step 2 - Expected Payments'!$D$15+PM158&gt;=0,ROUND(PM158+'Step 2 - Expected Payments'!$D$15,2),"")</f>
        <v>2.48</v>
      </c>
      <c r="PN171" s="25">
        <f>+IF('Step 2 - Expected Payments'!$D$15+PN158&gt;=0,ROUND(PN158+'Step 2 - Expected Payments'!$D$15,2),"")</f>
        <v>2.79</v>
      </c>
      <c r="PO171" s="25">
        <f>+IF('Step 2 - Expected Payments'!$D$15+PO158&gt;=0,ROUND(PO158+'Step 2 - Expected Payments'!$D$15,2),"")</f>
        <v>3.85</v>
      </c>
      <c r="PP171" s="25">
        <f>+IF('Step 2 - Expected Payments'!$D$15+PP158&gt;=0,ROUND(PP158+'Step 2 - Expected Payments'!$D$15,2),"")</f>
        <v>4.22</v>
      </c>
      <c r="PQ171" s="25">
        <f>+IF('Step 2 - Expected Payments'!$D$15+PQ158&gt;=0,ROUND(PQ158+'Step 2 - Expected Payments'!$D$15,2),"")</f>
        <v>4.6399999999999997</v>
      </c>
      <c r="PR171" s="25">
        <f>+IF('Step 2 - Expected Payments'!$D$15+PR158&gt;=0,ROUND(PR158+'Step 2 - Expected Payments'!$D$15,2),"")</f>
        <v>2.4500000000000002</v>
      </c>
      <c r="PS171" s="25">
        <f>+IF('Step 2 - Expected Payments'!$D$15+PS158&gt;=0,ROUND(PS158+'Step 2 - Expected Payments'!$D$15,2),"")</f>
        <v>1.59</v>
      </c>
      <c r="PT171" s="25">
        <f>+IF('Step 2 - Expected Payments'!$D$15+PT158&gt;=0,ROUND(PT158+'Step 2 - Expected Payments'!$D$15,2),"")</f>
        <v>3.84</v>
      </c>
      <c r="PU171" s="25">
        <f>+IF('Step 2 - Expected Payments'!$D$15+PU158&gt;=0,ROUND(PU158+'Step 2 - Expected Payments'!$D$15,2),"")</f>
        <v>2.99</v>
      </c>
      <c r="PV171" s="25">
        <f>+IF('Step 2 - Expected Payments'!$D$15+PV158&gt;=0,ROUND(PV158+'Step 2 - Expected Payments'!$D$15,2),"")</f>
        <v>3.1</v>
      </c>
      <c r="PW171" s="25">
        <f>+IF('Step 2 - Expected Payments'!$D$15+PW158&gt;=0,ROUND(PW158+'Step 2 - Expected Payments'!$D$15,2),"")</f>
        <v>2.5</v>
      </c>
      <c r="PX171" s="25">
        <f>+IF('Step 2 - Expected Payments'!$D$15+PX158&gt;=0,ROUND(PX158+'Step 2 - Expected Payments'!$D$15,2),"")</f>
        <v>3.03</v>
      </c>
      <c r="PY171" s="25">
        <f>+IF('Step 2 - Expected Payments'!$D$15+PY158&gt;=0,ROUND(PY158+'Step 2 - Expected Payments'!$D$15,2),"")</f>
        <v>4.07</v>
      </c>
      <c r="PZ171" s="25">
        <f>+IF('Step 2 - Expected Payments'!$D$15+PZ158&gt;=0,ROUND(PZ158+'Step 2 - Expected Payments'!$D$15,2),"")</f>
        <v>3.19</v>
      </c>
      <c r="QA171" s="25">
        <f>+IF('Step 2 - Expected Payments'!$D$15+QA158&gt;=0,ROUND(QA158+'Step 2 - Expected Payments'!$D$15,2),"")</f>
        <v>3.03</v>
      </c>
      <c r="QB171" s="25">
        <f>+IF('Step 2 - Expected Payments'!$D$15+QB158&gt;=0,ROUND(QB158+'Step 2 - Expected Payments'!$D$15,2),"")</f>
        <v>3.38</v>
      </c>
      <c r="QC171" s="25">
        <f>+IF('Step 2 - Expected Payments'!$D$15+QC158&gt;=0,ROUND(QC158+'Step 2 - Expected Payments'!$D$15,2),"")</f>
        <v>4.75</v>
      </c>
      <c r="QD171" s="25">
        <f>+IF('Step 2 - Expected Payments'!$D$15+QD158&gt;=0,ROUND(QD158+'Step 2 - Expected Payments'!$D$15,2),"")</f>
        <v>2.73</v>
      </c>
      <c r="QE171" s="25">
        <f>+IF('Step 2 - Expected Payments'!$D$15+QE158&gt;=0,ROUND(QE158+'Step 2 - Expected Payments'!$D$15,2),"")</f>
        <v>4.71</v>
      </c>
      <c r="QF171" s="25">
        <f>+IF('Step 2 - Expected Payments'!$D$15+QF158&gt;=0,ROUND(QF158+'Step 2 - Expected Payments'!$D$15,2),"")</f>
        <v>3.55</v>
      </c>
      <c r="QG171" s="25">
        <f>+IF('Step 2 - Expected Payments'!$D$15+QG158&gt;=0,ROUND(QG158+'Step 2 - Expected Payments'!$D$15,2),"")</f>
        <v>2.27</v>
      </c>
      <c r="QH171" s="25">
        <f>+IF('Step 2 - Expected Payments'!$D$15+QH158&gt;=0,ROUND(QH158+'Step 2 - Expected Payments'!$D$15,2),"")</f>
        <v>3.24</v>
      </c>
      <c r="QI171" s="25">
        <f>+IF('Step 2 - Expected Payments'!$D$15+QI158&gt;=0,ROUND(QI158+'Step 2 - Expected Payments'!$D$15,2),"")</f>
        <v>4.63</v>
      </c>
      <c r="QJ171" s="25">
        <f>+IF('Step 2 - Expected Payments'!$D$15+QJ158&gt;=0,ROUND(QJ158+'Step 2 - Expected Payments'!$D$15,2),"")</f>
        <v>3.74</v>
      </c>
      <c r="QK171" s="25">
        <f>+IF('Step 2 - Expected Payments'!$D$15+QK158&gt;=0,ROUND(QK158+'Step 2 - Expected Payments'!$D$15,2),"")</f>
        <v>3.87</v>
      </c>
      <c r="QL171" s="25">
        <f>+IF('Step 2 - Expected Payments'!$D$15+QL158&gt;=0,ROUND(QL158+'Step 2 - Expected Payments'!$D$15,2),"")</f>
        <v>3.13</v>
      </c>
      <c r="QM171" s="25">
        <f>+IF('Step 2 - Expected Payments'!$D$15+QM158&gt;=0,ROUND(QM158+'Step 2 - Expected Payments'!$D$15,2),"")</f>
        <v>2.41</v>
      </c>
      <c r="QN171" s="25">
        <f>+IF('Step 2 - Expected Payments'!$D$15+QN158&gt;=0,ROUND(QN158+'Step 2 - Expected Payments'!$D$15,2),"")</f>
        <v>3.16</v>
      </c>
      <c r="QO171" s="25">
        <f>+IF('Step 2 - Expected Payments'!$D$15+QO158&gt;=0,ROUND(QO158+'Step 2 - Expected Payments'!$D$15,2),"")</f>
        <v>2.71</v>
      </c>
      <c r="QP171" s="25">
        <f>+IF('Step 2 - Expected Payments'!$D$15+QP158&gt;=0,ROUND(QP158+'Step 2 - Expected Payments'!$D$15,2),"")</f>
        <v>4.0999999999999996</v>
      </c>
      <c r="QQ171" s="25">
        <f>+IF('Step 2 - Expected Payments'!$D$15+QQ158&gt;=0,ROUND(QQ158+'Step 2 - Expected Payments'!$D$15,2),"")</f>
        <v>4.51</v>
      </c>
      <c r="QR171" s="25">
        <f>+IF('Step 2 - Expected Payments'!$D$15+QR158&gt;=0,ROUND(QR158+'Step 2 - Expected Payments'!$D$15,2),"")</f>
        <v>3.03</v>
      </c>
      <c r="QS171" s="25">
        <f>+IF('Step 2 - Expected Payments'!$D$15+QS158&gt;=0,ROUND(QS158+'Step 2 - Expected Payments'!$D$15,2),"")</f>
        <v>1.77</v>
      </c>
      <c r="QT171" s="25">
        <f>+IF('Step 2 - Expected Payments'!$D$15+QT158&gt;=0,ROUND(QT158+'Step 2 - Expected Payments'!$D$15,2),"")</f>
        <v>3.87</v>
      </c>
      <c r="QU171" s="25">
        <f>+IF('Step 2 - Expected Payments'!$D$15+QU158&gt;=0,ROUND(QU158+'Step 2 - Expected Payments'!$D$15,2),"")</f>
        <v>2.1800000000000002</v>
      </c>
      <c r="QV171" s="25">
        <f>+IF('Step 2 - Expected Payments'!$D$15+QV158&gt;=0,ROUND(QV158+'Step 2 - Expected Payments'!$D$15,2),"")</f>
        <v>3.46</v>
      </c>
      <c r="QW171" s="25">
        <f>+IF('Step 2 - Expected Payments'!$D$15+QW158&gt;=0,ROUND(QW158+'Step 2 - Expected Payments'!$D$15,2),"")</f>
        <v>4.6100000000000003</v>
      </c>
      <c r="QX171" s="25">
        <f>+IF('Step 2 - Expected Payments'!$D$15+QX158&gt;=0,ROUND(QX158+'Step 2 - Expected Payments'!$D$15,2),"")</f>
        <v>4.3</v>
      </c>
      <c r="QY171" s="25">
        <f>+IF('Step 2 - Expected Payments'!$D$15+QY158&gt;=0,ROUND(QY158+'Step 2 - Expected Payments'!$D$15,2),"")</f>
        <v>3.21</v>
      </c>
      <c r="QZ171" s="25">
        <f>+IF('Step 2 - Expected Payments'!$D$15+QZ158&gt;=0,ROUND(QZ158+'Step 2 - Expected Payments'!$D$15,2),"")</f>
        <v>3.96</v>
      </c>
      <c r="RA171" s="25">
        <f>+IF('Step 2 - Expected Payments'!$D$15+RA158&gt;=0,ROUND(RA158+'Step 2 - Expected Payments'!$D$15,2),"")</f>
        <v>4.01</v>
      </c>
      <c r="RB171" s="25">
        <f>+IF('Step 2 - Expected Payments'!$D$15+RB158&gt;=0,ROUND(RB158+'Step 2 - Expected Payments'!$D$15,2),"")</f>
        <v>2.95</v>
      </c>
      <c r="RC171" s="25">
        <f>+IF('Step 2 - Expected Payments'!$D$15+RC158&gt;=0,ROUND(RC158+'Step 2 - Expected Payments'!$D$15,2),"")</f>
        <v>4.49</v>
      </c>
      <c r="RD171" s="25">
        <f>+IF('Step 2 - Expected Payments'!$D$15+RD158&gt;=0,ROUND(RD158+'Step 2 - Expected Payments'!$D$15,2),"")</f>
        <v>3.75</v>
      </c>
      <c r="RE171" s="25">
        <f>+IF('Step 2 - Expected Payments'!$D$15+RE158&gt;=0,ROUND(RE158+'Step 2 - Expected Payments'!$D$15,2),"")</f>
        <v>3.55</v>
      </c>
      <c r="RF171" s="25">
        <f>+IF('Step 2 - Expected Payments'!$D$15+RF158&gt;=0,ROUND(RF158+'Step 2 - Expected Payments'!$D$15,2),"")</f>
        <v>2.5</v>
      </c>
      <c r="RG171" s="25">
        <f>+IF('Step 2 - Expected Payments'!$D$15+RG158&gt;=0,ROUND(RG158+'Step 2 - Expected Payments'!$D$15,2),"")</f>
        <v>4.17</v>
      </c>
      <c r="RH171" s="25">
        <f>+IF('Step 2 - Expected Payments'!$D$15+RH158&gt;=0,ROUND(RH158+'Step 2 - Expected Payments'!$D$15,2),"")</f>
        <v>4.22</v>
      </c>
      <c r="RI171" s="25">
        <f>+IF('Step 2 - Expected Payments'!$D$15+RI158&gt;=0,ROUND(RI158+'Step 2 - Expected Payments'!$D$15,2),"")</f>
        <v>4.5599999999999996</v>
      </c>
      <c r="RJ171" s="25">
        <f>+IF('Step 2 - Expected Payments'!$D$15+RJ158&gt;=0,ROUND(RJ158+'Step 2 - Expected Payments'!$D$15,2),"")</f>
        <v>3.21</v>
      </c>
      <c r="RK171" s="25">
        <f>+IF('Step 2 - Expected Payments'!$D$15+RK158&gt;=0,ROUND(RK158+'Step 2 - Expected Payments'!$D$15,2),"")</f>
        <v>3.56</v>
      </c>
      <c r="RL171" s="25">
        <f>+IF('Step 2 - Expected Payments'!$D$15+RL158&gt;=0,ROUND(RL158+'Step 2 - Expected Payments'!$D$15,2),"")</f>
        <v>3.74</v>
      </c>
      <c r="RM171" s="25">
        <f>+IF('Step 2 - Expected Payments'!$D$15+RM158&gt;=0,ROUND(RM158+'Step 2 - Expected Payments'!$D$15,2),"")</f>
        <v>3.01</v>
      </c>
      <c r="RN171" s="25">
        <f>+IF('Step 2 - Expected Payments'!$D$15+RN158&gt;=0,ROUND(RN158+'Step 2 - Expected Payments'!$D$15,2),"")</f>
        <v>3.28</v>
      </c>
      <c r="RO171" s="25">
        <f>+IF('Step 2 - Expected Payments'!$D$15+RO158&gt;=0,ROUND(RO158+'Step 2 - Expected Payments'!$D$15,2),"")</f>
        <v>3.47</v>
      </c>
      <c r="RP171" s="25">
        <f>+IF('Step 2 - Expected Payments'!$D$15+RP158&gt;=0,ROUND(RP158+'Step 2 - Expected Payments'!$D$15,2),"")</f>
        <v>3.83</v>
      </c>
      <c r="RQ171" s="25">
        <f>+IF('Step 2 - Expected Payments'!$D$15+RQ158&gt;=0,ROUND(RQ158+'Step 2 - Expected Payments'!$D$15,2),"")</f>
        <v>1.73</v>
      </c>
      <c r="RR171" s="25">
        <f>+IF('Step 2 - Expected Payments'!$D$15+RR158&gt;=0,ROUND(RR158+'Step 2 - Expected Payments'!$D$15,2),"")</f>
        <v>1.95</v>
      </c>
      <c r="RS171" s="25">
        <f>+IF('Step 2 - Expected Payments'!$D$15+RS158&gt;=0,ROUND(RS158+'Step 2 - Expected Payments'!$D$15,2),"")</f>
        <v>3.87</v>
      </c>
      <c r="RT171" s="25">
        <f>+IF('Step 2 - Expected Payments'!$D$15+RT158&gt;=0,ROUND(RT158+'Step 2 - Expected Payments'!$D$15,2),"")</f>
        <v>2.8</v>
      </c>
      <c r="RU171" s="25">
        <f>+IF('Step 2 - Expected Payments'!$D$15+RU158&gt;=0,ROUND(RU158+'Step 2 - Expected Payments'!$D$15,2),"")</f>
        <v>2.87</v>
      </c>
      <c r="RV171" s="25">
        <f>+IF('Step 2 - Expected Payments'!$D$15+RV158&gt;=0,ROUND(RV158+'Step 2 - Expected Payments'!$D$15,2),"")</f>
        <v>3.83</v>
      </c>
      <c r="RW171" s="25">
        <f>+IF('Step 2 - Expected Payments'!$D$15+RW158&gt;=0,ROUND(RW158+'Step 2 - Expected Payments'!$D$15,2),"")</f>
        <v>4.4800000000000004</v>
      </c>
      <c r="RX171" s="25">
        <f>+IF('Step 2 - Expected Payments'!$D$15+RX158&gt;=0,ROUND(RX158+'Step 2 - Expected Payments'!$D$15,2),"")</f>
        <v>4.28</v>
      </c>
      <c r="RY171" s="25">
        <f>+IF('Step 2 - Expected Payments'!$D$15+RY158&gt;=0,ROUND(RY158+'Step 2 - Expected Payments'!$D$15,2),"")</f>
        <v>4.2699999999999996</v>
      </c>
      <c r="RZ171" s="25">
        <f>+IF('Step 2 - Expected Payments'!$D$15+RZ158&gt;=0,ROUND(RZ158+'Step 2 - Expected Payments'!$D$15,2),"")</f>
        <v>2.96</v>
      </c>
      <c r="SA171" s="25">
        <f>+IF('Step 2 - Expected Payments'!$D$15+SA158&gt;=0,ROUND(SA158+'Step 2 - Expected Payments'!$D$15,2),"")</f>
        <v>3.4</v>
      </c>
      <c r="SB171" s="25">
        <f>+IF('Step 2 - Expected Payments'!$D$15+SB158&gt;=0,ROUND(SB158+'Step 2 - Expected Payments'!$D$15,2),"")</f>
        <v>3.54</v>
      </c>
      <c r="SC171" s="25">
        <f>+IF('Step 2 - Expected Payments'!$D$15+SC158&gt;=0,ROUND(SC158+'Step 2 - Expected Payments'!$D$15,2),"")</f>
        <v>3.72</v>
      </c>
      <c r="SD171" s="25">
        <f>+IF('Step 2 - Expected Payments'!$D$15+SD158&gt;=0,ROUND(SD158+'Step 2 - Expected Payments'!$D$15,2),"")</f>
        <v>3.47</v>
      </c>
      <c r="SE171" s="25">
        <f>+IF('Step 2 - Expected Payments'!$D$15+SE158&gt;=0,ROUND(SE158+'Step 2 - Expected Payments'!$D$15,2),"")</f>
        <v>2.4500000000000002</v>
      </c>
      <c r="SF171" s="25">
        <f>+IF('Step 2 - Expected Payments'!$D$15+SF158&gt;=0,ROUND(SF158+'Step 2 - Expected Payments'!$D$15,2),"")</f>
        <v>3.08</v>
      </c>
      <c r="SG171" s="25">
        <f>+IF('Step 2 - Expected Payments'!$D$15+SG158&gt;=0,ROUND(SG158+'Step 2 - Expected Payments'!$D$15,2),"")</f>
        <v>3.54</v>
      </c>
    </row>
    <row r="172" spans="1:501">
      <c r="A172" t="s">
        <v>518</v>
      </c>
      <c r="B172">
        <f>+IF('Step 1-Farm Data'!$D$61+'simulations corn farm1'!B167&gt;=0,ROUND('simulations corn farm1'!B167+'Step 1-Farm Data'!$D$61,1),"")</f>
        <v>176.4</v>
      </c>
      <c r="C172">
        <f>+IF('Step 1-Farm Data'!$D$61+'simulations corn farm1'!C167&gt;=0,ROUND('simulations corn farm1'!C167+'Step 1-Farm Data'!$D$61,1),"")</f>
        <v>170.8</v>
      </c>
      <c r="D172">
        <f>+IF('Step 1-Farm Data'!$D$61+'simulations corn farm1'!D167&gt;=0,ROUND('simulations corn farm1'!D167+'Step 1-Farm Data'!$D$61,1),"")</f>
        <v>196</v>
      </c>
      <c r="E172">
        <f>+IF('Step 1-Farm Data'!$D$61+'simulations corn farm1'!E167&gt;=0,ROUND('simulations corn farm1'!E167+'Step 1-Farm Data'!$D$61,1),"")</f>
        <v>179.1</v>
      </c>
      <c r="F172">
        <f>+IF('Step 1-Farm Data'!$D$61+'simulations corn farm1'!F167&gt;=0,ROUND('simulations corn farm1'!F167+'Step 1-Farm Data'!$D$61,1),"")</f>
        <v>189</v>
      </c>
      <c r="G172">
        <f>+IF('Step 1-Farm Data'!$D$61+'simulations corn farm1'!G167&gt;=0,ROUND('simulations corn farm1'!G167+'Step 1-Farm Data'!$D$61,1),"")</f>
        <v>173.1</v>
      </c>
      <c r="H172">
        <f>+IF('Step 1-Farm Data'!$D$61+'simulations corn farm1'!H167&gt;=0,ROUND('simulations corn farm1'!H167+'Step 1-Farm Data'!$D$61,1),"")</f>
        <v>183.4</v>
      </c>
      <c r="I172">
        <f>+IF('Step 1-Farm Data'!$D$61+'simulations corn farm1'!I167&gt;=0,ROUND('simulations corn farm1'!I167+'Step 1-Farm Data'!$D$61,1),"")</f>
        <v>177.9</v>
      </c>
      <c r="J172">
        <f>+IF('Step 1-Farm Data'!$D$61+'simulations corn farm1'!J167&gt;=0,ROUND('simulations corn farm1'!J167+'Step 1-Farm Data'!$D$61,1),"")</f>
        <v>171.8</v>
      </c>
      <c r="K172">
        <f>+IF('Step 1-Farm Data'!$D$61+'simulations corn farm1'!K167&gt;=0,ROUND('simulations corn farm1'!K167+'Step 1-Farm Data'!$D$61,1),"")</f>
        <v>186.5</v>
      </c>
      <c r="L172">
        <f>+IF('Step 1-Farm Data'!$D$61+'simulations corn farm1'!L167&gt;=0,ROUND('simulations corn farm1'!L167+'Step 1-Farm Data'!$D$61,1),"")</f>
        <v>162.30000000000001</v>
      </c>
      <c r="M172">
        <f>+IF('Step 1-Farm Data'!$D$61+'simulations corn farm1'!M167&gt;=0,ROUND('simulations corn farm1'!M167+'Step 1-Farm Data'!$D$61,1),"")</f>
        <v>165.8</v>
      </c>
      <c r="N172">
        <f>+IF('Step 1-Farm Data'!$D$61+'simulations corn farm1'!N167&gt;=0,ROUND('simulations corn farm1'!N167+'Step 1-Farm Data'!$D$61,1),"")</f>
        <v>168.6</v>
      </c>
      <c r="O172">
        <f>+IF('Step 1-Farm Data'!$D$61+'simulations corn farm1'!O167&gt;=0,ROUND('simulations corn farm1'!O167+'Step 1-Farm Data'!$D$61,1),"")</f>
        <v>167.5</v>
      </c>
      <c r="P172">
        <f>+IF('Step 1-Farm Data'!$D$61+'simulations corn farm1'!P167&gt;=0,ROUND('simulations corn farm1'!P167+'Step 1-Farm Data'!$D$61,1),"")</f>
        <v>159.30000000000001</v>
      </c>
      <c r="Q172">
        <f>+IF('Step 1-Farm Data'!$D$61+'simulations corn farm1'!Q167&gt;=0,ROUND('simulations corn farm1'!Q167+'Step 1-Farm Data'!$D$61,1),"")</f>
        <v>183</v>
      </c>
      <c r="R172">
        <f>+IF('Step 1-Farm Data'!$D$61+'simulations corn farm1'!R167&gt;=0,ROUND('simulations corn farm1'!R167+'Step 1-Farm Data'!$D$61,1),"")</f>
        <v>174.2</v>
      </c>
      <c r="S172">
        <f>+IF('Step 1-Farm Data'!$D$61+'simulations corn farm1'!S167&gt;=0,ROUND('simulations corn farm1'!S167+'Step 1-Farm Data'!$D$61,1),"")</f>
        <v>178.9</v>
      </c>
      <c r="T172">
        <f>+IF('Step 1-Farm Data'!$D$61+'simulations corn farm1'!T167&gt;=0,ROUND('simulations corn farm1'!T167+'Step 1-Farm Data'!$D$61,1),"")</f>
        <v>186.7</v>
      </c>
      <c r="U172">
        <f>+IF('Step 1-Farm Data'!$D$61+'simulations corn farm1'!U167&gt;=0,ROUND('simulations corn farm1'!U167+'Step 1-Farm Data'!$D$61,1),"")</f>
        <v>166.8</v>
      </c>
      <c r="V172">
        <f>+IF('Step 1-Farm Data'!$D$61+'simulations corn farm1'!V167&gt;=0,ROUND('simulations corn farm1'!V167+'Step 1-Farm Data'!$D$61,1),"")</f>
        <v>192.3</v>
      </c>
      <c r="W172">
        <f>+IF('Step 1-Farm Data'!$D$61+'simulations corn farm1'!W167&gt;=0,ROUND('simulations corn farm1'!W167+'Step 1-Farm Data'!$D$61,1),"")</f>
        <v>163.9</v>
      </c>
      <c r="X172">
        <f>+IF('Step 1-Farm Data'!$D$61+'simulations corn farm1'!X167&gt;=0,ROUND('simulations corn farm1'!X167+'Step 1-Farm Data'!$D$61,1),"")</f>
        <v>175.8</v>
      </c>
      <c r="Y172">
        <f>+IF('Step 1-Farm Data'!$D$61+'simulations corn farm1'!Y167&gt;=0,ROUND('simulations corn farm1'!Y167+'Step 1-Farm Data'!$D$61,1),"")</f>
        <v>189.7</v>
      </c>
      <c r="Z172">
        <f>+IF('Step 1-Farm Data'!$D$61+'simulations corn farm1'!Z167&gt;=0,ROUND('simulations corn farm1'!Z167+'Step 1-Farm Data'!$D$61,1),"")</f>
        <v>182.8</v>
      </c>
      <c r="AA172">
        <f>+IF('Step 1-Farm Data'!$D$61+'simulations corn farm1'!AA167&gt;=0,ROUND('simulations corn farm1'!AA167+'Step 1-Farm Data'!$D$61,1),"")</f>
        <v>176.4</v>
      </c>
      <c r="AB172">
        <f>+IF('Step 1-Farm Data'!$D$61+'simulations corn farm1'!AB167&gt;=0,ROUND('simulations corn farm1'!AB167+'Step 1-Farm Data'!$D$61,1),"")</f>
        <v>170.5</v>
      </c>
      <c r="AC172">
        <f>+IF('Step 1-Farm Data'!$D$61+'simulations corn farm1'!AC167&gt;=0,ROUND('simulations corn farm1'!AC167+'Step 1-Farm Data'!$D$61,1),"")</f>
        <v>179.6</v>
      </c>
      <c r="AD172">
        <f>+IF('Step 1-Farm Data'!$D$61+'simulations corn farm1'!AD167&gt;=0,ROUND('simulations corn farm1'!AD167+'Step 1-Farm Data'!$D$61,1),"")</f>
        <v>178.1</v>
      </c>
      <c r="AE172">
        <f>+IF('Step 1-Farm Data'!$D$61+'simulations corn farm1'!AE167&gt;=0,ROUND('simulations corn farm1'!AE167+'Step 1-Farm Data'!$D$61,1),"")</f>
        <v>178.8</v>
      </c>
      <c r="AF172">
        <f>+IF('Step 1-Farm Data'!$D$61+'simulations corn farm1'!AF167&gt;=0,ROUND('simulations corn farm1'!AF167+'Step 1-Farm Data'!$D$61,1),"")</f>
        <v>198</v>
      </c>
      <c r="AG172">
        <f>+IF('Step 1-Farm Data'!$D$61+'simulations corn farm1'!AG167&gt;=0,ROUND('simulations corn farm1'!AG167+'Step 1-Farm Data'!$D$61,1),"")</f>
        <v>185.8</v>
      </c>
      <c r="AH172">
        <f>+IF('Step 1-Farm Data'!$D$61+'simulations corn farm1'!AH167&gt;=0,ROUND('simulations corn farm1'!AH167+'Step 1-Farm Data'!$D$61,1),"")</f>
        <v>181.3</v>
      </c>
      <c r="AI172">
        <f>+IF('Step 1-Farm Data'!$D$61+'simulations corn farm1'!AI167&gt;=0,ROUND('simulations corn farm1'!AI167+'Step 1-Farm Data'!$D$61,1),"")</f>
        <v>165.2</v>
      </c>
      <c r="AJ172">
        <f>+IF('Step 1-Farm Data'!$D$61+'simulations corn farm1'!AJ167&gt;=0,ROUND('simulations corn farm1'!AJ167+'Step 1-Farm Data'!$D$61,1),"")</f>
        <v>172.7</v>
      </c>
      <c r="AK172">
        <f>+IF('Step 1-Farm Data'!$D$61+'simulations corn farm1'!AK167&gt;=0,ROUND('simulations corn farm1'!AK167+'Step 1-Farm Data'!$D$61,1),"")</f>
        <v>174.3</v>
      </c>
      <c r="AL172">
        <f>+IF('Step 1-Farm Data'!$D$61+'simulations corn farm1'!AL167&gt;=0,ROUND('simulations corn farm1'!AL167+'Step 1-Farm Data'!$D$61,1),"")</f>
        <v>170.6</v>
      </c>
      <c r="AM172">
        <f>+IF('Step 1-Farm Data'!$D$61+'simulations corn farm1'!AM167&gt;=0,ROUND('simulations corn farm1'!AM167+'Step 1-Farm Data'!$D$61,1),"")</f>
        <v>178.2</v>
      </c>
      <c r="AN172">
        <f>+IF('Step 1-Farm Data'!$D$61+'simulations corn farm1'!AN167&gt;=0,ROUND('simulations corn farm1'!AN167+'Step 1-Farm Data'!$D$61,1),"")</f>
        <v>182.1</v>
      </c>
      <c r="AO172">
        <f>+IF('Step 1-Farm Data'!$D$61+'simulations corn farm1'!AO167&gt;=0,ROUND('simulations corn farm1'!AO167+'Step 1-Farm Data'!$D$61,1),"")</f>
        <v>163.30000000000001</v>
      </c>
      <c r="AP172">
        <f>+IF('Step 1-Farm Data'!$D$61+'simulations corn farm1'!AP167&gt;=0,ROUND('simulations corn farm1'!AP167+'Step 1-Farm Data'!$D$61,1),"")</f>
        <v>168.7</v>
      </c>
      <c r="AQ172">
        <f>+IF('Step 1-Farm Data'!$D$61+'simulations corn farm1'!AQ167&gt;=0,ROUND('simulations corn farm1'!AQ167+'Step 1-Farm Data'!$D$61,1),"")</f>
        <v>186.7</v>
      </c>
      <c r="AR172">
        <f>+IF('Step 1-Farm Data'!$D$61+'simulations corn farm1'!AR167&gt;=0,ROUND('simulations corn farm1'!AR167+'Step 1-Farm Data'!$D$61,1),"")</f>
        <v>182.1</v>
      </c>
      <c r="AS172">
        <f>+IF('Step 1-Farm Data'!$D$61+'simulations corn farm1'!AS167&gt;=0,ROUND('simulations corn farm1'!AS167+'Step 1-Farm Data'!$D$61,1),"")</f>
        <v>175.8</v>
      </c>
      <c r="AT172">
        <f>+IF('Step 1-Farm Data'!$D$61+'simulations corn farm1'!AT167&gt;=0,ROUND('simulations corn farm1'!AT167+'Step 1-Farm Data'!$D$61,1),"")</f>
        <v>171.2</v>
      </c>
      <c r="AU172">
        <f>+IF('Step 1-Farm Data'!$D$61+'simulations corn farm1'!AU167&gt;=0,ROUND('simulations corn farm1'!AU167+'Step 1-Farm Data'!$D$61,1),"")</f>
        <v>174.3</v>
      </c>
      <c r="AV172">
        <f>+IF('Step 1-Farm Data'!$D$61+'simulations corn farm1'!AV167&gt;=0,ROUND('simulations corn farm1'!AV167+'Step 1-Farm Data'!$D$61,1),"")</f>
        <v>196.2</v>
      </c>
      <c r="AW172">
        <f>+IF('Step 1-Farm Data'!$D$61+'simulations corn farm1'!AW167&gt;=0,ROUND('simulations corn farm1'!AW167+'Step 1-Farm Data'!$D$61,1),"")</f>
        <v>185.1</v>
      </c>
      <c r="AX172">
        <f>+IF('Step 1-Farm Data'!$D$61+'simulations corn farm1'!AX167&gt;=0,ROUND('simulations corn farm1'!AX167+'Step 1-Farm Data'!$D$61,1),"")</f>
        <v>184.2</v>
      </c>
      <c r="AY172">
        <f>+IF('Step 1-Farm Data'!$D$61+'simulations corn farm1'!AY167&gt;=0,ROUND('simulations corn farm1'!AY167+'Step 1-Farm Data'!$D$61,1),"")</f>
        <v>163.4</v>
      </c>
      <c r="AZ172">
        <f>+IF('Step 1-Farm Data'!$D$61+'simulations corn farm1'!AZ167&gt;=0,ROUND('simulations corn farm1'!AZ167+'Step 1-Farm Data'!$D$61,1),"")</f>
        <v>177.7</v>
      </c>
      <c r="BA172">
        <f>+IF('Step 1-Farm Data'!$D$61+'simulations corn farm1'!BA167&gt;=0,ROUND('simulations corn farm1'!BA167+'Step 1-Farm Data'!$D$61,1),"")</f>
        <v>169.9</v>
      </c>
      <c r="BB172">
        <f>+IF('Step 1-Farm Data'!$D$61+'simulations corn farm1'!BB167&gt;=0,ROUND('simulations corn farm1'!BB167+'Step 1-Farm Data'!$D$61,1),"")</f>
        <v>182.6</v>
      </c>
      <c r="BC172">
        <f>+IF('Step 1-Farm Data'!$D$61+'simulations corn farm1'!BC167&gt;=0,ROUND('simulations corn farm1'!BC167+'Step 1-Farm Data'!$D$61,1),"")</f>
        <v>201.9</v>
      </c>
      <c r="BD172">
        <f>+IF('Step 1-Farm Data'!$D$61+'simulations corn farm1'!BD167&gt;=0,ROUND('simulations corn farm1'!BD167+'Step 1-Farm Data'!$D$61,1),"")</f>
        <v>182.3</v>
      </c>
      <c r="BE172">
        <f>+IF('Step 1-Farm Data'!$D$61+'simulations corn farm1'!BE167&gt;=0,ROUND('simulations corn farm1'!BE167+'Step 1-Farm Data'!$D$61,1),"")</f>
        <v>182</v>
      </c>
      <c r="BF172">
        <f>+IF('Step 1-Farm Data'!$D$61+'simulations corn farm1'!BF167&gt;=0,ROUND('simulations corn farm1'!BF167+'Step 1-Farm Data'!$D$61,1),"")</f>
        <v>184.9</v>
      </c>
      <c r="BG172">
        <f>+IF('Step 1-Farm Data'!$D$61+'simulations corn farm1'!BG167&gt;=0,ROUND('simulations corn farm1'!BG167+'Step 1-Farm Data'!$D$61,1),"")</f>
        <v>173.4</v>
      </c>
      <c r="BH172">
        <f>+IF('Step 1-Farm Data'!$D$61+'simulations corn farm1'!BH167&gt;=0,ROUND('simulations corn farm1'!BH167+'Step 1-Farm Data'!$D$61,1),"")</f>
        <v>183</v>
      </c>
      <c r="BI172">
        <f>+IF('Step 1-Farm Data'!$D$61+'simulations corn farm1'!BI167&gt;=0,ROUND('simulations corn farm1'!BI167+'Step 1-Farm Data'!$D$61,1),"")</f>
        <v>201.7</v>
      </c>
      <c r="BJ172">
        <f>+IF('Step 1-Farm Data'!$D$61+'simulations corn farm1'!BJ167&gt;=0,ROUND('simulations corn farm1'!BJ167+'Step 1-Farm Data'!$D$61,1),"")</f>
        <v>165.6</v>
      </c>
      <c r="BK172">
        <f>+IF('Step 1-Farm Data'!$D$61+'simulations corn farm1'!BK167&gt;=0,ROUND('simulations corn farm1'!BK167+'Step 1-Farm Data'!$D$61,1),"")</f>
        <v>197.1</v>
      </c>
      <c r="BL172">
        <f>+IF('Step 1-Farm Data'!$D$61+'simulations corn farm1'!BL167&gt;=0,ROUND('simulations corn farm1'!BL167+'Step 1-Farm Data'!$D$61,1),"")</f>
        <v>178</v>
      </c>
      <c r="BM172">
        <f>+IF('Step 1-Farm Data'!$D$61+'simulations corn farm1'!BM167&gt;=0,ROUND('simulations corn farm1'!BM167+'Step 1-Farm Data'!$D$61,1),"")</f>
        <v>185.6</v>
      </c>
      <c r="BN172">
        <f>+IF('Step 1-Farm Data'!$D$61+'simulations corn farm1'!BN167&gt;=0,ROUND('simulations corn farm1'!BN167+'Step 1-Farm Data'!$D$61,1),"")</f>
        <v>175.1</v>
      </c>
      <c r="BO172">
        <f>+IF('Step 1-Farm Data'!$D$61+'simulations corn farm1'!BO167&gt;=0,ROUND('simulations corn farm1'!BO167+'Step 1-Farm Data'!$D$61,1),"")</f>
        <v>185.4</v>
      </c>
      <c r="BP172">
        <f>+IF('Step 1-Farm Data'!$D$61+'simulations corn farm1'!BP167&gt;=0,ROUND('simulations corn farm1'!BP167+'Step 1-Farm Data'!$D$61,1),"")</f>
        <v>188.4</v>
      </c>
      <c r="BQ172">
        <f>+IF('Step 1-Farm Data'!$D$61+'simulations corn farm1'!BQ167&gt;=0,ROUND('simulations corn farm1'!BQ167+'Step 1-Farm Data'!$D$61,1),"")</f>
        <v>194.4</v>
      </c>
      <c r="BR172">
        <f>+IF('Step 1-Farm Data'!$D$61+'simulations corn farm1'!BR167&gt;=0,ROUND('simulations corn farm1'!BR167+'Step 1-Farm Data'!$D$61,1),"")</f>
        <v>165.2</v>
      </c>
      <c r="BS172">
        <f>+IF('Step 1-Farm Data'!$D$61+'simulations corn farm1'!BS167&gt;=0,ROUND('simulations corn farm1'!BS167+'Step 1-Farm Data'!$D$61,1),"")</f>
        <v>169.5</v>
      </c>
      <c r="BT172">
        <f>+IF('Step 1-Farm Data'!$D$61+'simulations corn farm1'!BT167&gt;=0,ROUND('simulations corn farm1'!BT167+'Step 1-Farm Data'!$D$61,1),"")</f>
        <v>188.6</v>
      </c>
      <c r="BU172">
        <f>+IF('Step 1-Farm Data'!$D$61+'simulations corn farm1'!BU167&gt;=0,ROUND('simulations corn farm1'!BU167+'Step 1-Farm Data'!$D$61,1),"")</f>
        <v>170.7</v>
      </c>
      <c r="BV172">
        <f>+IF('Step 1-Farm Data'!$D$61+'simulations corn farm1'!BV167&gt;=0,ROUND('simulations corn farm1'!BV167+'Step 1-Farm Data'!$D$61,1),"")</f>
        <v>181.8</v>
      </c>
      <c r="BW172">
        <f>+IF('Step 1-Farm Data'!$D$61+'simulations corn farm1'!BW167&gt;=0,ROUND('simulations corn farm1'!BW167+'Step 1-Farm Data'!$D$61,1),"")</f>
        <v>176.6</v>
      </c>
      <c r="BX172">
        <f>+IF('Step 1-Farm Data'!$D$61+'simulations corn farm1'!BX167&gt;=0,ROUND('simulations corn farm1'!BX167+'Step 1-Farm Data'!$D$61,1),"")</f>
        <v>180.7</v>
      </c>
      <c r="BY172">
        <f>+IF('Step 1-Farm Data'!$D$61+'simulations corn farm1'!BY167&gt;=0,ROUND('simulations corn farm1'!BY167+'Step 1-Farm Data'!$D$61,1),"")</f>
        <v>183.6</v>
      </c>
      <c r="BZ172">
        <f>+IF('Step 1-Farm Data'!$D$61+'simulations corn farm1'!BZ167&gt;=0,ROUND('simulations corn farm1'!BZ167+'Step 1-Farm Data'!$D$61,1),"")</f>
        <v>185.3</v>
      </c>
      <c r="CA172">
        <f>+IF('Step 1-Farm Data'!$D$61+'simulations corn farm1'!CA167&gt;=0,ROUND('simulations corn farm1'!CA167+'Step 1-Farm Data'!$D$61,1),"")</f>
        <v>169.1</v>
      </c>
      <c r="CB172">
        <f>+IF('Step 1-Farm Data'!$D$61+'simulations corn farm1'!CB167&gt;=0,ROUND('simulations corn farm1'!CB167+'Step 1-Farm Data'!$D$61,1),"")</f>
        <v>187.2</v>
      </c>
      <c r="CC172">
        <f>+IF('Step 1-Farm Data'!$D$61+'simulations corn farm1'!CC167&gt;=0,ROUND('simulations corn farm1'!CC167+'Step 1-Farm Data'!$D$61,1),"")</f>
        <v>186.9</v>
      </c>
      <c r="CD172">
        <f>+IF('Step 1-Farm Data'!$D$61+'simulations corn farm1'!CD167&gt;=0,ROUND('simulations corn farm1'!CD167+'Step 1-Farm Data'!$D$61,1),"")</f>
        <v>193.7</v>
      </c>
      <c r="CE172">
        <f>+IF('Step 1-Farm Data'!$D$61+'simulations corn farm1'!CE167&gt;=0,ROUND('simulations corn farm1'!CE167+'Step 1-Farm Data'!$D$61,1),"")</f>
        <v>193</v>
      </c>
      <c r="CF172">
        <f>+IF('Step 1-Farm Data'!$D$61+'simulations corn farm1'!CF167&gt;=0,ROUND('simulations corn farm1'!CF167+'Step 1-Farm Data'!$D$61,1),"")</f>
        <v>188.3</v>
      </c>
      <c r="CG172">
        <f>+IF('Step 1-Farm Data'!$D$61+'simulations corn farm1'!CG167&gt;=0,ROUND('simulations corn farm1'!CG167+'Step 1-Farm Data'!$D$61,1),"")</f>
        <v>183.7</v>
      </c>
      <c r="CH172">
        <f>+IF('Step 1-Farm Data'!$D$61+'simulations corn farm1'!CH167&gt;=0,ROUND('simulations corn farm1'!CH167+'Step 1-Farm Data'!$D$61,1),"")</f>
        <v>167.3</v>
      </c>
      <c r="CI172">
        <f>+IF('Step 1-Farm Data'!$D$61+'simulations corn farm1'!CI167&gt;=0,ROUND('simulations corn farm1'!CI167+'Step 1-Farm Data'!$D$61,1),"")</f>
        <v>191.2</v>
      </c>
      <c r="CJ172">
        <f>+IF('Step 1-Farm Data'!$D$61+'simulations corn farm1'!CJ167&gt;=0,ROUND('simulations corn farm1'!CJ167+'Step 1-Farm Data'!$D$61,1),"")</f>
        <v>183.1</v>
      </c>
      <c r="CK172">
        <f>+IF('Step 1-Farm Data'!$D$61+'simulations corn farm1'!CK167&gt;=0,ROUND('simulations corn farm1'!CK167+'Step 1-Farm Data'!$D$61,1),"")</f>
        <v>165.4</v>
      </c>
      <c r="CL172">
        <f>+IF('Step 1-Farm Data'!$D$61+'simulations corn farm1'!CL167&gt;=0,ROUND('simulations corn farm1'!CL167+'Step 1-Farm Data'!$D$61,1),"")</f>
        <v>183</v>
      </c>
      <c r="CM172">
        <f>+IF('Step 1-Farm Data'!$D$61+'simulations corn farm1'!CM167&gt;=0,ROUND('simulations corn farm1'!CM167+'Step 1-Farm Data'!$D$61,1),"")</f>
        <v>174.7</v>
      </c>
      <c r="CN172">
        <f>+IF('Step 1-Farm Data'!$D$61+'simulations corn farm1'!CN167&gt;=0,ROUND('simulations corn farm1'!CN167+'Step 1-Farm Data'!$D$61,1),"")</f>
        <v>181.8</v>
      </c>
      <c r="CO172">
        <f>+IF('Step 1-Farm Data'!$D$61+'simulations corn farm1'!CO167&gt;=0,ROUND('simulations corn farm1'!CO167+'Step 1-Farm Data'!$D$61,1),"")</f>
        <v>173.5</v>
      </c>
      <c r="CP172">
        <f>+IF('Step 1-Farm Data'!$D$61+'simulations corn farm1'!CP167&gt;=0,ROUND('simulations corn farm1'!CP167+'Step 1-Farm Data'!$D$61,1),"")</f>
        <v>179.4</v>
      </c>
      <c r="CQ172">
        <f>+IF('Step 1-Farm Data'!$D$61+'simulations corn farm1'!CQ167&gt;=0,ROUND('simulations corn farm1'!CQ167+'Step 1-Farm Data'!$D$61,1),"")</f>
        <v>175.2</v>
      </c>
      <c r="CR172">
        <f>+IF('Step 1-Farm Data'!$D$61+'simulations corn farm1'!CR167&gt;=0,ROUND('simulations corn farm1'!CR167+'Step 1-Farm Data'!$D$61,1),"")</f>
        <v>180.9</v>
      </c>
      <c r="CS172">
        <f>+IF('Step 1-Farm Data'!$D$61+'simulations corn farm1'!CS167&gt;=0,ROUND('simulations corn farm1'!CS167+'Step 1-Farm Data'!$D$61,1),"")</f>
        <v>170.1</v>
      </c>
      <c r="CT172">
        <f>+IF('Step 1-Farm Data'!$D$61+'simulations corn farm1'!CT167&gt;=0,ROUND('simulations corn farm1'!CT167+'Step 1-Farm Data'!$D$61,1),"")</f>
        <v>195.2</v>
      </c>
      <c r="CU172">
        <f>+IF('Step 1-Farm Data'!$D$61+'simulations corn farm1'!CU167&gt;=0,ROUND('simulations corn farm1'!CU167+'Step 1-Farm Data'!$D$61,1),"")</f>
        <v>180.2</v>
      </c>
      <c r="CV172">
        <f>+IF('Step 1-Farm Data'!$D$61+'simulations corn farm1'!CV167&gt;=0,ROUND('simulations corn farm1'!CV167+'Step 1-Farm Data'!$D$61,1),"")</f>
        <v>182.6</v>
      </c>
      <c r="CW172">
        <f>+IF('Step 1-Farm Data'!$D$61+'simulations corn farm1'!CW167&gt;=0,ROUND('simulations corn farm1'!CW167+'Step 1-Farm Data'!$D$61,1),"")</f>
        <v>180</v>
      </c>
      <c r="CX172">
        <f>+IF('Step 1-Farm Data'!$D$61+'simulations corn farm1'!CX167&gt;=0,ROUND('simulations corn farm1'!CX167+'Step 1-Farm Data'!$D$61,1),"")</f>
        <v>179.7</v>
      </c>
      <c r="CY172">
        <f>+IF('Step 1-Farm Data'!$D$61+'simulations corn farm1'!CY167&gt;=0,ROUND('simulations corn farm1'!CY167+'Step 1-Farm Data'!$D$61,1),"")</f>
        <v>178.3</v>
      </c>
      <c r="CZ172">
        <f>+IF('Step 1-Farm Data'!$D$61+'simulations corn farm1'!CZ167&gt;=0,ROUND('simulations corn farm1'!CZ167+'Step 1-Farm Data'!$D$61,1),"")</f>
        <v>179.5</v>
      </c>
      <c r="DA172">
        <f>+IF('Step 1-Farm Data'!$D$61+'simulations corn farm1'!DA167&gt;=0,ROUND('simulations corn farm1'!DA167+'Step 1-Farm Data'!$D$61,1),"")</f>
        <v>185.4</v>
      </c>
      <c r="DB172">
        <f>+IF('Step 1-Farm Data'!$D$61+'simulations corn farm1'!DB167&gt;=0,ROUND('simulations corn farm1'!DB167+'Step 1-Farm Data'!$D$61,1),"")</f>
        <v>177.2</v>
      </c>
      <c r="DC172">
        <f>+IF('Step 1-Farm Data'!$D$61+'simulations corn farm1'!DC167&gt;=0,ROUND('simulations corn farm1'!DC167+'Step 1-Farm Data'!$D$61,1),"")</f>
        <v>168.4</v>
      </c>
      <c r="DD172">
        <f>+IF('Step 1-Farm Data'!$D$61+'simulations corn farm1'!DD167&gt;=0,ROUND('simulations corn farm1'!DD167+'Step 1-Farm Data'!$D$61,1),"")</f>
        <v>184.3</v>
      </c>
      <c r="DE172">
        <f>+IF('Step 1-Farm Data'!$D$61+'simulations corn farm1'!DE167&gt;=0,ROUND('simulations corn farm1'!DE167+'Step 1-Farm Data'!$D$61,1),"")</f>
        <v>178.1</v>
      </c>
      <c r="DF172">
        <f>+IF('Step 1-Farm Data'!$D$61+'simulations corn farm1'!DF167&gt;=0,ROUND('simulations corn farm1'!DF167+'Step 1-Farm Data'!$D$61,1),"")</f>
        <v>181.3</v>
      </c>
      <c r="DG172">
        <f>+IF('Step 1-Farm Data'!$D$61+'simulations corn farm1'!DG167&gt;=0,ROUND('simulations corn farm1'!DG167+'Step 1-Farm Data'!$D$61,1),"")</f>
        <v>180.6</v>
      </c>
      <c r="DH172">
        <f>+IF('Step 1-Farm Data'!$D$61+'simulations corn farm1'!DH167&gt;=0,ROUND('simulations corn farm1'!DH167+'Step 1-Farm Data'!$D$61,1),"")</f>
        <v>174.8</v>
      </c>
      <c r="DI172">
        <f>+IF('Step 1-Farm Data'!$D$61+'simulations corn farm1'!DI167&gt;=0,ROUND('simulations corn farm1'!DI167+'Step 1-Farm Data'!$D$61,1),"")</f>
        <v>181.7</v>
      </c>
      <c r="DJ172">
        <f>+IF('Step 1-Farm Data'!$D$61+'simulations corn farm1'!DJ167&gt;=0,ROUND('simulations corn farm1'!DJ167+'Step 1-Farm Data'!$D$61,1),"")</f>
        <v>184.2</v>
      </c>
      <c r="DK172">
        <f>+IF('Step 1-Farm Data'!$D$61+'simulations corn farm1'!DK167&gt;=0,ROUND('simulations corn farm1'!DK167+'Step 1-Farm Data'!$D$61,1),"")</f>
        <v>182.8</v>
      </c>
      <c r="DL172">
        <f>+IF('Step 1-Farm Data'!$D$61+'simulations corn farm1'!DL167&gt;=0,ROUND('simulations corn farm1'!DL167+'Step 1-Farm Data'!$D$61,1),"")</f>
        <v>163</v>
      </c>
      <c r="DM172">
        <f>+IF('Step 1-Farm Data'!$D$61+'simulations corn farm1'!DM167&gt;=0,ROUND('simulations corn farm1'!DM167+'Step 1-Farm Data'!$D$61,1),"")</f>
        <v>180</v>
      </c>
      <c r="DN172">
        <f>+IF('Step 1-Farm Data'!$D$61+'simulations corn farm1'!DN167&gt;=0,ROUND('simulations corn farm1'!DN167+'Step 1-Farm Data'!$D$61,1),"")</f>
        <v>173.3</v>
      </c>
      <c r="DO172">
        <f>+IF('Step 1-Farm Data'!$D$61+'simulations corn farm1'!DO167&gt;=0,ROUND('simulations corn farm1'!DO167+'Step 1-Farm Data'!$D$61,1),"")</f>
        <v>183.4</v>
      </c>
      <c r="DP172">
        <f>+IF('Step 1-Farm Data'!$D$61+'simulations corn farm1'!DP167&gt;=0,ROUND('simulations corn farm1'!DP167+'Step 1-Farm Data'!$D$61,1),"")</f>
        <v>197.3</v>
      </c>
      <c r="DQ172">
        <f>+IF('Step 1-Farm Data'!$D$61+'simulations corn farm1'!DQ167&gt;=0,ROUND('simulations corn farm1'!DQ167+'Step 1-Farm Data'!$D$61,1),"")</f>
        <v>174.3</v>
      </c>
      <c r="DR172">
        <f>+IF('Step 1-Farm Data'!$D$61+'simulations corn farm1'!DR167&gt;=0,ROUND('simulations corn farm1'!DR167+'Step 1-Farm Data'!$D$61,1),"")</f>
        <v>181.5</v>
      </c>
      <c r="DS172">
        <f>+IF('Step 1-Farm Data'!$D$61+'simulations corn farm1'!DS167&gt;=0,ROUND('simulations corn farm1'!DS167+'Step 1-Farm Data'!$D$61,1),"")</f>
        <v>185</v>
      </c>
      <c r="DT172">
        <f>+IF('Step 1-Farm Data'!$D$61+'simulations corn farm1'!DT167&gt;=0,ROUND('simulations corn farm1'!DT167+'Step 1-Farm Data'!$D$61,1),"")</f>
        <v>176.8</v>
      </c>
      <c r="DU172">
        <f>+IF('Step 1-Farm Data'!$D$61+'simulations corn farm1'!DU167&gt;=0,ROUND('simulations corn farm1'!DU167+'Step 1-Farm Data'!$D$61,1),"")</f>
        <v>162.5</v>
      </c>
      <c r="DV172">
        <f>+IF('Step 1-Farm Data'!$D$61+'simulations corn farm1'!DV167&gt;=0,ROUND('simulations corn farm1'!DV167+'Step 1-Farm Data'!$D$61,1),"")</f>
        <v>179.4</v>
      </c>
      <c r="DW172">
        <f>+IF('Step 1-Farm Data'!$D$61+'simulations corn farm1'!DW167&gt;=0,ROUND('simulations corn farm1'!DW167+'Step 1-Farm Data'!$D$61,1),"")</f>
        <v>182.4</v>
      </c>
      <c r="DX172">
        <f>+IF('Step 1-Farm Data'!$D$61+'simulations corn farm1'!DX167&gt;=0,ROUND('simulations corn farm1'!DX167+'Step 1-Farm Data'!$D$61,1),"")</f>
        <v>158.4</v>
      </c>
      <c r="DY172">
        <f>+IF('Step 1-Farm Data'!$D$61+'simulations corn farm1'!DY167&gt;=0,ROUND('simulations corn farm1'!DY167+'Step 1-Farm Data'!$D$61,1),"")</f>
        <v>165.6</v>
      </c>
      <c r="DZ172">
        <f>+IF('Step 1-Farm Data'!$D$61+'simulations corn farm1'!DZ167&gt;=0,ROUND('simulations corn farm1'!DZ167+'Step 1-Farm Data'!$D$61,1),"")</f>
        <v>179.7</v>
      </c>
      <c r="EA172">
        <f>+IF('Step 1-Farm Data'!$D$61+'simulations corn farm1'!EA167&gt;=0,ROUND('simulations corn farm1'!EA167+'Step 1-Farm Data'!$D$61,1),"")</f>
        <v>182.9</v>
      </c>
      <c r="EB172">
        <f>+IF('Step 1-Farm Data'!$D$61+'simulations corn farm1'!EB167&gt;=0,ROUND('simulations corn farm1'!EB167+'Step 1-Farm Data'!$D$61,1),"")</f>
        <v>174.3</v>
      </c>
      <c r="EC172">
        <f>+IF('Step 1-Farm Data'!$D$61+'simulations corn farm1'!EC167&gt;=0,ROUND('simulations corn farm1'!EC167+'Step 1-Farm Data'!$D$61,1),"")</f>
        <v>185.7</v>
      </c>
      <c r="ED172">
        <f>+IF('Step 1-Farm Data'!$D$61+'simulations corn farm1'!ED167&gt;=0,ROUND('simulations corn farm1'!ED167+'Step 1-Farm Data'!$D$61,1),"")</f>
        <v>184.8</v>
      </c>
      <c r="EE172">
        <f>+IF('Step 1-Farm Data'!$D$61+'simulations corn farm1'!EE167&gt;=0,ROUND('simulations corn farm1'!EE167+'Step 1-Farm Data'!$D$61,1),"")</f>
        <v>198.5</v>
      </c>
      <c r="EF172">
        <f>+IF('Step 1-Farm Data'!$D$61+'simulations corn farm1'!EF167&gt;=0,ROUND('simulations corn farm1'!EF167+'Step 1-Farm Data'!$D$61,1),"")</f>
        <v>167.9</v>
      </c>
      <c r="EG172">
        <f>+IF('Step 1-Farm Data'!$D$61+'simulations corn farm1'!EG167&gt;=0,ROUND('simulations corn farm1'!EG167+'Step 1-Farm Data'!$D$61,1),"")</f>
        <v>165.9</v>
      </c>
      <c r="EH172">
        <f>+IF('Step 1-Farm Data'!$D$61+'simulations corn farm1'!EH167&gt;=0,ROUND('simulations corn farm1'!EH167+'Step 1-Farm Data'!$D$61,1),"")</f>
        <v>180</v>
      </c>
      <c r="EI172">
        <f>+IF('Step 1-Farm Data'!$D$61+'simulations corn farm1'!EI167&gt;=0,ROUND('simulations corn farm1'!EI167+'Step 1-Farm Data'!$D$61,1),"")</f>
        <v>152.6</v>
      </c>
      <c r="EJ172">
        <f>+IF('Step 1-Farm Data'!$D$61+'simulations corn farm1'!EJ167&gt;=0,ROUND('simulations corn farm1'!EJ167+'Step 1-Farm Data'!$D$61,1),"")</f>
        <v>194.8</v>
      </c>
      <c r="EK172">
        <f>+IF('Step 1-Farm Data'!$D$61+'simulations corn farm1'!EK167&gt;=0,ROUND('simulations corn farm1'!EK167+'Step 1-Farm Data'!$D$61,1),"")</f>
        <v>182.7</v>
      </c>
      <c r="EL172">
        <f>+IF('Step 1-Farm Data'!$D$61+'simulations corn farm1'!EL167&gt;=0,ROUND('simulations corn farm1'!EL167+'Step 1-Farm Data'!$D$61,1),"")</f>
        <v>183</v>
      </c>
      <c r="EM172">
        <f>+IF('Step 1-Farm Data'!$D$61+'simulations corn farm1'!EM167&gt;=0,ROUND('simulations corn farm1'!EM167+'Step 1-Farm Data'!$D$61,1),"")</f>
        <v>180.3</v>
      </c>
      <c r="EN172">
        <f>+IF('Step 1-Farm Data'!$D$61+'simulations corn farm1'!EN167&gt;=0,ROUND('simulations corn farm1'!EN167+'Step 1-Farm Data'!$D$61,1),"")</f>
        <v>189.2</v>
      </c>
      <c r="EO172">
        <f>+IF('Step 1-Farm Data'!$D$61+'simulations corn farm1'!EO167&gt;=0,ROUND('simulations corn farm1'!EO167+'Step 1-Farm Data'!$D$61,1),"")</f>
        <v>171.9</v>
      </c>
      <c r="EP172">
        <f>+IF('Step 1-Farm Data'!$D$61+'simulations corn farm1'!EP167&gt;=0,ROUND('simulations corn farm1'!EP167+'Step 1-Farm Data'!$D$61,1),"")</f>
        <v>171.3</v>
      </c>
      <c r="EQ172">
        <f>+IF('Step 1-Farm Data'!$D$61+'simulations corn farm1'!EQ167&gt;=0,ROUND('simulations corn farm1'!EQ167+'Step 1-Farm Data'!$D$61,1),"")</f>
        <v>187.8</v>
      </c>
      <c r="ER172">
        <f>+IF('Step 1-Farm Data'!$D$61+'simulations corn farm1'!ER167&gt;=0,ROUND('simulations corn farm1'!ER167+'Step 1-Farm Data'!$D$61,1),"")</f>
        <v>192.9</v>
      </c>
      <c r="ES172">
        <f>+IF('Step 1-Farm Data'!$D$61+'simulations corn farm1'!ES167&gt;=0,ROUND('simulations corn farm1'!ES167+'Step 1-Farm Data'!$D$61,1),"")</f>
        <v>185.3</v>
      </c>
      <c r="ET172">
        <f>+IF('Step 1-Farm Data'!$D$61+'simulations corn farm1'!ET167&gt;=0,ROUND('simulations corn farm1'!ET167+'Step 1-Farm Data'!$D$61,1),"")</f>
        <v>171</v>
      </c>
      <c r="EU172">
        <f>+IF('Step 1-Farm Data'!$D$61+'simulations corn farm1'!EU167&gt;=0,ROUND('simulations corn farm1'!EU167+'Step 1-Farm Data'!$D$61,1),"")</f>
        <v>175.9</v>
      </c>
      <c r="EV172">
        <f>+IF('Step 1-Farm Data'!$D$61+'simulations corn farm1'!EV167&gt;=0,ROUND('simulations corn farm1'!EV167+'Step 1-Farm Data'!$D$61,1),"")</f>
        <v>178.6</v>
      </c>
      <c r="EW172">
        <f>+IF('Step 1-Farm Data'!$D$61+'simulations corn farm1'!EW167&gt;=0,ROUND('simulations corn farm1'!EW167+'Step 1-Farm Data'!$D$61,1),"")</f>
        <v>163.80000000000001</v>
      </c>
      <c r="EX172">
        <f>+IF('Step 1-Farm Data'!$D$61+'simulations corn farm1'!EX167&gt;=0,ROUND('simulations corn farm1'!EX167+'Step 1-Farm Data'!$D$61,1),"")</f>
        <v>192.8</v>
      </c>
      <c r="EY172">
        <f>+IF('Step 1-Farm Data'!$D$61+'simulations corn farm1'!EY167&gt;=0,ROUND('simulations corn farm1'!EY167+'Step 1-Farm Data'!$D$61,1),"")</f>
        <v>171.6</v>
      </c>
      <c r="EZ172">
        <f>+IF('Step 1-Farm Data'!$D$61+'simulations corn farm1'!EZ167&gt;=0,ROUND('simulations corn farm1'!EZ167+'Step 1-Farm Data'!$D$61,1),"")</f>
        <v>182.6</v>
      </c>
      <c r="FA172">
        <f>+IF('Step 1-Farm Data'!$D$61+'simulations corn farm1'!FA167&gt;=0,ROUND('simulations corn farm1'!FA167+'Step 1-Farm Data'!$D$61,1),"")</f>
        <v>151.69999999999999</v>
      </c>
      <c r="FB172">
        <f>+IF('Step 1-Farm Data'!$D$61+'simulations corn farm1'!FB167&gt;=0,ROUND('simulations corn farm1'!FB167+'Step 1-Farm Data'!$D$61,1),"")</f>
        <v>193.6</v>
      </c>
      <c r="FC172">
        <f>+IF('Step 1-Farm Data'!$D$61+'simulations corn farm1'!FC167&gt;=0,ROUND('simulations corn farm1'!FC167+'Step 1-Farm Data'!$D$61,1),"")</f>
        <v>159.4</v>
      </c>
      <c r="FD172">
        <f>+IF('Step 1-Farm Data'!$D$61+'simulations corn farm1'!FD167&gt;=0,ROUND('simulations corn farm1'!FD167+'Step 1-Farm Data'!$D$61,1),"")</f>
        <v>185.4</v>
      </c>
      <c r="FE172">
        <f>+IF('Step 1-Farm Data'!$D$61+'simulations corn farm1'!FE167&gt;=0,ROUND('simulations corn farm1'!FE167+'Step 1-Farm Data'!$D$61,1),"")</f>
        <v>179.9</v>
      </c>
      <c r="FF172">
        <f>+IF('Step 1-Farm Data'!$D$61+'simulations corn farm1'!FF167&gt;=0,ROUND('simulations corn farm1'!FF167+'Step 1-Farm Data'!$D$61,1),"")</f>
        <v>192.7</v>
      </c>
      <c r="FG172">
        <f>+IF('Step 1-Farm Data'!$D$61+'simulations corn farm1'!FG167&gt;=0,ROUND('simulations corn farm1'!FG167+'Step 1-Farm Data'!$D$61,1),"")</f>
        <v>179.8</v>
      </c>
      <c r="FH172">
        <f>+IF('Step 1-Farm Data'!$D$61+'simulations corn farm1'!FH167&gt;=0,ROUND('simulations corn farm1'!FH167+'Step 1-Farm Data'!$D$61,1),"")</f>
        <v>153.6</v>
      </c>
      <c r="FI172">
        <f>+IF('Step 1-Farm Data'!$D$61+'simulations corn farm1'!FI167&gt;=0,ROUND('simulations corn farm1'!FI167+'Step 1-Farm Data'!$D$61,1),"")</f>
        <v>165.6</v>
      </c>
      <c r="FJ172">
        <f>+IF('Step 1-Farm Data'!$D$61+'simulations corn farm1'!FJ167&gt;=0,ROUND('simulations corn farm1'!FJ167+'Step 1-Farm Data'!$D$61,1),"")</f>
        <v>172.8</v>
      </c>
      <c r="FK172">
        <f>+IF('Step 1-Farm Data'!$D$61+'simulations corn farm1'!FK167&gt;=0,ROUND('simulations corn farm1'!FK167+'Step 1-Farm Data'!$D$61,1),"")</f>
        <v>161.4</v>
      </c>
      <c r="FL172">
        <f>+IF('Step 1-Farm Data'!$D$61+'simulations corn farm1'!FL167&gt;=0,ROUND('simulations corn farm1'!FL167+'Step 1-Farm Data'!$D$61,1),"")</f>
        <v>184.7</v>
      </c>
      <c r="FM172">
        <f>+IF('Step 1-Farm Data'!$D$61+'simulations corn farm1'!FM167&gt;=0,ROUND('simulations corn farm1'!FM167+'Step 1-Farm Data'!$D$61,1),"")</f>
        <v>160.80000000000001</v>
      </c>
      <c r="FN172">
        <f>+IF('Step 1-Farm Data'!$D$61+'simulations corn farm1'!FN167&gt;=0,ROUND('simulations corn farm1'!FN167+'Step 1-Farm Data'!$D$61,1),"")</f>
        <v>184.1</v>
      </c>
      <c r="FO172">
        <f>+IF('Step 1-Farm Data'!$D$61+'simulations corn farm1'!FO167&gt;=0,ROUND('simulations corn farm1'!FO167+'Step 1-Farm Data'!$D$61,1),"")</f>
        <v>182.9</v>
      </c>
      <c r="FP172">
        <f>+IF('Step 1-Farm Data'!$D$61+'simulations corn farm1'!FP167&gt;=0,ROUND('simulations corn farm1'!FP167+'Step 1-Farm Data'!$D$61,1),"")</f>
        <v>190</v>
      </c>
      <c r="FQ172">
        <f>+IF('Step 1-Farm Data'!$D$61+'simulations corn farm1'!FQ167&gt;=0,ROUND('simulations corn farm1'!FQ167+'Step 1-Farm Data'!$D$61,1),"")</f>
        <v>164.8</v>
      </c>
      <c r="FR172">
        <f>+IF('Step 1-Farm Data'!$D$61+'simulations corn farm1'!FR167&gt;=0,ROUND('simulations corn farm1'!FR167+'Step 1-Farm Data'!$D$61,1),"")</f>
        <v>178.2</v>
      </c>
      <c r="FS172">
        <f>+IF('Step 1-Farm Data'!$D$61+'simulations corn farm1'!FS167&gt;=0,ROUND('simulations corn farm1'!FS167+'Step 1-Farm Data'!$D$61,1),"")</f>
        <v>174.9</v>
      </c>
      <c r="FT172">
        <f>+IF('Step 1-Farm Data'!$D$61+'simulations corn farm1'!FT167&gt;=0,ROUND('simulations corn farm1'!FT167+'Step 1-Farm Data'!$D$61,1),"")</f>
        <v>193.8</v>
      </c>
      <c r="FU172">
        <f>+IF('Step 1-Farm Data'!$D$61+'simulations corn farm1'!FU167&gt;=0,ROUND('simulations corn farm1'!FU167+'Step 1-Farm Data'!$D$61,1),"")</f>
        <v>173.7</v>
      </c>
      <c r="FV172">
        <f>+IF('Step 1-Farm Data'!$D$61+'simulations corn farm1'!FV167&gt;=0,ROUND('simulations corn farm1'!FV167+'Step 1-Farm Data'!$D$61,1),"")</f>
        <v>183.7</v>
      </c>
      <c r="FW172">
        <f>+IF('Step 1-Farm Data'!$D$61+'simulations corn farm1'!FW167&gt;=0,ROUND('simulations corn farm1'!FW167+'Step 1-Farm Data'!$D$61,1),"")</f>
        <v>175.2</v>
      </c>
      <c r="FX172">
        <f>+IF('Step 1-Farm Data'!$D$61+'simulations corn farm1'!FX167&gt;=0,ROUND('simulations corn farm1'!FX167+'Step 1-Farm Data'!$D$61,1),"")</f>
        <v>190.9</v>
      </c>
      <c r="FY172">
        <f>+IF('Step 1-Farm Data'!$D$61+'simulations corn farm1'!FY167&gt;=0,ROUND('simulations corn farm1'!FY167+'Step 1-Farm Data'!$D$61,1),"")</f>
        <v>169.7</v>
      </c>
      <c r="FZ172">
        <f>+IF('Step 1-Farm Data'!$D$61+'simulations corn farm1'!FZ167&gt;=0,ROUND('simulations corn farm1'!FZ167+'Step 1-Farm Data'!$D$61,1),"")</f>
        <v>176.7</v>
      </c>
      <c r="GA172">
        <f>+IF('Step 1-Farm Data'!$D$61+'simulations corn farm1'!GA167&gt;=0,ROUND('simulations corn farm1'!GA167+'Step 1-Farm Data'!$D$61,1),"")</f>
        <v>157.19999999999999</v>
      </c>
      <c r="GB172">
        <f>+IF('Step 1-Farm Data'!$D$61+'simulations corn farm1'!GB167&gt;=0,ROUND('simulations corn farm1'!GB167+'Step 1-Farm Data'!$D$61,1),"")</f>
        <v>165.1</v>
      </c>
      <c r="GC172">
        <f>+IF('Step 1-Farm Data'!$D$61+'simulations corn farm1'!GC167&gt;=0,ROUND('simulations corn farm1'!GC167+'Step 1-Farm Data'!$D$61,1),"")</f>
        <v>171.3</v>
      </c>
      <c r="GD172">
        <f>+IF('Step 1-Farm Data'!$D$61+'simulations corn farm1'!GD167&gt;=0,ROUND('simulations corn farm1'!GD167+'Step 1-Farm Data'!$D$61,1),"")</f>
        <v>194</v>
      </c>
      <c r="GE172">
        <f>+IF('Step 1-Farm Data'!$D$61+'simulations corn farm1'!GE167&gt;=0,ROUND('simulations corn farm1'!GE167+'Step 1-Farm Data'!$D$61,1),"")</f>
        <v>177.2</v>
      </c>
      <c r="GF172">
        <f>+IF('Step 1-Farm Data'!$D$61+'simulations corn farm1'!GF167&gt;=0,ROUND('simulations corn farm1'!GF167+'Step 1-Farm Data'!$D$61,1),"")</f>
        <v>199.7</v>
      </c>
      <c r="GG172">
        <f>+IF('Step 1-Farm Data'!$D$61+'simulations corn farm1'!GG167&gt;=0,ROUND('simulations corn farm1'!GG167+'Step 1-Farm Data'!$D$61,1),"")</f>
        <v>169.1</v>
      </c>
      <c r="GH172">
        <f>+IF('Step 1-Farm Data'!$D$61+'simulations corn farm1'!GH167&gt;=0,ROUND('simulations corn farm1'!GH167+'Step 1-Farm Data'!$D$61,1),"")</f>
        <v>187.1</v>
      </c>
      <c r="GI172">
        <f>+IF('Step 1-Farm Data'!$D$61+'simulations corn farm1'!GI167&gt;=0,ROUND('simulations corn farm1'!GI167+'Step 1-Farm Data'!$D$61,1),"")</f>
        <v>186.4</v>
      </c>
      <c r="GJ172">
        <f>+IF('Step 1-Farm Data'!$D$61+'simulations corn farm1'!GJ167&gt;=0,ROUND('simulations corn farm1'!GJ167+'Step 1-Farm Data'!$D$61,1),"")</f>
        <v>189.2</v>
      </c>
      <c r="GK172">
        <f>+IF('Step 1-Farm Data'!$D$61+'simulations corn farm1'!GK167&gt;=0,ROUND('simulations corn farm1'!GK167+'Step 1-Farm Data'!$D$61,1),"")</f>
        <v>179.9</v>
      </c>
      <c r="GL172">
        <f>+IF('Step 1-Farm Data'!$D$61+'simulations corn farm1'!GL167&gt;=0,ROUND('simulations corn farm1'!GL167+'Step 1-Farm Data'!$D$61,1),"")</f>
        <v>159.80000000000001</v>
      </c>
      <c r="GM172">
        <f>+IF('Step 1-Farm Data'!$D$61+'simulations corn farm1'!GM167&gt;=0,ROUND('simulations corn farm1'!GM167+'Step 1-Farm Data'!$D$61,1),"")</f>
        <v>186.4</v>
      </c>
      <c r="GN172">
        <f>+IF('Step 1-Farm Data'!$D$61+'simulations corn farm1'!GN167&gt;=0,ROUND('simulations corn farm1'!GN167+'Step 1-Farm Data'!$D$61,1),"")</f>
        <v>168.5</v>
      </c>
      <c r="GO172">
        <f>+IF('Step 1-Farm Data'!$D$61+'simulations corn farm1'!GO167&gt;=0,ROUND('simulations corn farm1'!GO167+'Step 1-Farm Data'!$D$61,1),"")</f>
        <v>186.3</v>
      </c>
      <c r="GP172">
        <f>+IF('Step 1-Farm Data'!$D$61+'simulations corn farm1'!GP167&gt;=0,ROUND('simulations corn farm1'!GP167+'Step 1-Farm Data'!$D$61,1),"")</f>
        <v>184.5</v>
      </c>
      <c r="GQ172">
        <f>+IF('Step 1-Farm Data'!$D$61+'simulations corn farm1'!GQ167&gt;=0,ROUND('simulations corn farm1'!GQ167+'Step 1-Farm Data'!$D$61,1),"")</f>
        <v>179.4</v>
      </c>
      <c r="GR172">
        <f>+IF('Step 1-Farm Data'!$D$61+'simulations corn farm1'!GR167&gt;=0,ROUND('simulations corn farm1'!GR167+'Step 1-Farm Data'!$D$61,1),"")</f>
        <v>193.9</v>
      </c>
      <c r="GS172">
        <f>+IF('Step 1-Farm Data'!$D$61+'simulations corn farm1'!GS167&gt;=0,ROUND('simulations corn farm1'!GS167+'Step 1-Farm Data'!$D$61,1),"")</f>
        <v>156.6</v>
      </c>
      <c r="GT172">
        <f>+IF('Step 1-Farm Data'!$D$61+'simulations corn farm1'!GT167&gt;=0,ROUND('simulations corn farm1'!GT167+'Step 1-Farm Data'!$D$61,1),"")</f>
        <v>171.5</v>
      </c>
      <c r="GU172">
        <f>+IF('Step 1-Farm Data'!$D$61+'simulations corn farm1'!GU167&gt;=0,ROUND('simulations corn farm1'!GU167+'Step 1-Farm Data'!$D$61,1),"")</f>
        <v>184.8</v>
      </c>
      <c r="GV172">
        <f>+IF('Step 1-Farm Data'!$D$61+'simulations corn farm1'!GV167&gt;=0,ROUND('simulations corn farm1'!GV167+'Step 1-Farm Data'!$D$61,1),"")</f>
        <v>182.9</v>
      </c>
      <c r="GW172">
        <f>+IF('Step 1-Farm Data'!$D$61+'simulations corn farm1'!GW167&gt;=0,ROUND('simulations corn farm1'!GW167+'Step 1-Farm Data'!$D$61,1),"")</f>
        <v>188.8</v>
      </c>
      <c r="GX172">
        <f>+IF('Step 1-Farm Data'!$D$61+'simulations corn farm1'!GX167&gt;=0,ROUND('simulations corn farm1'!GX167+'Step 1-Farm Data'!$D$61,1),"")</f>
        <v>180.9</v>
      </c>
      <c r="GY172">
        <f>+IF('Step 1-Farm Data'!$D$61+'simulations corn farm1'!GY167&gt;=0,ROUND('simulations corn farm1'!GY167+'Step 1-Farm Data'!$D$61,1),"")</f>
        <v>176.8</v>
      </c>
      <c r="GZ172">
        <f>+IF('Step 1-Farm Data'!$D$61+'simulations corn farm1'!GZ167&gt;=0,ROUND('simulations corn farm1'!GZ167+'Step 1-Farm Data'!$D$61,1),"")</f>
        <v>182.4</v>
      </c>
      <c r="HA172">
        <f>+IF('Step 1-Farm Data'!$D$61+'simulations corn farm1'!HA167&gt;=0,ROUND('simulations corn farm1'!HA167+'Step 1-Farm Data'!$D$61,1),"")</f>
        <v>180.7</v>
      </c>
      <c r="HB172">
        <f>+IF('Step 1-Farm Data'!$D$61+'simulations corn farm1'!HB167&gt;=0,ROUND('simulations corn farm1'!HB167+'Step 1-Farm Data'!$D$61,1),"")</f>
        <v>184.3</v>
      </c>
      <c r="HC172">
        <f>+IF('Step 1-Farm Data'!$D$61+'simulations corn farm1'!HC167&gt;=0,ROUND('simulations corn farm1'!HC167+'Step 1-Farm Data'!$D$61,1),"")</f>
        <v>158.69999999999999</v>
      </c>
      <c r="HD172">
        <f>+IF('Step 1-Farm Data'!$D$61+'simulations corn farm1'!HD167&gt;=0,ROUND('simulations corn farm1'!HD167+'Step 1-Farm Data'!$D$61,1),"")</f>
        <v>186.5</v>
      </c>
      <c r="HE172">
        <f>+IF('Step 1-Farm Data'!$D$61+'simulations corn farm1'!HE167&gt;=0,ROUND('simulations corn farm1'!HE167+'Step 1-Farm Data'!$D$61,1),"")</f>
        <v>179.5</v>
      </c>
      <c r="HF172">
        <f>+IF('Step 1-Farm Data'!$D$61+'simulations corn farm1'!HF167&gt;=0,ROUND('simulations corn farm1'!HF167+'Step 1-Farm Data'!$D$61,1),"")</f>
        <v>178.3</v>
      </c>
      <c r="HG172">
        <f>+IF('Step 1-Farm Data'!$D$61+'simulations corn farm1'!HG167&gt;=0,ROUND('simulations corn farm1'!HG167+'Step 1-Farm Data'!$D$61,1),"")</f>
        <v>194.4</v>
      </c>
      <c r="HH172">
        <f>+IF('Step 1-Farm Data'!$D$61+'simulations corn farm1'!HH167&gt;=0,ROUND('simulations corn farm1'!HH167+'Step 1-Farm Data'!$D$61,1),"")</f>
        <v>180.6</v>
      </c>
      <c r="HI172">
        <f>+IF('Step 1-Farm Data'!$D$61+'simulations corn farm1'!HI167&gt;=0,ROUND('simulations corn farm1'!HI167+'Step 1-Farm Data'!$D$61,1),"")</f>
        <v>171.7</v>
      </c>
      <c r="HJ172">
        <f>+IF('Step 1-Farm Data'!$D$61+'simulations corn farm1'!HJ167&gt;=0,ROUND('simulations corn farm1'!HJ167+'Step 1-Farm Data'!$D$61,1),"")</f>
        <v>175.9</v>
      </c>
      <c r="HK172">
        <f>+IF('Step 1-Farm Data'!$D$61+'simulations corn farm1'!HK167&gt;=0,ROUND('simulations corn farm1'!HK167+'Step 1-Farm Data'!$D$61,1),"")</f>
        <v>181.2</v>
      </c>
      <c r="HL172">
        <f>+IF('Step 1-Farm Data'!$D$61+'simulations corn farm1'!HL167&gt;=0,ROUND('simulations corn farm1'!HL167+'Step 1-Farm Data'!$D$61,1),"")</f>
        <v>167.5</v>
      </c>
      <c r="HM172">
        <f>+IF('Step 1-Farm Data'!$D$61+'simulations corn farm1'!HM167&gt;=0,ROUND('simulations corn farm1'!HM167+'Step 1-Farm Data'!$D$61,1),"")</f>
        <v>178.1</v>
      </c>
      <c r="HN172">
        <f>+IF('Step 1-Farm Data'!$D$61+'simulations corn farm1'!HN167&gt;=0,ROUND('simulations corn farm1'!HN167+'Step 1-Farm Data'!$D$61,1),"")</f>
        <v>199.4</v>
      </c>
      <c r="HO172">
        <f>+IF('Step 1-Farm Data'!$D$61+'simulations corn farm1'!HO167&gt;=0,ROUND('simulations corn farm1'!HO167+'Step 1-Farm Data'!$D$61,1),"")</f>
        <v>179.8</v>
      </c>
      <c r="HP172">
        <f>+IF('Step 1-Farm Data'!$D$61+'simulations corn farm1'!HP167&gt;=0,ROUND('simulations corn farm1'!HP167+'Step 1-Farm Data'!$D$61,1),"")</f>
        <v>170.7</v>
      </c>
      <c r="HQ172">
        <f>+IF('Step 1-Farm Data'!$D$61+'simulations corn farm1'!HQ167&gt;=0,ROUND('simulations corn farm1'!HQ167+'Step 1-Farm Data'!$D$61,1),"")</f>
        <v>164.4</v>
      </c>
      <c r="HR172">
        <f>+IF('Step 1-Farm Data'!$D$61+'simulations corn farm1'!HR167&gt;=0,ROUND('simulations corn farm1'!HR167+'Step 1-Farm Data'!$D$61,1),"")</f>
        <v>168</v>
      </c>
      <c r="HS172">
        <f>+IF('Step 1-Farm Data'!$D$61+'simulations corn farm1'!HS167&gt;=0,ROUND('simulations corn farm1'!HS167+'Step 1-Farm Data'!$D$61,1),"")</f>
        <v>174.1</v>
      </c>
      <c r="HT172">
        <f>+IF('Step 1-Farm Data'!$D$61+'simulations corn farm1'!HT167&gt;=0,ROUND('simulations corn farm1'!HT167+'Step 1-Farm Data'!$D$61,1),"")</f>
        <v>161</v>
      </c>
      <c r="HU172">
        <f>+IF('Step 1-Farm Data'!$D$61+'simulations corn farm1'!HU167&gt;=0,ROUND('simulations corn farm1'!HU167+'Step 1-Farm Data'!$D$61,1),"")</f>
        <v>203.4</v>
      </c>
      <c r="HV172">
        <f>+IF('Step 1-Farm Data'!$D$61+'simulations corn farm1'!HV167&gt;=0,ROUND('simulations corn farm1'!HV167+'Step 1-Farm Data'!$D$61,1),"")</f>
        <v>174.4</v>
      </c>
      <c r="HW172">
        <f>+IF('Step 1-Farm Data'!$D$61+'simulations corn farm1'!HW167&gt;=0,ROUND('simulations corn farm1'!HW167+'Step 1-Farm Data'!$D$61,1),"")</f>
        <v>170.2</v>
      </c>
      <c r="HX172">
        <f>+IF('Step 1-Farm Data'!$D$61+'simulations corn farm1'!HX167&gt;=0,ROUND('simulations corn farm1'!HX167+'Step 1-Farm Data'!$D$61,1),"")</f>
        <v>193.9</v>
      </c>
      <c r="HY172">
        <f>+IF('Step 1-Farm Data'!$D$61+'simulations corn farm1'!HY167&gt;=0,ROUND('simulations corn farm1'!HY167+'Step 1-Farm Data'!$D$61,1),"")</f>
        <v>169</v>
      </c>
      <c r="HZ172">
        <f>+IF('Step 1-Farm Data'!$D$61+'simulations corn farm1'!HZ167&gt;=0,ROUND('simulations corn farm1'!HZ167+'Step 1-Farm Data'!$D$61,1),"")</f>
        <v>172.6</v>
      </c>
      <c r="IA172">
        <f>+IF('Step 1-Farm Data'!$D$61+'simulations corn farm1'!IA167&gt;=0,ROUND('simulations corn farm1'!IA167+'Step 1-Farm Data'!$D$61,1),"")</f>
        <v>166.1</v>
      </c>
      <c r="IB172">
        <f>+IF('Step 1-Farm Data'!$D$61+'simulations corn farm1'!IB167&gt;=0,ROUND('simulations corn farm1'!IB167+'Step 1-Farm Data'!$D$61,1),"")</f>
        <v>154.69999999999999</v>
      </c>
      <c r="IC172">
        <f>+IF('Step 1-Farm Data'!$D$61+'simulations corn farm1'!IC167&gt;=0,ROUND('simulations corn farm1'!IC167+'Step 1-Farm Data'!$D$61,1),"")</f>
        <v>186.9</v>
      </c>
      <c r="ID172">
        <f>+IF('Step 1-Farm Data'!$D$61+'simulations corn farm1'!ID167&gt;=0,ROUND('simulations corn farm1'!ID167+'Step 1-Farm Data'!$D$61,1),"")</f>
        <v>197</v>
      </c>
      <c r="IE172">
        <f>+IF('Step 1-Farm Data'!$D$61+'simulations corn farm1'!IE167&gt;=0,ROUND('simulations corn farm1'!IE167+'Step 1-Farm Data'!$D$61,1),"")</f>
        <v>172.3</v>
      </c>
      <c r="IF172">
        <f>+IF('Step 1-Farm Data'!$D$61+'simulations corn farm1'!IF167&gt;=0,ROUND('simulations corn farm1'!IF167+'Step 1-Farm Data'!$D$61,1),"")</f>
        <v>163.69999999999999</v>
      </c>
      <c r="IG172">
        <f>+IF('Step 1-Farm Data'!$D$61+'simulations corn farm1'!IG167&gt;=0,ROUND('simulations corn farm1'!IG167+'Step 1-Farm Data'!$D$61,1),"")</f>
        <v>183.7</v>
      </c>
      <c r="IH172">
        <f>+IF('Step 1-Farm Data'!$D$61+'simulations corn farm1'!IH167&gt;=0,ROUND('simulations corn farm1'!IH167+'Step 1-Farm Data'!$D$61,1),"")</f>
        <v>169.9</v>
      </c>
      <c r="II172">
        <f>+IF('Step 1-Farm Data'!$D$61+'simulations corn farm1'!II167&gt;=0,ROUND('simulations corn farm1'!II167+'Step 1-Farm Data'!$D$61,1),"")</f>
        <v>165</v>
      </c>
      <c r="IJ172">
        <f>+IF('Step 1-Farm Data'!$D$61+'simulations corn farm1'!IJ167&gt;=0,ROUND('simulations corn farm1'!IJ167+'Step 1-Farm Data'!$D$61,1),"")</f>
        <v>159.9</v>
      </c>
      <c r="IK172">
        <f>+IF('Step 1-Farm Data'!$D$61+'simulations corn farm1'!IK167&gt;=0,ROUND('simulations corn farm1'!IK167+'Step 1-Farm Data'!$D$61,1),"")</f>
        <v>180.3</v>
      </c>
      <c r="IL172">
        <f>+IF('Step 1-Farm Data'!$D$61+'simulations corn farm1'!IL167&gt;=0,ROUND('simulations corn farm1'!IL167+'Step 1-Farm Data'!$D$61,1),"")</f>
        <v>173.6</v>
      </c>
      <c r="IM172">
        <f>+IF('Step 1-Farm Data'!$D$61+'simulations corn farm1'!IM167&gt;=0,ROUND('simulations corn farm1'!IM167+'Step 1-Farm Data'!$D$61,1),"")</f>
        <v>178.8</v>
      </c>
      <c r="IN172">
        <f>+IF('Step 1-Farm Data'!$D$61+'simulations corn farm1'!IN167&gt;=0,ROUND('simulations corn farm1'!IN167+'Step 1-Farm Data'!$D$61,1),"")</f>
        <v>190.1</v>
      </c>
      <c r="IO172">
        <f>+IF('Step 1-Farm Data'!$D$61+'simulations corn farm1'!IO167&gt;=0,ROUND('simulations corn farm1'!IO167+'Step 1-Farm Data'!$D$61,1),"")</f>
        <v>195.2</v>
      </c>
      <c r="IP172">
        <f>+IF('Step 1-Farm Data'!$D$61+'simulations corn farm1'!IP167&gt;=0,ROUND('simulations corn farm1'!IP167+'Step 1-Farm Data'!$D$61,1),"")</f>
        <v>185.9</v>
      </c>
      <c r="IQ172">
        <f>+IF('Step 1-Farm Data'!$D$61+'simulations corn farm1'!IQ167&gt;=0,ROUND('simulations corn farm1'!IQ167+'Step 1-Farm Data'!$D$61,1),"")</f>
        <v>189.1</v>
      </c>
      <c r="IR172">
        <f>+IF('Step 1-Farm Data'!$D$61+'simulations corn farm1'!IR167&gt;=0,ROUND('simulations corn farm1'!IR167+'Step 1-Farm Data'!$D$61,1),"")</f>
        <v>179.7</v>
      </c>
      <c r="IS172">
        <f>+IF('Step 1-Farm Data'!$D$61+'simulations corn farm1'!IS167&gt;=0,ROUND('simulations corn farm1'!IS167+'Step 1-Farm Data'!$D$61,1),"")</f>
        <v>183.8</v>
      </c>
      <c r="IT172">
        <f>+IF('Step 1-Farm Data'!$D$61+'simulations corn farm1'!IT167&gt;=0,ROUND('simulations corn farm1'!IT167+'Step 1-Farm Data'!$D$61,1),"")</f>
        <v>191.9</v>
      </c>
      <c r="IU172">
        <f>+IF('Step 1-Farm Data'!$D$61+'simulations corn farm1'!IU167&gt;=0,ROUND('simulations corn farm1'!IU167+'Step 1-Farm Data'!$D$61,1),"")</f>
        <v>182.5</v>
      </c>
      <c r="IV172">
        <f>+IF('Step 1-Farm Data'!$D$61+'simulations corn farm1'!IV167&gt;=0,ROUND('simulations corn farm1'!IV167+'Step 1-Farm Data'!$D$61,1),"")</f>
        <v>188.3</v>
      </c>
      <c r="IW172">
        <f>+IF('Step 1-Farm Data'!$D$61+'simulations corn farm1'!IW167&gt;=0,ROUND('simulations corn farm1'!IW167+'Step 1-Farm Data'!$D$61,1),"")</f>
        <v>182.2</v>
      </c>
      <c r="IX172">
        <f>+IF('Step 1-Farm Data'!$D$61+'simulations corn farm1'!IX167&gt;=0,ROUND('simulations corn farm1'!IX167+'Step 1-Farm Data'!$D$61,1),"")</f>
        <v>188</v>
      </c>
      <c r="IY172">
        <f>+IF('Step 1-Farm Data'!$D$61+'simulations corn farm1'!IY167&gt;=0,ROUND('simulations corn farm1'!IY167+'Step 1-Farm Data'!$D$61,1),"")</f>
        <v>190.5</v>
      </c>
      <c r="IZ172">
        <f>+IF('Step 1-Farm Data'!$D$61+'simulations corn farm1'!IZ167&gt;=0,ROUND('simulations corn farm1'!IZ167+'Step 1-Farm Data'!$D$61,1),"")</f>
        <v>174.5</v>
      </c>
      <c r="JA172">
        <f>+IF('Step 1-Farm Data'!$D$61+'simulations corn farm1'!JA167&gt;=0,ROUND('simulations corn farm1'!JA167+'Step 1-Farm Data'!$D$61,1),"")</f>
        <v>192.7</v>
      </c>
      <c r="JB172">
        <f>+IF('Step 1-Farm Data'!$D$61+'simulations corn farm1'!JB167&gt;=0,ROUND('simulations corn farm1'!JB167+'Step 1-Farm Data'!$D$61,1),"")</f>
        <v>178.2</v>
      </c>
      <c r="JC172">
        <f>+IF('Step 1-Farm Data'!$D$61+'simulations corn farm1'!JC167&gt;=0,ROUND('simulations corn farm1'!JC167+'Step 1-Farm Data'!$D$61,1),"")</f>
        <v>170</v>
      </c>
      <c r="JD172">
        <f>+IF('Step 1-Farm Data'!$D$61+'simulations corn farm1'!JD167&gt;=0,ROUND('simulations corn farm1'!JD167+'Step 1-Farm Data'!$D$61,1),"")</f>
        <v>169</v>
      </c>
      <c r="JE172">
        <f>+IF('Step 1-Farm Data'!$D$61+'simulations corn farm1'!JE167&gt;=0,ROUND('simulations corn farm1'!JE167+'Step 1-Farm Data'!$D$61,1),"")</f>
        <v>166.6</v>
      </c>
      <c r="JF172">
        <f>+IF('Step 1-Farm Data'!$D$61+'simulations corn farm1'!JF167&gt;=0,ROUND('simulations corn farm1'!JF167+'Step 1-Farm Data'!$D$61,1),"")</f>
        <v>163.4</v>
      </c>
      <c r="JG172">
        <f>+IF('Step 1-Farm Data'!$D$61+'simulations corn farm1'!JG167&gt;=0,ROUND('simulations corn farm1'!JG167+'Step 1-Farm Data'!$D$61,1),"")</f>
        <v>178.4</v>
      </c>
      <c r="JH172">
        <f>+IF('Step 1-Farm Data'!$D$61+'simulations corn farm1'!JH167&gt;=0,ROUND('simulations corn farm1'!JH167+'Step 1-Farm Data'!$D$61,1),"")</f>
        <v>160.19999999999999</v>
      </c>
      <c r="JI172">
        <f>+IF('Step 1-Farm Data'!$D$61+'simulations corn farm1'!JI167&gt;=0,ROUND('simulations corn farm1'!JI167+'Step 1-Farm Data'!$D$61,1),"")</f>
        <v>181.4</v>
      </c>
      <c r="JJ172">
        <f>+IF('Step 1-Farm Data'!$D$61+'simulations corn farm1'!JJ167&gt;=0,ROUND('simulations corn farm1'!JJ167+'Step 1-Farm Data'!$D$61,1),"")</f>
        <v>176.7</v>
      </c>
      <c r="JK172">
        <f>+IF('Step 1-Farm Data'!$D$61+'simulations corn farm1'!JK167&gt;=0,ROUND('simulations corn farm1'!JK167+'Step 1-Farm Data'!$D$61,1),"")</f>
        <v>183.5</v>
      </c>
      <c r="JL172">
        <f>+IF('Step 1-Farm Data'!$D$61+'simulations corn farm1'!JL167&gt;=0,ROUND('simulations corn farm1'!JL167+'Step 1-Farm Data'!$D$61,1),"")</f>
        <v>169.9</v>
      </c>
      <c r="JM172">
        <f>+IF('Step 1-Farm Data'!$D$61+'simulations corn farm1'!JM167&gt;=0,ROUND('simulations corn farm1'!JM167+'Step 1-Farm Data'!$D$61,1),"")</f>
        <v>148</v>
      </c>
      <c r="JN172">
        <f>+IF('Step 1-Farm Data'!$D$61+'simulations corn farm1'!JN167&gt;=0,ROUND('simulations corn farm1'!JN167+'Step 1-Farm Data'!$D$61,1),"")</f>
        <v>178.8</v>
      </c>
      <c r="JO172">
        <f>+IF('Step 1-Farm Data'!$D$61+'simulations corn farm1'!JO167&gt;=0,ROUND('simulations corn farm1'!JO167+'Step 1-Farm Data'!$D$61,1),"")</f>
        <v>179.6</v>
      </c>
      <c r="JP172">
        <f>+IF('Step 1-Farm Data'!$D$61+'simulations corn farm1'!JP167&gt;=0,ROUND('simulations corn farm1'!JP167+'Step 1-Farm Data'!$D$61,1),"")</f>
        <v>180.6</v>
      </c>
      <c r="JQ172">
        <f>+IF('Step 1-Farm Data'!$D$61+'simulations corn farm1'!JQ167&gt;=0,ROUND('simulations corn farm1'!JQ167+'Step 1-Farm Data'!$D$61,1),"")</f>
        <v>188.8</v>
      </c>
      <c r="JR172">
        <f>+IF('Step 1-Farm Data'!$D$61+'simulations corn farm1'!JR167&gt;=0,ROUND('simulations corn farm1'!JR167+'Step 1-Farm Data'!$D$61,1),"")</f>
        <v>171.8</v>
      </c>
      <c r="JS172">
        <f>+IF('Step 1-Farm Data'!$D$61+'simulations corn farm1'!JS167&gt;=0,ROUND('simulations corn farm1'!JS167+'Step 1-Farm Data'!$D$61,1),"")</f>
        <v>183.2</v>
      </c>
      <c r="JT172">
        <f>+IF('Step 1-Farm Data'!$D$61+'simulations corn farm1'!JT167&gt;=0,ROUND('simulations corn farm1'!JT167+'Step 1-Farm Data'!$D$61,1),"")</f>
        <v>191.7</v>
      </c>
      <c r="JU172">
        <f>+IF('Step 1-Farm Data'!$D$61+'simulations corn farm1'!JU167&gt;=0,ROUND('simulations corn farm1'!JU167+'Step 1-Farm Data'!$D$61,1),"")</f>
        <v>177.3</v>
      </c>
      <c r="JV172">
        <f>+IF('Step 1-Farm Data'!$D$61+'simulations corn farm1'!JV167&gt;=0,ROUND('simulations corn farm1'!JV167+'Step 1-Farm Data'!$D$61,1),"")</f>
        <v>164.2</v>
      </c>
      <c r="JW172">
        <f>+IF('Step 1-Farm Data'!$D$61+'simulations corn farm1'!JW167&gt;=0,ROUND('simulations corn farm1'!JW167+'Step 1-Farm Data'!$D$61,1),"")</f>
        <v>171.8</v>
      </c>
      <c r="JX172">
        <f>+IF('Step 1-Farm Data'!$D$61+'simulations corn farm1'!JX167&gt;=0,ROUND('simulations corn farm1'!JX167+'Step 1-Farm Data'!$D$61,1),"")</f>
        <v>174.6</v>
      </c>
      <c r="JY172">
        <f>+IF('Step 1-Farm Data'!$D$61+'simulations corn farm1'!JY167&gt;=0,ROUND('simulations corn farm1'!JY167+'Step 1-Farm Data'!$D$61,1),"")</f>
        <v>179</v>
      </c>
      <c r="JZ172">
        <f>+IF('Step 1-Farm Data'!$D$61+'simulations corn farm1'!JZ167&gt;=0,ROUND('simulations corn farm1'!JZ167+'Step 1-Farm Data'!$D$61,1),"")</f>
        <v>191.2</v>
      </c>
      <c r="KA172">
        <f>+IF('Step 1-Farm Data'!$D$61+'simulations corn farm1'!KA167&gt;=0,ROUND('simulations corn farm1'!KA167+'Step 1-Farm Data'!$D$61,1),"")</f>
        <v>168.2</v>
      </c>
      <c r="KB172">
        <f>+IF('Step 1-Farm Data'!$D$61+'simulations corn farm1'!KB167&gt;=0,ROUND('simulations corn farm1'!KB167+'Step 1-Farm Data'!$D$61,1),"")</f>
        <v>192.9</v>
      </c>
      <c r="KC172">
        <f>+IF('Step 1-Farm Data'!$D$61+'simulations corn farm1'!KC167&gt;=0,ROUND('simulations corn farm1'!KC167+'Step 1-Farm Data'!$D$61,1),"")</f>
        <v>171.7</v>
      </c>
      <c r="KD172">
        <f>+IF('Step 1-Farm Data'!$D$61+'simulations corn farm1'!KD167&gt;=0,ROUND('simulations corn farm1'!KD167+'Step 1-Farm Data'!$D$61,1),"")</f>
        <v>194.2</v>
      </c>
      <c r="KE172">
        <f>+IF('Step 1-Farm Data'!$D$61+'simulations corn farm1'!KE167&gt;=0,ROUND('simulations corn farm1'!KE167+'Step 1-Farm Data'!$D$61,1),"")</f>
        <v>182.6</v>
      </c>
      <c r="KF172">
        <f>+IF('Step 1-Farm Data'!$D$61+'simulations corn farm1'!KF167&gt;=0,ROUND('simulations corn farm1'!KF167+'Step 1-Farm Data'!$D$61,1),"")</f>
        <v>171.8</v>
      </c>
      <c r="KG172">
        <f>+IF('Step 1-Farm Data'!$D$61+'simulations corn farm1'!KG167&gt;=0,ROUND('simulations corn farm1'!KG167+'Step 1-Farm Data'!$D$61,1),"")</f>
        <v>176.2</v>
      </c>
      <c r="KH172">
        <f>+IF('Step 1-Farm Data'!$D$61+'simulations corn farm1'!KH167&gt;=0,ROUND('simulations corn farm1'!KH167+'Step 1-Farm Data'!$D$61,1),"")</f>
        <v>186.6</v>
      </c>
      <c r="KI172">
        <f>+IF('Step 1-Farm Data'!$D$61+'simulations corn farm1'!KI167&gt;=0,ROUND('simulations corn farm1'!KI167+'Step 1-Farm Data'!$D$61,1),"")</f>
        <v>185.6</v>
      </c>
      <c r="KJ172">
        <f>+IF('Step 1-Farm Data'!$D$61+'simulations corn farm1'!KJ167&gt;=0,ROUND('simulations corn farm1'!KJ167+'Step 1-Farm Data'!$D$61,1),"")</f>
        <v>168.2</v>
      </c>
      <c r="KK172">
        <f>+IF('Step 1-Farm Data'!$D$61+'simulations corn farm1'!KK167&gt;=0,ROUND('simulations corn farm1'!KK167+'Step 1-Farm Data'!$D$61,1),"")</f>
        <v>183.5</v>
      </c>
      <c r="KL172">
        <f>+IF('Step 1-Farm Data'!$D$61+'simulations corn farm1'!KL167&gt;=0,ROUND('simulations corn farm1'!KL167+'Step 1-Farm Data'!$D$61,1),"")</f>
        <v>159.9</v>
      </c>
      <c r="KM172">
        <f>+IF('Step 1-Farm Data'!$D$61+'simulations corn farm1'!KM167&gt;=0,ROUND('simulations corn farm1'!KM167+'Step 1-Farm Data'!$D$61,1),"")</f>
        <v>174.4</v>
      </c>
      <c r="KN172">
        <f>+IF('Step 1-Farm Data'!$D$61+'simulations corn farm1'!KN167&gt;=0,ROUND('simulations corn farm1'!KN167+'Step 1-Farm Data'!$D$61,1),"")</f>
        <v>180.9</v>
      </c>
      <c r="KO172">
        <f>+IF('Step 1-Farm Data'!$D$61+'simulations corn farm1'!KO167&gt;=0,ROUND('simulations corn farm1'!KO167+'Step 1-Farm Data'!$D$61,1),"")</f>
        <v>199.2</v>
      </c>
      <c r="KP172">
        <f>+IF('Step 1-Farm Data'!$D$61+'simulations corn farm1'!KP167&gt;=0,ROUND('simulations corn farm1'!KP167+'Step 1-Farm Data'!$D$61,1),"")</f>
        <v>199.5</v>
      </c>
      <c r="KQ172">
        <f>+IF('Step 1-Farm Data'!$D$61+'simulations corn farm1'!KQ167&gt;=0,ROUND('simulations corn farm1'!KQ167+'Step 1-Farm Data'!$D$61,1),"")</f>
        <v>173.5</v>
      </c>
      <c r="KR172">
        <f>+IF('Step 1-Farm Data'!$D$61+'simulations corn farm1'!KR167&gt;=0,ROUND('simulations corn farm1'!KR167+'Step 1-Farm Data'!$D$61,1),"")</f>
        <v>166.1</v>
      </c>
      <c r="KS172">
        <f>+IF('Step 1-Farm Data'!$D$61+'simulations corn farm1'!KS167&gt;=0,ROUND('simulations corn farm1'!KS167+'Step 1-Farm Data'!$D$61,1),"")</f>
        <v>192.2</v>
      </c>
      <c r="KT172">
        <f>+IF('Step 1-Farm Data'!$D$61+'simulations corn farm1'!KT167&gt;=0,ROUND('simulations corn farm1'!KT167+'Step 1-Farm Data'!$D$61,1),"")</f>
        <v>191.4</v>
      </c>
      <c r="KU172">
        <f>+IF('Step 1-Farm Data'!$D$61+'simulations corn farm1'!KU167&gt;=0,ROUND('simulations corn farm1'!KU167+'Step 1-Farm Data'!$D$61,1),"")</f>
        <v>167.8</v>
      </c>
      <c r="KV172">
        <f>+IF('Step 1-Farm Data'!$D$61+'simulations corn farm1'!KV167&gt;=0,ROUND('simulations corn farm1'!KV167+'Step 1-Farm Data'!$D$61,1),"")</f>
        <v>207.4</v>
      </c>
      <c r="KW172">
        <f>+IF('Step 1-Farm Data'!$D$61+'simulations corn farm1'!KW167&gt;=0,ROUND('simulations corn farm1'!KW167+'Step 1-Farm Data'!$D$61,1),"")</f>
        <v>187</v>
      </c>
      <c r="KX172">
        <f>+IF('Step 1-Farm Data'!$D$61+'simulations corn farm1'!KX167&gt;=0,ROUND('simulations corn farm1'!KX167+'Step 1-Farm Data'!$D$61,1),"")</f>
        <v>185.8</v>
      </c>
      <c r="KY172">
        <f>+IF('Step 1-Farm Data'!$D$61+'simulations corn farm1'!KY167&gt;=0,ROUND('simulations corn farm1'!KY167+'Step 1-Farm Data'!$D$61,1),"")</f>
        <v>193.4</v>
      </c>
      <c r="KZ172">
        <f>+IF('Step 1-Farm Data'!$D$61+'simulations corn farm1'!KZ167&gt;=0,ROUND('simulations corn farm1'!KZ167+'Step 1-Farm Data'!$D$61,1),"")</f>
        <v>180.6</v>
      </c>
      <c r="LA172">
        <f>+IF('Step 1-Farm Data'!$D$61+'simulations corn farm1'!LA167&gt;=0,ROUND('simulations corn farm1'!LA167+'Step 1-Farm Data'!$D$61,1),"")</f>
        <v>180</v>
      </c>
      <c r="LB172">
        <f>+IF('Step 1-Farm Data'!$D$61+'simulations corn farm1'!LB167&gt;=0,ROUND('simulations corn farm1'!LB167+'Step 1-Farm Data'!$D$61,1),"")</f>
        <v>161.30000000000001</v>
      </c>
      <c r="LC172">
        <f>+IF('Step 1-Farm Data'!$D$61+'simulations corn farm1'!LC167&gt;=0,ROUND('simulations corn farm1'!LC167+'Step 1-Farm Data'!$D$61,1),"")</f>
        <v>176.1</v>
      </c>
      <c r="LD172">
        <f>+IF('Step 1-Farm Data'!$D$61+'simulations corn farm1'!LD167&gt;=0,ROUND('simulations corn farm1'!LD167+'Step 1-Farm Data'!$D$61,1),"")</f>
        <v>187.8</v>
      </c>
      <c r="LE172">
        <f>+IF('Step 1-Farm Data'!$D$61+'simulations corn farm1'!LE167&gt;=0,ROUND('simulations corn farm1'!LE167+'Step 1-Farm Data'!$D$61,1),"")</f>
        <v>175.5</v>
      </c>
      <c r="LF172">
        <f>+IF('Step 1-Farm Data'!$D$61+'simulations corn farm1'!LF167&gt;=0,ROUND('simulations corn farm1'!LF167+'Step 1-Farm Data'!$D$61,1),"")</f>
        <v>169.3</v>
      </c>
      <c r="LG172">
        <f>+IF('Step 1-Farm Data'!$D$61+'simulations corn farm1'!LG167&gt;=0,ROUND('simulations corn farm1'!LG167+'Step 1-Farm Data'!$D$61,1),"")</f>
        <v>186.5</v>
      </c>
      <c r="LH172">
        <f>+IF('Step 1-Farm Data'!$D$61+'simulations corn farm1'!LH167&gt;=0,ROUND('simulations corn farm1'!LH167+'Step 1-Farm Data'!$D$61,1),"")</f>
        <v>173.8</v>
      </c>
      <c r="LI172">
        <f>+IF('Step 1-Farm Data'!$D$61+'simulations corn farm1'!LI167&gt;=0,ROUND('simulations corn farm1'!LI167+'Step 1-Farm Data'!$D$61,1),"")</f>
        <v>173.8</v>
      </c>
      <c r="LJ172">
        <f>+IF('Step 1-Farm Data'!$D$61+'simulations corn farm1'!LJ167&gt;=0,ROUND('simulations corn farm1'!LJ167+'Step 1-Farm Data'!$D$61,1),"")</f>
        <v>176.2</v>
      </c>
      <c r="LK172">
        <f>+IF('Step 1-Farm Data'!$D$61+'simulations corn farm1'!LK167&gt;=0,ROUND('simulations corn farm1'!LK167+'Step 1-Farm Data'!$D$61,1),"")</f>
        <v>187.3</v>
      </c>
      <c r="LL172">
        <f>+IF('Step 1-Farm Data'!$D$61+'simulations corn farm1'!LL167&gt;=0,ROUND('simulations corn farm1'!LL167+'Step 1-Farm Data'!$D$61,1),"")</f>
        <v>180.8</v>
      </c>
      <c r="LM172">
        <f>+IF('Step 1-Farm Data'!$D$61+'simulations corn farm1'!LM167&gt;=0,ROUND('simulations corn farm1'!LM167+'Step 1-Farm Data'!$D$61,1),"")</f>
        <v>190.2</v>
      </c>
      <c r="LN172">
        <f>+IF('Step 1-Farm Data'!$D$61+'simulations corn farm1'!LN167&gt;=0,ROUND('simulations corn farm1'!LN167+'Step 1-Farm Data'!$D$61,1),"")</f>
        <v>195</v>
      </c>
      <c r="LO172">
        <f>+IF('Step 1-Farm Data'!$D$61+'simulations corn farm1'!LO167&gt;=0,ROUND('simulations corn farm1'!LO167+'Step 1-Farm Data'!$D$61,1),"")</f>
        <v>166.8</v>
      </c>
      <c r="LP172">
        <f>+IF('Step 1-Farm Data'!$D$61+'simulations corn farm1'!LP167&gt;=0,ROUND('simulations corn farm1'!LP167+'Step 1-Farm Data'!$D$61,1),"")</f>
        <v>173.2</v>
      </c>
      <c r="LQ172">
        <f>+IF('Step 1-Farm Data'!$D$61+'simulations corn farm1'!LQ167&gt;=0,ROUND('simulations corn farm1'!LQ167+'Step 1-Farm Data'!$D$61,1),"")</f>
        <v>173.5</v>
      </c>
      <c r="LR172">
        <f>+IF('Step 1-Farm Data'!$D$61+'simulations corn farm1'!LR167&gt;=0,ROUND('simulations corn farm1'!LR167+'Step 1-Farm Data'!$D$61,1),"")</f>
        <v>157.19999999999999</v>
      </c>
      <c r="LS172">
        <f>+IF('Step 1-Farm Data'!$D$61+'simulations corn farm1'!LS167&gt;=0,ROUND('simulations corn farm1'!LS167+'Step 1-Farm Data'!$D$61,1),"")</f>
        <v>181.1</v>
      </c>
      <c r="LT172">
        <f>+IF('Step 1-Farm Data'!$D$61+'simulations corn farm1'!LT167&gt;=0,ROUND('simulations corn farm1'!LT167+'Step 1-Farm Data'!$D$61,1),"")</f>
        <v>182.2</v>
      </c>
      <c r="LU172">
        <f>+IF('Step 1-Farm Data'!$D$61+'simulations corn farm1'!LU167&gt;=0,ROUND('simulations corn farm1'!LU167+'Step 1-Farm Data'!$D$61,1),"")</f>
        <v>175.3</v>
      </c>
      <c r="LV172">
        <f>+IF('Step 1-Farm Data'!$D$61+'simulations corn farm1'!LV167&gt;=0,ROUND('simulations corn farm1'!LV167+'Step 1-Farm Data'!$D$61,1),"")</f>
        <v>190.9</v>
      </c>
      <c r="LW172">
        <f>+IF('Step 1-Farm Data'!$D$61+'simulations corn farm1'!LW167&gt;=0,ROUND('simulations corn farm1'!LW167+'Step 1-Farm Data'!$D$61,1),"")</f>
        <v>173.6</v>
      </c>
      <c r="LX172">
        <f>+IF('Step 1-Farm Data'!$D$61+'simulations corn farm1'!LX167&gt;=0,ROUND('simulations corn farm1'!LX167+'Step 1-Farm Data'!$D$61,1),"")</f>
        <v>191.7</v>
      </c>
      <c r="LY172">
        <f>+IF('Step 1-Farm Data'!$D$61+'simulations corn farm1'!LY167&gt;=0,ROUND('simulations corn farm1'!LY167+'Step 1-Farm Data'!$D$61,1),"")</f>
        <v>200</v>
      </c>
      <c r="LZ172">
        <f>+IF('Step 1-Farm Data'!$D$61+'simulations corn farm1'!LZ167&gt;=0,ROUND('simulations corn farm1'!LZ167+'Step 1-Farm Data'!$D$61,1),"")</f>
        <v>164.6</v>
      </c>
      <c r="MA172">
        <f>+IF('Step 1-Farm Data'!$D$61+'simulations corn farm1'!MA167&gt;=0,ROUND('simulations corn farm1'!MA167+'Step 1-Farm Data'!$D$61,1),"")</f>
        <v>167.8</v>
      </c>
      <c r="MB172">
        <f>+IF('Step 1-Farm Data'!$D$61+'simulations corn farm1'!MB167&gt;=0,ROUND('simulations corn farm1'!MB167+'Step 1-Farm Data'!$D$61,1),"")</f>
        <v>170.6</v>
      </c>
      <c r="MC172">
        <f>+IF('Step 1-Farm Data'!$D$61+'simulations corn farm1'!MC167&gt;=0,ROUND('simulations corn farm1'!MC167+'Step 1-Farm Data'!$D$61,1),"")</f>
        <v>192.4</v>
      </c>
      <c r="MD172">
        <f>+IF('Step 1-Farm Data'!$D$61+'simulations corn farm1'!MD167&gt;=0,ROUND('simulations corn farm1'!MD167+'Step 1-Farm Data'!$D$61,1),"")</f>
        <v>178.9</v>
      </c>
      <c r="ME172">
        <f>+IF('Step 1-Farm Data'!$D$61+'simulations corn farm1'!ME167&gt;=0,ROUND('simulations corn farm1'!ME167+'Step 1-Farm Data'!$D$61,1),"")</f>
        <v>170</v>
      </c>
      <c r="MF172">
        <f>+IF('Step 1-Farm Data'!$D$61+'simulations corn farm1'!MF167&gt;=0,ROUND('simulations corn farm1'!MF167+'Step 1-Farm Data'!$D$61,1),"")</f>
        <v>155.69999999999999</v>
      </c>
      <c r="MG172">
        <f>+IF('Step 1-Farm Data'!$D$61+'simulations corn farm1'!MG167&gt;=0,ROUND('simulations corn farm1'!MG167+'Step 1-Farm Data'!$D$61,1),"")</f>
        <v>173.6</v>
      </c>
      <c r="MH172">
        <f>+IF('Step 1-Farm Data'!$D$61+'simulations corn farm1'!MH167&gt;=0,ROUND('simulations corn farm1'!MH167+'Step 1-Farm Data'!$D$61,1),"")</f>
        <v>182.6</v>
      </c>
      <c r="MI172">
        <f>+IF('Step 1-Farm Data'!$D$61+'simulations corn farm1'!MI167&gt;=0,ROUND('simulations corn farm1'!MI167+'Step 1-Farm Data'!$D$61,1),"")</f>
        <v>157.1</v>
      </c>
      <c r="MJ172">
        <f>+IF('Step 1-Farm Data'!$D$61+'simulations corn farm1'!MJ167&gt;=0,ROUND('simulations corn farm1'!MJ167+'Step 1-Farm Data'!$D$61,1),"")</f>
        <v>168.2</v>
      </c>
      <c r="MK172">
        <f>+IF('Step 1-Farm Data'!$D$61+'simulations corn farm1'!MK167&gt;=0,ROUND('simulations corn farm1'!MK167+'Step 1-Farm Data'!$D$61,1),"")</f>
        <v>164.2</v>
      </c>
      <c r="ML172">
        <f>+IF('Step 1-Farm Data'!$D$61+'simulations corn farm1'!ML167&gt;=0,ROUND('simulations corn farm1'!ML167+'Step 1-Farm Data'!$D$61,1),"")</f>
        <v>175.7</v>
      </c>
      <c r="MM172">
        <f>+IF('Step 1-Farm Data'!$D$61+'simulations corn farm1'!MM167&gt;=0,ROUND('simulations corn farm1'!MM167+'Step 1-Farm Data'!$D$61,1),"")</f>
        <v>181.7</v>
      </c>
      <c r="MN172">
        <f>+IF('Step 1-Farm Data'!$D$61+'simulations corn farm1'!MN167&gt;=0,ROUND('simulations corn farm1'!MN167+'Step 1-Farm Data'!$D$61,1),"")</f>
        <v>177</v>
      </c>
      <c r="MO172">
        <f>+IF('Step 1-Farm Data'!$D$61+'simulations corn farm1'!MO167&gt;=0,ROUND('simulations corn farm1'!MO167+'Step 1-Farm Data'!$D$61,1),"")</f>
        <v>179.4</v>
      </c>
      <c r="MP172">
        <f>+IF('Step 1-Farm Data'!$D$61+'simulations corn farm1'!MP167&gt;=0,ROUND('simulations corn farm1'!MP167+'Step 1-Farm Data'!$D$61,1),"")</f>
        <v>188.1</v>
      </c>
      <c r="MQ172">
        <f>+IF('Step 1-Farm Data'!$D$61+'simulations corn farm1'!MQ167&gt;=0,ROUND('simulations corn farm1'!MQ167+'Step 1-Farm Data'!$D$61,1),"")</f>
        <v>188.9</v>
      </c>
      <c r="MR172">
        <f>+IF('Step 1-Farm Data'!$D$61+'simulations corn farm1'!MR167&gt;=0,ROUND('simulations corn farm1'!MR167+'Step 1-Farm Data'!$D$61,1),"")</f>
        <v>178.9</v>
      </c>
      <c r="MS172">
        <f>+IF('Step 1-Farm Data'!$D$61+'simulations corn farm1'!MS167&gt;=0,ROUND('simulations corn farm1'!MS167+'Step 1-Farm Data'!$D$61,1),"")</f>
        <v>184.3</v>
      </c>
      <c r="MT172">
        <f>+IF('Step 1-Farm Data'!$D$61+'simulations corn farm1'!MT167&gt;=0,ROUND('simulations corn farm1'!MT167+'Step 1-Farm Data'!$D$61,1),"")</f>
        <v>176.5</v>
      </c>
      <c r="MU172">
        <f>+IF('Step 1-Farm Data'!$D$61+'simulations corn farm1'!MU167&gt;=0,ROUND('simulations corn farm1'!MU167+'Step 1-Farm Data'!$D$61,1),"")</f>
        <v>186.1</v>
      </c>
      <c r="MV172">
        <f>+IF('Step 1-Farm Data'!$D$61+'simulations corn farm1'!MV167&gt;=0,ROUND('simulations corn farm1'!MV167+'Step 1-Farm Data'!$D$61,1),"")</f>
        <v>168.1</v>
      </c>
      <c r="MW172">
        <f>+IF('Step 1-Farm Data'!$D$61+'simulations corn farm1'!MW167&gt;=0,ROUND('simulations corn farm1'!MW167+'Step 1-Farm Data'!$D$61,1),"")</f>
        <v>181.6</v>
      </c>
      <c r="MX172">
        <f>+IF('Step 1-Farm Data'!$D$61+'simulations corn farm1'!MX167&gt;=0,ROUND('simulations corn farm1'!MX167+'Step 1-Farm Data'!$D$61,1),"")</f>
        <v>164</v>
      </c>
      <c r="MY172">
        <f>+IF('Step 1-Farm Data'!$D$61+'simulations corn farm1'!MY167&gt;=0,ROUND('simulations corn farm1'!MY167+'Step 1-Farm Data'!$D$61,1),"")</f>
        <v>164.2</v>
      </c>
      <c r="MZ172">
        <f>+IF('Step 1-Farm Data'!$D$61+'simulations corn farm1'!MZ167&gt;=0,ROUND('simulations corn farm1'!MZ167+'Step 1-Farm Data'!$D$61,1),"")</f>
        <v>174.8</v>
      </c>
      <c r="NA172">
        <f>+IF('Step 1-Farm Data'!$D$61+'simulations corn farm1'!NA167&gt;=0,ROUND('simulations corn farm1'!NA167+'Step 1-Farm Data'!$D$61,1),"")</f>
        <v>170.2</v>
      </c>
      <c r="NB172">
        <f>+IF('Step 1-Farm Data'!$D$61+'simulations corn farm1'!NB167&gt;=0,ROUND('simulations corn farm1'!NB167+'Step 1-Farm Data'!$D$61,1),"")</f>
        <v>174.6</v>
      </c>
      <c r="NC172">
        <f>+IF('Step 1-Farm Data'!$D$61+'simulations corn farm1'!NC167&gt;=0,ROUND('simulations corn farm1'!NC167+'Step 1-Farm Data'!$D$61,1),"")</f>
        <v>198.2</v>
      </c>
      <c r="ND172">
        <f>+IF('Step 1-Farm Data'!$D$61+'simulations corn farm1'!ND167&gt;=0,ROUND('simulations corn farm1'!ND167+'Step 1-Farm Data'!$D$61,1),"")</f>
        <v>184.2</v>
      </c>
      <c r="NE172">
        <f>+IF('Step 1-Farm Data'!$D$61+'simulations corn farm1'!NE167&gt;=0,ROUND('simulations corn farm1'!NE167+'Step 1-Farm Data'!$D$61,1),"")</f>
        <v>165.4</v>
      </c>
      <c r="NF172">
        <f>+IF('Step 1-Farm Data'!$D$61+'simulations corn farm1'!NF167&gt;=0,ROUND('simulations corn farm1'!NF167+'Step 1-Farm Data'!$D$61,1),"")</f>
        <v>169.4</v>
      </c>
      <c r="NG172">
        <f>+IF('Step 1-Farm Data'!$D$61+'simulations corn farm1'!NG167&gt;=0,ROUND('simulations corn farm1'!NG167+'Step 1-Farm Data'!$D$61,1),"")</f>
        <v>177.1</v>
      </c>
      <c r="NH172">
        <f>+IF('Step 1-Farm Data'!$D$61+'simulations corn farm1'!NH167&gt;=0,ROUND('simulations corn farm1'!NH167+'Step 1-Farm Data'!$D$61,1),"")</f>
        <v>184</v>
      </c>
      <c r="NI172">
        <f>+IF('Step 1-Farm Data'!$D$61+'simulations corn farm1'!NI167&gt;=0,ROUND('simulations corn farm1'!NI167+'Step 1-Farm Data'!$D$61,1),"")</f>
        <v>177.2</v>
      </c>
      <c r="NJ172">
        <f>+IF('Step 1-Farm Data'!$D$61+'simulations corn farm1'!NJ167&gt;=0,ROUND('simulations corn farm1'!NJ167+'Step 1-Farm Data'!$D$61,1),"")</f>
        <v>163.9</v>
      </c>
      <c r="NK172">
        <f>+IF('Step 1-Farm Data'!$D$61+'simulations corn farm1'!NK167&gt;=0,ROUND('simulations corn farm1'!NK167+'Step 1-Farm Data'!$D$61,1),"")</f>
        <v>183.8</v>
      </c>
      <c r="NL172">
        <f>+IF('Step 1-Farm Data'!$D$61+'simulations corn farm1'!NL167&gt;=0,ROUND('simulations corn farm1'!NL167+'Step 1-Farm Data'!$D$61,1),"")</f>
        <v>161.9</v>
      </c>
      <c r="NM172">
        <f>+IF('Step 1-Farm Data'!$D$61+'simulations corn farm1'!NM167&gt;=0,ROUND('simulations corn farm1'!NM167+'Step 1-Farm Data'!$D$61,1),"")</f>
        <v>162.80000000000001</v>
      </c>
      <c r="NN172">
        <f>+IF('Step 1-Farm Data'!$D$61+'simulations corn farm1'!NN167&gt;=0,ROUND('simulations corn farm1'!NN167+'Step 1-Farm Data'!$D$61,1),"")</f>
        <v>169.2</v>
      </c>
      <c r="NO172">
        <f>+IF('Step 1-Farm Data'!$D$61+'simulations corn farm1'!NO167&gt;=0,ROUND('simulations corn farm1'!NO167+'Step 1-Farm Data'!$D$61,1),"")</f>
        <v>179.5</v>
      </c>
      <c r="NP172">
        <f>+IF('Step 1-Farm Data'!$D$61+'simulations corn farm1'!NP167&gt;=0,ROUND('simulations corn farm1'!NP167+'Step 1-Farm Data'!$D$61,1),"")</f>
        <v>183.9</v>
      </c>
      <c r="NQ172">
        <f>+IF('Step 1-Farm Data'!$D$61+'simulations corn farm1'!NQ167&gt;=0,ROUND('simulations corn farm1'!NQ167+'Step 1-Farm Data'!$D$61,1),"")</f>
        <v>187.1</v>
      </c>
      <c r="NR172">
        <f>+IF('Step 1-Farm Data'!$D$61+'simulations corn farm1'!NR167&gt;=0,ROUND('simulations corn farm1'!NR167+'Step 1-Farm Data'!$D$61,1),"")</f>
        <v>177.2</v>
      </c>
      <c r="NS172">
        <f>+IF('Step 1-Farm Data'!$D$61+'simulations corn farm1'!NS167&gt;=0,ROUND('simulations corn farm1'!NS167+'Step 1-Farm Data'!$D$61,1),"")</f>
        <v>167.7</v>
      </c>
      <c r="NT172">
        <f>+IF('Step 1-Farm Data'!$D$61+'simulations corn farm1'!NT167&gt;=0,ROUND('simulations corn farm1'!NT167+'Step 1-Farm Data'!$D$61,1),"")</f>
        <v>173.5</v>
      </c>
      <c r="NU172">
        <f>+IF('Step 1-Farm Data'!$D$61+'simulations corn farm1'!NU167&gt;=0,ROUND('simulations corn farm1'!NU167+'Step 1-Farm Data'!$D$61,1),"")</f>
        <v>168.3</v>
      </c>
      <c r="NV172">
        <f>+IF('Step 1-Farm Data'!$D$61+'simulations corn farm1'!NV167&gt;=0,ROUND('simulations corn farm1'!NV167+'Step 1-Farm Data'!$D$61,1),"")</f>
        <v>181.7</v>
      </c>
      <c r="NW172">
        <f>+IF('Step 1-Farm Data'!$D$61+'simulations corn farm1'!NW167&gt;=0,ROUND('simulations corn farm1'!NW167+'Step 1-Farm Data'!$D$61,1),"")</f>
        <v>166.4</v>
      </c>
      <c r="NX172">
        <f>+IF('Step 1-Farm Data'!$D$61+'simulations corn farm1'!NX167&gt;=0,ROUND('simulations corn farm1'!NX167+'Step 1-Farm Data'!$D$61,1),"")</f>
        <v>190.2</v>
      </c>
      <c r="NY172">
        <f>+IF('Step 1-Farm Data'!$D$61+'simulations corn farm1'!NY167&gt;=0,ROUND('simulations corn farm1'!NY167+'Step 1-Farm Data'!$D$61,1),"")</f>
        <v>188.5</v>
      </c>
      <c r="NZ172">
        <f>+IF('Step 1-Farm Data'!$D$61+'simulations corn farm1'!NZ167&gt;=0,ROUND('simulations corn farm1'!NZ167+'Step 1-Farm Data'!$D$61,1),"")</f>
        <v>181.4</v>
      </c>
      <c r="OA172">
        <f>+IF('Step 1-Farm Data'!$D$61+'simulations corn farm1'!OA167&gt;=0,ROUND('simulations corn farm1'!OA167+'Step 1-Farm Data'!$D$61,1),"")</f>
        <v>176.2</v>
      </c>
      <c r="OB172">
        <f>+IF('Step 1-Farm Data'!$D$61+'simulations corn farm1'!OB167&gt;=0,ROUND('simulations corn farm1'!OB167+'Step 1-Farm Data'!$D$61,1),"")</f>
        <v>168.8</v>
      </c>
      <c r="OC172">
        <f>+IF('Step 1-Farm Data'!$D$61+'simulations corn farm1'!OC167&gt;=0,ROUND('simulations corn farm1'!OC167+'Step 1-Farm Data'!$D$61,1),"")</f>
        <v>189.6</v>
      </c>
      <c r="OD172">
        <f>+IF('Step 1-Farm Data'!$D$61+'simulations corn farm1'!OD167&gt;=0,ROUND('simulations corn farm1'!OD167+'Step 1-Farm Data'!$D$61,1),"")</f>
        <v>180</v>
      </c>
      <c r="OE172">
        <f>+IF('Step 1-Farm Data'!$D$61+'simulations corn farm1'!OE167&gt;=0,ROUND('simulations corn farm1'!OE167+'Step 1-Farm Data'!$D$61,1),"")</f>
        <v>198</v>
      </c>
      <c r="OF172">
        <f>+IF('Step 1-Farm Data'!$D$61+'simulations corn farm1'!OF167&gt;=0,ROUND('simulations corn farm1'!OF167+'Step 1-Farm Data'!$D$61,1),"")</f>
        <v>196</v>
      </c>
      <c r="OG172">
        <f>+IF('Step 1-Farm Data'!$D$61+'simulations corn farm1'!OG167&gt;=0,ROUND('simulations corn farm1'!OG167+'Step 1-Farm Data'!$D$61,1),"")</f>
        <v>206.5</v>
      </c>
      <c r="OH172">
        <f>+IF('Step 1-Farm Data'!$D$61+'simulations corn farm1'!OH167&gt;=0,ROUND('simulations corn farm1'!OH167+'Step 1-Farm Data'!$D$61,1),"")</f>
        <v>184.3</v>
      </c>
      <c r="OI172">
        <f>+IF('Step 1-Farm Data'!$D$61+'simulations corn farm1'!OI167&gt;=0,ROUND('simulations corn farm1'!OI167+'Step 1-Farm Data'!$D$61,1),"")</f>
        <v>175.5</v>
      </c>
      <c r="OJ172">
        <f>+IF('Step 1-Farm Data'!$D$61+'simulations corn farm1'!OJ167&gt;=0,ROUND('simulations corn farm1'!OJ167+'Step 1-Farm Data'!$D$61,1),"")</f>
        <v>188.1</v>
      </c>
      <c r="OK172">
        <f>+IF('Step 1-Farm Data'!$D$61+'simulations corn farm1'!OK167&gt;=0,ROUND('simulations corn farm1'!OK167+'Step 1-Farm Data'!$D$61,1),"")</f>
        <v>183.9</v>
      </c>
      <c r="OL172">
        <f>+IF('Step 1-Farm Data'!$D$61+'simulations corn farm1'!OL167&gt;=0,ROUND('simulations corn farm1'!OL167+'Step 1-Farm Data'!$D$61,1),"")</f>
        <v>179.1</v>
      </c>
      <c r="OM172">
        <f>+IF('Step 1-Farm Data'!$D$61+'simulations corn farm1'!OM167&gt;=0,ROUND('simulations corn farm1'!OM167+'Step 1-Farm Data'!$D$61,1),"")</f>
        <v>189.8</v>
      </c>
      <c r="ON172">
        <f>+IF('Step 1-Farm Data'!$D$61+'simulations corn farm1'!ON167&gt;=0,ROUND('simulations corn farm1'!ON167+'Step 1-Farm Data'!$D$61,1),"")</f>
        <v>187.9</v>
      </c>
      <c r="OO172">
        <f>+IF('Step 1-Farm Data'!$D$61+'simulations corn farm1'!OO167&gt;=0,ROUND('simulations corn farm1'!OO167+'Step 1-Farm Data'!$D$61,1),"")</f>
        <v>177.1</v>
      </c>
      <c r="OP172">
        <f>+IF('Step 1-Farm Data'!$D$61+'simulations corn farm1'!OP167&gt;=0,ROUND('simulations corn farm1'!OP167+'Step 1-Farm Data'!$D$61,1),"")</f>
        <v>171.8</v>
      </c>
      <c r="OQ172">
        <f>+IF('Step 1-Farm Data'!$D$61+'simulations corn farm1'!OQ167&gt;=0,ROUND('simulations corn farm1'!OQ167+'Step 1-Farm Data'!$D$61,1),"")</f>
        <v>174.8</v>
      </c>
      <c r="OR172">
        <f>+IF('Step 1-Farm Data'!$D$61+'simulations corn farm1'!OR167&gt;=0,ROUND('simulations corn farm1'!OR167+'Step 1-Farm Data'!$D$61,1),"")</f>
        <v>193.1</v>
      </c>
      <c r="OS172">
        <f>+IF('Step 1-Farm Data'!$D$61+'simulations corn farm1'!OS167&gt;=0,ROUND('simulations corn farm1'!OS167+'Step 1-Farm Data'!$D$61,1),"")</f>
        <v>178.5</v>
      </c>
      <c r="OT172">
        <f>+IF('Step 1-Farm Data'!$D$61+'simulations corn farm1'!OT167&gt;=0,ROUND('simulations corn farm1'!OT167+'Step 1-Farm Data'!$D$61,1),"")</f>
        <v>161.5</v>
      </c>
      <c r="OU172">
        <f>+IF('Step 1-Farm Data'!$D$61+'simulations corn farm1'!OU167&gt;=0,ROUND('simulations corn farm1'!OU167+'Step 1-Farm Data'!$D$61,1),"")</f>
        <v>170.4</v>
      </c>
      <c r="OV172">
        <f>+IF('Step 1-Farm Data'!$D$61+'simulations corn farm1'!OV167&gt;=0,ROUND('simulations corn farm1'!OV167+'Step 1-Farm Data'!$D$61,1),"")</f>
        <v>188.8</v>
      </c>
      <c r="OW172">
        <f>+IF('Step 1-Farm Data'!$D$61+'simulations corn farm1'!OW167&gt;=0,ROUND('simulations corn farm1'!OW167+'Step 1-Farm Data'!$D$61,1),"")</f>
        <v>185.5</v>
      </c>
      <c r="OX172">
        <f>+IF('Step 1-Farm Data'!$D$61+'simulations corn farm1'!OX167&gt;=0,ROUND('simulations corn farm1'!OX167+'Step 1-Farm Data'!$D$61,1),"")</f>
        <v>183.3</v>
      </c>
      <c r="OY172">
        <f>+IF('Step 1-Farm Data'!$D$61+'simulations corn farm1'!OY167&gt;=0,ROUND('simulations corn farm1'!OY167+'Step 1-Farm Data'!$D$61,1),"")</f>
        <v>177.5</v>
      </c>
      <c r="OZ172">
        <f>+IF('Step 1-Farm Data'!$D$61+'simulations corn farm1'!OZ167&gt;=0,ROUND('simulations corn farm1'!OZ167+'Step 1-Farm Data'!$D$61,1),"")</f>
        <v>161.30000000000001</v>
      </c>
      <c r="PA172">
        <f>+IF('Step 1-Farm Data'!$D$61+'simulations corn farm1'!PA167&gt;=0,ROUND('simulations corn farm1'!PA167+'Step 1-Farm Data'!$D$61,1),"")</f>
        <v>181.2</v>
      </c>
      <c r="PB172">
        <f>+IF('Step 1-Farm Data'!$D$61+'simulations corn farm1'!PB167&gt;=0,ROUND('simulations corn farm1'!PB167+'Step 1-Farm Data'!$D$61,1),"")</f>
        <v>162.80000000000001</v>
      </c>
      <c r="PC172">
        <f>+IF('Step 1-Farm Data'!$D$61+'simulations corn farm1'!PC167&gt;=0,ROUND('simulations corn farm1'!PC167+'Step 1-Farm Data'!$D$61,1),"")</f>
        <v>178.3</v>
      </c>
      <c r="PD172">
        <f>+IF('Step 1-Farm Data'!$D$61+'simulations corn farm1'!PD167&gt;=0,ROUND('simulations corn farm1'!PD167+'Step 1-Farm Data'!$D$61,1),"")</f>
        <v>166.4</v>
      </c>
      <c r="PE172">
        <f>+IF('Step 1-Farm Data'!$D$61+'simulations corn farm1'!PE167&gt;=0,ROUND('simulations corn farm1'!PE167+'Step 1-Farm Data'!$D$61,1),"")</f>
        <v>195</v>
      </c>
      <c r="PF172">
        <f>+IF('Step 1-Farm Data'!$D$61+'simulations corn farm1'!PF167&gt;=0,ROUND('simulations corn farm1'!PF167+'Step 1-Farm Data'!$D$61,1),"")</f>
        <v>173.1</v>
      </c>
      <c r="PG172">
        <f>+IF('Step 1-Farm Data'!$D$61+'simulations corn farm1'!PG167&gt;=0,ROUND('simulations corn farm1'!PG167+'Step 1-Farm Data'!$D$61,1),"")</f>
        <v>196.6</v>
      </c>
      <c r="PH172">
        <f>+IF('Step 1-Farm Data'!$D$61+'simulations corn farm1'!PH167&gt;=0,ROUND('simulations corn farm1'!PH167+'Step 1-Farm Data'!$D$61,1),"")</f>
        <v>158.19999999999999</v>
      </c>
      <c r="PI172">
        <f>+IF('Step 1-Farm Data'!$D$61+'simulations corn farm1'!PI167&gt;=0,ROUND('simulations corn farm1'!PI167+'Step 1-Farm Data'!$D$61,1),"")</f>
        <v>179.7</v>
      </c>
      <c r="PJ172">
        <f>+IF('Step 1-Farm Data'!$D$61+'simulations corn farm1'!PJ167&gt;=0,ROUND('simulations corn farm1'!PJ167+'Step 1-Farm Data'!$D$61,1),"")</f>
        <v>166</v>
      </c>
      <c r="PK172">
        <f>+IF('Step 1-Farm Data'!$D$61+'simulations corn farm1'!PK167&gt;=0,ROUND('simulations corn farm1'!PK167+'Step 1-Farm Data'!$D$61,1),"")</f>
        <v>171.8</v>
      </c>
      <c r="PL172">
        <f>+IF('Step 1-Farm Data'!$D$61+'simulations corn farm1'!PL167&gt;=0,ROUND('simulations corn farm1'!PL167+'Step 1-Farm Data'!$D$61,1),"")</f>
        <v>168.8</v>
      </c>
      <c r="PM172">
        <f>+IF('Step 1-Farm Data'!$D$61+'simulations corn farm1'!PM167&gt;=0,ROUND('simulations corn farm1'!PM167+'Step 1-Farm Data'!$D$61,1),"")</f>
        <v>189.4</v>
      </c>
      <c r="PN172">
        <f>+IF('Step 1-Farm Data'!$D$61+'simulations corn farm1'!PN167&gt;=0,ROUND('simulations corn farm1'!PN167+'Step 1-Farm Data'!$D$61,1),"")</f>
        <v>179.7</v>
      </c>
      <c r="PO172">
        <f>+IF('Step 1-Farm Data'!$D$61+'simulations corn farm1'!PO167&gt;=0,ROUND('simulations corn farm1'!PO167+'Step 1-Farm Data'!$D$61,1),"")</f>
        <v>166</v>
      </c>
      <c r="PP172">
        <f>+IF('Step 1-Farm Data'!$D$61+'simulations corn farm1'!PP167&gt;=0,ROUND('simulations corn farm1'!PP167+'Step 1-Farm Data'!$D$61,1),"")</f>
        <v>169.3</v>
      </c>
      <c r="PQ172">
        <f>+IF('Step 1-Farm Data'!$D$61+'simulations corn farm1'!PQ167&gt;=0,ROUND('simulations corn farm1'!PQ167+'Step 1-Farm Data'!$D$61,1),"")</f>
        <v>177.9</v>
      </c>
      <c r="PR172">
        <f>+IF('Step 1-Farm Data'!$D$61+'simulations corn farm1'!PR167&gt;=0,ROUND('simulations corn farm1'!PR167+'Step 1-Farm Data'!$D$61,1),"")</f>
        <v>183.3</v>
      </c>
      <c r="PS172">
        <f>+IF('Step 1-Farm Data'!$D$61+'simulations corn farm1'!PS167&gt;=0,ROUND('simulations corn farm1'!PS167+'Step 1-Farm Data'!$D$61,1),"")</f>
        <v>179.7</v>
      </c>
      <c r="PT172">
        <f>+IF('Step 1-Farm Data'!$D$61+'simulations corn farm1'!PT167&gt;=0,ROUND('simulations corn farm1'!PT167+'Step 1-Farm Data'!$D$61,1),"")</f>
        <v>187.9</v>
      </c>
      <c r="PU172">
        <f>+IF('Step 1-Farm Data'!$D$61+'simulations corn farm1'!PU167&gt;=0,ROUND('simulations corn farm1'!PU167+'Step 1-Farm Data'!$D$61,1),"")</f>
        <v>175.3</v>
      </c>
      <c r="PV172">
        <f>+IF('Step 1-Farm Data'!$D$61+'simulations corn farm1'!PV167&gt;=0,ROUND('simulations corn farm1'!PV167+'Step 1-Farm Data'!$D$61,1),"")</f>
        <v>167.1</v>
      </c>
      <c r="PW172">
        <f>+IF('Step 1-Farm Data'!$D$61+'simulations corn farm1'!PW167&gt;=0,ROUND('simulations corn farm1'!PW167+'Step 1-Farm Data'!$D$61,1),"")</f>
        <v>165.1</v>
      </c>
      <c r="PX172">
        <f>+IF('Step 1-Farm Data'!$D$61+'simulations corn farm1'!PX167&gt;=0,ROUND('simulations corn farm1'!PX167+'Step 1-Farm Data'!$D$61,1),"")</f>
        <v>180.6</v>
      </c>
      <c r="PY172">
        <f>+IF('Step 1-Farm Data'!$D$61+'simulations corn farm1'!PY167&gt;=0,ROUND('simulations corn farm1'!PY167+'Step 1-Farm Data'!$D$61,1),"")</f>
        <v>172.5</v>
      </c>
      <c r="PZ172">
        <f>+IF('Step 1-Farm Data'!$D$61+'simulations corn farm1'!PZ167&gt;=0,ROUND('simulations corn farm1'!PZ167+'Step 1-Farm Data'!$D$61,1),"")</f>
        <v>151.19999999999999</v>
      </c>
      <c r="QA172">
        <f>+IF('Step 1-Farm Data'!$D$61+'simulations corn farm1'!QA167&gt;=0,ROUND('simulations corn farm1'!QA167+'Step 1-Farm Data'!$D$61,1),"")</f>
        <v>189.4</v>
      </c>
      <c r="QB172">
        <f>+IF('Step 1-Farm Data'!$D$61+'simulations corn farm1'!QB167&gt;=0,ROUND('simulations corn farm1'!QB167+'Step 1-Farm Data'!$D$61,1),"")</f>
        <v>189.9</v>
      </c>
      <c r="QC172">
        <f>+IF('Step 1-Farm Data'!$D$61+'simulations corn farm1'!QC167&gt;=0,ROUND('simulations corn farm1'!QC167+'Step 1-Farm Data'!$D$61,1),"")</f>
        <v>174.5</v>
      </c>
      <c r="QD172">
        <f>+IF('Step 1-Farm Data'!$D$61+'simulations corn farm1'!QD167&gt;=0,ROUND('simulations corn farm1'!QD167+'Step 1-Farm Data'!$D$61,1),"")</f>
        <v>171.9</v>
      </c>
      <c r="QE172">
        <f>+IF('Step 1-Farm Data'!$D$61+'simulations corn farm1'!QE167&gt;=0,ROUND('simulations corn farm1'!QE167+'Step 1-Farm Data'!$D$61,1),"")</f>
        <v>176.2</v>
      </c>
      <c r="QF172">
        <f>+IF('Step 1-Farm Data'!$D$61+'simulations corn farm1'!QF167&gt;=0,ROUND('simulations corn farm1'!QF167+'Step 1-Farm Data'!$D$61,1),"")</f>
        <v>192.2</v>
      </c>
      <c r="QG172">
        <f>+IF('Step 1-Farm Data'!$D$61+'simulations corn farm1'!QG167&gt;=0,ROUND('simulations corn farm1'!QG167+'Step 1-Farm Data'!$D$61,1),"")</f>
        <v>165.8</v>
      </c>
      <c r="QH172">
        <f>+IF('Step 1-Farm Data'!$D$61+'simulations corn farm1'!QH167&gt;=0,ROUND('simulations corn farm1'!QH167+'Step 1-Farm Data'!$D$61,1),"")</f>
        <v>164.7</v>
      </c>
      <c r="QI172">
        <f>+IF('Step 1-Farm Data'!$D$61+'simulations corn farm1'!QI167&gt;=0,ROUND('simulations corn farm1'!QI167+'Step 1-Farm Data'!$D$61,1),"")</f>
        <v>185.5</v>
      </c>
      <c r="QJ172">
        <f>+IF('Step 1-Farm Data'!$D$61+'simulations corn farm1'!QJ167&gt;=0,ROUND('simulations corn farm1'!QJ167+'Step 1-Farm Data'!$D$61,1),"")</f>
        <v>159.6</v>
      </c>
      <c r="QK172">
        <f>+IF('Step 1-Farm Data'!$D$61+'simulations corn farm1'!QK167&gt;=0,ROUND('simulations corn farm1'!QK167+'Step 1-Farm Data'!$D$61,1),"")</f>
        <v>177.5</v>
      </c>
      <c r="QL172">
        <f>+IF('Step 1-Farm Data'!$D$61+'simulations corn farm1'!QL167&gt;=0,ROUND('simulations corn farm1'!QL167+'Step 1-Farm Data'!$D$61,1),"")</f>
        <v>175.9</v>
      </c>
      <c r="QM172">
        <f>+IF('Step 1-Farm Data'!$D$61+'simulations corn farm1'!QM167&gt;=0,ROUND('simulations corn farm1'!QM167+'Step 1-Farm Data'!$D$61,1),"")</f>
        <v>172.9</v>
      </c>
      <c r="QN172">
        <f>+IF('Step 1-Farm Data'!$D$61+'simulations corn farm1'!QN167&gt;=0,ROUND('simulations corn farm1'!QN167+'Step 1-Farm Data'!$D$61,1),"")</f>
        <v>170.9</v>
      </c>
      <c r="QO172">
        <f>+IF('Step 1-Farm Data'!$D$61+'simulations corn farm1'!QO167&gt;=0,ROUND('simulations corn farm1'!QO167+'Step 1-Farm Data'!$D$61,1),"")</f>
        <v>182</v>
      </c>
      <c r="QP172">
        <f>+IF('Step 1-Farm Data'!$D$61+'simulations corn farm1'!QP167&gt;=0,ROUND('simulations corn farm1'!QP167+'Step 1-Farm Data'!$D$61,1),"")</f>
        <v>181.9</v>
      </c>
      <c r="QQ172">
        <f>+IF('Step 1-Farm Data'!$D$61+'simulations corn farm1'!QQ167&gt;=0,ROUND('simulations corn farm1'!QQ167+'Step 1-Farm Data'!$D$61,1),"")</f>
        <v>184.4</v>
      </c>
      <c r="QR172">
        <f>+IF('Step 1-Farm Data'!$D$61+'simulations corn farm1'!QR167&gt;=0,ROUND('simulations corn farm1'!QR167+'Step 1-Farm Data'!$D$61,1),"")</f>
        <v>174.1</v>
      </c>
      <c r="QS172">
        <f>+IF('Step 1-Farm Data'!$D$61+'simulations corn farm1'!QS167&gt;=0,ROUND('simulations corn farm1'!QS167+'Step 1-Farm Data'!$D$61,1),"")</f>
        <v>218.2</v>
      </c>
      <c r="QT172">
        <f>+IF('Step 1-Farm Data'!$D$61+'simulations corn farm1'!QT167&gt;=0,ROUND('simulations corn farm1'!QT167+'Step 1-Farm Data'!$D$61,1),"")</f>
        <v>178.8</v>
      </c>
      <c r="QU172">
        <f>+IF('Step 1-Farm Data'!$D$61+'simulations corn farm1'!QU167&gt;=0,ROUND('simulations corn farm1'!QU167+'Step 1-Farm Data'!$D$61,1),"")</f>
        <v>189.3</v>
      </c>
      <c r="QV172">
        <f>+IF('Step 1-Farm Data'!$D$61+'simulations corn farm1'!QV167&gt;=0,ROUND('simulations corn farm1'!QV167+'Step 1-Farm Data'!$D$61,1),"")</f>
        <v>172.3</v>
      </c>
      <c r="QW172">
        <f>+IF('Step 1-Farm Data'!$D$61+'simulations corn farm1'!QW167&gt;=0,ROUND('simulations corn farm1'!QW167+'Step 1-Farm Data'!$D$61,1),"")</f>
        <v>186</v>
      </c>
      <c r="QX172">
        <f>+IF('Step 1-Farm Data'!$D$61+'simulations corn farm1'!QX167&gt;=0,ROUND('simulations corn farm1'!QX167+'Step 1-Farm Data'!$D$61,1),"")</f>
        <v>174.9</v>
      </c>
      <c r="QY172">
        <f>+IF('Step 1-Farm Data'!$D$61+'simulations corn farm1'!QY167&gt;=0,ROUND('simulations corn farm1'!QY167+'Step 1-Farm Data'!$D$61,1),"")</f>
        <v>174</v>
      </c>
      <c r="QZ172">
        <f>+IF('Step 1-Farm Data'!$D$61+'simulations corn farm1'!QZ167&gt;=0,ROUND('simulations corn farm1'!QZ167+'Step 1-Farm Data'!$D$61,1),"")</f>
        <v>165.5</v>
      </c>
      <c r="RA172">
        <f>+IF('Step 1-Farm Data'!$D$61+'simulations corn farm1'!RA167&gt;=0,ROUND('simulations corn farm1'!RA167+'Step 1-Farm Data'!$D$61,1),"")</f>
        <v>198.9</v>
      </c>
      <c r="RB172">
        <f>+IF('Step 1-Farm Data'!$D$61+'simulations corn farm1'!RB167&gt;=0,ROUND('simulations corn farm1'!RB167+'Step 1-Farm Data'!$D$61,1),"")</f>
        <v>173</v>
      </c>
      <c r="RC172">
        <f>+IF('Step 1-Farm Data'!$D$61+'simulations corn farm1'!RC167&gt;=0,ROUND('simulations corn farm1'!RC167+'Step 1-Farm Data'!$D$61,1),"")</f>
        <v>158.9</v>
      </c>
      <c r="RD172">
        <f>+IF('Step 1-Farm Data'!$D$61+'simulations corn farm1'!RD167&gt;=0,ROUND('simulations corn farm1'!RD167+'Step 1-Farm Data'!$D$61,1),"")</f>
        <v>169</v>
      </c>
      <c r="RE172">
        <f>+IF('Step 1-Farm Data'!$D$61+'simulations corn farm1'!RE167&gt;=0,ROUND('simulations corn farm1'!RE167+'Step 1-Farm Data'!$D$61,1),"")</f>
        <v>186.7</v>
      </c>
      <c r="RF172">
        <f>+IF('Step 1-Farm Data'!$D$61+'simulations corn farm1'!RF167&gt;=0,ROUND('simulations corn farm1'!RF167+'Step 1-Farm Data'!$D$61,1),"")</f>
        <v>168.7</v>
      </c>
      <c r="RG172">
        <f>+IF('Step 1-Farm Data'!$D$61+'simulations corn farm1'!RG167&gt;=0,ROUND('simulations corn farm1'!RG167+'Step 1-Farm Data'!$D$61,1),"")</f>
        <v>191.4</v>
      </c>
      <c r="RH172">
        <f>+IF('Step 1-Farm Data'!$D$61+'simulations corn farm1'!RH167&gt;=0,ROUND('simulations corn farm1'!RH167+'Step 1-Farm Data'!$D$61,1),"")</f>
        <v>166.8</v>
      </c>
      <c r="RI172">
        <f>+IF('Step 1-Farm Data'!$D$61+'simulations corn farm1'!RI167&gt;=0,ROUND('simulations corn farm1'!RI167+'Step 1-Farm Data'!$D$61,1),"")</f>
        <v>184.4</v>
      </c>
      <c r="RJ172">
        <f>+IF('Step 1-Farm Data'!$D$61+'simulations corn farm1'!RJ167&gt;=0,ROUND('simulations corn farm1'!RJ167+'Step 1-Farm Data'!$D$61,1),"")</f>
        <v>170.7</v>
      </c>
      <c r="RK172">
        <f>+IF('Step 1-Farm Data'!$D$61+'simulations corn farm1'!RK167&gt;=0,ROUND('simulations corn farm1'!RK167+'Step 1-Farm Data'!$D$61,1),"")</f>
        <v>181.1</v>
      </c>
      <c r="RL172">
        <f>+IF('Step 1-Farm Data'!$D$61+'simulations corn farm1'!RL167&gt;=0,ROUND('simulations corn farm1'!RL167+'Step 1-Farm Data'!$D$61,1),"")</f>
        <v>168.4</v>
      </c>
      <c r="RM172">
        <f>+IF('Step 1-Farm Data'!$D$61+'simulations corn farm1'!RM167&gt;=0,ROUND('simulations corn farm1'!RM167+'Step 1-Farm Data'!$D$61,1),"")</f>
        <v>186.7</v>
      </c>
      <c r="RN172">
        <f>+IF('Step 1-Farm Data'!$D$61+'simulations corn farm1'!RN167&gt;=0,ROUND('simulations corn farm1'!RN167+'Step 1-Farm Data'!$D$61,1),"")</f>
        <v>172.8</v>
      </c>
      <c r="RO172">
        <f>+IF('Step 1-Farm Data'!$D$61+'simulations corn farm1'!RO167&gt;=0,ROUND('simulations corn farm1'!RO167+'Step 1-Farm Data'!$D$61,1),"")</f>
        <v>165.7</v>
      </c>
      <c r="RP172">
        <f>+IF('Step 1-Farm Data'!$D$61+'simulations corn farm1'!RP167&gt;=0,ROUND('simulations corn farm1'!RP167+'Step 1-Farm Data'!$D$61,1),"")</f>
        <v>158.6</v>
      </c>
      <c r="RQ172">
        <f>+IF('Step 1-Farm Data'!$D$61+'simulations corn farm1'!RQ167&gt;=0,ROUND('simulations corn farm1'!RQ167+'Step 1-Farm Data'!$D$61,1),"")</f>
        <v>163.9</v>
      </c>
      <c r="RR172">
        <f>+IF('Step 1-Farm Data'!$D$61+'simulations corn farm1'!RR167&gt;=0,ROUND('simulations corn farm1'!RR167+'Step 1-Farm Data'!$D$61,1),"")</f>
        <v>178.4</v>
      </c>
      <c r="RS172">
        <f>+IF('Step 1-Farm Data'!$D$61+'simulations corn farm1'!RS167&gt;=0,ROUND('simulations corn farm1'!RS167+'Step 1-Farm Data'!$D$61,1),"")</f>
        <v>177.1</v>
      </c>
      <c r="RT172">
        <f>+IF('Step 1-Farm Data'!$D$61+'simulations corn farm1'!RT167&gt;=0,ROUND('simulations corn farm1'!RT167+'Step 1-Farm Data'!$D$61,1),"")</f>
        <v>177.6</v>
      </c>
      <c r="RU172">
        <f>+IF('Step 1-Farm Data'!$D$61+'simulations corn farm1'!RU167&gt;=0,ROUND('simulations corn farm1'!RU167+'Step 1-Farm Data'!$D$61,1),"")</f>
        <v>178</v>
      </c>
      <c r="RV172">
        <f>+IF('Step 1-Farm Data'!$D$61+'simulations corn farm1'!RV167&gt;=0,ROUND('simulations corn farm1'!RV167+'Step 1-Farm Data'!$D$61,1),"")</f>
        <v>176.1</v>
      </c>
      <c r="RW172">
        <f>+IF('Step 1-Farm Data'!$D$61+'simulations corn farm1'!RW167&gt;=0,ROUND('simulations corn farm1'!RW167+'Step 1-Farm Data'!$D$61,1),"")</f>
        <v>180.7</v>
      </c>
      <c r="RX172">
        <f>+IF('Step 1-Farm Data'!$D$61+'simulations corn farm1'!RX167&gt;=0,ROUND('simulations corn farm1'!RX167+'Step 1-Farm Data'!$D$61,1),"")</f>
        <v>177.5</v>
      </c>
      <c r="RY172">
        <f>+IF('Step 1-Farm Data'!$D$61+'simulations corn farm1'!RY167&gt;=0,ROUND('simulations corn farm1'!RY167+'Step 1-Farm Data'!$D$61,1),"")</f>
        <v>176.6</v>
      </c>
      <c r="RZ172">
        <f>+IF('Step 1-Farm Data'!$D$61+'simulations corn farm1'!RZ167&gt;=0,ROUND('simulations corn farm1'!RZ167+'Step 1-Farm Data'!$D$61,1),"")</f>
        <v>167.5</v>
      </c>
      <c r="SA172">
        <f>+IF('Step 1-Farm Data'!$D$61+'simulations corn farm1'!SA167&gt;=0,ROUND('simulations corn farm1'!SA167+'Step 1-Farm Data'!$D$61,1),"")</f>
        <v>172.9</v>
      </c>
      <c r="SB172">
        <f>+IF('Step 1-Farm Data'!$D$61+'simulations corn farm1'!SB167&gt;=0,ROUND('simulations corn farm1'!SB167+'Step 1-Farm Data'!$D$61,1),"")</f>
        <v>171</v>
      </c>
      <c r="SC172">
        <f>+IF('Step 1-Farm Data'!$D$61+'simulations corn farm1'!SC167&gt;=0,ROUND('simulations corn farm1'!SC167+'Step 1-Farm Data'!$D$61,1),"")</f>
        <v>165.5</v>
      </c>
      <c r="SD172">
        <f>+IF('Step 1-Farm Data'!$D$61+'simulations corn farm1'!SD167&gt;=0,ROUND('simulations corn farm1'!SD167+'Step 1-Farm Data'!$D$61,1),"")</f>
        <v>200.4</v>
      </c>
      <c r="SE172">
        <f>+IF('Step 1-Farm Data'!$D$61+'simulations corn farm1'!SE167&gt;=0,ROUND('simulations corn farm1'!SE167+'Step 1-Farm Data'!$D$61,1),"")</f>
        <v>156.9</v>
      </c>
      <c r="SF172">
        <f>+IF('Step 1-Farm Data'!$D$61+'simulations corn farm1'!SF167&gt;=0,ROUND('simulations corn farm1'!SF167+'Step 1-Farm Data'!$D$61,1),"")</f>
        <v>171.7</v>
      </c>
      <c r="SG172">
        <f>+IF('Step 1-Farm Data'!$D$61+'simulations corn farm1'!SG167&gt;=0,ROUND('simulations corn farm1'!SG167+'Step 1-Farm Data'!$D$61,1),"")</f>
        <v>170.8</v>
      </c>
    </row>
    <row r="173" spans="1:501">
      <c r="A173" t="s">
        <v>519</v>
      </c>
      <c r="B173">
        <f>+IF(B168+'Step 1-Farm Data'!$D$70&gt;=0,ROUND('Step 1-Farm Data'!$D$70+'simulations corn farm1'!B168,1),"")</f>
        <v>161.30000000000001</v>
      </c>
      <c r="C173">
        <f>+IF(C168+'Step 1-Farm Data'!$D$70&gt;=0,ROUND('Step 1-Farm Data'!$D$70+'simulations corn farm1'!C168,1),"")</f>
        <v>159.6</v>
      </c>
      <c r="D173">
        <f>+IF(D168+'Step 1-Farm Data'!$D$70&gt;=0,ROUND('Step 1-Farm Data'!$D$70+'simulations corn farm1'!D168,1),"")</f>
        <v>128.80000000000001</v>
      </c>
      <c r="E173">
        <f>+IF(E168+'Step 1-Farm Data'!$D$70&gt;=0,ROUND('Step 1-Farm Data'!$D$70+'simulations corn farm1'!E168,1),"")</f>
        <v>159.19999999999999</v>
      </c>
      <c r="F173">
        <f>+IF(F168+'Step 1-Farm Data'!$D$70&gt;=0,ROUND('Step 1-Farm Data'!$D$70+'simulations corn farm1'!F168,1),"")</f>
        <v>137.69999999999999</v>
      </c>
      <c r="G173">
        <f>+IF(G168+'Step 1-Farm Data'!$D$70&gt;=0,ROUND('Step 1-Farm Data'!$D$70+'simulations corn farm1'!G168,1),"")</f>
        <v>160.19999999999999</v>
      </c>
      <c r="H173">
        <f>+IF(H168+'Step 1-Farm Data'!$D$70&gt;=0,ROUND('Step 1-Farm Data'!$D$70+'simulations corn farm1'!H168,1),"")</f>
        <v>141.6</v>
      </c>
      <c r="I173">
        <f>+IF(I168+'Step 1-Farm Data'!$D$70&gt;=0,ROUND('Step 1-Farm Data'!$D$70+'simulations corn farm1'!I168,1),"")</f>
        <v>144.4</v>
      </c>
      <c r="J173">
        <f>+IF(J168+'Step 1-Farm Data'!$D$70&gt;=0,ROUND('Step 1-Farm Data'!$D$70+'simulations corn farm1'!J168,1),"")</f>
        <v>154.4</v>
      </c>
      <c r="K173">
        <f>+IF(K168+'Step 1-Farm Data'!$D$70&gt;=0,ROUND('Step 1-Farm Data'!$D$70+'simulations corn farm1'!K168,1),"")</f>
        <v>136.5</v>
      </c>
      <c r="L173">
        <f>+IF(L168+'Step 1-Farm Data'!$D$70&gt;=0,ROUND('Step 1-Farm Data'!$D$70+'simulations corn farm1'!L168,1),"")</f>
        <v>166.1</v>
      </c>
      <c r="M173">
        <f>+IF(M168+'Step 1-Farm Data'!$D$70&gt;=0,ROUND('Step 1-Farm Data'!$D$70+'simulations corn farm1'!M168,1),"")</f>
        <v>159.19999999999999</v>
      </c>
      <c r="N173">
        <f>+IF(N168+'Step 1-Farm Data'!$D$70&gt;=0,ROUND('Step 1-Farm Data'!$D$70+'simulations corn farm1'!N168,1),"")</f>
        <v>157.30000000000001</v>
      </c>
      <c r="O173">
        <f>+IF(O168+'Step 1-Farm Data'!$D$70&gt;=0,ROUND('Step 1-Farm Data'!$D$70+'simulations corn farm1'!O168,1),"")</f>
        <v>158.4</v>
      </c>
      <c r="P173">
        <f>+IF(P168+'Step 1-Farm Data'!$D$70&gt;=0,ROUND('Step 1-Farm Data'!$D$70+'simulations corn farm1'!P168,1),"")</f>
        <v>172.6</v>
      </c>
      <c r="Q173">
        <f>+IF(Q168+'Step 1-Farm Data'!$D$70&gt;=0,ROUND('Step 1-Farm Data'!$D$70+'simulations corn farm1'!Q168,1),"")</f>
        <v>145</v>
      </c>
      <c r="R173">
        <f>+IF(R168+'Step 1-Farm Data'!$D$70&gt;=0,ROUND('Step 1-Farm Data'!$D$70+'simulations corn farm1'!R168,1),"")</f>
        <v>156.30000000000001</v>
      </c>
      <c r="S173">
        <f>+IF(S168+'Step 1-Farm Data'!$D$70&gt;=0,ROUND('Step 1-Farm Data'!$D$70+'simulations corn farm1'!S168,1),"")</f>
        <v>145.5</v>
      </c>
      <c r="T173">
        <f>+IF(T168+'Step 1-Farm Data'!$D$70&gt;=0,ROUND('Step 1-Farm Data'!$D$70+'simulations corn farm1'!T168,1),"")</f>
        <v>142.1</v>
      </c>
      <c r="U173">
        <f>+IF(U168+'Step 1-Farm Data'!$D$70&gt;=0,ROUND('Step 1-Farm Data'!$D$70+'simulations corn farm1'!U168,1),"")</f>
        <v>165.6</v>
      </c>
      <c r="V173">
        <f>+IF(V168+'Step 1-Farm Data'!$D$70&gt;=0,ROUND('Step 1-Farm Data'!$D$70+'simulations corn farm1'!V168,1),"")</f>
        <v>135.1</v>
      </c>
      <c r="W173">
        <f>+IF(W168+'Step 1-Farm Data'!$D$70&gt;=0,ROUND('Step 1-Farm Data'!$D$70+'simulations corn farm1'!W168,1),"")</f>
        <v>167.6</v>
      </c>
      <c r="X173">
        <f>+IF(X168+'Step 1-Farm Data'!$D$70&gt;=0,ROUND('Step 1-Farm Data'!$D$70+'simulations corn farm1'!X168,1),"")</f>
        <v>144.5</v>
      </c>
      <c r="Y173">
        <f>+IF(Y168+'Step 1-Farm Data'!$D$70&gt;=0,ROUND('Step 1-Farm Data'!$D$70+'simulations corn farm1'!Y168,1),"")</f>
        <v>134.5</v>
      </c>
      <c r="Z173">
        <f>+IF(Z168+'Step 1-Farm Data'!$D$70&gt;=0,ROUND('Step 1-Farm Data'!$D$70+'simulations corn farm1'!Z168,1),"")</f>
        <v>144.6</v>
      </c>
      <c r="AA173">
        <f>+IF(AA168+'Step 1-Farm Data'!$D$70&gt;=0,ROUND('Step 1-Farm Data'!$D$70+'simulations corn farm1'!AA168,1),"")</f>
        <v>161.30000000000001</v>
      </c>
      <c r="AB173">
        <f>+IF(AB168+'Step 1-Farm Data'!$D$70&gt;=0,ROUND('Step 1-Farm Data'!$D$70+'simulations corn farm1'!AB168,1),"")</f>
        <v>154.80000000000001</v>
      </c>
      <c r="AC173">
        <f>+IF(AC168+'Step 1-Farm Data'!$D$70&gt;=0,ROUND('Step 1-Farm Data'!$D$70+'simulations corn farm1'!AC168,1),"")</f>
        <v>139.5</v>
      </c>
      <c r="AD173">
        <f>+IF(AD168+'Step 1-Farm Data'!$D$70&gt;=0,ROUND('Step 1-Farm Data'!$D$70+'simulations corn farm1'!AD168,1),"")</f>
        <v>144.9</v>
      </c>
      <c r="AE173">
        <f>+IF(AE168+'Step 1-Farm Data'!$D$70&gt;=0,ROUND('Step 1-Farm Data'!$D$70+'simulations corn farm1'!AE168,1),"")</f>
        <v>149.4</v>
      </c>
      <c r="AF173">
        <f>+IF(AF168+'Step 1-Farm Data'!$D$70&gt;=0,ROUND('Step 1-Farm Data'!$D$70+'simulations corn farm1'!AF168,1),"")</f>
        <v>123.4</v>
      </c>
      <c r="AG173">
        <f>+IF(AG168+'Step 1-Farm Data'!$D$70&gt;=0,ROUND('Step 1-Farm Data'!$D$70+'simulations corn farm1'!AG168,1),"")</f>
        <v>143</v>
      </c>
      <c r="AH173">
        <f>+IF(AH168+'Step 1-Farm Data'!$D$70&gt;=0,ROUND('Step 1-Farm Data'!$D$70+'simulations corn farm1'!AH168,1),"")</f>
        <v>145.6</v>
      </c>
      <c r="AI173">
        <f>+IF(AI168+'Step 1-Farm Data'!$D$70&gt;=0,ROUND('Step 1-Farm Data'!$D$70+'simulations corn farm1'!AI168,1),"")</f>
        <v>164.6</v>
      </c>
      <c r="AJ173">
        <f>+IF(AJ168+'Step 1-Farm Data'!$D$70&gt;=0,ROUND('Step 1-Farm Data'!$D$70+'simulations corn farm1'!AJ168,1),"")</f>
        <v>159</v>
      </c>
      <c r="AK173">
        <f>+IF(AK168+'Step 1-Farm Data'!$D$70&gt;=0,ROUND('Step 1-Farm Data'!$D$70+'simulations corn farm1'!AK168,1),"")</f>
        <v>147.19999999999999</v>
      </c>
      <c r="AL173">
        <f>+IF(AL168+'Step 1-Farm Data'!$D$70&gt;=0,ROUND('Step 1-Farm Data'!$D$70+'simulations corn farm1'!AL168,1),"")</f>
        <v>155</v>
      </c>
      <c r="AM173">
        <f>+IF(AM168+'Step 1-Farm Data'!$D$70&gt;=0,ROUND('Step 1-Farm Data'!$D$70+'simulations corn farm1'!AM168,1),"")</f>
        <v>147.1</v>
      </c>
      <c r="AN173">
        <f>+IF(AN168+'Step 1-Farm Data'!$D$70&gt;=0,ROUND('Step 1-Farm Data'!$D$70+'simulations corn farm1'!AN168,1),"")</f>
        <v>145.19999999999999</v>
      </c>
      <c r="AO173">
        <f>+IF(AO168+'Step 1-Farm Data'!$D$70&gt;=0,ROUND('Step 1-Farm Data'!$D$70+'simulations corn farm1'!AO168,1),"")</f>
        <v>170.4</v>
      </c>
      <c r="AP173">
        <f>+IF(AP168+'Step 1-Farm Data'!$D$70&gt;=0,ROUND('Step 1-Farm Data'!$D$70+'simulations corn farm1'!AP168,1),"")</f>
        <v>157.6</v>
      </c>
      <c r="AQ173">
        <f>+IF(AQ168+'Step 1-Farm Data'!$D$70&gt;=0,ROUND('Step 1-Farm Data'!$D$70+'simulations corn farm1'!AQ168,1),"")</f>
        <v>135.30000000000001</v>
      </c>
      <c r="AR173">
        <f>+IF(AR168+'Step 1-Farm Data'!$D$70&gt;=0,ROUND('Step 1-Farm Data'!$D$70+'simulations corn farm1'!AR168,1),"")</f>
        <v>151.6</v>
      </c>
      <c r="AS173">
        <f>+IF(AS168+'Step 1-Farm Data'!$D$70&gt;=0,ROUND('Step 1-Farm Data'!$D$70+'simulations corn farm1'!AS168,1),"")</f>
        <v>148.9</v>
      </c>
      <c r="AT173">
        <f>+IF(AT168+'Step 1-Farm Data'!$D$70&gt;=0,ROUND('Step 1-Farm Data'!$D$70+'simulations corn farm1'!AT168,1),"")</f>
        <v>154.4</v>
      </c>
      <c r="AU173">
        <f>+IF(AU168+'Step 1-Farm Data'!$D$70&gt;=0,ROUND('Step 1-Farm Data'!$D$70+'simulations corn farm1'!AU168,1),"")</f>
        <v>152.4</v>
      </c>
      <c r="AV173">
        <f>+IF(AV168+'Step 1-Farm Data'!$D$70&gt;=0,ROUND('Step 1-Farm Data'!$D$70+'simulations corn farm1'!AV168,1),"")</f>
        <v>126.8</v>
      </c>
      <c r="AW173">
        <f>+IF(AW168+'Step 1-Farm Data'!$D$70&gt;=0,ROUND('Step 1-Farm Data'!$D$70+'simulations corn farm1'!AW168,1),"")</f>
        <v>140.1</v>
      </c>
      <c r="AX173">
        <f>+IF(AX168+'Step 1-Farm Data'!$D$70&gt;=0,ROUND('Step 1-Farm Data'!$D$70+'simulations corn farm1'!AX168,1),"")</f>
        <v>140.9</v>
      </c>
      <c r="AY173">
        <f>+IF(AY168+'Step 1-Farm Data'!$D$70&gt;=0,ROUND('Step 1-Farm Data'!$D$70+'simulations corn farm1'!AY168,1),"")</f>
        <v>160.80000000000001</v>
      </c>
      <c r="AZ173">
        <f>+IF(AZ168+'Step 1-Farm Data'!$D$70&gt;=0,ROUND('Step 1-Farm Data'!$D$70+'simulations corn farm1'!AZ168,1),"")</f>
        <v>144.9</v>
      </c>
      <c r="BA173">
        <f>+IF(BA168+'Step 1-Farm Data'!$D$70&gt;=0,ROUND('Step 1-Farm Data'!$D$70+'simulations corn farm1'!BA168,1),"")</f>
        <v>153.4</v>
      </c>
      <c r="BB173">
        <f>+IF(BB168+'Step 1-Farm Data'!$D$70&gt;=0,ROUND('Step 1-Farm Data'!$D$70+'simulations corn farm1'!BB168,1),"")</f>
        <v>145.1</v>
      </c>
      <c r="BC173">
        <f>+IF(BC168+'Step 1-Farm Data'!$D$70&gt;=0,ROUND('Step 1-Farm Data'!$D$70+'simulations corn farm1'!BC168,1),"")</f>
        <v>116.7</v>
      </c>
      <c r="BD173">
        <f>+IF(BD168+'Step 1-Farm Data'!$D$70&gt;=0,ROUND('Step 1-Farm Data'!$D$70+'simulations corn farm1'!BD168,1),"")</f>
        <v>133.30000000000001</v>
      </c>
      <c r="BE173">
        <f>+IF(BE168+'Step 1-Farm Data'!$D$70&gt;=0,ROUND('Step 1-Farm Data'!$D$70+'simulations corn farm1'!BE168,1),"")</f>
        <v>142.30000000000001</v>
      </c>
      <c r="BF173">
        <f>+IF(BF168+'Step 1-Farm Data'!$D$70&gt;=0,ROUND('Step 1-Farm Data'!$D$70+'simulations corn farm1'!BF168,1),"")</f>
        <v>152</v>
      </c>
      <c r="BG173">
        <f>+IF(BG168+'Step 1-Farm Data'!$D$70&gt;=0,ROUND('Step 1-Farm Data'!$D$70+'simulations corn farm1'!BG168,1),"")</f>
        <v>149.1</v>
      </c>
      <c r="BH173">
        <f>+IF(BH168+'Step 1-Farm Data'!$D$70&gt;=0,ROUND('Step 1-Farm Data'!$D$70+'simulations corn farm1'!BH168,1),"")</f>
        <v>138.5</v>
      </c>
      <c r="BI173">
        <f>+IF(BI168+'Step 1-Farm Data'!$D$70&gt;=0,ROUND('Step 1-Farm Data'!$D$70+'simulations corn farm1'!BI168,1),"")</f>
        <v>119.2</v>
      </c>
      <c r="BJ173">
        <f>+IF(BJ168+'Step 1-Farm Data'!$D$70&gt;=0,ROUND('Step 1-Farm Data'!$D$70+'simulations corn farm1'!BJ168,1),"")</f>
        <v>158</v>
      </c>
      <c r="BK173">
        <f>+IF(BK168+'Step 1-Farm Data'!$D$70&gt;=0,ROUND('Step 1-Farm Data'!$D$70+'simulations corn farm1'!BK168,1),"")</f>
        <v>128.6</v>
      </c>
      <c r="BL173">
        <f>+IF(BL168+'Step 1-Farm Data'!$D$70&gt;=0,ROUND('Step 1-Farm Data'!$D$70+'simulations corn farm1'!BL168,1),"")</f>
        <v>146.19999999999999</v>
      </c>
      <c r="BM173">
        <f>+IF(BM168+'Step 1-Farm Data'!$D$70&gt;=0,ROUND('Step 1-Farm Data'!$D$70+'simulations corn farm1'!BM168,1),"")</f>
        <v>134.4</v>
      </c>
      <c r="BN173">
        <f>+IF(BN168+'Step 1-Farm Data'!$D$70&gt;=0,ROUND('Step 1-Farm Data'!$D$70+'simulations corn farm1'!BN168,1),"")</f>
        <v>146.69999999999999</v>
      </c>
      <c r="BO173">
        <f>+IF(BO168+'Step 1-Farm Data'!$D$70&gt;=0,ROUND('Step 1-Farm Data'!$D$70+'simulations corn farm1'!BO168,1),"")</f>
        <v>140.6</v>
      </c>
      <c r="BP173">
        <f>+IF(BP168+'Step 1-Farm Data'!$D$70&gt;=0,ROUND('Step 1-Farm Data'!$D$70+'simulations corn farm1'!BP168,1),"")</f>
        <v>135.19999999999999</v>
      </c>
      <c r="BQ173">
        <f>+IF(BQ168+'Step 1-Farm Data'!$D$70&gt;=0,ROUND('Step 1-Farm Data'!$D$70+'simulations corn farm1'!BQ168,1),"")</f>
        <v>132</v>
      </c>
      <c r="BR173">
        <f>+IF(BR168+'Step 1-Farm Data'!$D$70&gt;=0,ROUND('Step 1-Farm Data'!$D$70+'simulations corn farm1'!BR168,1),"")</f>
        <v>160</v>
      </c>
      <c r="BS173">
        <f>+IF(BS168+'Step 1-Farm Data'!$D$70&gt;=0,ROUND('Step 1-Farm Data'!$D$70+'simulations corn farm1'!BS168,1),"")</f>
        <v>160.4</v>
      </c>
      <c r="BT173">
        <f>+IF(BT168+'Step 1-Farm Data'!$D$70&gt;=0,ROUND('Step 1-Farm Data'!$D$70+'simulations corn farm1'!BT168,1),"")</f>
        <v>134.5</v>
      </c>
      <c r="BU173">
        <f>+IF(BU168+'Step 1-Farm Data'!$D$70&gt;=0,ROUND('Step 1-Farm Data'!$D$70+'simulations corn farm1'!BU168,1),"")</f>
        <v>153.4</v>
      </c>
      <c r="BV173">
        <f>+IF(BV168+'Step 1-Farm Data'!$D$70&gt;=0,ROUND('Step 1-Farm Data'!$D$70+'simulations corn farm1'!BV168,1),"")</f>
        <v>146.30000000000001</v>
      </c>
      <c r="BW173">
        <f>+IF(BW168+'Step 1-Farm Data'!$D$70&gt;=0,ROUND('Step 1-Farm Data'!$D$70+'simulations corn farm1'!BW168,1),"")</f>
        <v>149.5</v>
      </c>
      <c r="BX173">
        <f>+IF(BX168+'Step 1-Farm Data'!$D$70&gt;=0,ROUND('Step 1-Farm Data'!$D$70+'simulations corn farm1'!BX168,1),"")</f>
        <v>143.6</v>
      </c>
      <c r="BY173">
        <f>+IF(BY168+'Step 1-Farm Data'!$D$70&gt;=0,ROUND('Step 1-Farm Data'!$D$70+'simulations corn farm1'!BY168,1),"")</f>
        <v>123.5</v>
      </c>
      <c r="BZ173">
        <f>+IF(BZ168+'Step 1-Farm Data'!$D$70&gt;=0,ROUND('Step 1-Farm Data'!$D$70+'simulations corn farm1'!BZ168,1),"")</f>
        <v>141.9</v>
      </c>
      <c r="CA173">
        <f>+IF(CA168+'Step 1-Farm Data'!$D$70&gt;=0,ROUND('Step 1-Farm Data'!$D$70+'simulations corn farm1'!CA168,1),"")</f>
        <v>159.6</v>
      </c>
      <c r="CB173">
        <f>+IF(CB168+'Step 1-Farm Data'!$D$70&gt;=0,ROUND('Step 1-Farm Data'!$D$70+'simulations corn farm1'!CB168,1),"")</f>
        <v>138.6</v>
      </c>
      <c r="CC173">
        <f>+IF(CC168+'Step 1-Farm Data'!$D$70&gt;=0,ROUND('Step 1-Farm Data'!$D$70+'simulations corn farm1'!CC168,1),"")</f>
        <v>131.4</v>
      </c>
      <c r="CD173">
        <f>+IF(CD168+'Step 1-Farm Data'!$D$70&gt;=0,ROUND('Step 1-Farm Data'!$D$70+'simulations corn farm1'!CD168,1),"")</f>
        <v>121.5</v>
      </c>
      <c r="CE173">
        <f>+IF(CE168+'Step 1-Farm Data'!$D$70&gt;=0,ROUND('Step 1-Farm Data'!$D$70+'simulations corn farm1'!CE168,1),"")</f>
        <v>136.19999999999999</v>
      </c>
      <c r="CF173">
        <f>+IF(CF168+'Step 1-Farm Data'!$D$70&gt;=0,ROUND('Step 1-Farm Data'!$D$70+'simulations corn farm1'!CF168,1),"")</f>
        <v>131.9</v>
      </c>
      <c r="CG173">
        <f>+IF(CG168+'Step 1-Farm Data'!$D$70&gt;=0,ROUND('Step 1-Farm Data'!$D$70+'simulations corn farm1'!CG168,1),"")</f>
        <v>139.6</v>
      </c>
      <c r="CH173">
        <f>+IF(CH168+'Step 1-Farm Data'!$D$70&gt;=0,ROUND('Step 1-Farm Data'!$D$70+'simulations corn farm1'!CH168,1),"")</f>
        <v>167.6</v>
      </c>
      <c r="CI173">
        <f>+IF(CI168+'Step 1-Farm Data'!$D$70&gt;=0,ROUND('Step 1-Farm Data'!$D$70+'simulations corn farm1'!CI168,1),"")</f>
        <v>126.4</v>
      </c>
      <c r="CJ173">
        <f>+IF(CJ168+'Step 1-Farm Data'!$D$70&gt;=0,ROUND('Step 1-Farm Data'!$D$70+'simulations corn farm1'!CJ168,1),"")</f>
        <v>147.1</v>
      </c>
      <c r="CK173">
        <f>+IF(CK168+'Step 1-Farm Data'!$D$70&gt;=0,ROUND('Step 1-Farm Data'!$D$70+'simulations corn farm1'!CK168,1),"")</f>
        <v>164.3</v>
      </c>
      <c r="CL173">
        <f>+IF(CL168+'Step 1-Farm Data'!$D$70&gt;=0,ROUND('Step 1-Farm Data'!$D$70+'simulations corn farm1'!CL168,1),"")</f>
        <v>145.1</v>
      </c>
      <c r="CM173">
        <f>+IF(CM168+'Step 1-Farm Data'!$D$70&gt;=0,ROUND('Step 1-Farm Data'!$D$70+'simulations corn farm1'!CM168,1),"")</f>
        <v>148.4</v>
      </c>
      <c r="CN173">
        <f>+IF(CN168+'Step 1-Farm Data'!$D$70&gt;=0,ROUND('Step 1-Farm Data'!$D$70+'simulations corn farm1'!CN168,1),"")</f>
        <v>143.19999999999999</v>
      </c>
      <c r="CO173">
        <f>+IF(CO168+'Step 1-Farm Data'!$D$70&gt;=0,ROUND('Step 1-Farm Data'!$D$70+'simulations corn farm1'!CO168,1),"")</f>
        <v>146.30000000000001</v>
      </c>
      <c r="CP173">
        <f>+IF(CP168+'Step 1-Farm Data'!$D$70&gt;=0,ROUND('Step 1-Farm Data'!$D$70+'simulations corn farm1'!CP168,1),"")</f>
        <v>134.4</v>
      </c>
      <c r="CQ173">
        <f>+IF(CQ168+'Step 1-Farm Data'!$D$70&gt;=0,ROUND('Step 1-Farm Data'!$D$70+'simulations corn farm1'!CQ168,1),"")</f>
        <v>159.19999999999999</v>
      </c>
      <c r="CR173">
        <f>+IF(CR168+'Step 1-Farm Data'!$D$70&gt;=0,ROUND('Step 1-Farm Data'!$D$70+'simulations corn farm1'!CR168,1),"")</f>
        <v>148.80000000000001</v>
      </c>
      <c r="CS173">
        <f>+IF(CS168+'Step 1-Farm Data'!$D$70&gt;=0,ROUND('Step 1-Farm Data'!$D$70+'simulations corn farm1'!CS168,1),"")</f>
        <v>149.80000000000001</v>
      </c>
      <c r="CT173">
        <f>+IF(CT168+'Step 1-Farm Data'!$D$70&gt;=0,ROUND('Step 1-Farm Data'!$D$70+'simulations corn farm1'!CT168,1),"")</f>
        <v>128.5</v>
      </c>
      <c r="CU173">
        <f>+IF(CU168+'Step 1-Farm Data'!$D$70&gt;=0,ROUND('Step 1-Farm Data'!$D$70+'simulations corn farm1'!CU168,1),"")</f>
        <v>146.9</v>
      </c>
      <c r="CV173">
        <f>+IF(CV168+'Step 1-Farm Data'!$D$70&gt;=0,ROUND('Step 1-Farm Data'!$D$70+'simulations corn farm1'!CV168,1),"")</f>
        <v>140.80000000000001</v>
      </c>
      <c r="CW173">
        <f>+IF(CW168+'Step 1-Farm Data'!$D$70&gt;=0,ROUND('Step 1-Farm Data'!$D$70+'simulations corn farm1'!CW168,1),"")</f>
        <v>148.30000000000001</v>
      </c>
      <c r="CX173">
        <f>+IF(CX168+'Step 1-Farm Data'!$D$70&gt;=0,ROUND('Step 1-Farm Data'!$D$70+'simulations corn farm1'!CX168,1),"")</f>
        <v>139.19999999999999</v>
      </c>
      <c r="CY173">
        <f>+IF(CY168+'Step 1-Farm Data'!$D$70&gt;=0,ROUND('Step 1-Farm Data'!$D$70+'simulations corn farm1'!CY168,1),"")</f>
        <v>145.5</v>
      </c>
      <c r="CZ173">
        <f>+IF(CZ168+'Step 1-Farm Data'!$D$70&gt;=0,ROUND('Step 1-Farm Data'!$D$70+'simulations corn farm1'!CZ168,1),"")</f>
        <v>144.30000000000001</v>
      </c>
      <c r="DA173">
        <f>+IF(DA168+'Step 1-Farm Data'!$D$70&gt;=0,ROUND('Step 1-Farm Data'!$D$70+'simulations corn farm1'!DA168,1),"")</f>
        <v>151.19999999999999</v>
      </c>
      <c r="DB173">
        <f>+IF(DB168+'Step 1-Farm Data'!$D$70&gt;=0,ROUND('Step 1-Farm Data'!$D$70+'simulations corn farm1'!DB168,1),"")</f>
        <v>157.19999999999999</v>
      </c>
      <c r="DC173">
        <f>+IF(DC168+'Step 1-Farm Data'!$D$70&gt;=0,ROUND('Step 1-Farm Data'!$D$70+'simulations corn farm1'!DC168,1),"")</f>
        <v>163.69999999999999</v>
      </c>
      <c r="DD173">
        <f>+IF(DD168+'Step 1-Farm Data'!$D$70&gt;=0,ROUND('Step 1-Farm Data'!$D$70+'simulations corn farm1'!DD168,1),"")</f>
        <v>143.19999999999999</v>
      </c>
      <c r="DE173">
        <f>+IF(DE168+'Step 1-Farm Data'!$D$70&gt;=0,ROUND('Step 1-Farm Data'!$D$70+'simulations corn farm1'!DE168,1),"")</f>
        <v>147.4</v>
      </c>
      <c r="DF173">
        <f>+IF(DF168+'Step 1-Farm Data'!$D$70&gt;=0,ROUND('Step 1-Farm Data'!$D$70+'simulations corn farm1'!DF168,1),"")</f>
        <v>145</v>
      </c>
      <c r="DG173">
        <f>+IF(DG168+'Step 1-Farm Data'!$D$70&gt;=0,ROUND('Step 1-Farm Data'!$D$70+'simulations corn farm1'!DG168,1),"")</f>
        <v>150</v>
      </c>
      <c r="DH173">
        <f>+IF(DH168+'Step 1-Farm Data'!$D$70&gt;=0,ROUND('Step 1-Farm Data'!$D$70+'simulations corn farm1'!DH168,1),"")</f>
        <v>143.30000000000001</v>
      </c>
      <c r="DI173">
        <f>+IF(DI168+'Step 1-Farm Data'!$D$70&gt;=0,ROUND('Step 1-Farm Data'!$D$70+'simulations corn farm1'!DI168,1),"")</f>
        <v>143.6</v>
      </c>
      <c r="DJ173">
        <f>+IF(DJ168+'Step 1-Farm Data'!$D$70&gt;=0,ROUND('Step 1-Farm Data'!$D$70+'simulations corn farm1'!DJ168,1),"")</f>
        <v>135.6</v>
      </c>
      <c r="DK173">
        <f>+IF(DK168+'Step 1-Farm Data'!$D$70&gt;=0,ROUND('Step 1-Farm Data'!$D$70+'simulations corn farm1'!DK168,1),"")</f>
        <v>141.4</v>
      </c>
      <c r="DL173">
        <f>+IF(DL168+'Step 1-Farm Data'!$D$70&gt;=0,ROUND('Step 1-Farm Data'!$D$70+'simulations corn farm1'!DL168,1),"")</f>
        <v>170.8</v>
      </c>
      <c r="DM173">
        <f>+IF(DM168+'Step 1-Farm Data'!$D$70&gt;=0,ROUND('Step 1-Farm Data'!$D$70+'simulations corn farm1'!DM168,1),"")</f>
        <v>145.6</v>
      </c>
      <c r="DN173">
        <f>+IF(DN168+'Step 1-Farm Data'!$D$70&gt;=0,ROUND('Step 1-Farm Data'!$D$70+'simulations corn farm1'!DN168,1),"")</f>
        <v>150.5</v>
      </c>
      <c r="DO173">
        <f>+IF(DO168+'Step 1-Farm Data'!$D$70&gt;=0,ROUND('Step 1-Farm Data'!$D$70+'simulations corn farm1'!DO168,1),"")</f>
        <v>140.5</v>
      </c>
      <c r="DP173">
        <f>+IF(DP168+'Step 1-Farm Data'!$D$70&gt;=0,ROUND('Step 1-Farm Data'!$D$70+'simulations corn farm1'!DP168,1),"")</f>
        <v>118.1</v>
      </c>
      <c r="DQ173">
        <f>+IF(DQ168+'Step 1-Farm Data'!$D$70&gt;=0,ROUND('Step 1-Farm Data'!$D$70+'simulations corn farm1'!DQ168,1),"")</f>
        <v>151.19999999999999</v>
      </c>
      <c r="DR173">
        <f>+IF(DR168+'Step 1-Farm Data'!$D$70&gt;=0,ROUND('Step 1-Farm Data'!$D$70+'simulations corn farm1'!DR168,1),"")</f>
        <v>140.69999999999999</v>
      </c>
      <c r="DS173">
        <f>+IF(DS168+'Step 1-Farm Data'!$D$70&gt;=0,ROUND('Step 1-Farm Data'!$D$70+'simulations corn farm1'!DS168,1),"")</f>
        <v>143.19999999999999</v>
      </c>
      <c r="DT173">
        <f>+IF(DT168+'Step 1-Farm Data'!$D$70&gt;=0,ROUND('Step 1-Farm Data'!$D$70+'simulations corn farm1'!DT168,1),"")</f>
        <v>160.69999999999999</v>
      </c>
      <c r="DU173">
        <f>+IF(DU168+'Step 1-Farm Data'!$D$70&gt;=0,ROUND('Step 1-Farm Data'!$D$70+'simulations corn farm1'!DU168,1),"")</f>
        <v>168.3</v>
      </c>
      <c r="DV173">
        <f>+IF(DV168+'Step 1-Farm Data'!$D$70&gt;=0,ROUND('Step 1-Farm Data'!$D$70+'simulations corn farm1'!DV168,1),"")</f>
        <v>149</v>
      </c>
      <c r="DW173">
        <f>+IF(DW168+'Step 1-Farm Data'!$D$70&gt;=0,ROUND('Step 1-Farm Data'!$D$70+'simulations corn farm1'!DW168,1),"")</f>
        <v>145.80000000000001</v>
      </c>
      <c r="DX173">
        <f>+IF(DX168+'Step 1-Farm Data'!$D$70&gt;=0,ROUND('Step 1-Farm Data'!$D$70+'simulations corn farm1'!DX168,1),"")</f>
        <v>171.2</v>
      </c>
      <c r="DY173">
        <f>+IF(DY168+'Step 1-Farm Data'!$D$70&gt;=0,ROUND('Step 1-Farm Data'!$D$70+'simulations corn farm1'!DY168,1),"")</f>
        <v>160.19999999999999</v>
      </c>
      <c r="DZ173">
        <f>+IF(DZ168+'Step 1-Farm Data'!$D$70&gt;=0,ROUND('Step 1-Farm Data'!$D$70+'simulations corn farm1'!DZ168,1),"")</f>
        <v>150.5</v>
      </c>
      <c r="EA173">
        <f>+IF(EA168+'Step 1-Farm Data'!$D$70&gt;=0,ROUND('Step 1-Farm Data'!$D$70+'simulations corn farm1'!EA168,1),"")</f>
        <v>150.1</v>
      </c>
      <c r="EB173">
        <f>+IF(EB168+'Step 1-Farm Data'!$D$70&gt;=0,ROUND('Step 1-Farm Data'!$D$70+'simulations corn farm1'!EB168,1),"")</f>
        <v>151.5</v>
      </c>
      <c r="EC173">
        <f>+IF(EC168+'Step 1-Farm Data'!$D$70&gt;=0,ROUND('Step 1-Farm Data'!$D$70+'simulations corn farm1'!EC168,1),"")</f>
        <v>131.69999999999999</v>
      </c>
      <c r="ED173">
        <f>+IF(ED168+'Step 1-Farm Data'!$D$70&gt;=0,ROUND('Step 1-Farm Data'!$D$70+'simulations corn farm1'!ED168,1),"")</f>
        <v>136.69999999999999</v>
      </c>
      <c r="EE173">
        <f>+IF(EE168+'Step 1-Farm Data'!$D$70&gt;=0,ROUND('Step 1-Farm Data'!$D$70+'simulations corn farm1'!EE168,1),"")</f>
        <v>119.3</v>
      </c>
      <c r="EF173">
        <f>+IF(EF168+'Step 1-Farm Data'!$D$70&gt;=0,ROUND('Step 1-Farm Data'!$D$70+'simulations corn farm1'!EF168,1),"")</f>
        <v>166.9</v>
      </c>
      <c r="EG173">
        <f>+IF(EG168+'Step 1-Farm Data'!$D$70&gt;=0,ROUND('Step 1-Farm Data'!$D$70+'simulations corn farm1'!EG168,1),"")</f>
        <v>155.69999999999999</v>
      </c>
      <c r="EH173">
        <f>+IF(EH168+'Step 1-Farm Data'!$D$70&gt;=0,ROUND('Step 1-Farm Data'!$D$70+'simulations corn farm1'!EH168,1),"")</f>
        <v>140.80000000000001</v>
      </c>
      <c r="EI173">
        <f>+IF(EI168+'Step 1-Farm Data'!$D$70&gt;=0,ROUND('Step 1-Farm Data'!$D$70+'simulations corn farm1'!EI168,1),"")</f>
        <v>181.3</v>
      </c>
      <c r="EJ173">
        <f>+IF(EJ168+'Step 1-Farm Data'!$D$70&gt;=0,ROUND('Step 1-Farm Data'!$D$70+'simulations corn farm1'!EJ168,1),"")</f>
        <v>132.69999999999999</v>
      </c>
      <c r="EK173">
        <f>+IF(EK168+'Step 1-Farm Data'!$D$70&gt;=0,ROUND('Step 1-Farm Data'!$D$70+'simulations corn farm1'!EK168,1),"")</f>
        <v>152.5</v>
      </c>
      <c r="EL173">
        <f>+IF(EL168+'Step 1-Farm Data'!$D$70&gt;=0,ROUND('Step 1-Farm Data'!$D$70+'simulations corn farm1'!EL168,1),"")</f>
        <v>139.30000000000001</v>
      </c>
      <c r="EM173">
        <f>+IF(EM168+'Step 1-Farm Data'!$D$70&gt;=0,ROUND('Step 1-Farm Data'!$D$70+'simulations corn farm1'!EM168,1),"")</f>
        <v>150.5</v>
      </c>
      <c r="EN173">
        <f>+IF(EN168+'Step 1-Farm Data'!$D$70&gt;=0,ROUND('Step 1-Farm Data'!$D$70+'simulations corn farm1'!EN168,1),"")</f>
        <v>134.19999999999999</v>
      </c>
      <c r="EO173">
        <f>+IF(EO168+'Step 1-Farm Data'!$D$70&gt;=0,ROUND('Step 1-Farm Data'!$D$70+'simulations corn farm1'!EO168,1),"")</f>
        <v>154.5</v>
      </c>
      <c r="EP173">
        <f>+IF(EP168+'Step 1-Farm Data'!$D$70&gt;=0,ROUND('Step 1-Farm Data'!$D$70+'simulations corn farm1'!EP168,1),"")</f>
        <v>159.9</v>
      </c>
      <c r="EQ173">
        <f>+IF(EQ168+'Step 1-Farm Data'!$D$70&gt;=0,ROUND('Step 1-Farm Data'!$D$70+'simulations corn farm1'!EQ168,1),"")</f>
        <v>133.30000000000001</v>
      </c>
      <c r="ER173">
        <f>+IF(ER168+'Step 1-Farm Data'!$D$70&gt;=0,ROUND('Step 1-Farm Data'!$D$70+'simulations corn farm1'!ER168,1),"")</f>
        <v>121.5</v>
      </c>
      <c r="ES173">
        <f>+IF(ES168+'Step 1-Farm Data'!$D$70&gt;=0,ROUND('Step 1-Farm Data'!$D$70+'simulations corn farm1'!ES168,1),"")</f>
        <v>136.1</v>
      </c>
      <c r="ET173">
        <f>+IF(ET168+'Step 1-Farm Data'!$D$70&gt;=0,ROUND('Step 1-Farm Data'!$D$70+'simulations corn farm1'!ET168,1),"")</f>
        <v>155.19999999999999</v>
      </c>
      <c r="EU173">
        <f>+IF(EU168+'Step 1-Farm Data'!$D$70&gt;=0,ROUND('Step 1-Farm Data'!$D$70+'simulations corn farm1'!EU168,1),"")</f>
        <v>157.9</v>
      </c>
      <c r="EV173">
        <f>+IF(EV168+'Step 1-Farm Data'!$D$70&gt;=0,ROUND('Step 1-Farm Data'!$D$70+'simulations corn farm1'!EV168,1),"")</f>
        <v>150.19999999999999</v>
      </c>
      <c r="EW173">
        <f>+IF(EW168+'Step 1-Farm Data'!$D$70&gt;=0,ROUND('Step 1-Farm Data'!$D$70+'simulations corn farm1'!EW168,1),"")</f>
        <v>163.1</v>
      </c>
      <c r="EX173">
        <f>+IF(EX168+'Step 1-Farm Data'!$D$70&gt;=0,ROUND('Step 1-Farm Data'!$D$70+'simulations corn farm1'!EX168,1),"")</f>
        <v>133.80000000000001</v>
      </c>
      <c r="EY173">
        <f>+IF(EY168+'Step 1-Farm Data'!$D$70&gt;=0,ROUND('Step 1-Farm Data'!$D$70+'simulations corn farm1'!EY168,1),"")</f>
        <v>162.19999999999999</v>
      </c>
      <c r="EZ173">
        <f>+IF(EZ168+'Step 1-Farm Data'!$D$70&gt;=0,ROUND('Step 1-Farm Data'!$D$70+'simulations corn farm1'!EZ168,1),"")</f>
        <v>143</v>
      </c>
      <c r="FA173">
        <f>+IF(FA168+'Step 1-Farm Data'!$D$70&gt;=0,ROUND('Step 1-Farm Data'!$D$70+'simulations corn farm1'!FA168,1),"")</f>
        <v>179.3</v>
      </c>
      <c r="FB173">
        <f>+IF(FB168+'Step 1-Farm Data'!$D$70&gt;=0,ROUND('Step 1-Farm Data'!$D$70+'simulations corn farm1'!FB168,1),"")</f>
        <v>128</v>
      </c>
      <c r="FC173">
        <f>+IF(FC168+'Step 1-Farm Data'!$D$70&gt;=0,ROUND('Step 1-Farm Data'!$D$70+'simulations corn farm1'!FC168,1),"")</f>
        <v>161.6</v>
      </c>
      <c r="FD173">
        <f>+IF(FD168+'Step 1-Farm Data'!$D$70&gt;=0,ROUND('Step 1-Farm Data'!$D$70+'simulations corn farm1'!FD168,1),"")</f>
        <v>135.6</v>
      </c>
      <c r="FE173">
        <f>+IF(FE168+'Step 1-Farm Data'!$D$70&gt;=0,ROUND('Step 1-Farm Data'!$D$70+'simulations corn farm1'!FE168,1),"")</f>
        <v>138.19999999999999</v>
      </c>
      <c r="FF173">
        <f>+IF(FF168+'Step 1-Farm Data'!$D$70&gt;=0,ROUND('Step 1-Farm Data'!$D$70+'simulations corn farm1'!FF168,1),"")</f>
        <v>135.30000000000001</v>
      </c>
      <c r="FG173">
        <f>+IF(FG168+'Step 1-Farm Data'!$D$70&gt;=0,ROUND('Step 1-Farm Data'!$D$70+'simulations corn farm1'!FG168,1),"")</f>
        <v>145.19999999999999</v>
      </c>
      <c r="FH173">
        <f>+IF(FH168+'Step 1-Farm Data'!$D$70&gt;=0,ROUND('Step 1-Farm Data'!$D$70+'simulations corn farm1'!FH168,1),"")</f>
        <v>180</v>
      </c>
      <c r="FI173">
        <f>+IF(FI168+'Step 1-Farm Data'!$D$70&gt;=0,ROUND('Step 1-Farm Data'!$D$70+'simulations corn farm1'!FI168,1),"")</f>
        <v>162.69999999999999</v>
      </c>
      <c r="FJ173">
        <f>+IF(FJ168+'Step 1-Farm Data'!$D$70&gt;=0,ROUND('Step 1-Farm Data'!$D$70+'simulations corn farm1'!FJ168,1),"")</f>
        <v>156.9</v>
      </c>
      <c r="FK173">
        <f>+IF(FK168+'Step 1-Farm Data'!$D$70&gt;=0,ROUND('Step 1-Farm Data'!$D$70+'simulations corn farm1'!FK168,1),"")</f>
        <v>164.8</v>
      </c>
      <c r="FL173">
        <f>+IF(FL168+'Step 1-Farm Data'!$D$70&gt;=0,ROUND('Step 1-Farm Data'!$D$70+'simulations corn farm1'!FL168,1),"")</f>
        <v>132.80000000000001</v>
      </c>
      <c r="FM173">
        <f>+IF(FM168+'Step 1-Farm Data'!$D$70&gt;=0,ROUND('Step 1-Farm Data'!$D$70+'simulations corn farm1'!FM168,1),"")</f>
        <v>172.9</v>
      </c>
      <c r="FN173">
        <f>+IF(FN168+'Step 1-Farm Data'!$D$70&gt;=0,ROUND('Step 1-Farm Data'!$D$70+'simulations corn farm1'!FN168,1),"")</f>
        <v>143.9</v>
      </c>
      <c r="FO173">
        <f>+IF(FO168+'Step 1-Farm Data'!$D$70&gt;=0,ROUND('Step 1-Farm Data'!$D$70+'simulations corn farm1'!FO168,1),"")</f>
        <v>137.6</v>
      </c>
      <c r="FP173">
        <f>+IF(FP168+'Step 1-Farm Data'!$D$70&gt;=0,ROUND('Step 1-Farm Data'!$D$70+'simulations corn farm1'!FP168,1),"")</f>
        <v>134.4</v>
      </c>
      <c r="FQ173">
        <f>+IF(FQ168+'Step 1-Farm Data'!$D$70&gt;=0,ROUND('Step 1-Farm Data'!$D$70+'simulations corn farm1'!FQ168,1),"")</f>
        <v>170.5</v>
      </c>
      <c r="FR173">
        <f>+IF(FR168+'Step 1-Farm Data'!$D$70&gt;=0,ROUND('Step 1-Farm Data'!$D$70+'simulations corn farm1'!FR168,1),"")</f>
        <v>139.69999999999999</v>
      </c>
      <c r="FS173">
        <f>+IF(FS168+'Step 1-Farm Data'!$D$70&gt;=0,ROUND('Step 1-Farm Data'!$D$70+'simulations corn farm1'!FS168,1),"")</f>
        <v>152.1</v>
      </c>
      <c r="FT173">
        <f>+IF(FT168+'Step 1-Farm Data'!$D$70&gt;=0,ROUND('Step 1-Farm Data'!$D$70+'simulations corn farm1'!FT168,1),"")</f>
        <v>128.1</v>
      </c>
      <c r="FU173">
        <f>+IF(FU168+'Step 1-Farm Data'!$D$70&gt;=0,ROUND('Step 1-Farm Data'!$D$70+'simulations corn farm1'!FU168,1),"")</f>
        <v>157.4</v>
      </c>
      <c r="FV173">
        <f>+IF(FV168+'Step 1-Farm Data'!$D$70&gt;=0,ROUND('Step 1-Farm Data'!$D$70+'simulations corn farm1'!FV168,1),"")</f>
        <v>144.5</v>
      </c>
      <c r="FW173">
        <f>+IF(FW168+'Step 1-Farm Data'!$D$70&gt;=0,ROUND('Step 1-Farm Data'!$D$70+'simulations corn farm1'!FW168,1),"")</f>
        <v>152.1</v>
      </c>
      <c r="FX173">
        <f>+IF(FX168+'Step 1-Farm Data'!$D$70&gt;=0,ROUND('Step 1-Farm Data'!$D$70+'simulations corn farm1'!FX168,1),"")</f>
        <v>133.5</v>
      </c>
      <c r="FY173">
        <f>+IF(FY168+'Step 1-Farm Data'!$D$70&gt;=0,ROUND('Step 1-Farm Data'!$D$70+'simulations corn farm1'!FY168,1),"")</f>
        <v>161.4</v>
      </c>
      <c r="FZ173">
        <f>+IF(FZ168+'Step 1-Farm Data'!$D$70&gt;=0,ROUND('Step 1-Farm Data'!$D$70+'simulations corn farm1'!FZ168,1),"")</f>
        <v>147.80000000000001</v>
      </c>
      <c r="GA173">
        <f>+IF(GA168+'Step 1-Farm Data'!$D$70&gt;=0,ROUND('Step 1-Farm Data'!$D$70+'simulations corn farm1'!GA168,1),"")</f>
        <v>181.1</v>
      </c>
      <c r="GB173">
        <f>+IF(GB168+'Step 1-Farm Data'!$D$70&gt;=0,ROUND('Step 1-Farm Data'!$D$70+'simulations corn farm1'!GB168,1),"")</f>
        <v>168.4</v>
      </c>
      <c r="GC173">
        <f>+IF(GC168+'Step 1-Farm Data'!$D$70&gt;=0,ROUND('Step 1-Farm Data'!$D$70+'simulations corn farm1'!GC168,1),"")</f>
        <v>158.69999999999999</v>
      </c>
      <c r="GD173">
        <f>+IF(GD168+'Step 1-Farm Data'!$D$70&gt;=0,ROUND('Step 1-Farm Data'!$D$70+'simulations corn farm1'!GD168,1),"")</f>
        <v>134.69999999999999</v>
      </c>
      <c r="GE173">
        <f>+IF(GE168+'Step 1-Farm Data'!$D$70&gt;=0,ROUND('Step 1-Farm Data'!$D$70+'simulations corn farm1'!GE168,1),"")</f>
        <v>149.19999999999999</v>
      </c>
      <c r="GF173">
        <f>+IF(GF168+'Step 1-Farm Data'!$D$70&gt;=0,ROUND('Step 1-Farm Data'!$D$70+'simulations corn farm1'!GF168,1),"")</f>
        <v>129.1</v>
      </c>
      <c r="GG173">
        <f>+IF(GG168+'Step 1-Farm Data'!$D$70&gt;=0,ROUND('Step 1-Farm Data'!$D$70+'simulations corn farm1'!GG168,1),"")</f>
        <v>160.80000000000001</v>
      </c>
      <c r="GH173">
        <f>+IF(GH168+'Step 1-Farm Data'!$D$70&gt;=0,ROUND('Step 1-Farm Data'!$D$70+'simulations corn farm1'!GH168,1),"")</f>
        <v>134.80000000000001</v>
      </c>
      <c r="GI173">
        <f>+IF(GI168+'Step 1-Farm Data'!$D$70&gt;=0,ROUND('Step 1-Farm Data'!$D$70+'simulations corn farm1'!GI168,1),"")</f>
        <v>126.8</v>
      </c>
      <c r="GJ173">
        <f>+IF(GJ168+'Step 1-Farm Data'!$D$70&gt;=0,ROUND('Step 1-Farm Data'!$D$70+'simulations corn farm1'!GJ168,1),"")</f>
        <v>136.30000000000001</v>
      </c>
      <c r="GK173">
        <f>+IF(GK168+'Step 1-Farm Data'!$D$70&gt;=0,ROUND('Step 1-Farm Data'!$D$70+'simulations corn farm1'!GK168,1),"")</f>
        <v>145.1</v>
      </c>
      <c r="GL173">
        <f>+IF(GL168+'Step 1-Farm Data'!$D$70&gt;=0,ROUND('Step 1-Farm Data'!$D$70+'simulations corn farm1'!GL168,1),"")</f>
        <v>172.6</v>
      </c>
      <c r="GM173">
        <f>+IF(GM168+'Step 1-Farm Data'!$D$70&gt;=0,ROUND('Step 1-Farm Data'!$D$70+'simulations corn farm1'!GM168,1),"")</f>
        <v>132.30000000000001</v>
      </c>
      <c r="GN173">
        <f>+IF(GN168+'Step 1-Farm Data'!$D$70&gt;=0,ROUND('Step 1-Farm Data'!$D$70+'simulations corn farm1'!GN168,1),"")</f>
        <v>160.4</v>
      </c>
      <c r="GO173">
        <f>+IF(GO168+'Step 1-Farm Data'!$D$70&gt;=0,ROUND('Step 1-Farm Data'!$D$70+'simulations corn farm1'!GO168,1),"")</f>
        <v>142.5</v>
      </c>
      <c r="GP173">
        <f>+IF(GP168+'Step 1-Farm Data'!$D$70&gt;=0,ROUND('Step 1-Farm Data'!$D$70+'simulations corn farm1'!GP168,1),"")</f>
        <v>140.30000000000001</v>
      </c>
      <c r="GQ173">
        <f>+IF(GQ168+'Step 1-Farm Data'!$D$70&gt;=0,ROUND('Step 1-Farm Data'!$D$70+'simulations corn farm1'!GQ168,1),"")</f>
        <v>150.6</v>
      </c>
      <c r="GR173">
        <f>+IF(GR168+'Step 1-Farm Data'!$D$70&gt;=0,ROUND('Step 1-Farm Data'!$D$70+'simulations corn farm1'!GR168,1),"")</f>
        <v>125.6</v>
      </c>
      <c r="GS173">
        <f>+IF(GS168+'Step 1-Farm Data'!$D$70&gt;=0,ROUND('Step 1-Farm Data'!$D$70+'simulations corn farm1'!GS168,1),"")</f>
        <v>178.9</v>
      </c>
      <c r="GT173">
        <f>+IF(GT168+'Step 1-Farm Data'!$D$70&gt;=0,ROUND('Step 1-Farm Data'!$D$70+'simulations corn farm1'!GT168,1),"")</f>
        <v>153.80000000000001</v>
      </c>
      <c r="GU173">
        <f>+IF(GU168+'Step 1-Farm Data'!$D$70&gt;=0,ROUND('Step 1-Farm Data'!$D$70+'simulations corn farm1'!GU168,1),"")</f>
        <v>140.6</v>
      </c>
      <c r="GV173">
        <f>+IF(GV168+'Step 1-Farm Data'!$D$70&gt;=0,ROUND('Step 1-Farm Data'!$D$70+'simulations corn farm1'!GV168,1),"")</f>
        <v>143.69999999999999</v>
      </c>
      <c r="GW173">
        <f>+IF(GW168+'Step 1-Farm Data'!$D$70&gt;=0,ROUND('Step 1-Farm Data'!$D$70+'simulations corn farm1'!GW168,1),"")</f>
        <v>130.80000000000001</v>
      </c>
      <c r="GX173">
        <f>+IF(GX168+'Step 1-Farm Data'!$D$70&gt;=0,ROUND('Step 1-Farm Data'!$D$70+'simulations corn farm1'!GX168,1),"")</f>
        <v>143.80000000000001</v>
      </c>
      <c r="GY173">
        <f>+IF(GY168+'Step 1-Farm Data'!$D$70&gt;=0,ROUND('Step 1-Farm Data'!$D$70+'simulations corn farm1'!GY168,1),"")</f>
        <v>149.19999999999999</v>
      </c>
      <c r="GZ173">
        <f>+IF(GZ168+'Step 1-Farm Data'!$D$70&gt;=0,ROUND('Step 1-Farm Data'!$D$70+'simulations corn farm1'!GZ168,1),"")</f>
        <v>143.4</v>
      </c>
      <c r="HA173">
        <f>+IF(HA168+'Step 1-Farm Data'!$D$70&gt;=0,ROUND('Step 1-Farm Data'!$D$70+'simulations corn farm1'!HA168,1),"")</f>
        <v>142.1</v>
      </c>
      <c r="HB173">
        <f>+IF(HB168+'Step 1-Farm Data'!$D$70&gt;=0,ROUND('Step 1-Farm Data'!$D$70+'simulations corn farm1'!HB168,1),"")</f>
        <v>139.6</v>
      </c>
      <c r="HC173">
        <f>+IF(HC168+'Step 1-Farm Data'!$D$70&gt;=0,ROUND('Step 1-Farm Data'!$D$70+'simulations corn farm1'!HC168,1),"")</f>
        <v>168.4</v>
      </c>
      <c r="HD173">
        <f>+IF(HD168+'Step 1-Farm Data'!$D$70&gt;=0,ROUND('Step 1-Farm Data'!$D$70+'simulations corn farm1'!HD168,1),"")</f>
        <v>140.9</v>
      </c>
      <c r="HE173">
        <f>+IF(HE168+'Step 1-Farm Data'!$D$70&gt;=0,ROUND('Step 1-Farm Data'!$D$70+'simulations corn farm1'!HE168,1),"")</f>
        <v>145.80000000000001</v>
      </c>
      <c r="HF173">
        <f>+IF(HF168+'Step 1-Farm Data'!$D$70&gt;=0,ROUND('Step 1-Farm Data'!$D$70+'simulations corn farm1'!HF168,1),"")</f>
        <v>157.5</v>
      </c>
      <c r="HG173">
        <f>+IF(HG168+'Step 1-Farm Data'!$D$70&gt;=0,ROUND('Step 1-Farm Data'!$D$70+'simulations corn farm1'!HG168,1),"")</f>
        <v>124.3</v>
      </c>
      <c r="HH173">
        <f>+IF(HH168+'Step 1-Farm Data'!$D$70&gt;=0,ROUND('Step 1-Farm Data'!$D$70+'simulations corn farm1'!HH168,1),"")</f>
        <v>148.6</v>
      </c>
      <c r="HI173">
        <f>+IF(HI168+'Step 1-Farm Data'!$D$70&gt;=0,ROUND('Step 1-Farm Data'!$D$70+'simulations corn farm1'!HI168,1),"")</f>
        <v>158.69999999999999</v>
      </c>
      <c r="HJ173">
        <f>+IF(HJ168+'Step 1-Farm Data'!$D$70&gt;=0,ROUND('Step 1-Farm Data'!$D$70+'simulations corn farm1'!HJ168,1),"")</f>
        <v>142.6</v>
      </c>
      <c r="HK173">
        <f>+IF(HK168+'Step 1-Farm Data'!$D$70&gt;=0,ROUND('Step 1-Farm Data'!$D$70+'simulations corn farm1'!HK168,1),"")</f>
        <v>134.19999999999999</v>
      </c>
      <c r="HL173">
        <f>+IF(HL168+'Step 1-Farm Data'!$D$70&gt;=0,ROUND('Step 1-Farm Data'!$D$70+'simulations corn farm1'!HL168,1),"")</f>
        <v>164.9</v>
      </c>
      <c r="HM173">
        <f>+IF(HM168+'Step 1-Farm Data'!$D$70&gt;=0,ROUND('Step 1-Farm Data'!$D$70+'simulations corn farm1'!HM168,1),"")</f>
        <v>150.30000000000001</v>
      </c>
      <c r="HN173">
        <f>+IF(HN168+'Step 1-Farm Data'!$D$70&gt;=0,ROUND('Step 1-Farm Data'!$D$70+'simulations corn farm1'!HN168,1),"")</f>
        <v>123.4</v>
      </c>
      <c r="HO173">
        <f>+IF(HO168+'Step 1-Farm Data'!$D$70&gt;=0,ROUND('Step 1-Farm Data'!$D$70+'simulations corn farm1'!HO168,1),"")</f>
        <v>150.69999999999999</v>
      </c>
      <c r="HP173">
        <f>+IF(HP168+'Step 1-Farm Data'!$D$70&gt;=0,ROUND('Step 1-Farm Data'!$D$70+'simulations corn farm1'!HP168,1),"")</f>
        <v>163.30000000000001</v>
      </c>
      <c r="HQ173">
        <f>+IF(HQ168+'Step 1-Farm Data'!$D$70&gt;=0,ROUND('Step 1-Farm Data'!$D$70+'simulations corn farm1'!HQ168,1),"")</f>
        <v>168.4</v>
      </c>
      <c r="HR173">
        <f>+IF(HR168+'Step 1-Farm Data'!$D$70&gt;=0,ROUND('Step 1-Farm Data'!$D$70+'simulations corn farm1'!HR168,1),"")</f>
        <v>160.19999999999999</v>
      </c>
      <c r="HS173">
        <f>+IF(HS168+'Step 1-Farm Data'!$D$70&gt;=0,ROUND('Step 1-Farm Data'!$D$70+'simulations corn farm1'!HS168,1),"")</f>
        <v>151.30000000000001</v>
      </c>
      <c r="HT173">
        <f>+IF(HT168+'Step 1-Farm Data'!$D$70&gt;=0,ROUND('Step 1-Farm Data'!$D$70+'simulations corn farm1'!HT168,1),"")</f>
        <v>161.19999999999999</v>
      </c>
      <c r="HU173">
        <f>+IF(HU168+'Step 1-Farm Data'!$D$70&gt;=0,ROUND('Step 1-Farm Data'!$D$70+'simulations corn farm1'!HU168,1),"")</f>
        <v>123</v>
      </c>
      <c r="HV173">
        <f>+IF(HV168+'Step 1-Farm Data'!$D$70&gt;=0,ROUND('Step 1-Farm Data'!$D$70+'simulations corn farm1'!HV168,1),"")</f>
        <v>145.6</v>
      </c>
      <c r="HW173">
        <f>+IF(HW168+'Step 1-Farm Data'!$D$70&gt;=0,ROUND('Step 1-Farm Data'!$D$70+'simulations corn farm1'!HW168,1),"")</f>
        <v>155.5</v>
      </c>
      <c r="HX173">
        <f>+IF(HX168+'Step 1-Farm Data'!$D$70&gt;=0,ROUND('Step 1-Farm Data'!$D$70+'simulations corn farm1'!HX168,1),"")</f>
        <v>126.5</v>
      </c>
      <c r="HY173">
        <f>+IF(HY168+'Step 1-Farm Data'!$D$70&gt;=0,ROUND('Step 1-Farm Data'!$D$70+'simulations corn farm1'!HY168,1),"")</f>
        <v>159.19999999999999</v>
      </c>
      <c r="HZ173">
        <f>+IF(HZ168+'Step 1-Farm Data'!$D$70&gt;=0,ROUND('Step 1-Farm Data'!$D$70+'simulations corn farm1'!HZ168,1),"")</f>
        <v>151.19999999999999</v>
      </c>
      <c r="IA173">
        <f>+IF(IA168+'Step 1-Farm Data'!$D$70&gt;=0,ROUND('Step 1-Farm Data'!$D$70+'simulations corn farm1'!IA168,1),"")</f>
        <v>166</v>
      </c>
      <c r="IB173">
        <f>+IF(IB168+'Step 1-Farm Data'!$D$70&gt;=0,ROUND('Step 1-Farm Data'!$D$70+'simulations corn farm1'!IB168,1),"")</f>
        <v>177</v>
      </c>
      <c r="IC173">
        <f>+IF(IC168+'Step 1-Farm Data'!$D$70&gt;=0,ROUND('Step 1-Farm Data'!$D$70+'simulations corn farm1'!IC168,1),"")</f>
        <v>135.5</v>
      </c>
      <c r="ID173">
        <f>+IF(ID168+'Step 1-Farm Data'!$D$70&gt;=0,ROUND('Step 1-Farm Data'!$D$70+'simulations corn farm1'!ID168,1),"")</f>
        <v>128.69999999999999</v>
      </c>
      <c r="IE173">
        <f>+IF(IE168+'Step 1-Farm Data'!$D$70&gt;=0,ROUND('Step 1-Farm Data'!$D$70+'simulations corn farm1'!IE168,1),"")</f>
        <v>151.30000000000001</v>
      </c>
      <c r="IF173">
        <f>+IF(IF168+'Step 1-Farm Data'!$D$70&gt;=0,ROUND('Step 1-Farm Data'!$D$70+'simulations corn farm1'!IF168,1),"")</f>
        <v>167.7</v>
      </c>
      <c r="IG173">
        <f>+IF(IG168+'Step 1-Farm Data'!$D$70&gt;=0,ROUND('Step 1-Farm Data'!$D$70+'simulations corn farm1'!IG168,1),"")</f>
        <v>152.9</v>
      </c>
      <c r="IH173">
        <f>+IF(IH168+'Step 1-Farm Data'!$D$70&gt;=0,ROUND('Step 1-Farm Data'!$D$70+'simulations corn farm1'!IH168,1),"")</f>
        <v>149.1</v>
      </c>
      <c r="II173">
        <f>+IF(II168+'Step 1-Farm Data'!$D$70&gt;=0,ROUND('Step 1-Farm Data'!$D$70+'simulations corn farm1'!II168,1),"")</f>
        <v>166</v>
      </c>
      <c r="IJ173">
        <f>+IF(IJ168+'Step 1-Farm Data'!$D$70&gt;=0,ROUND('Step 1-Farm Data'!$D$70+'simulations corn farm1'!IJ168,1),"")</f>
        <v>171.4</v>
      </c>
      <c r="IK173">
        <f>+IF(IK168+'Step 1-Farm Data'!$D$70&gt;=0,ROUND('Step 1-Farm Data'!$D$70+'simulations corn farm1'!IK168,1),"")</f>
        <v>145</v>
      </c>
      <c r="IL173">
        <f>+IF(IL168+'Step 1-Farm Data'!$D$70&gt;=0,ROUND('Step 1-Farm Data'!$D$70+'simulations corn farm1'!IL168,1),"")</f>
        <v>154.6</v>
      </c>
      <c r="IM173">
        <f>+IF(IM168+'Step 1-Farm Data'!$D$70&gt;=0,ROUND('Step 1-Farm Data'!$D$70+'simulations corn farm1'!IM168,1),"")</f>
        <v>135.5</v>
      </c>
      <c r="IN173">
        <f>+IF(IN168+'Step 1-Farm Data'!$D$70&gt;=0,ROUND('Step 1-Farm Data'!$D$70+'simulations corn farm1'!IN168,1),"")</f>
        <v>135.1</v>
      </c>
      <c r="IO173">
        <f>+IF(IO168+'Step 1-Farm Data'!$D$70&gt;=0,ROUND('Step 1-Farm Data'!$D$70+'simulations corn farm1'!IO168,1),"")</f>
        <v>130.69999999999999</v>
      </c>
      <c r="IP173">
        <f>+IF(IP168+'Step 1-Farm Data'!$D$70&gt;=0,ROUND('Step 1-Farm Data'!$D$70+'simulations corn farm1'!IP168,1),"")</f>
        <v>141.19999999999999</v>
      </c>
      <c r="IQ173">
        <f>+IF(IQ168+'Step 1-Farm Data'!$D$70&gt;=0,ROUND('Step 1-Farm Data'!$D$70+'simulations corn farm1'!IQ168,1),"")</f>
        <v>142</v>
      </c>
      <c r="IR173">
        <f>+IF(IR168+'Step 1-Farm Data'!$D$70&gt;=0,ROUND('Step 1-Farm Data'!$D$70+'simulations corn farm1'!IR168,1),"")</f>
        <v>142.6</v>
      </c>
      <c r="IS173">
        <f>+IF(IS168+'Step 1-Farm Data'!$D$70&gt;=0,ROUND('Step 1-Farm Data'!$D$70+'simulations corn farm1'!IS168,1),"")</f>
        <v>143.80000000000001</v>
      </c>
      <c r="IT173">
        <f>+IF(IT168+'Step 1-Farm Data'!$D$70&gt;=0,ROUND('Step 1-Farm Data'!$D$70+'simulations corn farm1'!IT168,1),"")</f>
        <v>133.19999999999999</v>
      </c>
      <c r="IU173">
        <f>+IF(IU168+'Step 1-Farm Data'!$D$70&gt;=0,ROUND('Step 1-Farm Data'!$D$70+'simulations corn farm1'!IU168,1),"")</f>
        <v>140</v>
      </c>
      <c r="IV173">
        <f>+IF(IV168+'Step 1-Farm Data'!$D$70&gt;=0,ROUND('Step 1-Farm Data'!$D$70+'simulations corn farm1'!IV168,1),"")</f>
        <v>132.19999999999999</v>
      </c>
      <c r="IW173">
        <f>+IF(IW168+'Step 1-Farm Data'!$D$70&gt;=0,ROUND('Step 1-Farm Data'!$D$70+'simulations corn farm1'!IW168,1),"")</f>
        <v>142.80000000000001</v>
      </c>
      <c r="IX173">
        <f>+IF(IX168+'Step 1-Farm Data'!$D$70&gt;=0,ROUND('Step 1-Farm Data'!$D$70+'simulations corn farm1'!IX168,1),"")</f>
        <v>131.80000000000001</v>
      </c>
      <c r="IY173">
        <f>+IF(IY168+'Step 1-Farm Data'!$D$70&gt;=0,ROUND('Step 1-Farm Data'!$D$70+'simulations corn farm1'!IY168,1),"")</f>
        <v>131.1</v>
      </c>
      <c r="IZ173">
        <f>+IF(IZ168+'Step 1-Farm Data'!$D$70&gt;=0,ROUND('Step 1-Farm Data'!$D$70+'simulations corn farm1'!IZ168,1),"")</f>
        <v>153.69999999999999</v>
      </c>
      <c r="JA173">
        <f>+IF(JA168+'Step 1-Farm Data'!$D$70&gt;=0,ROUND('Step 1-Farm Data'!$D$70+'simulations corn farm1'!JA168,1),"")</f>
        <v>135.4</v>
      </c>
      <c r="JB173">
        <f>+IF(JB168+'Step 1-Farm Data'!$D$70&gt;=0,ROUND('Step 1-Farm Data'!$D$70+'simulations corn farm1'!JB168,1),"")</f>
        <v>151.30000000000001</v>
      </c>
      <c r="JC173">
        <f>+IF(JC168+'Step 1-Farm Data'!$D$70&gt;=0,ROUND('Step 1-Farm Data'!$D$70+'simulations corn farm1'!JC168,1),"")</f>
        <v>152.80000000000001</v>
      </c>
      <c r="JD173">
        <f>+IF(JD168+'Step 1-Farm Data'!$D$70&gt;=0,ROUND('Step 1-Farm Data'!$D$70+'simulations corn farm1'!JD168,1),"")</f>
        <v>158.19999999999999</v>
      </c>
      <c r="JE173">
        <f>+IF(JE168+'Step 1-Farm Data'!$D$70&gt;=0,ROUND('Step 1-Farm Data'!$D$70+'simulations corn farm1'!JE168,1),"")</f>
        <v>164.8</v>
      </c>
      <c r="JF173">
        <f>+IF(JF168+'Step 1-Farm Data'!$D$70&gt;=0,ROUND('Step 1-Farm Data'!$D$70+'simulations corn farm1'!JF168,1),"")</f>
        <v>163.6</v>
      </c>
      <c r="JG173">
        <f>+IF(JG168+'Step 1-Farm Data'!$D$70&gt;=0,ROUND('Step 1-Farm Data'!$D$70+'simulations corn farm1'!JG168,1),"")</f>
        <v>147.6</v>
      </c>
      <c r="JH173">
        <f>+IF(JH168+'Step 1-Farm Data'!$D$70&gt;=0,ROUND('Step 1-Farm Data'!$D$70+'simulations corn farm1'!JH168,1),"")</f>
        <v>164.5</v>
      </c>
      <c r="JI173">
        <f>+IF(JI168+'Step 1-Farm Data'!$D$70&gt;=0,ROUND('Step 1-Farm Data'!$D$70+'simulations corn farm1'!JI168,1),"")</f>
        <v>143.6</v>
      </c>
      <c r="JJ173">
        <f>+IF(JJ168+'Step 1-Farm Data'!$D$70&gt;=0,ROUND('Step 1-Farm Data'!$D$70+'simulations corn farm1'!JJ168,1),"")</f>
        <v>145.4</v>
      </c>
      <c r="JK173">
        <f>+IF(JK168+'Step 1-Farm Data'!$D$70&gt;=0,ROUND('Step 1-Farm Data'!$D$70+'simulations corn farm1'!JK168,1),"")</f>
        <v>145.5</v>
      </c>
      <c r="JL173">
        <f>+IF(JL168+'Step 1-Farm Data'!$D$70&gt;=0,ROUND('Step 1-Farm Data'!$D$70+'simulations corn farm1'!JL168,1),"")</f>
        <v>162.1</v>
      </c>
      <c r="JM173">
        <f>+IF(JM168+'Step 1-Farm Data'!$D$70&gt;=0,ROUND('Step 1-Farm Data'!$D$70+'simulations corn farm1'!JM168,1),"")</f>
        <v>185.5</v>
      </c>
      <c r="JN173">
        <f>+IF(JN168+'Step 1-Farm Data'!$D$70&gt;=0,ROUND('Step 1-Farm Data'!$D$70+'simulations corn farm1'!JN168,1),"")</f>
        <v>149.69999999999999</v>
      </c>
      <c r="JO173">
        <f>+IF(JO168+'Step 1-Farm Data'!$D$70&gt;=0,ROUND('Step 1-Farm Data'!$D$70+'simulations corn farm1'!JO168,1),"")</f>
        <v>144.4</v>
      </c>
      <c r="JP173">
        <f>+IF(JP168+'Step 1-Farm Data'!$D$70&gt;=0,ROUND('Step 1-Farm Data'!$D$70+'simulations corn farm1'!JP168,1),"")</f>
        <v>145.19999999999999</v>
      </c>
      <c r="JQ173">
        <f>+IF(JQ168+'Step 1-Farm Data'!$D$70&gt;=0,ROUND('Step 1-Farm Data'!$D$70+'simulations corn farm1'!JQ168,1),"")</f>
        <v>134.1</v>
      </c>
      <c r="JR173">
        <f>+IF(JR168+'Step 1-Farm Data'!$D$70&gt;=0,ROUND('Step 1-Farm Data'!$D$70+'simulations corn farm1'!JR168,1),"")</f>
        <v>169</v>
      </c>
      <c r="JS173">
        <f>+IF(JS168+'Step 1-Farm Data'!$D$70&gt;=0,ROUND('Step 1-Farm Data'!$D$70+'simulations corn farm1'!JS168,1),"")</f>
        <v>139.69999999999999</v>
      </c>
      <c r="JT173">
        <f>+IF(JT168+'Step 1-Farm Data'!$D$70&gt;=0,ROUND('Step 1-Farm Data'!$D$70+'simulations corn farm1'!JT168,1),"")</f>
        <v>133.69999999999999</v>
      </c>
      <c r="JU173">
        <f>+IF(JU168+'Step 1-Farm Data'!$D$70&gt;=0,ROUND('Step 1-Farm Data'!$D$70+'simulations corn farm1'!JU168,1),"")</f>
        <v>144.6</v>
      </c>
      <c r="JV173">
        <f>+IF(JV168+'Step 1-Farm Data'!$D$70&gt;=0,ROUND('Step 1-Farm Data'!$D$70+'simulations corn farm1'!JV168,1),"")</f>
        <v>171.1</v>
      </c>
      <c r="JW173">
        <f>+IF(JW168+'Step 1-Farm Data'!$D$70&gt;=0,ROUND('Step 1-Farm Data'!$D$70+'simulations corn farm1'!JW168,1),"")</f>
        <v>149.9</v>
      </c>
      <c r="JX173">
        <f>+IF(JX168+'Step 1-Farm Data'!$D$70&gt;=0,ROUND('Step 1-Farm Data'!$D$70+'simulations corn farm1'!JX168,1),"")</f>
        <v>155.9</v>
      </c>
      <c r="JY173">
        <f>+IF(JY168+'Step 1-Farm Data'!$D$70&gt;=0,ROUND('Step 1-Farm Data'!$D$70+'simulations corn farm1'!JY168,1),"")</f>
        <v>153.80000000000001</v>
      </c>
      <c r="JZ173">
        <f>+IF(JZ168+'Step 1-Farm Data'!$D$70&gt;=0,ROUND('Step 1-Farm Data'!$D$70+'simulations corn farm1'!JZ168,1),"")</f>
        <v>123.2</v>
      </c>
      <c r="KA173">
        <f>+IF(KA168+'Step 1-Farm Data'!$D$70&gt;=0,ROUND('Step 1-Farm Data'!$D$70+'simulations corn farm1'!KA168,1),"")</f>
        <v>167.8</v>
      </c>
      <c r="KB173">
        <f>+IF(KB168+'Step 1-Farm Data'!$D$70&gt;=0,ROUND('Step 1-Farm Data'!$D$70+'simulations corn farm1'!KB168,1),"")</f>
        <v>137.6</v>
      </c>
      <c r="KC173">
        <f>+IF(KC168+'Step 1-Farm Data'!$D$70&gt;=0,ROUND('Step 1-Farm Data'!$D$70+'simulations corn farm1'!KC168,1),"")</f>
        <v>151.80000000000001</v>
      </c>
      <c r="KD173">
        <f>+IF(KD168+'Step 1-Farm Data'!$D$70&gt;=0,ROUND('Step 1-Farm Data'!$D$70+'simulations corn farm1'!KD168,1),"")</f>
        <v>134.9</v>
      </c>
      <c r="KE173">
        <f>+IF(KE168+'Step 1-Farm Data'!$D$70&gt;=0,ROUND('Step 1-Farm Data'!$D$70+'simulations corn farm1'!KE168,1),"")</f>
        <v>138.30000000000001</v>
      </c>
      <c r="KF173">
        <f>+IF(KF168+'Step 1-Farm Data'!$D$70&gt;=0,ROUND('Step 1-Farm Data'!$D$70+'simulations corn farm1'!KF168,1),"")</f>
        <v>155.9</v>
      </c>
      <c r="KG173">
        <f>+IF(KG168+'Step 1-Farm Data'!$D$70&gt;=0,ROUND('Step 1-Farm Data'!$D$70+'simulations corn farm1'!KG168,1),"")</f>
        <v>137.9</v>
      </c>
      <c r="KH173">
        <f>+IF(KH168+'Step 1-Farm Data'!$D$70&gt;=0,ROUND('Step 1-Farm Data'!$D$70+'simulations corn farm1'!KH168,1),"")</f>
        <v>142.4</v>
      </c>
      <c r="KI173">
        <f>+IF(KI168+'Step 1-Farm Data'!$D$70&gt;=0,ROUND('Step 1-Farm Data'!$D$70+'simulations corn farm1'!KI168,1),"")</f>
        <v>139.69999999999999</v>
      </c>
      <c r="KJ173">
        <f>+IF(KJ168+'Step 1-Farm Data'!$D$70&gt;=0,ROUND('Step 1-Farm Data'!$D$70+'simulations corn farm1'!KJ168,1),"")</f>
        <v>160.9</v>
      </c>
      <c r="KK173">
        <f>+IF(KK168+'Step 1-Farm Data'!$D$70&gt;=0,ROUND('Step 1-Farm Data'!$D$70+'simulations corn farm1'!KK168,1),"")</f>
        <v>140.9</v>
      </c>
      <c r="KL173">
        <f>+IF(KL168+'Step 1-Farm Data'!$D$70&gt;=0,ROUND('Step 1-Farm Data'!$D$70+'simulations corn farm1'!KL168,1),"")</f>
        <v>165.9</v>
      </c>
      <c r="KM173">
        <f>+IF(KM168+'Step 1-Farm Data'!$D$70&gt;=0,ROUND('Step 1-Farm Data'!$D$70+'simulations corn farm1'!KM168,1),"")</f>
        <v>152.80000000000001</v>
      </c>
      <c r="KN173">
        <f>+IF(KN168+'Step 1-Farm Data'!$D$70&gt;=0,ROUND('Step 1-Farm Data'!$D$70+'simulations corn farm1'!KN168,1),"")</f>
        <v>152.69999999999999</v>
      </c>
      <c r="KO173">
        <f>+IF(KO168+'Step 1-Farm Data'!$D$70&gt;=0,ROUND('Step 1-Farm Data'!$D$70+'simulations corn farm1'!KO168,1),"")</f>
        <v>121.4</v>
      </c>
      <c r="KP173">
        <f>+IF(KP168+'Step 1-Farm Data'!$D$70&gt;=0,ROUND('Step 1-Farm Data'!$D$70+'simulations corn farm1'!KP168,1),"")</f>
        <v>124.9</v>
      </c>
      <c r="KQ173">
        <f>+IF(KQ168+'Step 1-Farm Data'!$D$70&gt;=0,ROUND('Step 1-Farm Data'!$D$70+'simulations corn farm1'!KQ168,1),"")</f>
        <v>150.9</v>
      </c>
      <c r="KR173">
        <f>+IF(KR168+'Step 1-Farm Data'!$D$70&gt;=0,ROUND('Step 1-Farm Data'!$D$70+'simulations corn farm1'!KR168,1),"")</f>
        <v>167.2</v>
      </c>
      <c r="KS173">
        <f>+IF(KS168+'Step 1-Farm Data'!$D$70&gt;=0,ROUND('Step 1-Farm Data'!$D$70+'simulations corn farm1'!KS168,1),"")</f>
        <v>126.7</v>
      </c>
      <c r="KT173">
        <f>+IF(KT168+'Step 1-Farm Data'!$D$70&gt;=0,ROUND('Step 1-Farm Data'!$D$70+'simulations corn farm1'!KT168,1),"")</f>
        <v>138.69999999999999</v>
      </c>
      <c r="KU173">
        <f>+IF(KU168+'Step 1-Farm Data'!$D$70&gt;=0,ROUND('Step 1-Farm Data'!$D$70+'simulations corn farm1'!KU168,1),"")</f>
        <v>159.9</v>
      </c>
      <c r="KV173">
        <f>+IF(KV168+'Step 1-Farm Data'!$D$70&gt;=0,ROUND('Step 1-Farm Data'!$D$70+'simulations corn farm1'!KV168,1),"")</f>
        <v>114.2</v>
      </c>
      <c r="KW173">
        <f>+IF(KW168+'Step 1-Farm Data'!$D$70&gt;=0,ROUND('Step 1-Farm Data'!$D$70+'simulations corn farm1'!KW168,1),"")</f>
        <v>133.6</v>
      </c>
      <c r="KX173">
        <f>+IF(KX168+'Step 1-Farm Data'!$D$70&gt;=0,ROUND('Step 1-Farm Data'!$D$70+'simulations corn farm1'!KX168,1),"")</f>
        <v>141.9</v>
      </c>
      <c r="KY173">
        <f>+IF(KY168+'Step 1-Farm Data'!$D$70&gt;=0,ROUND('Step 1-Farm Data'!$D$70+'simulations corn farm1'!KY168,1),"")</f>
        <v>129.19999999999999</v>
      </c>
      <c r="KZ173">
        <f>+IF(KZ168+'Step 1-Farm Data'!$D$70&gt;=0,ROUND('Step 1-Farm Data'!$D$70+'simulations corn farm1'!KZ168,1),"")</f>
        <v>144.69999999999999</v>
      </c>
      <c r="LA173">
        <f>+IF(LA168+'Step 1-Farm Data'!$D$70&gt;=0,ROUND('Step 1-Farm Data'!$D$70+'simulations corn farm1'!LA168,1),"")</f>
        <v>139</v>
      </c>
      <c r="LB173">
        <f>+IF(LB168+'Step 1-Farm Data'!$D$70&gt;=0,ROUND('Step 1-Farm Data'!$D$70+'simulations corn farm1'!LB168,1),"")</f>
        <v>162.4</v>
      </c>
      <c r="LC173">
        <f>+IF(LC168+'Step 1-Farm Data'!$D$70&gt;=0,ROUND('Step 1-Farm Data'!$D$70+'simulations corn farm1'!LC168,1),"")</f>
        <v>149.30000000000001</v>
      </c>
      <c r="LD173">
        <f>+IF(LD168+'Step 1-Farm Data'!$D$70&gt;=0,ROUND('Step 1-Farm Data'!$D$70+'simulations corn farm1'!LD168,1),"")</f>
        <v>133.30000000000001</v>
      </c>
      <c r="LE173">
        <f>+IF(LE168+'Step 1-Farm Data'!$D$70&gt;=0,ROUND('Step 1-Farm Data'!$D$70+'simulations corn farm1'!LE168,1),"")</f>
        <v>148.9</v>
      </c>
      <c r="LF173">
        <f>+IF(LF168+'Step 1-Farm Data'!$D$70&gt;=0,ROUND('Step 1-Farm Data'!$D$70+'simulations corn farm1'!LF168,1),"")</f>
        <v>167.1</v>
      </c>
      <c r="LG173">
        <f>+IF(LG168+'Step 1-Farm Data'!$D$70&gt;=0,ROUND('Step 1-Farm Data'!$D$70+'simulations corn farm1'!LG168,1),"")</f>
        <v>142.80000000000001</v>
      </c>
      <c r="LH173">
        <f>+IF(LH168+'Step 1-Farm Data'!$D$70&gt;=0,ROUND('Step 1-Farm Data'!$D$70+'simulations corn farm1'!LH168,1),"")</f>
        <v>148.30000000000001</v>
      </c>
      <c r="LI173">
        <f>+IF(LI168+'Step 1-Farm Data'!$D$70&gt;=0,ROUND('Step 1-Farm Data'!$D$70+'simulations corn farm1'!LI168,1),"")</f>
        <v>151.80000000000001</v>
      </c>
      <c r="LJ173">
        <f>+IF(LJ168+'Step 1-Farm Data'!$D$70&gt;=0,ROUND('Step 1-Farm Data'!$D$70+'simulations corn farm1'!LJ168,1),"")</f>
        <v>149.69999999999999</v>
      </c>
      <c r="LK173">
        <f>+IF(LK168+'Step 1-Farm Data'!$D$70&gt;=0,ROUND('Step 1-Farm Data'!$D$70+'simulations corn farm1'!LK168,1),"")</f>
        <v>136.19999999999999</v>
      </c>
      <c r="LL173">
        <f>+IF(LL168+'Step 1-Farm Data'!$D$70&gt;=0,ROUND('Step 1-Farm Data'!$D$70+'simulations corn farm1'!LL168,1),"")</f>
        <v>150</v>
      </c>
      <c r="LM173">
        <f>+IF(LM168+'Step 1-Farm Data'!$D$70&gt;=0,ROUND('Step 1-Farm Data'!$D$70+'simulations corn farm1'!LM168,1),"")</f>
        <v>131.5</v>
      </c>
      <c r="LN173">
        <f>+IF(LN168+'Step 1-Farm Data'!$D$70&gt;=0,ROUND('Step 1-Farm Data'!$D$70+'simulations corn farm1'!LN168,1),"")</f>
        <v>121.9</v>
      </c>
      <c r="LO173">
        <f>+IF(LO168+'Step 1-Farm Data'!$D$70&gt;=0,ROUND('Step 1-Farm Data'!$D$70+'simulations corn farm1'!LO168,1),"")</f>
        <v>168.3</v>
      </c>
      <c r="LP173">
        <f>+IF(LP168+'Step 1-Farm Data'!$D$70&gt;=0,ROUND('Step 1-Farm Data'!$D$70+'simulations corn farm1'!LP168,1),"")</f>
        <v>155.6</v>
      </c>
      <c r="LQ173">
        <f>+IF(LQ168+'Step 1-Farm Data'!$D$70&gt;=0,ROUND('Step 1-Farm Data'!$D$70+'simulations corn farm1'!LQ168,1),"")</f>
        <v>157.19999999999999</v>
      </c>
      <c r="LR173">
        <f>+IF(LR168+'Step 1-Farm Data'!$D$70&gt;=0,ROUND('Step 1-Farm Data'!$D$70+'simulations corn farm1'!LR168,1),"")</f>
        <v>177.7</v>
      </c>
      <c r="LS173">
        <f>+IF(LS168+'Step 1-Farm Data'!$D$70&gt;=0,ROUND('Step 1-Farm Data'!$D$70+'simulations corn farm1'!LS168,1),"")</f>
        <v>140.5</v>
      </c>
      <c r="LT173">
        <f>+IF(LT168+'Step 1-Farm Data'!$D$70&gt;=0,ROUND('Step 1-Farm Data'!$D$70+'simulations corn farm1'!LT168,1),"")</f>
        <v>133.4</v>
      </c>
      <c r="LU173">
        <f>+IF(LU168+'Step 1-Farm Data'!$D$70&gt;=0,ROUND('Step 1-Farm Data'!$D$70+'simulations corn farm1'!LU168,1),"")</f>
        <v>156.5</v>
      </c>
      <c r="LV173">
        <f>+IF(LV168+'Step 1-Farm Data'!$D$70&gt;=0,ROUND('Step 1-Farm Data'!$D$70+'simulations corn farm1'!LV168,1),"")</f>
        <v>141.1</v>
      </c>
      <c r="LW173">
        <f>+IF(LW168+'Step 1-Farm Data'!$D$70&gt;=0,ROUND('Step 1-Farm Data'!$D$70+'simulations corn farm1'!LW168,1),"")</f>
        <v>146.6</v>
      </c>
      <c r="LX173">
        <f>+IF(LX168+'Step 1-Farm Data'!$D$70&gt;=0,ROUND('Step 1-Farm Data'!$D$70+'simulations corn farm1'!LX168,1),"")</f>
        <v>130.69999999999999</v>
      </c>
      <c r="LY173">
        <f>+IF(LY168+'Step 1-Farm Data'!$D$70&gt;=0,ROUND('Step 1-Farm Data'!$D$70+'simulations corn farm1'!LY168,1),"")</f>
        <v>116.6</v>
      </c>
      <c r="LZ173">
        <f>+IF(LZ168+'Step 1-Farm Data'!$D$70&gt;=0,ROUND('Step 1-Farm Data'!$D$70+'simulations corn farm1'!LZ168,1),"")</f>
        <v>162.6</v>
      </c>
      <c r="MA173">
        <f>+IF(MA168+'Step 1-Farm Data'!$D$70&gt;=0,ROUND('Step 1-Farm Data'!$D$70+'simulations corn farm1'!MA168,1),"")</f>
        <v>162.5</v>
      </c>
      <c r="MB173">
        <f>+IF(MB168+'Step 1-Farm Data'!$D$70&gt;=0,ROUND('Step 1-Farm Data'!$D$70+'simulations corn farm1'!MB168,1),"")</f>
        <v>164.5</v>
      </c>
      <c r="MC173">
        <f>+IF(MC168+'Step 1-Farm Data'!$D$70&gt;=0,ROUND('Step 1-Farm Data'!$D$70+'simulations corn farm1'!MC168,1),"")</f>
        <v>129.4</v>
      </c>
      <c r="MD173">
        <f>+IF(MD168+'Step 1-Farm Data'!$D$70&gt;=0,ROUND('Step 1-Farm Data'!$D$70+'simulations corn farm1'!MD168,1),"")</f>
        <v>140.1</v>
      </c>
      <c r="ME173">
        <f>+IF(ME168+'Step 1-Farm Data'!$D$70&gt;=0,ROUND('Step 1-Farm Data'!$D$70+'simulations corn farm1'!ME168,1),"")</f>
        <v>159.9</v>
      </c>
      <c r="MF173">
        <f>+IF(MF168+'Step 1-Farm Data'!$D$70&gt;=0,ROUND('Step 1-Farm Data'!$D$70+'simulations corn farm1'!MF168,1),"")</f>
        <v>182</v>
      </c>
      <c r="MG173">
        <f>+IF(MG168+'Step 1-Farm Data'!$D$70&gt;=0,ROUND('Step 1-Farm Data'!$D$70+'simulations corn farm1'!MG168,1),"")</f>
        <v>154.1</v>
      </c>
      <c r="MH173">
        <f>+IF(MH168+'Step 1-Farm Data'!$D$70&gt;=0,ROUND('Step 1-Farm Data'!$D$70+'simulations corn farm1'!MH168,1),"")</f>
        <v>139.6</v>
      </c>
      <c r="MI173">
        <f>+IF(MI168+'Step 1-Farm Data'!$D$70&gt;=0,ROUND('Step 1-Farm Data'!$D$70+'simulations corn farm1'!MI168,1),"")</f>
        <v>169</v>
      </c>
      <c r="MJ173">
        <f>+IF(MJ168+'Step 1-Farm Data'!$D$70&gt;=0,ROUND('Step 1-Farm Data'!$D$70+'simulations corn farm1'!MJ168,1),"")</f>
        <v>167.8</v>
      </c>
      <c r="MK173">
        <f>+IF(MK168+'Step 1-Farm Data'!$D$70&gt;=0,ROUND('Step 1-Farm Data'!$D$70+'simulations corn farm1'!MK168,1),"")</f>
        <v>176</v>
      </c>
      <c r="ML173">
        <f>+IF(ML168+'Step 1-Farm Data'!$D$70&gt;=0,ROUND('Step 1-Farm Data'!$D$70+'simulations corn farm1'!ML168,1),"")</f>
        <v>148.4</v>
      </c>
      <c r="MM173">
        <f>+IF(MM168+'Step 1-Farm Data'!$D$70&gt;=0,ROUND('Step 1-Farm Data'!$D$70+'simulations corn farm1'!MM168,1),"")</f>
        <v>138.5</v>
      </c>
      <c r="MN173">
        <f>+IF(MN168+'Step 1-Farm Data'!$D$70&gt;=0,ROUND('Step 1-Farm Data'!$D$70+'simulations corn farm1'!MN168,1),"")</f>
        <v>148.6</v>
      </c>
      <c r="MO173">
        <f>+IF(MO168+'Step 1-Farm Data'!$D$70&gt;=0,ROUND('Step 1-Farm Data'!$D$70+'simulations corn farm1'!MO168,1),"")</f>
        <v>143</v>
      </c>
      <c r="MP173">
        <f>+IF(MP168+'Step 1-Farm Data'!$D$70&gt;=0,ROUND('Step 1-Farm Data'!$D$70+'simulations corn farm1'!MP168,1),"")</f>
        <v>138.19999999999999</v>
      </c>
      <c r="MQ173">
        <f>+IF(MQ168+'Step 1-Farm Data'!$D$70&gt;=0,ROUND('Step 1-Farm Data'!$D$70+'simulations corn farm1'!MQ168,1),"")</f>
        <v>133.9</v>
      </c>
      <c r="MR173">
        <f>+IF(MR168+'Step 1-Farm Data'!$D$70&gt;=0,ROUND('Step 1-Farm Data'!$D$70+'simulations corn farm1'!MR168,1),"")</f>
        <v>150.9</v>
      </c>
      <c r="MS173">
        <f>+IF(MS168+'Step 1-Farm Data'!$D$70&gt;=0,ROUND('Step 1-Farm Data'!$D$70+'simulations corn farm1'!MS168,1),"")</f>
        <v>139.30000000000001</v>
      </c>
      <c r="MT173">
        <f>+IF(MT168+'Step 1-Farm Data'!$D$70&gt;=0,ROUND('Step 1-Farm Data'!$D$70+'simulations corn farm1'!MT168,1),"")</f>
        <v>145.4</v>
      </c>
      <c r="MU173">
        <f>+IF(MU168+'Step 1-Farm Data'!$D$70&gt;=0,ROUND('Step 1-Farm Data'!$D$70+'simulations corn farm1'!MU168,1),"")</f>
        <v>138.4</v>
      </c>
      <c r="MV173">
        <f>+IF(MV168+'Step 1-Farm Data'!$D$70&gt;=0,ROUND('Step 1-Farm Data'!$D$70+'simulations corn farm1'!MV168,1),"")</f>
        <v>164.8</v>
      </c>
      <c r="MW173">
        <f>+IF(MW168+'Step 1-Farm Data'!$D$70&gt;=0,ROUND('Step 1-Farm Data'!$D$70+'simulations corn farm1'!MW168,1),"")</f>
        <v>143.69999999999999</v>
      </c>
      <c r="MX173">
        <f>+IF(MX168+'Step 1-Farm Data'!$D$70&gt;=0,ROUND('Step 1-Farm Data'!$D$70+'simulations corn farm1'!MX168,1),"")</f>
        <v>172.9</v>
      </c>
      <c r="MY173">
        <f>+IF(MY168+'Step 1-Farm Data'!$D$70&gt;=0,ROUND('Step 1-Farm Data'!$D$70+'simulations corn farm1'!MY168,1),"")</f>
        <v>166.6</v>
      </c>
      <c r="MZ173">
        <f>+IF(MZ168+'Step 1-Farm Data'!$D$70&gt;=0,ROUND('Step 1-Farm Data'!$D$70+'simulations corn farm1'!MZ168,1),"")</f>
        <v>146.69999999999999</v>
      </c>
      <c r="NA173">
        <f>+IF(NA168+'Step 1-Farm Data'!$D$70&gt;=0,ROUND('Step 1-Farm Data'!$D$70+'simulations corn farm1'!NA168,1),"")</f>
        <v>155.6</v>
      </c>
      <c r="NB173">
        <f>+IF(NB168+'Step 1-Farm Data'!$D$70&gt;=0,ROUND('Step 1-Farm Data'!$D$70+'simulations corn farm1'!NB168,1),"")</f>
        <v>148.9</v>
      </c>
      <c r="NC173">
        <f>+IF(NC168+'Step 1-Farm Data'!$D$70&gt;=0,ROUND('Step 1-Farm Data'!$D$70+'simulations corn farm1'!NC168,1),"")</f>
        <v>122</v>
      </c>
      <c r="ND173">
        <f>+IF(ND168+'Step 1-Farm Data'!$D$70&gt;=0,ROUND('Step 1-Farm Data'!$D$70+'simulations corn farm1'!ND168,1),"")</f>
        <v>138.80000000000001</v>
      </c>
      <c r="NE173">
        <f>+IF(NE168+'Step 1-Farm Data'!$D$70&gt;=0,ROUND('Step 1-Farm Data'!$D$70+'simulations corn farm1'!NE168,1),"")</f>
        <v>162</v>
      </c>
      <c r="NF173">
        <f>+IF(NF168+'Step 1-Farm Data'!$D$70&gt;=0,ROUND('Step 1-Farm Data'!$D$70+'simulations corn farm1'!NF168,1),"")</f>
        <v>155.30000000000001</v>
      </c>
      <c r="NG173">
        <f>+IF(NG168+'Step 1-Farm Data'!$D$70&gt;=0,ROUND('Step 1-Farm Data'!$D$70+'simulations corn farm1'!NG168,1),"")</f>
        <v>145.9</v>
      </c>
      <c r="NH173">
        <f>+IF(NH168+'Step 1-Farm Data'!$D$70&gt;=0,ROUND('Step 1-Farm Data'!$D$70+'simulations corn farm1'!NH168,1),"")</f>
        <v>136.19999999999999</v>
      </c>
      <c r="NI173">
        <f>+IF(NI168+'Step 1-Farm Data'!$D$70&gt;=0,ROUND('Step 1-Farm Data'!$D$70+'simulations corn farm1'!NI168,1),"")</f>
        <v>155.6</v>
      </c>
      <c r="NJ173">
        <f>+IF(NJ168+'Step 1-Farm Data'!$D$70&gt;=0,ROUND('Step 1-Farm Data'!$D$70+'simulations corn farm1'!NJ168,1),"")</f>
        <v>166.8</v>
      </c>
      <c r="NK173">
        <f>+IF(NK168+'Step 1-Farm Data'!$D$70&gt;=0,ROUND('Step 1-Farm Data'!$D$70+'simulations corn farm1'!NK168,1),"")</f>
        <v>150</v>
      </c>
      <c r="NL173">
        <f>+IF(NL168+'Step 1-Farm Data'!$D$70&gt;=0,ROUND('Step 1-Farm Data'!$D$70+'simulations corn farm1'!NL168,1),"")</f>
        <v>158.5</v>
      </c>
      <c r="NM173">
        <f>+IF(NM168+'Step 1-Farm Data'!$D$70&gt;=0,ROUND('Step 1-Farm Data'!$D$70+'simulations corn farm1'!NM168,1),"")</f>
        <v>173.6</v>
      </c>
      <c r="NN173">
        <f>+IF(NN168+'Step 1-Farm Data'!$D$70&gt;=0,ROUND('Step 1-Farm Data'!$D$70+'simulations corn farm1'!NN168,1),"")</f>
        <v>160.5</v>
      </c>
      <c r="NO173">
        <f>+IF(NO168+'Step 1-Farm Data'!$D$70&gt;=0,ROUND('Step 1-Farm Data'!$D$70+'simulations corn farm1'!NO168,1),"")</f>
        <v>146.80000000000001</v>
      </c>
      <c r="NP173">
        <f>+IF(NP168+'Step 1-Farm Data'!$D$70&gt;=0,ROUND('Step 1-Farm Data'!$D$70+'simulations corn farm1'!NP168,1),"")</f>
        <v>137.4</v>
      </c>
      <c r="NQ173">
        <f>+IF(NQ168+'Step 1-Farm Data'!$D$70&gt;=0,ROUND('Step 1-Farm Data'!$D$70+'simulations corn farm1'!NQ168,1),"")</f>
        <v>148.6</v>
      </c>
      <c r="NR173">
        <f>+IF(NR168+'Step 1-Farm Data'!$D$70&gt;=0,ROUND('Step 1-Farm Data'!$D$70+'simulations corn farm1'!NR168,1),"")</f>
        <v>150</v>
      </c>
      <c r="NS173">
        <f>+IF(NS168+'Step 1-Farm Data'!$D$70&gt;=0,ROUND('Step 1-Farm Data'!$D$70+'simulations corn farm1'!NS168,1),"")</f>
        <v>160.69999999999999</v>
      </c>
      <c r="NT173">
        <f>+IF(NT168+'Step 1-Farm Data'!$D$70&gt;=0,ROUND('Step 1-Farm Data'!$D$70+'simulations corn farm1'!NT168,1),"")</f>
        <v>158.4</v>
      </c>
      <c r="NU173">
        <f>+IF(NU168+'Step 1-Farm Data'!$D$70&gt;=0,ROUND('Step 1-Farm Data'!$D$70+'simulations corn farm1'!NU168,1),"")</f>
        <v>160.6</v>
      </c>
      <c r="NV173">
        <f>+IF(NV168+'Step 1-Farm Data'!$D$70&gt;=0,ROUND('Step 1-Farm Data'!$D$70+'simulations corn farm1'!NV168,1),"")</f>
        <v>135.80000000000001</v>
      </c>
      <c r="NW173">
        <f>+IF(NW168+'Step 1-Farm Data'!$D$70&gt;=0,ROUND('Step 1-Farm Data'!$D$70+'simulations corn farm1'!NW168,1),"")</f>
        <v>163.6</v>
      </c>
      <c r="NX173">
        <f>+IF(NX168+'Step 1-Farm Data'!$D$70&gt;=0,ROUND('Step 1-Farm Data'!$D$70+'simulations corn farm1'!NX168,1),"")</f>
        <v>125.3</v>
      </c>
      <c r="NY173">
        <f>+IF(NY168+'Step 1-Farm Data'!$D$70&gt;=0,ROUND('Step 1-Farm Data'!$D$70+'simulations corn farm1'!NY168,1),"")</f>
        <v>130</v>
      </c>
      <c r="NZ173">
        <f>+IF(NZ168+'Step 1-Farm Data'!$D$70&gt;=0,ROUND('Step 1-Farm Data'!$D$70+'simulations corn farm1'!NZ168,1),"")</f>
        <v>146.6</v>
      </c>
      <c r="OA173">
        <f>+IF(OA168+'Step 1-Farm Data'!$D$70&gt;=0,ROUND('Step 1-Farm Data'!$D$70+'simulations corn farm1'!OA168,1),"")</f>
        <v>147.1</v>
      </c>
      <c r="OB173">
        <f>+IF(OB168+'Step 1-Farm Data'!$D$70&gt;=0,ROUND('Step 1-Farm Data'!$D$70+'simulations corn farm1'!OB168,1),"")</f>
        <v>159.30000000000001</v>
      </c>
      <c r="OC173">
        <f>+IF(OC168+'Step 1-Farm Data'!$D$70&gt;=0,ROUND('Step 1-Farm Data'!$D$70+'simulations corn farm1'!OC168,1),"")</f>
        <v>132.69999999999999</v>
      </c>
      <c r="OD173">
        <f>+IF(OD168+'Step 1-Farm Data'!$D$70&gt;=0,ROUND('Step 1-Farm Data'!$D$70+'simulations corn farm1'!OD168,1),"")</f>
        <v>149.69999999999999</v>
      </c>
      <c r="OE173">
        <f>+IF(OE168+'Step 1-Farm Data'!$D$70&gt;=0,ROUND('Step 1-Farm Data'!$D$70+'simulations corn farm1'!OE168,1),"")</f>
        <v>120.7</v>
      </c>
      <c r="OF173">
        <f>+IF(OF168+'Step 1-Farm Data'!$D$70&gt;=0,ROUND('Step 1-Farm Data'!$D$70+'simulations corn farm1'!OF168,1),"")</f>
        <v>131.5</v>
      </c>
      <c r="OG173">
        <f>+IF(OG168+'Step 1-Farm Data'!$D$70&gt;=0,ROUND('Step 1-Farm Data'!$D$70+'simulations corn farm1'!OG168,1),"")</f>
        <v>118.2</v>
      </c>
      <c r="OH173">
        <f>+IF(OH168+'Step 1-Farm Data'!$D$70&gt;=0,ROUND('Step 1-Farm Data'!$D$70+'simulations corn farm1'!OH168,1),"")</f>
        <v>145.1</v>
      </c>
      <c r="OI173">
        <f>+IF(OI168+'Step 1-Farm Data'!$D$70&gt;=0,ROUND('Step 1-Farm Data'!$D$70+'simulations corn farm1'!OI168,1),"")</f>
        <v>154.4</v>
      </c>
      <c r="OJ173">
        <f>+IF(OJ168+'Step 1-Farm Data'!$D$70&gt;=0,ROUND('Step 1-Farm Data'!$D$70+'simulations corn farm1'!OJ168,1),"")</f>
        <v>144.5</v>
      </c>
      <c r="OK173">
        <f>+IF(OK168+'Step 1-Farm Data'!$D$70&gt;=0,ROUND('Step 1-Farm Data'!$D$70+'simulations corn farm1'!OK168,1),"")</f>
        <v>141.69999999999999</v>
      </c>
      <c r="OL173">
        <f>+IF(OL168+'Step 1-Farm Data'!$D$70&gt;=0,ROUND('Step 1-Farm Data'!$D$70+'simulations corn farm1'!OL168,1),"")</f>
        <v>146.19999999999999</v>
      </c>
      <c r="OM173">
        <f>+IF(OM168+'Step 1-Farm Data'!$D$70&gt;=0,ROUND('Step 1-Farm Data'!$D$70+'simulations corn farm1'!OM168,1),"")</f>
        <v>136.9</v>
      </c>
      <c r="ON173">
        <f>+IF(ON168+'Step 1-Farm Data'!$D$70&gt;=0,ROUND('Step 1-Farm Data'!$D$70+'simulations corn farm1'!ON168,1),"")</f>
        <v>145</v>
      </c>
      <c r="OO173">
        <f>+IF(OO168+'Step 1-Farm Data'!$D$70&gt;=0,ROUND('Step 1-Farm Data'!$D$70+'simulations corn farm1'!OO168,1),"")</f>
        <v>142.9</v>
      </c>
      <c r="OP173">
        <f>+IF(OP168+'Step 1-Farm Data'!$D$70&gt;=0,ROUND('Step 1-Farm Data'!$D$70+'simulations corn farm1'!OP168,1),"")</f>
        <v>155.1</v>
      </c>
      <c r="OQ173">
        <f>+IF(OQ168+'Step 1-Farm Data'!$D$70&gt;=0,ROUND('Step 1-Farm Data'!$D$70+'simulations corn farm1'!OQ168,1),"")</f>
        <v>143.5</v>
      </c>
      <c r="OR173">
        <f>+IF(OR168+'Step 1-Farm Data'!$D$70&gt;=0,ROUND('Step 1-Farm Data'!$D$70+'simulations corn farm1'!OR168,1),"")</f>
        <v>130</v>
      </c>
      <c r="OS173">
        <f>+IF(OS168+'Step 1-Farm Data'!$D$70&gt;=0,ROUND('Step 1-Farm Data'!$D$70+'simulations corn farm1'!OS168,1),"")</f>
        <v>137.4</v>
      </c>
      <c r="OT173">
        <f>+IF(OT168+'Step 1-Farm Data'!$D$70&gt;=0,ROUND('Step 1-Farm Data'!$D$70+'simulations corn farm1'!OT168,1),"")</f>
        <v>177.9</v>
      </c>
      <c r="OU173">
        <f>+IF(OU168+'Step 1-Farm Data'!$D$70&gt;=0,ROUND('Step 1-Farm Data'!$D$70+'simulations corn farm1'!OU168,1),"")</f>
        <v>157.69999999999999</v>
      </c>
      <c r="OV173">
        <f>+IF(OV168+'Step 1-Farm Data'!$D$70&gt;=0,ROUND('Step 1-Farm Data'!$D$70+'simulations corn farm1'!OV168,1),"")</f>
        <v>145.1</v>
      </c>
      <c r="OW173">
        <f>+IF(OW168+'Step 1-Farm Data'!$D$70&gt;=0,ROUND('Step 1-Farm Data'!$D$70+'simulations corn farm1'!OW168,1),"")</f>
        <v>136.6</v>
      </c>
      <c r="OX173">
        <f>+IF(OX168+'Step 1-Farm Data'!$D$70&gt;=0,ROUND('Step 1-Farm Data'!$D$70+'simulations corn farm1'!OX168,1),"")</f>
        <v>146.1</v>
      </c>
      <c r="OY173">
        <f>+IF(OY168+'Step 1-Farm Data'!$D$70&gt;=0,ROUND('Step 1-Farm Data'!$D$70+'simulations corn farm1'!OY168,1),"")</f>
        <v>139.9</v>
      </c>
      <c r="OZ173">
        <f>+IF(OZ168+'Step 1-Farm Data'!$D$70&gt;=0,ROUND('Step 1-Farm Data'!$D$70+'simulations corn farm1'!OZ168,1),"")</f>
        <v>171.5</v>
      </c>
      <c r="PA173">
        <f>+IF(PA168+'Step 1-Farm Data'!$D$70&gt;=0,ROUND('Step 1-Farm Data'!$D$70+'simulations corn farm1'!PA168,1),"")</f>
        <v>139.19999999999999</v>
      </c>
      <c r="PB173">
        <f>+IF(PB168+'Step 1-Farm Data'!$D$70&gt;=0,ROUND('Step 1-Farm Data'!$D$70+'simulations corn farm1'!PB168,1),"")</f>
        <v>168.8</v>
      </c>
      <c r="PC173">
        <f>+IF(PC168+'Step 1-Farm Data'!$D$70&gt;=0,ROUND('Step 1-Farm Data'!$D$70+'simulations corn farm1'!PC168,1),"")</f>
        <v>142.4</v>
      </c>
      <c r="PD173">
        <f>+IF(PD168+'Step 1-Farm Data'!$D$70&gt;=0,ROUND('Step 1-Farm Data'!$D$70+'simulations corn farm1'!PD168,1),"")</f>
        <v>162.6</v>
      </c>
      <c r="PE173">
        <f>+IF(PE168+'Step 1-Farm Data'!$D$70&gt;=0,ROUND('Step 1-Farm Data'!$D$70+'simulations corn farm1'!PE168,1),"")</f>
        <v>129.5</v>
      </c>
      <c r="PF173">
        <f>+IF(PF168+'Step 1-Farm Data'!$D$70&gt;=0,ROUND('Step 1-Farm Data'!$D$70+'simulations corn farm1'!PF168,1),"")</f>
        <v>154.4</v>
      </c>
      <c r="PG173">
        <f>+IF(PG168+'Step 1-Farm Data'!$D$70&gt;=0,ROUND('Step 1-Farm Data'!$D$70+'simulations corn farm1'!PG168,1),"")</f>
        <v>114.7</v>
      </c>
      <c r="PH173">
        <f>+IF(PH168+'Step 1-Farm Data'!$D$70&gt;=0,ROUND('Step 1-Farm Data'!$D$70+'simulations corn farm1'!PH168,1),"")</f>
        <v>172.2</v>
      </c>
      <c r="PI173">
        <f>+IF(PI168+'Step 1-Farm Data'!$D$70&gt;=0,ROUND('Step 1-Farm Data'!$D$70+'simulations corn farm1'!PI168,1),"")</f>
        <v>148.6</v>
      </c>
      <c r="PJ173">
        <f>+IF(PJ168+'Step 1-Farm Data'!$D$70&gt;=0,ROUND('Step 1-Farm Data'!$D$70+'simulations corn farm1'!PJ168,1),"")</f>
        <v>164.2</v>
      </c>
      <c r="PK173">
        <f>+IF(PK168+'Step 1-Farm Data'!$D$70&gt;=0,ROUND('Step 1-Farm Data'!$D$70+'simulations corn farm1'!PK168,1),"")</f>
        <v>151</v>
      </c>
      <c r="PL173">
        <f>+IF(PL168+'Step 1-Farm Data'!$D$70&gt;=0,ROUND('Step 1-Farm Data'!$D$70+'simulations corn farm1'!PL168,1),"")</f>
        <v>172.1</v>
      </c>
      <c r="PM173">
        <f>+IF(PM168+'Step 1-Farm Data'!$D$70&gt;=0,ROUND('Step 1-Farm Data'!$D$70+'simulations corn farm1'!PM168,1),"")</f>
        <v>138</v>
      </c>
      <c r="PN173">
        <f>+IF(PN168+'Step 1-Farm Data'!$D$70&gt;=0,ROUND('Step 1-Farm Data'!$D$70+'simulations corn farm1'!PN168,1),"")</f>
        <v>149.19999999999999</v>
      </c>
      <c r="PO173">
        <f>+IF(PO168+'Step 1-Farm Data'!$D$70&gt;=0,ROUND('Step 1-Farm Data'!$D$70+'simulations corn farm1'!PO168,1),"")</f>
        <v>162.19999999999999</v>
      </c>
      <c r="PP173">
        <f>+IF(PP168+'Step 1-Farm Data'!$D$70&gt;=0,ROUND('Step 1-Farm Data'!$D$70+'simulations corn farm1'!PP168,1),"")</f>
        <v>156.1</v>
      </c>
      <c r="PQ173">
        <f>+IF(PQ168+'Step 1-Farm Data'!$D$70&gt;=0,ROUND('Step 1-Farm Data'!$D$70+'simulations corn farm1'!PQ168,1),"")</f>
        <v>142.80000000000001</v>
      </c>
      <c r="PR173">
        <f>+IF(PR168+'Step 1-Farm Data'!$D$70&gt;=0,ROUND('Step 1-Farm Data'!$D$70+'simulations corn farm1'!PR168,1),"")</f>
        <v>146.1</v>
      </c>
      <c r="PS173">
        <f>+IF(PS168+'Step 1-Farm Data'!$D$70&gt;=0,ROUND('Step 1-Farm Data'!$D$70+'simulations corn farm1'!PS168,1),"")</f>
        <v>155</v>
      </c>
      <c r="PT173">
        <f>+IF(PT168+'Step 1-Farm Data'!$D$70&gt;=0,ROUND('Step 1-Farm Data'!$D$70+'simulations corn farm1'!PT168,1),"")</f>
        <v>133.4</v>
      </c>
      <c r="PU173">
        <f>+IF(PU168+'Step 1-Farm Data'!$D$70&gt;=0,ROUND('Step 1-Farm Data'!$D$70+'simulations corn farm1'!PU168,1),"")</f>
        <v>154.1</v>
      </c>
      <c r="PV173">
        <f>+IF(PV168+'Step 1-Farm Data'!$D$70&gt;=0,ROUND('Step 1-Farm Data'!$D$70+'simulations corn farm1'!PV168,1),"")</f>
        <v>164.3</v>
      </c>
      <c r="PW173">
        <f>+IF(PW168+'Step 1-Farm Data'!$D$70&gt;=0,ROUND('Step 1-Farm Data'!$D$70+'simulations corn farm1'!PW168,1),"")</f>
        <v>169.8</v>
      </c>
      <c r="PX173">
        <f>+IF(PX168+'Step 1-Farm Data'!$D$70&gt;=0,ROUND('Step 1-Farm Data'!$D$70+'simulations corn farm1'!PX168,1),"")</f>
        <v>146.9</v>
      </c>
      <c r="PY173">
        <f>+IF(PY168+'Step 1-Farm Data'!$D$70&gt;=0,ROUND('Step 1-Farm Data'!$D$70+'simulations corn farm1'!PY168,1),"")</f>
        <v>152.6</v>
      </c>
      <c r="PZ173">
        <f>+IF(PZ168+'Step 1-Farm Data'!$D$70&gt;=0,ROUND('Step 1-Farm Data'!$D$70+'simulations corn farm1'!PZ168,1),"")</f>
        <v>184.8</v>
      </c>
      <c r="QA173">
        <f>+IF(QA168+'Step 1-Farm Data'!$D$70&gt;=0,ROUND('Step 1-Farm Data'!$D$70+'simulations corn farm1'!QA168,1),"")</f>
        <v>135.30000000000001</v>
      </c>
      <c r="QB173">
        <f>+IF(QB168+'Step 1-Farm Data'!$D$70&gt;=0,ROUND('Step 1-Farm Data'!$D$70+'simulations corn farm1'!QB168,1),"")</f>
        <v>132.9</v>
      </c>
      <c r="QC173">
        <f>+IF(QC168+'Step 1-Farm Data'!$D$70&gt;=0,ROUND('Step 1-Farm Data'!$D$70+'simulations corn farm1'!QC168,1),"")</f>
        <v>146.6</v>
      </c>
      <c r="QD173">
        <f>+IF(QD168+'Step 1-Farm Data'!$D$70&gt;=0,ROUND('Step 1-Farm Data'!$D$70+'simulations corn farm1'!QD168,1),"")</f>
        <v>159.69999999999999</v>
      </c>
      <c r="QE173">
        <f>+IF(QE168+'Step 1-Farm Data'!$D$70&gt;=0,ROUND('Step 1-Farm Data'!$D$70+'simulations corn farm1'!QE168,1),"")</f>
        <v>144.6</v>
      </c>
      <c r="QF173">
        <f>+IF(QF168+'Step 1-Farm Data'!$D$70&gt;=0,ROUND('Step 1-Farm Data'!$D$70+'simulations corn farm1'!QF168,1),"")</f>
        <v>129.1</v>
      </c>
      <c r="QG173">
        <f>+IF(QG168+'Step 1-Farm Data'!$D$70&gt;=0,ROUND('Step 1-Farm Data'!$D$70+'simulations corn farm1'!QG168,1),"")</f>
        <v>170</v>
      </c>
      <c r="QH173">
        <f>+IF(QH168+'Step 1-Farm Data'!$D$70&gt;=0,ROUND('Step 1-Farm Data'!$D$70+'simulations corn farm1'!QH168,1),"")</f>
        <v>166.8</v>
      </c>
      <c r="QI173">
        <f>+IF(QI168+'Step 1-Farm Data'!$D$70&gt;=0,ROUND('Step 1-Farm Data'!$D$70+'simulations corn farm1'!QI168,1),"")</f>
        <v>132.80000000000001</v>
      </c>
      <c r="QJ173">
        <f>+IF(QJ168+'Step 1-Farm Data'!$D$70&gt;=0,ROUND('Step 1-Farm Data'!$D$70+'simulations corn farm1'!QJ168,1),"")</f>
        <v>171.1</v>
      </c>
      <c r="QK173">
        <f>+IF(QK168+'Step 1-Farm Data'!$D$70&gt;=0,ROUND('Step 1-Farm Data'!$D$70+'simulations corn farm1'!QK168,1),"")</f>
        <v>146.9</v>
      </c>
      <c r="QL173">
        <f>+IF(QL168+'Step 1-Farm Data'!$D$70&gt;=0,ROUND('Step 1-Farm Data'!$D$70+'simulations corn farm1'!QL168,1),"")</f>
        <v>152.5</v>
      </c>
      <c r="QM173">
        <f>+IF(QM168+'Step 1-Farm Data'!$D$70&gt;=0,ROUND('Step 1-Farm Data'!$D$70+'simulations corn farm1'!QM168,1),"")</f>
        <v>160</v>
      </c>
      <c r="QN173">
        <f>+IF(QN168+'Step 1-Farm Data'!$D$70&gt;=0,ROUND('Step 1-Farm Data'!$D$70+'simulations corn farm1'!QN168,1),"")</f>
        <v>159</v>
      </c>
      <c r="QO173">
        <f>+IF(QO168+'Step 1-Farm Data'!$D$70&gt;=0,ROUND('Step 1-Farm Data'!$D$70+'simulations corn farm1'!QO168,1),"")</f>
        <v>146.6</v>
      </c>
      <c r="QP173">
        <f>+IF(QP168+'Step 1-Farm Data'!$D$70&gt;=0,ROUND('Step 1-Farm Data'!$D$70+'simulations corn farm1'!QP168,1),"")</f>
        <v>140.1</v>
      </c>
      <c r="QQ173">
        <f>+IF(QQ168+'Step 1-Farm Data'!$D$70&gt;=0,ROUND('Step 1-Farm Data'!$D$70+'simulations corn farm1'!QQ168,1),"")</f>
        <v>134.69999999999999</v>
      </c>
      <c r="QR173">
        <f>+IF(QR168+'Step 1-Farm Data'!$D$70&gt;=0,ROUND('Step 1-Farm Data'!$D$70+'simulations corn farm1'!QR168,1),"")</f>
        <v>155.4</v>
      </c>
      <c r="QS173">
        <f>+IF(QS168+'Step 1-Farm Data'!$D$70&gt;=0,ROUND('Step 1-Farm Data'!$D$70+'simulations corn farm1'!QS168,1),"")</f>
        <v>103.4</v>
      </c>
      <c r="QT173">
        <f>+IF(QT168+'Step 1-Farm Data'!$D$70&gt;=0,ROUND('Step 1-Farm Data'!$D$70+'simulations corn farm1'!QT168,1),"")</f>
        <v>145.19999999999999</v>
      </c>
      <c r="QU173">
        <f>+IF(QU168+'Step 1-Farm Data'!$D$70&gt;=0,ROUND('Step 1-Farm Data'!$D$70+'simulations corn farm1'!QU168,1),"")</f>
        <v>139.5</v>
      </c>
      <c r="QV173">
        <f>+IF(QV168+'Step 1-Farm Data'!$D$70&gt;=0,ROUND('Step 1-Farm Data'!$D$70+'simulations corn farm1'!QV168,1),"")</f>
        <v>155.80000000000001</v>
      </c>
      <c r="QW173">
        <f>+IF(QW168+'Step 1-Farm Data'!$D$70&gt;=0,ROUND('Step 1-Farm Data'!$D$70+'simulations corn farm1'!QW168,1),"")</f>
        <v>132.19999999999999</v>
      </c>
      <c r="QX173">
        <f>+IF(QX168+'Step 1-Farm Data'!$D$70&gt;=0,ROUND('Step 1-Farm Data'!$D$70+'simulations corn farm1'!QX168,1),"")</f>
        <v>148.19999999999999</v>
      </c>
      <c r="QY173">
        <f>+IF(QY168+'Step 1-Farm Data'!$D$70&gt;=0,ROUND('Step 1-Farm Data'!$D$70+'simulations corn farm1'!QY168,1),"")</f>
        <v>154.69999999999999</v>
      </c>
      <c r="QZ173">
        <f>+IF(QZ168+'Step 1-Farm Data'!$D$70&gt;=0,ROUND('Step 1-Farm Data'!$D$70+'simulations corn farm1'!QZ168,1),"")</f>
        <v>162.30000000000001</v>
      </c>
      <c r="RA173">
        <f>+IF(RA168+'Step 1-Farm Data'!$D$70&gt;=0,ROUND('Step 1-Farm Data'!$D$70+'simulations corn farm1'!RA168,1),"")</f>
        <v>118</v>
      </c>
      <c r="RB173">
        <f>+IF(RB168+'Step 1-Farm Data'!$D$70&gt;=0,ROUND('Step 1-Farm Data'!$D$70+'simulations corn farm1'!RB168,1),"")</f>
        <v>157.30000000000001</v>
      </c>
      <c r="RC173">
        <f>+IF(RC168+'Step 1-Farm Data'!$D$70&gt;=0,ROUND('Step 1-Farm Data'!$D$70+'simulations corn farm1'!RC168,1),"")</f>
        <v>168.5</v>
      </c>
      <c r="RD173">
        <f>+IF(RD168+'Step 1-Farm Data'!$D$70&gt;=0,ROUND('Step 1-Farm Data'!$D$70+'simulations corn farm1'!RD168,1),"")</f>
        <v>158.69999999999999</v>
      </c>
      <c r="RE173">
        <f>+IF(RE168+'Step 1-Farm Data'!$D$70&gt;=0,ROUND('Step 1-Farm Data'!$D$70+'simulations corn farm1'!RE168,1),"")</f>
        <v>136.4</v>
      </c>
      <c r="RF173">
        <f>+IF(RF168+'Step 1-Farm Data'!$D$70&gt;=0,ROUND('Step 1-Farm Data'!$D$70+'simulations corn farm1'!RF168,1),"")</f>
        <v>165.1</v>
      </c>
      <c r="RG173">
        <f>+IF(RG168+'Step 1-Farm Data'!$D$70&gt;=0,ROUND('Step 1-Farm Data'!$D$70+'simulations corn farm1'!RG168,1),"")</f>
        <v>127.2</v>
      </c>
      <c r="RH173">
        <f>+IF(RH168+'Step 1-Farm Data'!$D$70&gt;=0,ROUND('Step 1-Farm Data'!$D$70+'simulations corn farm1'!RH168,1),"")</f>
        <v>159.30000000000001</v>
      </c>
      <c r="RI173">
        <f>+IF(RI168+'Step 1-Farm Data'!$D$70&gt;=0,ROUND('Step 1-Farm Data'!$D$70+'simulations corn farm1'!RI168,1),"")</f>
        <v>134.5</v>
      </c>
      <c r="RJ173">
        <f>+IF(RJ168+'Step 1-Farm Data'!$D$70&gt;=0,ROUND('Step 1-Farm Data'!$D$70+'simulations corn farm1'!RJ168,1),"")</f>
        <v>159</v>
      </c>
      <c r="RK173">
        <f>+IF(RK168+'Step 1-Farm Data'!$D$70&gt;=0,ROUND('Step 1-Farm Data'!$D$70+'simulations corn farm1'!RK168,1),"")</f>
        <v>143.69999999999999</v>
      </c>
      <c r="RL173">
        <f>+IF(RL168+'Step 1-Farm Data'!$D$70&gt;=0,ROUND('Step 1-Farm Data'!$D$70+'simulations corn farm1'!RL168,1),"")</f>
        <v>159.5</v>
      </c>
      <c r="RM173">
        <f>+IF(RM168+'Step 1-Farm Data'!$D$70&gt;=0,ROUND('Step 1-Farm Data'!$D$70+'simulations corn farm1'!RM168,1),"")</f>
        <v>138.9</v>
      </c>
      <c r="RN173">
        <f>+IF(RN168+'Step 1-Farm Data'!$D$70&gt;=0,ROUND('Step 1-Farm Data'!$D$70+'simulations corn farm1'!RN168,1),"")</f>
        <v>156</v>
      </c>
      <c r="RO173">
        <f>+IF(RO168+'Step 1-Farm Data'!$D$70&gt;=0,ROUND('Step 1-Farm Data'!$D$70+'simulations corn farm1'!RO168,1),"")</f>
        <v>164.4</v>
      </c>
      <c r="RP173">
        <f>+IF(RP168+'Step 1-Farm Data'!$D$70&gt;=0,ROUND('Step 1-Farm Data'!$D$70+'simulations corn farm1'!RP168,1),"")</f>
        <v>172</v>
      </c>
      <c r="RQ173">
        <f>+IF(RQ168+'Step 1-Farm Data'!$D$70&gt;=0,ROUND('Step 1-Farm Data'!$D$70+'simulations corn farm1'!RQ168,1),"")</f>
        <v>175.1</v>
      </c>
      <c r="RR173">
        <f>+IF(RR168+'Step 1-Farm Data'!$D$70&gt;=0,ROUND('Step 1-Farm Data'!$D$70+'simulations corn farm1'!RR168,1),"")</f>
        <v>154.9</v>
      </c>
      <c r="RS173">
        <f>+IF(RS168+'Step 1-Farm Data'!$D$70&gt;=0,ROUND('Step 1-Farm Data'!$D$70+'simulations corn farm1'!RS168,1),"")</f>
        <v>147.5</v>
      </c>
      <c r="RT173">
        <f>+IF(RT168+'Step 1-Farm Data'!$D$70&gt;=0,ROUND('Step 1-Farm Data'!$D$70+'simulations corn farm1'!RT168,1),"")</f>
        <v>152</v>
      </c>
      <c r="RU173">
        <f>+IF(RU168+'Step 1-Farm Data'!$D$70&gt;=0,ROUND('Step 1-Farm Data'!$D$70+'simulations corn farm1'!RU168,1),"")</f>
        <v>151.1</v>
      </c>
      <c r="RV173">
        <f>+IF(RV168+'Step 1-Farm Data'!$D$70&gt;=0,ROUND('Step 1-Farm Data'!$D$70+'simulations corn farm1'!RV168,1),"")</f>
        <v>148.9</v>
      </c>
      <c r="RW173">
        <f>+IF(RW168+'Step 1-Farm Data'!$D$70&gt;=0,ROUND('Step 1-Farm Data'!$D$70+'simulations corn farm1'!RW168,1),"")</f>
        <v>139.9</v>
      </c>
      <c r="RX173">
        <f>+IF(RX168+'Step 1-Farm Data'!$D$70&gt;=0,ROUND('Step 1-Farm Data'!$D$70+'simulations corn farm1'!RX168,1),"")</f>
        <v>145</v>
      </c>
      <c r="RY173">
        <f>+IF(RY168+'Step 1-Farm Data'!$D$70&gt;=0,ROUND('Step 1-Farm Data'!$D$70+'simulations corn farm1'!RY168,1),"")</f>
        <v>146.1</v>
      </c>
      <c r="RZ173">
        <f>+IF(RZ168+'Step 1-Farm Data'!$D$70&gt;=0,ROUND('Step 1-Farm Data'!$D$70+'simulations corn farm1'!RZ168,1),"")</f>
        <v>164.4</v>
      </c>
      <c r="SA173">
        <f>+IF(SA168+'Step 1-Farm Data'!$D$70&gt;=0,ROUND('Step 1-Farm Data'!$D$70+'simulations corn farm1'!SA168,1),"")</f>
        <v>155.30000000000001</v>
      </c>
      <c r="SB173">
        <f>+IF(SB168+'Step 1-Farm Data'!$D$70&gt;=0,ROUND('Step 1-Farm Data'!$D$70+'simulations corn farm1'!SB168,1),"")</f>
        <v>157</v>
      </c>
      <c r="SC173">
        <f>+IF(SC168+'Step 1-Farm Data'!$D$70&gt;=0,ROUND('Step 1-Farm Data'!$D$70+'simulations corn farm1'!SC168,1),"")</f>
        <v>163.4</v>
      </c>
      <c r="SD173">
        <f>+IF(SD168+'Step 1-Farm Data'!$D$70&gt;=0,ROUND('Step 1-Farm Data'!$D$70+'simulations corn farm1'!SD168,1),"")</f>
        <v>118.7</v>
      </c>
      <c r="SE173">
        <f>+IF(SE168+'Step 1-Farm Data'!$D$70&gt;=0,ROUND('Step 1-Farm Data'!$D$70+'simulations corn farm1'!SE168,1),"")</f>
        <v>180.8</v>
      </c>
      <c r="SF173">
        <f>+IF(SF168+'Step 1-Farm Data'!$D$70&gt;=0,ROUND('Step 1-Farm Data'!$D$70+'simulations corn farm1'!SF168,1),"")</f>
        <v>158.4</v>
      </c>
      <c r="SG173">
        <f>+IF(SG168+'Step 1-Farm Data'!$D$70&gt;=0,ROUND('Step 1-Farm Data'!$D$70+'simulations corn farm1'!SG168,1),"")</f>
        <v>157.30000000000001</v>
      </c>
    </row>
    <row r="174" spans="1:501">
      <c r="A174">
        <f>+A170</f>
        <v>2016</v>
      </c>
    </row>
    <row r="175" spans="1:501">
      <c r="A175" t="s">
        <v>538</v>
      </c>
      <c r="B175">
        <f>+B158</f>
        <v>-2.3135726223699749</v>
      </c>
      <c r="C175">
        <f t="shared" ref="C175:BN175" si="169">+C158</f>
        <v>-0.41502858039166313</v>
      </c>
      <c r="D175">
        <f t="shared" si="169"/>
        <v>-0.92624304670607671</v>
      </c>
      <c r="E175">
        <f t="shared" si="169"/>
        <v>-2.6154157239943743</v>
      </c>
      <c r="F175">
        <f t="shared" si="169"/>
        <v>-0.84286511992104352</v>
      </c>
      <c r="G175">
        <f t="shared" si="169"/>
        <v>-1.1748397810151801</v>
      </c>
      <c r="H175">
        <f t="shared" si="169"/>
        <v>-0.12428472473402508</v>
      </c>
      <c r="I175">
        <f t="shared" si="169"/>
        <v>0.78782477430650033</v>
      </c>
      <c r="J175">
        <f t="shared" si="169"/>
        <v>0.36884785004076548</v>
      </c>
      <c r="K175">
        <f t="shared" si="169"/>
        <v>7.3542878453736193E-2</v>
      </c>
      <c r="L175">
        <f t="shared" si="169"/>
        <v>0.5375329692469677</v>
      </c>
      <c r="M175">
        <f t="shared" si="169"/>
        <v>1.0100984582095407</v>
      </c>
      <c r="N175">
        <f t="shared" si="169"/>
        <v>0.64244431996485218</v>
      </c>
      <c r="O175">
        <f t="shared" si="169"/>
        <v>0.72737748268991709</v>
      </c>
      <c r="P175">
        <f t="shared" si="169"/>
        <v>-8.453753252979368E-3</v>
      </c>
      <c r="Q175">
        <f t="shared" si="169"/>
        <v>-0.72987177190952934</v>
      </c>
      <c r="R175">
        <f t="shared" si="169"/>
        <v>-0.67686869442695752</v>
      </c>
      <c r="S175">
        <f t="shared" si="169"/>
        <v>0.27464011509437114</v>
      </c>
      <c r="T175">
        <f t="shared" si="169"/>
        <v>-1.142068413173547</v>
      </c>
      <c r="U175">
        <f t="shared" si="169"/>
        <v>-0.59072590374853462</v>
      </c>
      <c r="V175">
        <f t="shared" si="169"/>
        <v>-1.2198006515973248</v>
      </c>
      <c r="W175">
        <f t="shared" si="169"/>
        <v>-0.19675439943966921</v>
      </c>
      <c r="X175">
        <f t="shared" si="169"/>
        <v>1.3430189937935211</v>
      </c>
      <c r="Y175">
        <f t="shared" si="169"/>
        <v>-0.39261863093997817</v>
      </c>
      <c r="Z175">
        <f t="shared" si="169"/>
        <v>-0.58972318583982997</v>
      </c>
      <c r="AA175">
        <f t="shared" si="169"/>
        <v>-2.3214124666992575</v>
      </c>
      <c r="AB175">
        <f t="shared" si="169"/>
        <v>0.65130848270200659</v>
      </c>
      <c r="AC175">
        <f t="shared" si="169"/>
        <v>1.3284579836181365</v>
      </c>
      <c r="AD175">
        <f t="shared" si="169"/>
        <v>0.61799823924957309</v>
      </c>
      <c r="AE175">
        <f t="shared" si="169"/>
        <v>-0.48186393541982397</v>
      </c>
      <c r="AF175">
        <f t="shared" si="169"/>
        <v>-0.3597745035222033</v>
      </c>
      <c r="AG175">
        <f t="shared" si="169"/>
        <v>-1.0946041584247723</v>
      </c>
      <c r="AH175">
        <f t="shared" si="169"/>
        <v>-0.40155782699002884</v>
      </c>
      <c r="AI175">
        <f t="shared" si="169"/>
        <v>4.1052317101275548E-2</v>
      </c>
      <c r="AJ175">
        <f t="shared" si="169"/>
        <v>-0.83070517575833946</v>
      </c>
      <c r="AK175">
        <f t="shared" si="169"/>
        <v>1.2027521734125912</v>
      </c>
      <c r="AL175">
        <f t="shared" si="169"/>
        <v>0.59163653531868476</v>
      </c>
      <c r="AM175">
        <f t="shared" si="169"/>
        <v>0.13523958841688</v>
      </c>
      <c r="AN175">
        <f t="shared" si="169"/>
        <v>-0.53682697398471646</v>
      </c>
      <c r="AO175">
        <f t="shared" si="169"/>
        <v>-0.61781292970408686</v>
      </c>
      <c r="AP175">
        <f t="shared" si="169"/>
        <v>0.56837507145246491</v>
      </c>
      <c r="AQ175">
        <f t="shared" si="169"/>
        <v>0.25997223929152824</v>
      </c>
      <c r="AR175">
        <f t="shared" si="169"/>
        <v>-1.8670743884285912</v>
      </c>
      <c r="AS175">
        <f t="shared" si="169"/>
        <v>0.41369503378518857</v>
      </c>
      <c r="AT175">
        <f t="shared" si="169"/>
        <v>0.56074895837809891</v>
      </c>
      <c r="AU175">
        <f t="shared" si="169"/>
        <v>9.3118615041021258E-2</v>
      </c>
      <c r="AV175">
        <f t="shared" si="169"/>
        <v>-0.56388444136246108</v>
      </c>
      <c r="AW175">
        <f t="shared" si="169"/>
        <v>-0.29639295462402515</v>
      </c>
      <c r="AX175">
        <f t="shared" si="169"/>
        <v>-0.19425897335167974</v>
      </c>
      <c r="AY175">
        <f t="shared" si="169"/>
        <v>1.3498356565833092</v>
      </c>
      <c r="AZ175">
        <f t="shared" si="169"/>
        <v>0.72319835453527048</v>
      </c>
      <c r="BA175">
        <f t="shared" si="169"/>
        <v>1.0959979590552393</v>
      </c>
      <c r="BB175">
        <f t="shared" si="169"/>
        <v>-0.6459276846726425</v>
      </c>
      <c r="BC175">
        <f t="shared" si="169"/>
        <v>-2.8117028705310076E-2</v>
      </c>
      <c r="BD175">
        <f t="shared" si="169"/>
        <v>1.9117396732326597</v>
      </c>
      <c r="BE175">
        <f t="shared" si="169"/>
        <v>0.10041958375950344</v>
      </c>
      <c r="BF175">
        <f t="shared" si="169"/>
        <v>-2.7137139113619924</v>
      </c>
      <c r="BG175">
        <f t="shared" si="169"/>
        <v>1.0394546734460164</v>
      </c>
      <c r="BH175">
        <f t="shared" si="169"/>
        <v>0.61439095588866621</v>
      </c>
      <c r="BI175">
        <f t="shared" si="169"/>
        <v>-0.49955360736930743</v>
      </c>
      <c r="BJ175">
        <f t="shared" si="169"/>
        <v>1.3031876733293757</v>
      </c>
      <c r="BK175">
        <f t="shared" si="169"/>
        <v>-1.1838892532978207</v>
      </c>
      <c r="BL175">
        <f t="shared" si="169"/>
        <v>0.37918539419479202</v>
      </c>
      <c r="BM175">
        <f t="shared" si="169"/>
        <v>0.76640617407974787</v>
      </c>
      <c r="BN175">
        <f t="shared" si="169"/>
        <v>1.074222382158041</v>
      </c>
      <c r="BO175">
        <f t="shared" ref="BO175:DZ175" si="170">+BO158</f>
        <v>-0.48100559979502577</v>
      </c>
      <c r="BP175">
        <f t="shared" si="170"/>
        <v>-0.17146703612525016</v>
      </c>
      <c r="BQ175">
        <f t="shared" si="170"/>
        <v>-1.1600218385865446</v>
      </c>
      <c r="BR175">
        <f t="shared" si="170"/>
        <v>1.0145663509320002</v>
      </c>
      <c r="BS175">
        <f t="shared" si="170"/>
        <v>-0.23913798941066489</v>
      </c>
      <c r="BT175">
        <f t="shared" si="170"/>
        <v>-7.3542878453736193E-2</v>
      </c>
      <c r="BU175">
        <f t="shared" si="170"/>
        <v>0.88769184003467672</v>
      </c>
      <c r="BV175">
        <f t="shared" si="170"/>
        <v>-0.68593863034038804</v>
      </c>
      <c r="BW175">
        <f t="shared" si="170"/>
        <v>8.8278966359212063E-2</v>
      </c>
      <c r="BX175">
        <f t="shared" si="170"/>
        <v>0.1873263499874156</v>
      </c>
      <c r="BY175">
        <f t="shared" si="170"/>
        <v>3.5634730011224747</v>
      </c>
      <c r="BZ175">
        <f t="shared" si="170"/>
        <v>-0.7069979801599402</v>
      </c>
      <c r="CA175">
        <f t="shared" si="170"/>
        <v>2.8499016480054706E-2</v>
      </c>
      <c r="CB175">
        <f t="shared" si="170"/>
        <v>-0.54728161558159627</v>
      </c>
      <c r="CC175">
        <f t="shared" si="170"/>
        <v>1.0266717254125979</v>
      </c>
      <c r="CD175">
        <f t="shared" si="170"/>
        <v>1.2403370419633575</v>
      </c>
      <c r="CE175">
        <f t="shared" si="170"/>
        <v>-1.6614558262517676</v>
      </c>
      <c r="CF175">
        <f t="shared" si="170"/>
        <v>0.54417341743828729</v>
      </c>
      <c r="CG175">
        <f t="shared" si="170"/>
        <v>0.19628600966825616</v>
      </c>
      <c r="CH175">
        <f t="shared" si="170"/>
        <v>-1.1250517673033755</v>
      </c>
      <c r="CI175">
        <f t="shared" si="170"/>
        <v>0.8873530532582663</v>
      </c>
      <c r="CJ175">
        <f t="shared" si="170"/>
        <v>-1.2049622455378994</v>
      </c>
      <c r="CK175">
        <f t="shared" si="170"/>
        <v>4.9935806600842625E-2</v>
      </c>
      <c r="CL175">
        <f t="shared" si="170"/>
        <v>-0.73969204095192254</v>
      </c>
      <c r="CM175">
        <f t="shared" si="170"/>
        <v>0.83405893747112714</v>
      </c>
      <c r="CN175">
        <f t="shared" si="170"/>
        <v>-1.8399077816866338E-2</v>
      </c>
      <c r="CO175">
        <f t="shared" si="170"/>
        <v>1.5998921298887581</v>
      </c>
      <c r="CP175">
        <f t="shared" si="170"/>
        <v>2.4641667550895363</v>
      </c>
      <c r="CQ175">
        <f t="shared" si="170"/>
        <v>-1.5390878616017289</v>
      </c>
      <c r="CR175">
        <f t="shared" si="170"/>
        <v>-0.94664073913008906</v>
      </c>
      <c r="CS175">
        <f t="shared" si="170"/>
        <v>1.7970432963920757</v>
      </c>
      <c r="CT175">
        <f t="shared" si="170"/>
        <v>-0.64188043324975297</v>
      </c>
      <c r="CU175">
        <f t="shared" si="170"/>
        <v>-0.37163317756494507</v>
      </c>
      <c r="CV175">
        <f t="shared" si="170"/>
        <v>0.26179350243182853</v>
      </c>
      <c r="CW175">
        <f t="shared" si="170"/>
        <v>-0.61799823924957309</v>
      </c>
      <c r="CX175">
        <f t="shared" si="170"/>
        <v>1.3797352949040942</v>
      </c>
      <c r="CY175">
        <f t="shared" si="170"/>
        <v>0.44971898205403704</v>
      </c>
      <c r="CZ175">
        <f t="shared" si="170"/>
        <v>0.36050892049388494</v>
      </c>
      <c r="DA175">
        <f t="shared" si="170"/>
        <v>-2.6873385650105774</v>
      </c>
      <c r="DB175">
        <f t="shared" si="170"/>
        <v>-1.689159034867771</v>
      </c>
      <c r="DC175">
        <f t="shared" si="170"/>
        <v>-0.62207732298702467</v>
      </c>
      <c r="DD175">
        <f t="shared" si="170"/>
        <v>-0.71231170295504853</v>
      </c>
      <c r="DE175">
        <f t="shared" si="170"/>
        <v>0.11488509699120186</v>
      </c>
      <c r="DF175">
        <f t="shared" si="170"/>
        <v>-0.25609779186197557</v>
      </c>
      <c r="DG175">
        <f t="shared" si="170"/>
        <v>-1.1127485777251422</v>
      </c>
      <c r="DH175">
        <f t="shared" si="170"/>
        <v>1.8519858713261783</v>
      </c>
      <c r="DI175">
        <f t="shared" si="170"/>
        <v>-7.6688593253493309E-2</v>
      </c>
      <c r="DJ175">
        <f t="shared" si="170"/>
        <v>0.90541561803547665</v>
      </c>
      <c r="DK175">
        <f t="shared" si="170"/>
        <v>7.2238890425069258E-2</v>
      </c>
      <c r="DL175">
        <f t="shared" si="170"/>
        <v>-0.61503783399530221</v>
      </c>
      <c r="DM175">
        <f t="shared" si="170"/>
        <v>-3.2479192668688484E-2</v>
      </c>
      <c r="DN175">
        <f t="shared" si="170"/>
        <v>0.76743390309275128</v>
      </c>
      <c r="DO175">
        <f t="shared" si="170"/>
        <v>8.0755171438795514E-2</v>
      </c>
      <c r="DP175">
        <f t="shared" si="170"/>
        <v>0.9543327905703336</v>
      </c>
      <c r="DQ175">
        <f t="shared" si="170"/>
        <v>0.35528955777408555</v>
      </c>
      <c r="DR175">
        <f t="shared" si="170"/>
        <v>0.576485490455525</v>
      </c>
      <c r="DS175">
        <f t="shared" si="170"/>
        <v>-0.90795310825342312</v>
      </c>
      <c r="DT175">
        <f t="shared" si="170"/>
        <v>-2.3036773200146854</v>
      </c>
      <c r="DU175">
        <f t="shared" si="170"/>
        <v>4.2124383980990387E-2</v>
      </c>
      <c r="DV175">
        <f t="shared" si="170"/>
        <v>-0.58155137594440021</v>
      </c>
      <c r="DW175">
        <f t="shared" si="170"/>
        <v>-0.73848582360369619</v>
      </c>
      <c r="DX175">
        <f t="shared" si="170"/>
        <v>0.56684712035348639</v>
      </c>
      <c r="DY175">
        <f t="shared" si="170"/>
        <v>0.85261717686080374</v>
      </c>
      <c r="DZ175">
        <f t="shared" si="170"/>
        <v>-0.98555574368219823</v>
      </c>
      <c r="EA175">
        <f t="shared" ref="EA175:GL175" si="171">+EA158</f>
        <v>-1.7928277884493582</v>
      </c>
      <c r="EB175">
        <f t="shared" si="171"/>
        <v>0.28657495931838639</v>
      </c>
      <c r="EC175">
        <f t="shared" si="171"/>
        <v>1.3017597666475922</v>
      </c>
      <c r="ED175">
        <f t="shared" si="171"/>
        <v>0.50719449973257724</v>
      </c>
      <c r="EE175">
        <f t="shared" si="171"/>
        <v>0.35138100429321639</v>
      </c>
      <c r="EF175">
        <f t="shared" si="171"/>
        <v>-1.1385509424144402</v>
      </c>
      <c r="EG175">
        <f t="shared" si="171"/>
        <v>1.7362344806315377</v>
      </c>
      <c r="EH175">
        <f t="shared" si="171"/>
        <v>0.94198185252025723</v>
      </c>
      <c r="EI175">
        <f t="shared" si="171"/>
        <v>4.7102730604819953E-2</v>
      </c>
      <c r="EJ175">
        <f t="shared" si="171"/>
        <v>-1.3899125406169333</v>
      </c>
      <c r="EK175">
        <f t="shared" si="171"/>
        <v>-2.2189487935975194</v>
      </c>
      <c r="EL175">
        <f t="shared" si="171"/>
        <v>0.44988837544224225</v>
      </c>
      <c r="EM175">
        <f t="shared" si="171"/>
        <v>-1.1423617252148688</v>
      </c>
      <c r="EN175">
        <f t="shared" si="171"/>
        <v>-0.19005142348760273</v>
      </c>
      <c r="EO175">
        <f t="shared" si="171"/>
        <v>0.31579361348121893</v>
      </c>
      <c r="EP175">
        <f t="shared" si="171"/>
        <v>-0.63381776271853596</v>
      </c>
      <c r="EQ175">
        <f t="shared" si="171"/>
        <v>0.36950268622604199</v>
      </c>
      <c r="ER175">
        <f t="shared" si="171"/>
        <v>1.4494162314804271</v>
      </c>
      <c r="ES175">
        <f t="shared" si="171"/>
        <v>0.49323716666549444</v>
      </c>
      <c r="ET175">
        <f t="shared" si="171"/>
        <v>0.42413375922478735</v>
      </c>
      <c r="EU175">
        <f t="shared" si="171"/>
        <v>-1.4915895008016378</v>
      </c>
      <c r="EV175">
        <f t="shared" si="171"/>
        <v>-0.61448417909559794</v>
      </c>
      <c r="EW175">
        <f t="shared" si="171"/>
        <v>0.77154709288151935</v>
      </c>
      <c r="EX175">
        <f t="shared" si="171"/>
        <v>-1.1035604075004812</v>
      </c>
      <c r="EY175">
        <f t="shared" si="171"/>
        <v>-1.2025952855765354</v>
      </c>
      <c r="EZ175">
        <f t="shared" si="171"/>
        <v>-0.19566186892916448</v>
      </c>
      <c r="FA175">
        <f t="shared" si="171"/>
        <v>0.68826238930341788</v>
      </c>
      <c r="FB175">
        <f t="shared" si="171"/>
        <v>-0.11958377399423625</v>
      </c>
      <c r="FC175">
        <f t="shared" si="171"/>
        <v>2.2692256607115269</v>
      </c>
      <c r="FD175">
        <f t="shared" si="171"/>
        <v>0.56648786994628608</v>
      </c>
      <c r="FE175">
        <f t="shared" si="171"/>
        <v>1.5294062905013561</v>
      </c>
      <c r="FF175">
        <f t="shared" si="171"/>
        <v>-1.3887074601370841</v>
      </c>
      <c r="FG175">
        <f t="shared" si="171"/>
        <v>0.10395751814940013</v>
      </c>
      <c r="FH175">
        <f t="shared" si="171"/>
        <v>3.1330955607700162E-2</v>
      </c>
      <c r="FI175">
        <f t="shared" si="171"/>
        <v>0.36418441595742479</v>
      </c>
      <c r="FJ175">
        <f t="shared" si="171"/>
        <v>-0.40795157474349253</v>
      </c>
      <c r="FK175">
        <f t="shared" si="171"/>
        <v>1.0705502972996328</v>
      </c>
      <c r="FL175">
        <f t="shared" si="171"/>
        <v>1.3319800018507522</v>
      </c>
      <c r="FM175">
        <f t="shared" si="171"/>
        <v>-0.44921080188942142</v>
      </c>
      <c r="FN175">
        <f t="shared" si="171"/>
        <v>-0.80441850514034741</v>
      </c>
      <c r="FO175">
        <f t="shared" si="171"/>
        <v>0.81642269833537284</v>
      </c>
      <c r="FP175">
        <f t="shared" si="171"/>
        <v>-0.45989963837200776</v>
      </c>
      <c r="FQ175">
        <f t="shared" si="171"/>
        <v>-1.0416897566756234</v>
      </c>
      <c r="FR175">
        <f t="shared" si="171"/>
        <v>1.6815602066344582</v>
      </c>
      <c r="FS175">
        <f t="shared" si="171"/>
        <v>-3.4810909710358828E-3</v>
      </c>
      <c r="FT175">
        <f t="shared" si="171"/>
        <v>-0.17907950677908957</v>
      </c>
      <c r="FU175">
        <f t="shared" si="171"/>
        <v>-0.78023049354669638</v>
      </c>
      <c r="FV175">
        <f t="shared" si="171"/>
        <v>-0.8355755198863335</v>
      </c>
      <c r="FW175">
        <f t="shared" si="171"/>
        <v>-8.3134636952308938E-2</v>
      </c>
      <c r="FX175">
        <f t="shared" si="171"/>
        <v>-0.50068024393112864</v>
      </c>
      <c r="FY175">
        <f t="shared" si="171"/>
        <v>-0.48728452384239063</v>
      </c>
      <c r="FZ175">
        <f t="shared" si="171"/>
        <v>0.39559495235153008</v>
      </c>
      <c r="GA175">
        <f t="shared" si="171"/>
        <v>-1.169669303635601</v>
      </c>
      <c r="GB175">
        <f t="shared" si="171"/>
        <v>-0.71191607275977731</v>
      </c>
      <c r="GC175">
        <f t="shared" si="171"/>
        <v>-0.36606593312171753</v>
      </c>
      <c r="GD175">
        <f t="shared" si="171"/>
        <v>-1.6040303307818249</v>
      </c>
      <c r="GE175">
        <f t="shared" si="171"/>
        <v>-2.880597094190307E-2</v>
      </c>
      <c r="GF175">
        <f t="shared" si="171"/>
        <v>-2.0099651010241359</v>
      </c>
      <c r="GG175">
        <f t="shared" si="171"/>
        <v>-0.20252855392755009</v>
      </c>
      <c r="GH175">
        <f t="shared" si="171"/>
        <v>0.25870690478768665</v>
      </c>
      <c r="GI175">
        <f t="shared" si="171"/>
        <v>2.1296000340953469</v>
      </c>
      <c r="GJ175">
        <f t="shared" si="171"/>
        <v>-0.62346998674911447</v>
      </c>
      <c r="GK175">
        <f t="shared" si="171"/>
        <v>9.4040615294943564E-2</v>
      </c>
      <c r="GL175">
        <f t="shared" si="171"/>
        <v>-0.13469957593770232</v>
      </c>
      <c r="GM175">
        <f t="shared" ref="GM175:IX175" si="172">+GM158</f>
        <v>0.96573330665705726</v>
      </c>
      <c r="GN175">
        <f t="shared" si="172"/>
        <v>2.6816451281774789E-2</v>
      </c>
      <c r="GO175">
        <f t="shared" si="172"/>
        <v>-1.1311226444377098</v>
      </c>
      <c r="GP175">
        <f t="shared" si="172"/>
        <v>-0.17962292986339889</v>
      </c>
      <c r="GQ175">
        <f t="shared" si="172"/>
        <v>-0.92730033429688774</v>
      </c>
      <c r="GR175">
        <f t="shared" si="172"/>
        <v>0.30055161914788187</v>
      </c>
      <c r="GS175">
        <f t="shared" si="172"/>
        <v>-0.56119688451872207</v>
      </c>
      <c r="GT175">
        <f t="shared" si="172"/>
        <v>0.59273020269756671</v>
      </c>
      <c r="GU175">
        <f t="shared" si="172"/>
        <v>-0.32481239031767473</v>
      </c>
      <c r="GV175">
        <f t="shared" si="172"/>
        <v>-0.43445197661640123</v>
      </c>
      <c r="GW175">
        <f t="shared" si="172"/>
        <v>0.61245145843713544</v>
      </c>
      <c r="GX175">
        <f t="shared" si="172"/>
        <v>8.8432443590136245E-2</v>
      </c>
      <c r="GY175">
        <f t="shared" si="172"/>
        <v>9.0890353021677583E-2</v>
      </c>
      <c r="GZ175">
        <f t="shared" si="172"/>
        <v>-0.24299652068293653</v>
      </c>
      <c r="HA175">
        <f t="shared" si="172"/>
        <v>0.49125105761049781</v>
      </c>
      <c r="HB175">
        <f t="shared" si="172"/>
        <v>2.8422846298781224E-2</v>
      </c>
      <c r="HC175">
        <f t="shared" si="172"/>
        <v>1.0395865501777735</v>
      </c>
      <c r="HD175">
        <f t="shared" si="172"/>
        <v>-0.83676923168241046</v>
      </c>
      <c r="HE175">
        <f t="shared" si="172"/>
        <v>4.8404444896732457E-2</v>
      </c>
      <c r="HF175">
        <f t="shared" si="172"/>
        <v>-2.056494849966839</v>
      </c>
      <c r="HG175">
        <f t="shared" si="172"/>
        <v>0.45209048948890995</v>
      </c>
      <c r="HH175">
        <f t="shared" si="172"/>
        <v>-0.84658040577778593</v>
      </c>
      <c r="HI175">
        <f t="shared" si="172"/>
        <v>-0.47774506128916983</v>
      </c>
      <c r="HJ175">
        <f t="shared" si="172"/>
        <v>1.7066167856683023</v>
      </c>
      <c r="HK175">
        <f t="shared" si="172"/>
        <v>2.0116931409575045</v>
      </c>
      <c r="HL175">
        <f t="shared" si="172"/>
        <v>-0.64188043324975297</v>
      </c>
      <c r="HM175">
        <f t="shared" si="172"/>
        <v>-0.50667267714743502</v>
      </c>
      <c r="HN175">
        <f t="shared" si="172"/>
        <v>-0.74321633292129263</v>
      </c>
      <c r="HO175">
        <f t="shared" si="172"/>
        <v>-1.0662188287824392</v>
      </c>
      <c r="HP175">
        <f t="shared" si="172"/>
        <v>-1.165435605798848</v>
      </c>
      <c r="HQ175">
        <f t="shared" si="172"/>
        <v>-0.50128733164456207</v>
      </c>
      <c r="HR175">
        <f t="shared" si="172"/>
        <v>0.21558662410825491</v>
      </c>
      <c r="HS175">
        <f t="shared" si="172"/>
        <v>0.39998326428758446</v>
      </c>
      <c r="HT175">
        <f t="shared" si="172"/>
        <v>1.9088929548161104</v>
      </c>
      <c r="HU175">
        <f t="shared" si="172"/>
        <v>-1.749158400343731</v>
      </c>
      <c r="HV175">
        <f t="shared" si="172"/>
        <v>1.483954292780254</v>
      </c>
      <c r="HW175">
        <f t="shared" si="172"/>
        <v>0.57666511565912515</v>
      </c>
      <c r="HX175">
        <f t="shared" si="172"/>
        <v>0.11657903087325394</v>
      </c>
      <c r="HY175">
        <f t="shared" si="172"/>
        <v>0.13053181646682788</v>
      </c>
      <c r="HZ175">
        <f t="shared" si="172"/>
        <v>0.83416580309858546</v>
      </c>
      <c r="IA175">
        <f t="shared" si="172"/>
        <v>-0.45964497985551134</v>
      </c>
      <c r="IB175">
        <f t="shared" si="172"/>
        <v>0.35431185096967965</v>
      </c>
      <c r="IC175">
        <f t="shared" si="172"/>
        <v>0.1644843905523885</v>
      </c>
      <c r="ID175">
        <f t="shared" si="172"/>
        <v>-1.1711881597875617</v>
      </c>
      <c r="IE175">
        <f t="shared" si="172"/>
        <v>0.87057969722081907</v>
      </c>
      <c r="IF175">
        <f t="shared" si="172"/>
        <v>-0.17853608369478025</v>
      </c>
      <c r="IG175">
        <f t="shared" si="172"/>
        <v>-2.5733606889843941</v>
      </c>
      <c r="IH175">
        <f t="shared" si="172"/>
        <v>1.9852086552418768</v>
      </c>
      <c r="II175">
        <f t="shared" si="172"/>
        <v>-0.1744172095641261</v>
      </c>
      <c r="IJ175">
        <f t="shared" si="172"/>
        <v>0.12135615179431625</v>
      </c>
      <c r="IK175">
        <f t="shared" si="172"/>
        <v>-9.5610630523879081E-4</v>
      </c>
      <c r="IL175">
        <f t="shared" si="172"/>
        <v>-0.14721535990247503</v>
      </c>
      <c r="IM175">
        <f t="shared" si="172"/>
        <v>2.3994653020054102</v>
      </c>
      <c r="IN175">
        <f t="shared" si="172"/>
        <v>-0.61596210798597895</v>
      </c>
      <c r="IO175">
        <f t="shared" si="172"/>
        <v>-1.1056727089453489</v>
      </c>
      <c r="IP175">
        <f t="shared" si="172"/>
        <v>-0.75262732934788801</v>
      </c>
      <c r="IQ175">
        <f t="shared" si="172"/>
        <v>-1.7755428416421637</v>
      </c>
      <c r="IR175">
        <f t="shared" si="172"/>
        <v>0.65528638515388593</v>
      </c>
      <c r="IS175">
        <f t="shared" si="172"/>
        <v>-0.71211388785741292</v>
      </c>
      <c r="IT175">
        <f t="shared" si="172"/>
        <v>-0.71359409048454836</v>
      </c>
      <c r="IU175">
        <f t="shared" si="172"/>
        <v>0.45913338908576407</v>
      </c>
      <c r="IV175">
        <f t="shared" si="172"/>
        <v>0.49073378249886446</v>
      </c>
      <c r="IW175">
        <f t="shared" si="172"/>
        <v>-4.1588918975321576E-2</v>
      </c>
      <c r="IX175">
        <f t="shared" si="172"/>
        <v>0.6333493729471229</v>
      </c>
      <c r="IY175">
        <f t="shared" ref="IY175:LJ175" si="173">+IY158</f>
        <v>8.6665750131942332E-2</v>
      </c>
      <c r="IZ175">
        <f t="shared" si="173"/>
        <v>-0.21034338715253398</v>
      </c>
      <c r="JA175">
        <f t="shared" si="173"/>
        <v>-1.3865019354852848</v>
      </c>
      <c r="JB175">
        <f t="shared" si="173"/>
        <v>-0.73647697718115523</v>
      </c>
      <c r="JC175">
        <f t="shared" si="173"/>
        <v>1.2025952855765354</v>
      </c>
      <c r="JD175">
        <f t="shared" si="173"/>
        <v>0.35830566957884002</v>
      </c>
      <c r="JE175">
        <f t="shared" si="173"/>
        <v>-0.3508114332362311</v>
      </c>
      <c r="JF175">
        <f t="shared" si="173"/>
        <v>0.75039451985503547</v>
      </c>
      <c r="JG175">
        <f t="shared" si="173"/>
        <v>-2.6433326638652943E-2</v>
      </c>
      <c r="JH175">
        <f t="shared" si="173"/>
        <v>1.453586264688056</v>
      </c>
      <c r="JI175">
        <f t="shared" si="173"/>
        <v>-1.1818883649539202E-2</v>
      </c>
      <c r="JJ175">
        <f t="shared" si="173"/>
        <v>0.91107722255401313</v>
      </c>
      <c r="JK175">
        <f t="shared" si="173"/>
        <v>-0.97886413641390391</v>
      </c>
      <c r="JL175">
        <f t="shared" si="173"/>
        <v>-0.70631017479172442</v>
      </c>
      <c r="JM175">
        <f t="shared" si="173"/>
        <v>0.43428372009657323</v>
      </c>
      <c r="JN175">
        <f t="shared" si="173"/>
        <v>-0.56039084483927581</v>
      </c>
      <c r="JO175">
        <f t="shared" si="173"/>
        <v>0.3138643478450831</v>
      </c>
      <c r="JP175">
        <f t="shared" si="173"/>
        <v>-0.13107182894600555</v>
      </c>
      <c r="JQ175">
        <f t="shared" si="173"/>
        <v>-5.820993465022184E-2</v>
      </c>
      <c r="JR175">
        <f t="shared" si="173"/>
        <v>-2.673477865755558</v>
      </c>
      <c r="JS175">
        <f t="shared" si="173"/>
        <v>0.30127239369903691</v>
      </c>
      <c r="JT175">
        <f t="shared" si="173"/>
        <v>-0.75903926699538715</v>
      </c>
      <c r="JU175">
        <f t="shared" si="173"/>
        <v>0.91258471002220176</v>
      </c>
      <c r="JV175">
        <f t="shared" si="173"/>
        <v>-1.01086243375903</v>
      </c>
      <c r="JW175">
        <f t="shared" si="173"/>
        <v>1.3123644748702645</v>
      </c>
      <c r="JX175">
        <f t="shared" si="173"/>
        <v>-0.72160901254392229</v>
      </c>
      <c r="JY175">
        <f t="shared" si="173"/>
        <v>-1.4651232049800456</v>
      </c>
      <c r="JZ175">
        <f t="shared" si="173"/>
        <v>1.5640671335859224</v>
      </c>
      <c r="KA175">
        <f t="shared" si="173"/>
        <v>-1.4385659596882761</v>
      </c>
      <c r="KB175">
        <f t="shared" si="173"/>
        <v>-1.8948867364088073</v>
      </c>
      <c r="KC175">
        <f t="shared" si="173"/>
        <v>0.95132236310746521</v>
      </c>
      <c r="KD175">
        <f t="shared" si="173"/>
        <v>-1.7010643205139786</v>
      </c>
      <c r="KE175">
        <f t="shared" si="173"/>
        <v>0.76261585491010919</v>
      </c>
      <c r="KF175">
        <f t="shared" si="173"/>
        <v>5.5911186791490763E-2</v>
      </c>
      <c r="KG175">
        <f t="shared" si="173"/>
        <v>2.6154157239943743</v>
      </c>
      <c r="KH175">
        <f t="shared" si="173"/>
        <v>-1.1950623957091011</v>
      </c>
      <c r="KI175">
        <f t="shared" si="173"/>
        <v>-0.34455297281965613</v>
      </c>
      <c r="KJ175">
        <f t="shared" si="173"/>
        <v>3.8630787457805127E-3</v>
      </c>
      <c r="KK175">
        <f t="shared" si="173"/>
        <v>-1.5338628145400435E-2</v>
      </c>
      <c r="KL175">
        <f t="shared" si="173"/>
        <v>1.256007635674905</v>
      </c>
      <c r="KM175">
        <f t="shared" si="173"/>
        <v>-1.0322764865122736E-3</v>
      </c>
      <c r="KN175">
        <f t="shared" si="173"/>
        <v>-1.7674619812169112</v>
      </c>
      <c r="KO175">
        <f t="shared" si="173"/>
        <v>-0.27654664336296264</v>
      </c>
      <c r="KP175">
        <f t="shared" si="173"/>
        <v>-1.0608323464111891</v>
      </c>
      <c r="KQ175">
        <f t="shared" si="173"/>
        <v>0.62756384977546986</v>
      </c>
      <c r="KR175">
        <f t="shared" si="173"/>
        <v>-0.74422587204026058</v>
      </c>
      <c r="KS175">
        <f t="shared" si="173"/>
        <v>0.54932570492383093</v>
      </c>
      <c r="KT175">
        <f t="shared" si="173"/>
        <v>-1.7297134036198258</v>
      </c>
      <c r="KU175">
        <f t="shared" si="173"/>
        <v>0.32013872441893909</v>
      </c>
      <c r="KV175">
        <f t="shared" si="173"/>
        <v>-1.0141820894205011</v>
      </c>
      <c r="KW175">
        <f t="shared" si="173"/>
        <v>0.53885969464317895</v>
      </c>
      <c r="KX175">
        <f t="shared" si="173"/>
        <v>-0.84789462562184781</v>
      </c>
      <c r="KY175">
        <f t="shared" si="173"/>
        <v>-0.30383489502128214</v>
      </c>
      <c r="KZ175">
        <f t="shared" si="173"/>
        <v>-1.4038050721865147E-2</v>
      </c>
      <c r="LA175">
        <f t="shared" si="173"/>
        <v>1.3418912203633226</v>
      </c>
      <c r="LB175">
        <f t="shared" si="173"/>
        <v>1.5996192814782262</v>
      </c>
      <c r="LC175">
        <f t="shared" si="173"/>
        <v>0.24764858608250506</v>
      </c>
      <c r="LD175">
        <f t="shared" si="173"/>
        <v>0.39609176383237354</v>
      </c>
      <c r="LE175">
        <f t="shared" si="173"/>
        <v>0.5041522399551468</v>
      </c>
      <c r="LF175">
        <f t="shared" si="173"/>
        <v>-1.5835985323064961</v>
      </c>
      <c r="LG175">
        <f t="shared" si="173"/>
        <v>-1.2290274753468111</v>
      </c>
      <c r="LH175">
        <f t="shared" si="173"/>
        <v>1.1006113709299825</v>
      </c>
      <c r="LI175">
        <f t="shared" si="173"/>
        <v>0.36606593312171753</v>
      </c>
      <c r="LJ175">
        <f t="shared" si="173"/>
        <v>0.14729266695212573</v>
      </c>
      <c r="LK175">
        <f t="shared" ref="LK175:NV175" si="174">+LK158</f>
        <v>-7.170228855102323E-2</v>
      </c>
      <c r="LL175">
        <f t="shared" si="174"/>
        <v>-1.166040419775527</v>
      </c>
      <c r="LM175">
        <f t="shared" si="174"/>
        <v>0.12081727618351579</v>
      </c>
      <c r="LN175">
        <f t="shared" si="174"/>
        <v>0.77753611549269408</v>
      </c>
      <c r="LO175">
        <f t="shared" si="174"/>
        <v>-1.1537485988810658</v>
      </c>
      <c r="LP175">
        <f t="shared" si="174"/>
        <v>-0.27877263164555188</v>
      </c>
      <c r="LQ175">
        <f t="shared" si="174"/>
        <v>-0.67504174694477115</v>
      </c>
      <c r="LR175">
        <f t="shared" si="174"/>
        <v>-0.4807475306733977</v>
      </c>
      <c r="LS175">
        <f t="shared" si="174"/>
        <v>0.71181830207933672</v>
      </c>
      <c r="LT175">
        <f t="shared" si="174"/>
        <v>1.8912123778136447</v>
      </c>
      <c r="LU175">
        <f t="shared" si="174"/>
        <v>-1.0141820894205011</v>
      </c>
      <c r="LV175">
        <f t="shared" si="174"/>
        <v>-2.0845436665695161</v>
      </c>
      <c r="LW175">
        <f t="shared" si="174"/>
        <v>1.5016667020972818</v>
      </c>
      <c r="LX175">
        <f t="shared" si="174"/>
        <v>-0.14497345546260476</v>
      </c>
      <c r="LY175">
        <f t="shared" si="174"/>
        <v>0.49496520659886301</v>
      </c>
      <c r="LZ175">
        <f t="shared" si="174"/>
        <v>0.65055246523115784</v>
      </c>
      <c r="MA175">
        <f t="shared" si="174"/>
        <v>-0.21057871890661772</v>
      </c>
      <c r="MB175">
        <f t="shared" si="174"/>
        <v>-1.3929320630268194</v>
      </c>
      <c r="MC175">
        <f t="shared" si="174"/>
        <v>-7.6150854511070065E-2</v>
      </c>
      <c r="MD175">
        <f t="shared" si="174"/>
        <v>1.4228135114535689</v>
      </c>
      <c r="ME175">
        <f t="shared" si="174"/>
        <v>-0.28936597118445206</v>
      </c>
      <c r="MF175">
        <f t="shared" si="174"/>
        <v>-0.96378471425850876</v>
      </c>
      <c r="MG175">
        <f t="shared" si="174"/>
        <v>-5.5833879741840065E-2</v>
      </c>
      <c r="MH175">
        <f t="shared" si="174"/>
        <v>0.51827555580530316</v>
      </c>
      <c r="MI175">
        <f t="shared" si="174"/>
        <v>1.3689168554265052</v>
      </c>
      <c r="MJ175">
        <f t="shared" si="174"/>
        <v>-1.4370607459568419</v>
      </c>
      <c r="MK175">
        <f t="shared" si="174"/>
        <v>-2.0378320186864585</v>
      </c>
      <c r="ML175">
        <f t="shared" si="174"/>
        <v>0.54977135732769966</v>
      </c>
      <c r="MM175">
        <f t="shared" si="174"/>
        <v>0.96658823167672381</v>
      </c>
      <c r="MN175">
        <f t="shared" si="174"/>
        <v>0.1779915237420937</v>
      </c>
      <c r="MO175">
        <f t="shared" si="174"/>
        <v>0.68226427174522541</v>
      </c>
      <c r="MP175">
        <f t="shared" si="174"/>
        <v>-0.72160901254392229</v>
      </c>
      <c r="MQ175">
        <f t="shared" si="174"/>
        <v>-3.3244305086554959E-2</v>
      </c>
      <c r="MR175">
        <f t="shared" si="174"/>
        <v>-0.82445581028878223</v>
      </c>
      <c r="MS175">
        <f t="shared" si="174"/>
        <v>0.10418716556159779</v>
      </c>
      <c r="MT175">
        <f t="shared" si="174"/>
        <v>0.94712049758527428</v>
      </c>
      <c r="MU175">
        <f t="shared" si="174"/>
        <v>-0.22491349227493629</v>
      </c>
      <c r="MV175">
        <f t="shared" si="174"/>
        <v>-0.76805008575320244</v>
      </c>
      <c r="MW175">
        <f t="shared" si="174"/>
        <v>-8.2904989540111274E-2</v>
      </c>
      <c r="MX175">
        <f t="shared" si="174"/>
        <v>-1.3340240911929868</v>
      </c>
      <c r="MY175">
        <f t="shared" si="174"/>
        <v>-8.6513409769395366E-2</v>
      </c>
      <c r="MZ175">
        <f t="shared" si="174"/>
        <v>1.1591237125685439</v>
      </c>
      <c r="NA175">
        <f t="shared" si="174"/>
        <v>0.58790419643628411</v>
      </c>
      <c r="NB175">
        <f t="shared" si="174"/>
        <v>0.73477394835208543</v>
      </c>
      <c r="NC175">
        <f t="shared" si="174"/>
        <v>-0.11796601029345766</v>
      </c>
      <c r="ND175">
        <f t="shared" si="174"/>
        <v>0.21809228201163933</v>
      </c>
      <c r="NE175">
        <f t="shared" si="174"/>
        <v>0.53956682677380741</v>
      </c>
      <c r="NF175">
        <f t="shared" si="174"/>
        <v>0.83611894297064282</v>
      </c>
      <c r="NG175">
        <f t="shared" si="174"/>
        <v>0.69457883000723086</v>
      </c>
      <c r="NH175">
        <f t="shared" si="174"/>
        <v>0.82467067841207609</v>
      </c>
      <c r="NI175">
        <f t="shared" si="174"/>
        <v>-1.3571025192504749</v>
      </c>
      <c r="NJ175">
        <f t="shared" si="174"/>
        <v>-4.8250967665808275E-2</v>
      </c>
      <c r="NK175">
        <f t="shared" si="174"/>
        <v>-1.9792150851571932</v>
      </c>
      <c r="NL175">
        <f t="shared" si="174"/>
        <v>2.2225503926165402</v>
      </c>
      <c r="NM175">
        <f t="shared" si="174"/>
        <v>-1.156431608251296</v>
      </c>
      <c r="NN175">
        <f t="shared" si="174"/>
        <v>-0.18864966477849521</v>
      </c>
      <c r="NO175">
        <f t="shared" si="174"/>
        <v>-0.16192529983527493</v>
      </c>
      <c r="NP175">
        <f t="shared" si="174"/>
        <v>0.61623950387001969</v>
      </c>
      <c r="NQ175">
        <f t="shared" si="174"/>
        <v>-2.6085035642609</v>
      </c>
      <c r="NR175">
        <f t="shared" si="174"/>
        <v>-0.18172386262449436</v>
      </c>
      <c r="NS175">
        <f t="shared" si="174"/>
        <v>0.20206016415613703</v>
      </c>
      <c r="NT175">
        <f t="shared" si="174"/>
        <v>-0.91525635070865974</v>
      </c>
      <c r="NU175">
        <f t="shared" si="174"/>
        <v>4.4574335333891213E-2</v>
      </c>
      <c r="NV175">
        <f t="shared" si="174"/>
        <v>1.5316300050471909</v>
      </c>
      <c r="NW175">
        <f t="shared" ref="NW175:QH175" si="175">+NW158</f>
        <v>-6.5950871430686675E-2</v>
      </c>
      <c r="NX175">
        <f t="shared" si="175"/>
        <v>1.3857015801477246</v>
      </c>
      <c r="NY175">
        <f t="shared" si="175"/>
        <v>0.87080252342275344</v>
      </c>
      <c r="NZ175">
        <f t="shared" si="175"/>
        <v>-0.63428387875319459</v>
      </c>
      <c r="OA175">
        <f t="shared" si="175"/>
        <v>0.68991198531875852</v>
      </c>
      <c r="OB175">
        <f t="shared" si="175"/>
        <v>0.16665580915287137</v>
      </c>
      <c r="OC175">
        <f t="shared" si="175"/>
        <v>3.1714080250822008E-2</v>
      </c>
      <c r="OD175">
        <f t="shared" si="175"/>
        <v>-0.88984961621463299</v>
      </c>
      <c r="OE175">
        <f t="shared" si="175"/>
        <v>0.20706011127913371</v>
      </c>
      <c r="OF175">
        <f t="shared" si="175"/>
        <v>-1.5009618437034078</v>
      </c>
      <c r="OG175">
        <f t="shared" si="175"/>
        <v>-1.5941441233735532</v>
      </c>
      <c r="OH175">
        <f t="shared" si="175"/>
        <v>-1.133300884248456</v>
      </c>
      <c r="OI175">
        <f t="shared" si="175"/>
        <v>-0.61679429563810118</v>
      </c>
      <c r="OJ175">
        <f t="shared" si="175"/>
        <v>-2.0366132957860827</v>
      </c>
      <c r="OK175">
        <f t="shared" si="175"/>
        <v>-0.30415549190365709</v>
      </c>
      <c r="OL175">
        <f t="shared" si="175"/>
        <v>6.4953837863868102E-2</v>
      </c>
      <c r="OM175">
        <f t="shared" si="175"/>
        <v>-0.89269406089442782</v>
      </c>
      <c r="ON175">
        <f t="shared" si="175"/>
        <v>-2.0686820789705962</v>
      </c>
      <c r="OO175">
        <f t="shared" si="175"/>
        <v>1.3174485502531752</v>
      </c>
      <c r="OP175">
        <f t="shared" si="175"/>
        <v>0.20948391465935856</v>
      </c>
      <c r="OQ175">
        <f t="shared" si="175"/>
        <v>1.8001264834310859</v>
      </c>
      <c r="OR175">
        <f t="shared" si="175"/>
        <v>-0.38025405046937522</v>
      </c>
      <c r="OS175">
        <f t="shared" si="175"/>
        <v>2.0818697521463037</v>
      </c>
      <c r="OT175">
        <f t="shared" si="175"/>
        <v>-1.7026923160301521</v>
      </c>
      <c r="OU175">
        <f t="shared" si="175"/>
        <v>5.7597162594902329E-2</v>
      </c>
      <c r="OV175">
        <f t="shared" si="175"/>
        <v>-2.3580287233926356</v>
      </c>
      <c r="OW175">
        <f t="shared" si="175"/>
        <v>0.31844820114201866</v>
      </c>
      <c r="OX175">
        <f t="shared" si="175"/>
        <v>-1.0327812560717575</v>
      </c>
      <c r="OY175">
        <f t="shared" si="175"/>
        <v>1.8238279153592885</v>
      </c>
      <c r="OZ175">
        <f t="shared" si="175"/>
        <v>-0.30183286980900448</v>
      </c>
      <c r="PA175">
        <f t="shared" si="175"/>
        <v>0.95264567789854482</v>
      </c>
      <c r="PB175">
        <f t="shared" si="175"/>
        <v>-0.16843955563672353</v>
      </c>
      <c r="PC175">
        <f t="shared" si="175"/>
        <v>1.0996313903888222</v>
      </c>
      <c r="PD175">
        <f t="shared" si="175"/>
        <v>0.15232217265293002</v>
      </c>
      <c r="PE175">
        <f t="shared" si="175"/>
        <v>-0.80209474617731757</v>
      </c>
      <c r="PF175">
        <f t="shared" si="175"/>
        <v>-2.0270363165764138E-3</v>
      </c>
      <c r="PG175">
        <f t="shared" si="175"/>
        <v>1.8340097085456364</v>
      </c>
      <c r="PH175">
        <f t="shared" si="175"/>
        <v>0.3928664682462113</v>
      </c>
      <c r="PI175">
        <f t="shared" si="175"/>
        <v>-0.56621729527250864</v>
      </c>
      <c r="PJ175">
        <f t="shared" si="175"/>
        <v>-6.8250756157794967E-2</v>
      </c>
      <c r="PK175">
        <f t="shared" si="175"/>
        <v>1.0954408935504034</v>
      </c>
      <c r="PL175">
        <f t="shared" si="175"/>
        <v>-2.4837572709657252</v>
      </c>
      <c r="PM175">
        <f t="shared" si="175"/>
        <v>-1.0240842129860539</v>
      </c>
      <c r="PN175">
        <f t="shared" si="175"/>
        <v>-0.71310068960883655</v>
      </c>
      <c r="PO175">
        <f t="shared" si="175"/>
        <v>0.34885943023255095</v>
      </c>
      <c r="PP175">
        <f t="shared" si="175"/>
        <v>0.71537101575813722</v>
      </c>
      <c r="PQ175">
        <f t="shared" si="175"/>
        <v>1.1356314644217491</v>
      </c>
      <c r="PR175">
        <f t="shared" si="175"/>
        <v>-1.0512121662031859</v>
      </c>
      <c r="PS175">
        <f t="shared" si="175"/>
        <v>-1.9084200175711885</v>
      </c>
      <c r="PT175">
        <f t="shared" si="175"/>
        <v>0.34301137930015102</v>
      </c>
      <c r="PU175">
        <f t="shared" si="175"/>
        <v>-0.51006736612180248</v>
      </c>
      <c r="PV175">
        <f t="shared" si="175"/>
        <v>-0.39716724131722003</v>
      </c>
      <c r="PW175">
        <f t="shared" si="175"/>
        <v>-1.0027360985986888</v>
      </c>
      <c r="PX175">
        <f t="shared" si="175"/>
        <v>-0.47166622607619502</v>
      </c>
      <c r="PY175">
        <f t="shared" si="175"/>
        <v>0.5672063707606867</v>
      </c>
      <c r="PZ175">
        <f t="shared" si="175"/>
        <v>-0.30864498512528371</v>
      </c>
      <c r="QA175">
        <f t="shared" si="175"/>
        <v>-0.47004164116515312</v>
      </c>
      <c r="QB175">
        <f t="shared" si="175"/>
        <v>-0.11604015526245348</v>
      </c>
      <c r="QC175">
        <f t="shared" si="175"/>
        <v>1.2473037713789381</v>
      </c>
      <c r="QD175">
        <f t="shared" si="175"/>
        <v>-0.77010554377920926</v>
      </c>
      <c r="QE175">
        <f t="shared" si="175"/>
        <v>1.2125883586122654</v>
      </c>
      <c r="QF175">
        <f t="shared" si="175"/>
        <v>4.9399204726796597E-2</v>
      </c>
      <c r="QG175">
        <f t="shared" si="175"/>
        <v>-1.2261011761438567</v>
      </c>
      <c r="QH175">
        <f t="shared" si="175"/>
        <v>-0.25823283067438751</v>
      </c>
      <c r="QI175">
        <f t="shared" ref="QI175:SG175" si="176">+QI158</f>
        <v>1.1334464034007397</v>
      </c>
      <c r="QJ175">
        <f t="shared" si="176"/>
        <v>0.23646180125069804</v>
      </c>
      <c r="QK175">
        <f t="shared" si="176"/>
        <v>0.37425820664793719</v>
      </c>
      <c r="QL175">
        <f t="shared" si="176"/>
        <v>-0.36786559576285072</v>
      </c>
      <c r="QM175">
        <f t="shared" si="176"/>
        <v>-1.087391865439713</v>
      </c>
      <c r="QN175">
        <f t="shared" si="176"/>
        <v>-0.34487811717553996</v>
      </c>
      <c r="QO175">
        <f t="shared" si="176"/>
        <v>-0.78646962720085867</v>
      </c>
      <c r="QP175">
        <f t="shared" si="176"/>
        <v>0.59985723055433482</v>
      </c>
      <c r="QQ175">
        <f t="shared" si="176"/>
        <v>1.0065377864520997</v>
      </c>
      <c r="QR175">
        <f t="shared" si="176"/>
        <v>-0.47183675633277744</v>
      </c>
      <c r="QS175">
        <f t="shared" si="176"/>
        <v>-1.7324509826721624</v>
      </c>
      <c r="QT175">
        <f t="shared" si="176"/>
        <v>0.36631035982281901</v>
      </c>
      <c r="QU175">
        <f t="shared" si="176"/>
        <v>-1.3192720871302299</v>
      </c>
      <c r="QV175">
        <f t="shared" si="176"/>
        <v>-3.6995970731368288E-2</v>
      </c>
      <c r="QW175">
        <f t="shared" si="176"/>
        <v>1.1138854461023584</v>
      </c>
      <c r="QX175">
        <f t="shared" si="176"/>
        <v>0.80188328865915537</v>
      </c>
      <c r="QY175">
        <f t="shared" si="176"/>
        <v>-0.28832914722443093</v>
      </c>
      <c r="QZ175">
        <f t="shared" si="176"/>
        <v>0.45734964260191191</v>
      </c>
      <c r="RA175">
        <f t="shared" si="176"/>
        <v>0.50841322263295297</v>
      </c>
      <c r="RB175">
        <f t="shared" si="176"/>
        <v>-0.54905967772356234</v>
      </c>
      <c r="RC175">
        <f t="shared" si="176"/>
        <v>0.98804548542830162</v>
      </c>
      <c r="RD175">
        <f t="shared" si="176"/>
        <v>0.25104100132011808</v>
      </c>
      <c r="RE175">
        <f t="shared" si="176"/>
        <v>4.8787569539854303E-2</v>
      </c>
      <c r="RF175">
        <f t="shared" si="176"/>
        <v>-1.0013445717049763</v>
      </c>
      <c r="RG175">
        <f t="shared" si="176"/>
        <v>0.66928805608768016</v>
      </c>
      <c r="RH175">
        <f t="shared" si="176"/>
        <v>0.72369630288449116</v>
      </c>
      <c r="RI175">
        <f t="shared" si="176"/>
        <v>1.0562780516920611</v>
      </c>
      <c r="RJ175">
        <f t="shared" si="176"/>
        <v>-0.28840872801083606</v>
      </c>
      <c r="RK175">
        <f t="shared" si="176"/>
        <v>5.6064664022414945E-2</v>
      </c>
      <c r="RL175">
        <f t="shared" si="176"/>
        <v>0.24339101400983054</v>
      </c>
      <c r="RM175">
        <f t="shared" si="176"/>
        <v>-0.48849074119061697</v>
      </c>
      <c r="RN175">
        <f t="shared" si="176"/>
        <v>-0.21871983335586265</v>
      </c>
      <c r="RO175">
        <f t="shared" si="176"/>
        <v>-2.5668214220786467E-2</v>
      </c>
      <c r="RP175">
        <f t="shared" si="176"/>
        <v>0.33280684874625877</v>
      </c>
      <c r="RQ175">
        <f t="shared" si="176"/>
        <v>-1.7744332581060007</v>
      </c>
      <c r="RR175">
        <f t="shared" si="176"/>
        <v>-1.549165062897373</v>
      </c>
      <c r="RS175">
        <f t="shared" si="176"/>
        <v>0.36778374123969115</v>
      </c>
      <c r="RT175">
        <f t="shared" si="176"/>
        <v>-0.69545421865768731</v>
      </c>
      <c r="RU175">
        <f t="shared" si="176"/>
        <v>-0.62998765315569472</v>
      </c>
      <c r="RV175">
        <f t="shared" si="176"/>
        <v>0.32755565371189732</v>
      </c>
      <c r="RW175">
        <f t="shared" si="176"/>
        <v>0.97615156846586615</v>
      </c>
      <c r="RX175">
        <f t="shared" si="176"/>
        <v>0.77660615716013126</v>
      </c>
      <c r="RY175">
        <f t="shared" si="176"/>
        <v>0.77371396400849335</v>
      </c>
      <c r="RZ175">
        <f t="shared" si="176"/>
        <v>-0.53585381465381943</v>
      </c>
      <c r="SA175">
        <f t="shared" si="176"/>
        <v>-0.10364942681917455</v>
      </c>
      <c r="SB175">
        <f t="shared" si="176"/>
        <v>4.4038870328222401E-2</v>
      </c>
      <c r="SC175">
        <f t="shared" si="176"/>
        <v>0.21636992642015684</v>
      </c>
      <c r="SD175">
        <f t="shared" si="176"/>
        <v>-3.3551259548403323E-2</v>
      </c>
      <c r="SE175">
        <f t="shared" si="176"/>
        <v>-1.0530766303418204</v>
      </c>
      <c r="SF175">
        <f t="shared" si="176"/>
        <v>-0.4174466994300019</v>
      </c>
      <c r="SG175">
        <f t="shared" si="176"/>
        <v>4.021103450213559E-2</v>
      </c>
    </row>
    <row r="176" spans="1:501">
      <c r="A176" t="s">
        <v>551</v>
      </c>
      <c r="B176">
        <f>+B161</f>
        <v>-0.28840872801083606</v>
      </c>
      <c r="C176">
        <f t="shared" ref="C176:BN176" si="177">+C161</f>
        <v>-0.46560444388887845</v>
      </c>
      <c r="D176">
        <f t="shared" si="177"/>
        <v>-0.29991156225150917</v>
      </c>
      <c r="E176">
        <f t="shared" si="177"/>
        <v>-7.8299535744008608E-2</v>
      </c>
      <c r="F176">
        <f t="shared" si="177"/>
        <v>0.32126649784913752</v>
      </c>
      <c r="G176">
        <f t="shared" si="177"/>
        <v>0.29463535611284897</v>
      </c>
      <c r="H176">
        <f t="shared" si="177"/>
        <v>0.32868570087885018</v>
      </c>
      <c r="I176">
        <f t="shared" si="177"/>
        <v>0.48909441829891875</v>
      </c>
      <c r="J176">
        <f t="shared" si="177"/>
        <v>0.45921979108243249</v>
      </c>
      <c r="K176">
        <f t="shared" si="177"/>
        <v>-0.11311385605949908</v>
      </c>
      <c r="L176">
        <f t="shared" si="177"/>
        <v>-0.80748804975883104</v>
      </c>
      <c r="M176">
        <f t="shared" si="177"/>
        <v>-0.12443933883332647</v>
      </c>
      <c r="N176">
        <f t="shared" si="177"/>
        <v>-0.95953282652772032</v>
      </c>
      <c r="O176">
        <f t="shared" si="177"/>
        <v>-3.3244305086554959E-2</v>
      </c>
      <c r="P176">
        <f t="shared" si="177"/>
        <v>0.45166643758420832</v>
      </c>
      <c r="Q176">
        <f t="shared" si="177"/>
        <v>0.9434143066755496</v>
      </c>
      <c r="R176">
        <f t="shared" si="177"/>
        <v>-0.37114205042598769</v>
      </c>
      <c r="S176">
        <f t="shared" si="177"/>
        <v>-0.92812342700199224</v>
      </c>
      <c r="T176">
        <f t="shared" si="177"/>
        <v>0.5381525625125505</v>
      </c>
      <c r="U176">
        <f t="shared" si="177"/>
        <v>0.82220140029676259</v>
      </c>
      <c r="V176">
        <f t="shared" si="177"/>
        <v>-1.3435851542453747</v>
      </c>
      <c r="W176">
        <f t="shared" si="177"/>
        <v>0.87685407379467506</v>
      </c>
      <c r="X176">
        <f t="shared" si="177"/>
        <v>0.30207274903659709</v>
      </c>
      <c r="Y176">
        <f t="shared" si="177"/>
        <v>1.064061052602483</v>
      </c>
      <c r="Z176">
        <f t="shared" si="177"/>
        <v>-1.2201212484796997</v>
      </c>
      <c r="AA176">
        <f t="shared" si="177"/>
        <v>-1.4006445780978538</v>
      </c>
      <c r="AB176">
        <f t="shared" si="177"/>
        <v>-2.2189487935975194</v>
      </c>
      <c r="AC176">
        <f t="shared" si="177"/>
        <v>-2.0845436665695161</v>
      </c>
      <c r="AD176">
        <f t="shared" si="177"/>
        <v>-0.17488332559878472</v>
      </c>
      <c r="AE176">
        <f t="shared" si="177"/>
        <v>-0.17923525774676818</v>
      </c>
      <c r="AF176">
        <f t="shared" si="177"/>
        <v>0.21159507923584897</v>
      </c>
      <c r="AG176">
        <f t="shared" si="177"/>
        <v>5.7290208133053966E-2</v>
      </c>
      <c r="AH176">
        <f t="shared" si="177"/>
        <v>-1.342266386927804</v>
      </c>
      <c r="AI176">
        <f t="shared" si="177"/>
        <v>0.74928038884536363</v>
      </c>
      <c r="AJ176">
        <f t="shared" si="177"/>
        <v>0.37852714740438387</v>
      </c>
      <c r="AK176">
        <f t="shared" si="177"/>
        <v>-0.68555209509213455</v>
      </c>
      <c r="AL176">
        <f t="shared" si="177"/>
        <v>-1.3955605027149431</v>
      </c>
      <c r="AM176">
        <f t="shared" si="177"/>
        <v>0.8536062523489818</v>
      </c>
      <c r="AN176">
        <f t="shared" si="177"/>
        <v>-0.24528162612114102</v>
      </c>
      <c r="AO176">
        <f t="shared" si="177"/>
        <v>-0.93461494543589652</v>
      </c>
      <c r="AP176">
        <f t="shared" si="177"/>
        <v>0.54612655731034465</v>
      </c>
      <c r="AQ176">
        <f t="shared" si="177"/>
        <v>-3.7761083149234764E-2</v>
      </c>
      <c r="AR176">
        <f t="shared" si="177"/>
        <v>-0.10372673386882525</v>
      </c>
      <c r="AS176">
        <f t="shared" si="177"/>
        <v>1.0480289347469807</v>
      </c>
      <c r="AT176">
        <f t="shared" si="177"/>
        <v>-1.0012195161834825</v>
      </c>
      <c r="AU176">
        <f t="shared" si="177"/>
        <v>1.4964916772441939</v>
      </c>
      <c r="AV176">
        <f t="shared" si="177"/>
        <v>0.40587337934994139</v>
      </c>
      <c r="AW176">
        <f t="shared" si="177"/>
        <v>-0.77805452747270465</v>
      </c>
      <c r="AX176">
        <f t="shared" si="177"/>
        <v>0.23779989533068147</v>
      </c>
      <c r="AY176">
        <f t="shared" si="177"/>
        <v>-0.49652271627564915</v>
      </c>
      <c r="AZ176">
        <f t="shared" si="177"/>
        <v>0.62765707298240159</v>
      </c>
      <c r="BA176">
        <f t="shared" si="177"/>
        <v>0.61790615291101858</v>
      </c>
      <c r="BB176">
        <f t="shared" si="177"/>
        <v>2.092406248266343E-2</v>
      </c>
      <c r="BC176">
        <f t="shared" si="177"/>
        <v>1.3295675671542995</v>
      </c>
      <c r="BD176">
        <f t="shared" si="177"/>
        <v>0.97541260402067564</v>
      </c>
      <c r="BE176">
        <f t="shared" si="177"/>
        <v>-0.85074816524866037</v>
      </c>
      <c r="BF176">
        <f t="shared" si="177"/>
        <v>0.40761960917734541</v>
      </c>
      <c r="BG176">
        <f t="shared" si="177"/>
        <v>-1.4941497283871286</v>
      </c>
      <c r="BH176">
        <f t="shared" si="177"/>
        <v>-0.19355752556293737</v>
      </c>
      <c r="BI176">
        <f t="shared" si="177"/>
        <v>-0.86812406152603216</v>
      </c>
      <c r="BJ176">
        <f t="shared" si="177"/>
        <v>-0.41853354559862055</v>
      </c>
      <c r="BK176">
        <f t="shared" si="177"/>
        <v>-1.353268999082502</v>
      </c>
      <c r="BL176">
        <f t="shared" si="177"/>
        <v>0.29775264920317568</v>
      </c>
      <c r="BM176">
        <f t="shared" si="177"/>
        <v>9.0653884399216622E-3</v>
      </c>
      <c r="BN176">
        <f t="shared" si="177"/>
        <v>-0.58272917158319615</v>
      </c>
      <c r="BO176">
        <f t="shared" ref="BO176:DZ176" si="178">+BO161</f>
        <v>0.81621010394883342</v>
      </c>
      <c r="BP176">
        <f t="shared" si="178"/>
        <v>-5.5067630455596372E-2</v>
      </c>
      <c r="BQ176">
        <f t="shared" si="178"/>
        <v>-5.2234554459573701E-2</v>
      </c>
      <c r="BR176">
        <f t="shared" si="178"/>
        <v>1.8323680706089363</v>
      </c>
      <c r="BS176">
        <f t="shared" si="178"/>
        <v>1.2731970855384134</v>
      </c>
      <c r="BT176">
        <f t="shared" si="178"/>
        <v>-0.56460294217686169</v>
      </c>
      <c r="BU176">
        <f t="shared" si="178"/>
        <v>0.54213501243793871</v>
      </c>
      <c r="BV176">
        <f t="shared" si="178"/>
        <v>0.322636424243683</v>
      </c>
      <c r="BW176">
        <f t="shared" si="178"/>
        <v>1.0261555871693417</v>
      </c>
      <c r="BX176">
        <f t="shared" si="178"/>
        <v>-0.43159502638445701</v>
      </c>
      <c r="BY176">
        <f t="shared" si="178"/>
        <v>1.36114749693661</v>
      </c>
      <c r="BZ176">
        <f t="shared" si="178"/>
        <v>0.54390739023801871</v>
      </c>
      <c r="CA176">
        <f t="shared" si="178"/>
        <v>-0.6437608135456685</v>
      </c>
      <c r="CB176">
        <f t="shared" si="178"/>
        <v>-0.63166680774884298</v>
      </c>
      <c r="CC176">
        <f t="shared" si="178"/>
        <v>2.4673454390722327E-2</v>
      </c>
      <c r="CD176">
        <f t="shared" si="178"/>
        <v>-1.3207340998633299</v>
      </c>
      <c r="CE176">
        <f t="shared" si="178"/>
        <v>0.41277871787315235</v>
      </c>
      <c r="CF176">
        <f t="shared" si="178"/>
        <v>-1.7973889043787494E-3</v>
      </c>
      <c r="CG176">
        <f t="shared" si="178"/>
        <v>0.4273169906809926</v>
      </c>
      <c r="CH176">
        <f t="shared" si="178"/>
        <v>1.1110455488960724</v>
      </c>
      <c r="CI176">
        <f t="shared" si="178"/>
        <v>0.34950971894431859</v>
      </c>
      <c r="CJ176">
        <f t="shared" si="178"/>
        <v>0.73607679951237515</v>
      </c>
      <c r="CK176">
        <f t="shared" si="178"/>
        <v>-0.42103920350200497</v>
      </c>
      <c r="CL176">
        <f t="shared" si="178"/>
        <v>1.1319934856146574</v>
      </c>
      <c r="CM176">
        <f t="shared" si="178"/>
        <v>-1.353268999082502</v>
      </c>
      <c r="CN176">
        <f t="shared" si="178"/>
        <v>-0.55967461776162963</v>
      </c>
      <c r="CO176">
        <f t="shared" si="178"/>
        <v>-1.0414260032121092</v>
      </c>
      <c r="CP176">
        <f t="shared" si="178"/>
        <v>1.1746874406526331</v>
      </c>
      <c r="CQ176">
        <f t="shared" si="178"/>
        <v>0.56469161791028455</v>
      </c>
      <c r="CR176">
        <f t="shared" si="178"/>
        <v>0.26488123694434762</v>
      </c>
      <c r="CS176">
        <f t="shared" si="178"/>
        <v>8.5207148003973998E-2</v>
      </c>
      <c r="CT176">
        <f t="shared" si="178"/>
        <v>0.35121729524689727</v>
      </c>
      <c r="CU176">
        <f t="shared" si="178"/>
        <v>-0.2370916263316758</v>
      </c>
      <c r="CV176">
        <f t="shared" si="178"/>
        <v>0.40512645682611037</v>
      </c>
      <c r="CW176">
        <f t="shared" si="178"/>
        <v>-1.7612956071388908</v>
      </c>
      <c r="CX176">
        <f t="shared" si="178"/>
        <v>0.14829879546596203</v>
      </c>
      <c r="CY176">
        <f t="shared" si="178"/>
        <v>0.517575244884938</v>
      </c>
      <c r="CZ176">
        <f t="shared" si="178"/>
        <v>-1.5119030649657361</v>
      </c>
      <c r="DA176">
        <f t="shared" si="178"/>
        <v>-0.82703763837344013</v>
      </c>
      <c r="DB176">
        <f t="shared" si="178"/>
        <v>-0.32731350074755028</v>
      </c>
      <c r="DC176">
        <f t="shared" si="178"/>
        <v>1.4123679648037069</v>
      </c>
      <c r="DD176">
        <f t="shared" si="178"/>
        <v>-0.89098648459184915</v>
      </c>
      <c r="DE176">
        <f t="shared" si="178"/>
        <v>1.3959652278572321</v>
      </c>
      <c r="DF176">
        <f t="shared" si="178"/>
        <v>-6.4801497501321137E-2</v>
      </c>
      <c r="DG176">
        <f t="shared" si="178"/>
        <v>-0.703367959431489</v>
      </c>
      <c r="DH176">
        <f t="shared" si="178"/>
        <v>1.9716753740794957</v>
      </c>
      <c r="DI176">
        <f t="shared" si="178"/>
        <v>0.42346414375060704</v>
      </c>
      <c r="DJ176">
        <f t="shared" si="178"/>
        <v>-0.52792302085435949</v>
      </c>
      <c r="DK176">
        <f t="shared" si="178"/>
        <v>-0.81514144767425023</v>
      </c>
      <c r="DL176">
        <f t="shared" si="178"/>
        <v>-0.94604274636367336</v>
      </c>
      <c r="DM176">
        <f t="shared" si="178"/>
        <v>0.11604015526245348</v>
      </c>
      <c r="DN176">
        <f t="shared" si="178"/>
        <v>-0.10587996257527266</v>
      </c>
      <c r="DO176">
        <f t="shared" si="178"/>
        <v>2.5392728275619447</v>
      </c>
      <c r="DP176">
        <f t="shared" si="178"/>
        <v>1.0288772500643972</v>
      </c>
      <c r="DQ176">
        <f t="shared" si="178"/>
        <v>6.4648020270396955E-2</v>
      </c>
      <c r="DR176">
        <f t="shared" si="178"/>
        <v>1.6790500012575649</v>
      </c>
      <c r="DS176">
        <f t="shared" si="178"/>
        <v>1.9306207832414657</v>
      </c>
      <c r="DT176">
        <f t="shared" si="178"/>
        <v>1.0426128937979229</v>
      </c>
      <c r="DU176">
        <f t="shared" si="178"/>
        <v>0.67946757553727366</v>
      </c>
      <c r="DV176">
        <f t="shared" si="178"/>
        <v>-0.72887360147433355</v>
      </c>
      <c r="DW176">
        <f t="shared" si="178"/>
        <v>0.78012703852436971</v>
      </c>
      <c r="DX176">
        <f t="shared" si="178"/>
        <v>-0.9571112968842499</v>
      </c>
      <c r="DY176">
        <f t="shared" si="178"/>
        <v>-0.24276005206047557</v>
      </c>
      <c r="DZ176">
        <f t="shared" si="178"/>
        <v>-0.32473167266289238</v>
      </c>
      <c r="EA176">
        <f t="shared" ref="EA176:GL176" si="179">+EA161</f>
        <v>0.11696442925313022</v>
      </c>
      <c r="EB176">
        <f t="shared" si="179"/>
        <v>0.6743698577338364</v>
      </c>
      <c r="EC176">
        <f t="shared" si="179"/>
        <v>1.6945978131843731</v>
      </c>
      <c r="ED176">
        <f t="shared" si="179"/>
        <v>-0.96427129392395727</v>
      </c>
      <c r="EE176">
        <f t="shared" si="179"/>
        <v>-0.24567611944803502</v>
      </c>
      <c r="EF176">
        <f t="shared" si="179"/>
        <v>0.87460875874967314</v>
      </c>
      <c r="EG176">
        <f t="shared" si="179"/>
        <v>-0.67994960772921331</v>
      </c>
      <c r="EH176">
        <f t="shared" si="179"/>
        <v>-0.22201220417628065</v>
      </c>
      <c r="EI176">
        <f t="shared" si="179"/>
        <v>2.3225584300234914</v>
      </c>
      <c r="EJ176">
        <f t="shared" si="179"/>
        <v>-1.0193139132752549</v>
      </c>
      <c r="EK176">
        <f t="shared" si="179"/>
        <v>-0.49194113671546802</v>
      </c>
      <c r="EL176">
        <f t="shared" si="179"/>
        <v>-1.0266717254125979</v>
      </c>
      <c r="EM176">
        <f t="shared" si="179"/>
        <v>-1.6001649782992899</v>
      </c>
      <c r="EN176">
        <f t="shared" si="179"/>
        <v>0.14350462151924148</v>
      </c>
      <c r="EO176">
        <f t="shared" si="179"/>
        <v>-0.52651785154012032</v>
      </c>
      <c r="EP176">
        <f t="shared" si="179"/>
        <v>-0.8882602742232848</v>
      </c>
      <c r="EQ176">
        <f t="shared" si="179"/>
        <v>0.98580585472518578</v>
      </c>
      <c r="ER176">
        <f t="shared" si="179"/>
        <v>0.54923702919040807</v>
      </c>
      <c r="ES176">
        <f t="shared" si="179"/>
        <v>-4.8404444896732457E-2</v>
      </c>
      <c r="ET176">
        <f t="shared" si="179"/>
        <v>0.2695583134482149</v>
      </c>
      <c r="EU176">
        <f t="shared" si="179"/>
        <v>-0.28705358090519439</v>
      </c>
      <c r="EV176">
        <f t="shared" si="179"/>
        <v>0.77805452747270465</v>
      </c>
      <c r="EW176">
        <f t="shared" si="179"/>
        <v>0.44439275370677933</v>
      </c>
      <c r="EX176">
        <f t="shared" si="179"/>
        <v>0.35732682590605691</v>
      </c>
      <c r="EY176">
        <f t="shared" si="179"/>
        <v>-9.8498276202008128E-2</v>
      </c>
      <c r="EZ176">
        <f t="shared" si="179"/>
        <v>-1.0822941476362757</v>
      </c>
      <c r="FA176">
        <f t="shared" si="179"/>
        <v>-2.022225089604035</v>
      </c>
      <c r="FB176">
        <f t="shared" si="179"/>
        <v>0.26480165615794249</v>
      </c>
      <c r="FC176">
        <f t="shared" si="179"/>
        <v>-0.93284143076743931</v>
      </c>
      <c r="FD176">
        <f t="shared" si="179"/>
        <v>-0.78573975770268589</v>
      </c>
      <c r="FE176">
        <f t="shared" si="179"/>
        <v>0.15247678675223142</v>
      </c>
      <c r="FF176">
        <f t="shared" si="179"/>
        <v>-0.74331751420686487</v>
      </c>
      <c r="FG176">
        <f t="shared" si="179"/>
        <v>-1.620019247638993</v>
      </c>
      <c r="FH176">
        <f t="shared" si="179"/>
        <v>-1.270791472052224</v>
      </c>
      <c r="FI176">
        <f t="shared" si="179"/>
        <v>-0.22405060917662922</v>
      </c>
      <c r="FJ176">
        <f t="shared" si="179"/>
        <v>-1.1163092494825833</v>
      </c>
      <c r="FK176">
        <f t="shared" si="179"/>
        <v>0.3140257831546478</v>
      </c>
      <c r="FL176">
        <f t="shared" si="179"/>
        <v>1.1143129086121917</v>
      </c>
      <c r="FM176">
        <f t="shared" si="179"/>
        <v>-1.4450552043854259</v>
      </c>
      <c r="FN176">
        <f t="shared" si="179"/>
        <v>0.668235315970378</v>
      </c>
      <c r="FO176">
        <f t="shared" si="179"/>
        <v>-0.69136831370997243</v>
      </c>
      <c r="FP176">
        <f t="shared" si="179"/>
        <v>-1.0279700290993787</v>
      </c>
      <c r="FQ176">
        <f t="shared" si="179"/>
        <v>0.49712866712070536</v>
      </c>
      <c r="FR176">
        <f t="shared" si="179"/>
        <v>-9.0276444097980857E-2</v>
      </c>
      <c r="FS176">
        <f t="shared" si="179"/>
        <v>-0.56289877647941466</v>
      </c>
      <c r="FT176">
        <f t="shared" si="179"/>
        <v>-1.6152080206666142</v>
      </c>
      <c r="FU176">
        <f t="shared" si="179"/>
        <v>0.49652271627564915</v>
      </c>
      <c r="FV176">
        <f t="shared" si="179"/>
        <v>-0.623099367658142</v>
      </c>
      <c r="FW176">
        <f t="shared" si="179"/>
        <v>-0.40296754377777688</v>
      </c>
      <c r="FX176">
        <f t="shared" si="179"/>
        <v>1.0166172614844982</v>
      </c>
      <c r="FY176">
        <f t="shared" si="179"/>
        <v>0.61855416788603179</v>
      </c>
      <c r="FZ176">
        <f t="shared" si="179"/>
        <v>0.43335830923751928</v>
      </c>
      <c r="GA176">
        <f t="shared" si="179"/>
        <v>0.32183038456423674</v>
      </c>
      <c r="GB176">
        <f t="shared" si="179"/>
        <v>0.15139335118874442</v>
      </c>
      <c r="GC176">
        <f t="shared" si="179"/>
        <v>-0.41761495594982989</v>
      </c>
      <c r="GD176">
        <f t="shared" si="179"/>
        <v>-0.857799022924155</v>
      </c>
      <c r="GE176">
        <f t="shared" si="179"/>
        <v>-0.86156205725274049</v>
      </c>
      <c r="GF176">
        <f t="shared" si="179"/>
        <v>1.7414367903256789</v>
      </c>
      <c r="GG176">
        <f t="shared" si="179"/>
        <v>-1.0987923815264367</v>
      </c>
      <c r="GH176">
        <f t="shared" si="179"/>
        <v>-0.73047203841269948</v>
      </c>
      <c r="GI176">
        <f t="shared" si="179"/>
        <v>-0.90934008767362684</v>
      </c>
      <c r="GJ176">
        <f t="shared" si="179"/>
        <v>1.4795932656852528</v>
      </c>
      <c r="GK176">
        <f t="shared" si="179"/>
        <v>-1.246803549292963</v>
      </c>
      <c r="GL176">
        <f t="shared" si="179"/>
        <v>-5.2923496696166694E-2</v>
      </c>
      <c r="GM176">
        <f t="shared" ref="GM176:IX176" si="180">+GM161</f>
        <v>0.4396702024678234</v>
      </c>
      <c r="GN176">
        <f t="shared" si="180"/>
        <v>0.99618091553566046</v>
      </c>
      <c r="GO176">
        <f t="shared" si="180"/>
        <v>0.6730260793119669</v>
      </c>
      <c r="GP176">
        <f t="shared" si="180"/>
        <v>0.93236849352251738</v>
      </c>
      <c r="GQ176">
        <f t="shared" si="180"/>
        <v>-0.32303887564921752</v>
      </c>
      <c r="GR176">
        <f t="shared" si="180"/>
        <v>1.1330098459438886</v>
      </c>
      <c r="GS176">
        <f t="shared" si="180"/>
        <v>0.18600189832795877</v>
      </c>
      <c r="GT176">
        <f t="shared" si="180"/>
        <v>1.3456633496389259</v>
      </c>
      <c r="GU176">
        <f t="shared" si="180"/>
        <v>0.78012703852436971</v>
      </c>
      <c r="GV176">
        <f t="shared" si="180"/>
        <v>1.1642305253189988</v>
      </c>
      <c r="GW176">
        <f t="shared" si="180"/>
        <v>0.88113210949813947</v>
      </c>
      <c r="GX176">
        <f t="shared" si="180"/>
        <v>-0.98010104920831509</v>
      </c>
      <c r="GY176">
        <f t="shared" si="180"/>
        <v>1.4626652955485042</v>
      </c>
      <c r="GZ176">
        <f t="shared" si="180"/>
        <v>0.80759377851791214</v>
      </c>
      <c r="HA176">
        <f t="shared" si="180"/>
        <v>0.73167029768228531</v>
      </c>
      <c r="HB176">
        <f t="shared" si="180"/>
        <v>0.19262188288848847</v>
      </c>
      <c r="HC176">
        <f t="shared" si="180"/>
        <v>-0.19464891920506489</v>
      </c>
      <c r="HD176">
        <f t="shared" si="180"/>
        <v>-1.2808050087187439</v>
      </c>
      <c r="HE176">
        <f t="shared" si="180"/>
        <v>0.57955958254751749</v>
      </c>
      <c r="HF176">
        <f t="shared" si="180"/>
        <v>-1.8971968529513106</v>
      </c>
      <c r="HG176">
        <f t="shared" si="180"/>
        <v>1.4757188182557002</v>
      </c>
      <c r="HH176">
        <f t="shared" si="180"/>
        <v>-0.11242150321777444</v>
      </c>
      <c r="HI176">
        <f t="shared" si="180"/>
        <v>0.65965423345915042</v>
      </c>
      <c r="HJ176">
        <f t="shared" si="180"/>
        <v>-0.20612219486793038</v>
      </c>
      <c r="HK176">
        <f t="shared" si="180"/>
        <v>0.59601688917609863</v>
      </c>
      <c r="HL176">
        <f t="shared" si="180"/>
        <v>1.2728537512884941</v>
      </c>
      <c r="HM176">
        <f t="shared" si="180"/>
        <v>-0.18195578377344646</v>
      </c>
      <c r="HN176">
        <f t="shared" si="180"/>
        <v>-0.28641579774557613</v>
      </c>
      <c r="HO176">
        <f t="shared" si="180"/>
        <v>-1.1818883649539202E-2</v>
      </c>
      <c r="HP176">
        <f t="shared" si="180"/>
        <v>0.77154709288151935</v>
      </c>
      <c r="HQ176">
        <f t="shared" si="180"/>
        <v>0.84188286564312875</v>
      </c>
      <c r="HR176">
        <f t="shared" si="180"/>
        <v>1.4633360478910618</v>
      </c>
      <c r="HS176">
        <f t="shared" si="180"/>
        <v>-1.6449575923616067</v>
      </c>
      <c r="HT176">
        <f t="shared" si="180"/>
        <v>1.1448628356447443</v>
      </c>
      <c r="HU176">
        <f t="shared" si="180"/>
        <v>-8.3441591414157301E-2</v>
      </c>
      <c r="HV176">
        <f t="shared" si="180"/>
        <v>0.37672066355298739</v>
      </c>
      <c r="HW176">
        <f t="shared" si="180"/>
        <v>-1.4439729056903161</v>
      </c>
      <c r="HX176">
        <f t="shared" si="180"/>
        <v>0.62300614445121028</v>
      </c>
      <c r="HY176">
        <f t="shared" si="180"/>
        <v>-0.53868234317633323</v>
      </c>
      <c r="HZ176">
        <f t="shared" si="180"/>
        <v>1.7901629689731635</v>
      </c>
      <c r="IA176">
        <f t="shared" si="180"/>
        <v>0.26908310246653855</v>
      </c>
      <c r="IB176">
        <f t="shared" si="180"/>
        <v>0.87910393631318584</v>
      </c>
      <c r="IC176">
        <f t="shared" si="180"/>
        <v>0.21237838154775091</v>
      </c>
      <c r="ID176">
        <f t="shared" si="180"/>
        <v>-1.7970432963920757</v>
      </c>
      <c r="IE176">
        <f t="shared" si="180"/>
        <v>-0.31370404940389562</v>
      </c>
      <c r="IF176">
        <f t="shared" si="180"/>
        <v>-0.31531158128927927</v>
      </c>
      <c r="IG176">
        <f t="shared" si="180"/>
        <v>-1.1791235010605305</v>
      </c>
      <c r="IH176">
        <f t="shared" si="180"/>
        <v>0.48737092583905905</v>
      </c>
      <c r="II176">
        <f t="shared" si="180"/>
        <v>0.46952891352702864</v>
      </c>
      <c r="IJ176">
        <f t="shared" si="180"/>
        <v>0.74594254328985699</v>
      </c>
      <c r="IK176">
        <f t="shared" si="180"/>
        <v>-2.1157757146283984</v>
      </c>
      <c r="IL176">
        <f t="shared" si="180"/>
        <v>-1.2354007594694849</v>
      </c>
      <c r="IM176">
        <f t="shared" si="180"/>
        <v>1.4230272427084856</v>
      </c>
      <c r="IN176">
        <f t="shared" si="180"/>
        <v>-2.0545940060401335</v>
      </c>
      <c r="IO176">
        <f t="shared" si="180"/>
        <v>0.73647697718115523</v>
      </c>
      <c r="IP176">
        <f t="shared" si="180"/>
        <v>0.34902200241049286</v>
      </c>
      <c r="IQ176">
        <f t="shared" si="180"/>
        <v>1.7098500393331051E-2</v>
      </c>
      <c r="IR176">
        <f t="shared" si="180"/>
        <v>-0.44912667362950742</v>
      </c>
      <c r="IS176">
        <f t="shared" si="180"/>
        <v>-0.28769136406481266</v>
      </c>
      <c r="IT176">
        <f t="shared" si="180"/>
        <v>-0.33304900171060581</v>
      </c>
      <c r="IU176">
        <f t="shared" si="180"/>
        <v>-0.78095695243973751</v>
      </c>
      <c r="IV176">
        <f t="shared" si="180"/>
        <v>3.0412365958909504E-2</v>
      </c>
      <c r="IW176">
        <f t="shared" si="180"/>
        <v>-1.5777322914800607</v>
      </c>
      <c r="IX176">
        <f t="shared" si="180"/>
        <v>1.3601811588159762</v>
      </c>
      <c r="IY176">
        <f t="shared" ref="IY176:LJ176" si="181">+IY161</f>
        <v>0.67696419137064368</v>
      </c>
      <c r="IZ176">
        <f t="shared" si="181"/>
        <v>1.2372083801892586</v>
      </c>
      <c r="JA176">
        <f t="shared" si="181"/>
        <v>-0.78386619861703366</v>
      </c>
      <c r="JB176">
        <f t="shared" si="181"/>
        <v>-1.8364789866609499</v>
      </c>
      <c r="JC176">
        <f t="shared" si="181"/>
        <v>0.1351622813672293</v>
      </c>
      <c r="JD176">
        <f t="shared" si="181"/>
        <v>0.3769673639908433</v>
      </c>
      <c r="JE176">
        <f t="shared" si="181"/>
        <v>-0.14481884136330336</v>
      </c>
      <c r="JF176">
        <f t="shared" si="181"/>
        <v>-1.4154011296341196E-3</v>
      </c>
      <c r="JG176">
        <f t="shared" si="181"/>
        <v>0.3194145392626524</v>
      </c>
      <c r="JH176">
        <f t="shared" si="181"/>
        <v>-0.80822928794077598</v>
      </c>
      <c r="JI176">
        <f t="shared" si="181"/>
        <v>-1.4205033949110657</v>
      </c>
      <c r="JJ176">
        <f t="shared" si="181"/>
        <v>1.2738860277750064</v>
      </c>
      <c r="JK176">
        <f t="shared" si="181"/>
        <v>-0.15929117580526508</v>
      </c>
      <c r="JL176">
        <f t="shared" si="181"/>
        <v>0.52414634410524741</v>
      </c>
      <c r="JM176">
        <f t="shared" si="181"/>
        <v>2.2486165107693523</v>
      </c>
      <c r="JN176">
        <f t="shared" si="181"/>
        <v>0.52537416195264086</v>
      </c>
      <c r="JO176">
        <f t="shared" si="181"/>
        <v>0.32634488889016211</v>
      </c>
      <c r="JP176">
        <f t="shared" si="181"/>
        <v>1.5687646737205796</v>
      </c>
      <c r="JQ176">
        <f t="shared" si="181"/>
        <v>-0.36255073609936517</v>
      </c>
      <c r="JR176">
        <f t="shared" si="181"/>
        <v>-0.37081463233334944</v>
      </c>
      <c r="JS176">
        <f t="shared" si="181"/>
        <v>0.34422896533214953</v>
      </c>
      <c r="JT176">
        <f t="shared" si="181"/>
        <v>-1.3498356565833092</v>
      </c>
      <c r="JU176">
        <f t="shared" si="181"/>
        <v>1.5772002370795235</v>
      </c>
      <c r="JV176">
        <f t="shared" si="181"/>
        <v>0.55181885727506597</v>
      </c>
      <c r="JW176">
        <f t="shared" si="181"/>
        <v>1.306234480580315</v>
      </c>
      <c r="JX176">
        <f t="shared" si="181"/>
        <v>-0.26741759029391687</v>
      </c>
      <c r="JY176">
        <f t="shared" si="181"/>
        <v>0.4085336513526272</v>
      </c>
      <c r="JZ176">
        <f t="shared" si="181"/>
        <v>2.9265265766298398E-2</v>
      </c>
      <c r="KA176">
        <f t="shared" si="181"/>
        <v>1.0582834875094704</v>
      </c>
      <c r="KB176">
        <f t="shared" si="181"/>
        <v>-1.0064104571938515</v>
      </c>
      <c r="KC176">
        <f t="shared" si="181"/>
        <v>1.6411195247201249</v>
      </c>
      <c r="KD176">
        <f t="shared" si="181"/>
        <v>-0.52247969506424852</v>
      </c>
      <c r="KE176">
        <f t="shared" si="181"/>
        <v>-0.71823933467385359</v>
      </c>
      <c r="KF176">
        <f t="shared" si="181"/>
        <v>-0.34317395147809293</v>
      </c>
      <c r="KG176">
        <f t="shared" si="181"/>
        <v>0.87348780652973801</v>
      </c>
      <c r="KH176">
        <f t="shared" si="181"/>
        <v>-0.12929831427754834</v>
      </c>
      <c r="KI176">
        <f t="shared" si="181"/>
        <v>-1.6942794900387526</v>
      </c>
      <c r="KJ176">
        <f t="shared" si="181"/>
        <v>-1.3601811588159762</v>
      </c>
      <c r="KK176">
        <f t="shared" si="181"/>
        <v>1.1573274605325423</v>
      </c>
      <c r="KL176">
        <f t="shared" si="181"/>
        <v>0.37048607737233397</v>
      </c>
      <c r="KM176">
        <f t="shared" si="181"/>
        <v>0.40064605855150148</v>
      </c>
      <c r="KN176">
        <f t="shared" si="181"/>
        <v>-1.192411218653433</v>
      </c>
      <c r="KO176">
        <f t="shared" si="181"/>
        <v>3.9215137803694233E-2</v>
      </c>
      <c r="KP176">
        <f t="shared" si="181"/>
        <v>0.2503315954527352</v>
      </c>
      <c r="KQ176">
        <f t="shared" si="181"/>
        <v>-0.47346247811219655</v>
      </c>
      <c r="KR176">
        <f t="shared" si="181"/>
        <v>1.4864872355246916</v>
      </c>
      <c r="KS176">
        <f t="shared" si="181"/>
        <v>-0.60334173213050235</v>
      </c>
      <c r="KT176">
        <f t="shared" si="181"/>
        <v>-0.67648443291545846</v>
      </c>
      <c r="KU176">
        <f t="shared" si="181"/>
        <v>0.47286221160902642</v>
      </c>
      <c r="KV176">
        <f t="shared" si="181"/>
        <v>-7.4846866482403129E-2</v>
      </c>
      <c r="KW176">
        <f t="shared" si="181"/>
        <v>0.3336958798172418</v>
      </c>
      <c r="KX176">
        <f t="shared" si="181"/>
        <v>-0.67216205934528261</v>
      </c>
      <c r="KY176">
        <f t="shared" si="181"/>
        <v>7.1531758294440806E-3</v>
      </c>
      <c r="KZ176">
        <f t="shared" si="181"/>
        <v>0.76036712925997563</v>
      </c>
      <c r="LA176">
        <f t="shared" si="181"/>
        <v>-0.11557858670130372</v>
      </c>
      <c r="LB176">
        <f t="shared" si="181"/>
        <v>-1.9079470803262666</v>
      </c>
      <c r="LC176">
        <f t="shared" si="181"/>
        <v>-0.89440618467051536</v>
      </c>
      <c r="LD176">
        <f t="shared" si="181"/>
        <v>-1.8258469935972244</v>
      </c>
      <c r="LE176">
        <f t="shared" si="181"/>
        <v>-1.6939520719461143</v>
      </c>
      <c r="LF176">
        <f t="shared" si="181"/>
        <v>-0.92612481239484623</v>
      </c>
      <c r="LG176">
        <f t="shared" si="181"/>
        <v>-0.46364448280655779</v>
      </c>
      <c r="LH176">
        <f t="shared" si="181"/>
        <v>-1.9517665350576863</v>
      </c>
      <c r="LI176">
        <f t="shared" si="181"/>
        <v>-0.82520728028612211</v>
      </c>
      <c r="LJ176">
        <f t="shared" si="181"/>
        <v>-2.5668214220786467E-2</v>
      </c>
      <c r="LK176">
        <f t="shared" ref="LK176:NV176" si="182">+LK161</f>
        <v>1.1601719052123372</v>
      </c>
      <c r="LL176">
        <f t="shared" si="182"/>
        <v>0.1188129772344837</v>
      </c>
      <c r="LM176">
        <f t="shared" si="182"/>
        <v>-0.80812469605007209</v>
      </c>
      <c r="LN176">
        <f t="shared" si="182"/>
        <v>-0.28092017601011321</v>
      </c>
      <c r="LO176">
        <f t="shared" si="182"/>
        <v>-0.8838424037094228</v>
      </c>
      <c r="LP176">
        <f t="shared" si="182"/>
        <v>0.87584339780732989</v>
      </c>
      <c r="LQ176">
        <f t="shared" si="182"/>
        <v>-1.2059126675012521</v>
      </c>
      <c r="LR176">
        <f t="shared" si="182"/>
        <v>-1.5985187928890809</v>
      </c>
      <c r="LS176">
        <f t="shared" si="182"/>
        <v>-0.2040906110778451</v>
      </c>
      <c r="LT176">
        <f t="shared" si="182"/>
        <v>-0.37434006117109675</v>
      </c>
      <c r="LU176">
        <f t="shared" si="182"/>
        <v>-0.58890464060823433</v>
      </c>
      <c r="LV176">
        <f t="shared" si="182"/>
        <v>-2.148444764316082</v>
      </c>
      <c r="LW176">
        <f t="shared" si="182"/>
        <v>0.35040443435718771</v>
      </c>
      <c r="LX176">
        <f t="shared" si="182"/>
        <v>5.56042323296424E-2</v>
      </c>
      <c r="LY176">
        <f t="shared" si="182"/>
        <v>7.8530320024583489E-2</v>
      </c>
      <c r="LZ176">
        <f t="shared" si="182"/>
        <v>-3.8630787457805127E-3</v>
      </c>
      <c r="MA176">
        <f t="shared" si="182"/>
        <v>-0.97037855084636249</v>
      </c>
      <c r="MB176">
        <f t="shared" si="182"/>
        <v>-3.248569555580616</v>
      </c>
      <c r="MC176">
        <f t="shared" si="182"/>
        <v>1.1649831321847159</v>
      </c>
      <c r="MD176">
        <f t="shared" si="182"/>
        <v>-0.50615085456229281</v>
      </c>
      <c r="ME176">
        <f t="shared" si="182"/>
        <v>-0.33135165722342208</v>
      </c>
      <c r="MF176">
        <f t="shared" si="182"/>
        <v>-4.8939909902401268E-2</v>
      </c>
      <c r="MG176">
        <f t="shared" si="182"/>
        <v>-1.0432700037199538</v>
      </c>
      <c r="MH176">
        <f t="shared" si="182"/>
        <v>3.7225618143565953E-2</v>
      </c>
      <c r="MI176">
        <f t="shared" si="182"/>
        <v>6.4571850089123473E-2</v>
      </c>
      <c r="MJ176">
        <f t="shared" si="182"/>
        <v>1.7283491615671664</v>
      </c>
      <c r="MK176">
        <f t="shared" si="182"/>
        <v>1.2048531061736867E-2</v>
      </c>
      <c r="ML176">
        <f t="shared" si="182"/>
        <v>0.70906253313296475</v>
      </c>
      <c r="MM176">
        <f t="shared" si="182"/>
        <v>1.5244995665852912</v>
      </c>
      <c r="MN176">
        <f t="shared" si="182"/>
        <v>0.55137434173957445</v>
      </c>
      <c r="MO176">
        <f t="shared" si="182"/>
        <v>-0.81877374213945586</v>
      </c>
      <c r="MP176">
        <f t="shared" si="182"/>
        <v>-0.22687572709401138</v>
      </c>
      <c r="MQ176">
        <f t="shared" si="182"/>
        <v>1.6399462765548378</v>
      </c>
      <c r="MR176">
        <f t="shared" si="182"/>
        <v>-7.5076513894600794E-2</v>
      </c>
      <c r="MS176">
        <f t="shared" si="182"/>
        <v>0.10303438102710061</v>
      </c>
      <c r="MT176">
        <f t="shared" si="182"/>
        <v>-0.29719217309320811</v>
      </c>
      <c r="MU176">
        <f t="shared" si="182"/>
        <v>-1.8862101569538936</v>
      </c>
      <c r="MV176">
        <f t="shared" si="182"/>
        <v>1.044591044774279</v>
      </c>
      <c r="MW176">
        <f t="shared" si="182"/>
        <v>-0.44523858377942815</v>
      </c>
      <c r="MX176">
        <f t="shared" si="182"/>
        <v>1.3959652278572321</v>
      </c>
      <c r="MY176">
        <f t="shared" si="182"/>
        <v>0.11018983059329912</v>
      </c>
      <c r="MZ176">
        <f t="shared" si="182"/>
        <v>6.4648020270396955E-2</v>
      </c>
      <c r="NA176">
        <f t="shared" si="182"/>
        <v>1.2879604582849424</v>
      </c>
      <c r="NB176">
        <f t="shared" si="182"/>
        <v>-1.5537534636678174</v>
      </c>
      <c r="NC176">
        <f t="shared" si="182"/>
        <v>-0.21065716282464564</v>
      </c>
      <c r="ND176">
        <f t="shared" si="182"/>
        <v>-0.8243478077929467</v>
      </c>
      <c r="NE176">
        <f t="shared" si="182"/>
        <v>1.9497110770316795</v>
      </c>
      <c r="NF176">
        <f t="shared" si="182"/>
        <v>-1.0663552529877052</v>
      </c>
      <c r="NG176">
        <f t="shared" si="182"/>
        <v>-0.49591676543059293</v>
      </c>
      <c r="NH176">
        <f t="shared" si="182"/>
        <v>1.7168804333778098</v>
      </c>
      <c r="NI176">
        <f t="shared" si="182"/>
        <v>-0.52195332500559743</v>
      </c>
      <c r="NJ176">
        <f t="shared" si="182"/>
        <v>-1.5102295947144739</v>
      </c>
      <c r="NK176">
        <f t="shared" si="182"/>
        <v>-3.5081484384136274E-2</v>
      </c>
      <c r="NL176">
        <f t="shared" si="182"/>
        <v>1.1677002476062626</v>
      </c>
      <c r="NM176">
        <f t="shared" si="182"/>
        <v>6.7943801695946604E-2</v>
      </c>
      <c r="NN176">
        <f t="shared" si="182"/>
        <v>0.31265926736523397</v>
      </c>
      <c r="NO176">
        <f t="shared" si="182"/>
        <v>-2.5043118512257934</v>
      </c>
      <c r="NP176">
        <f t="shared" si="182"/>
        <v>0.41552880247763824</v>
      </c>
      <c r="NQ176">
        <f t="shared" si="182"/>
        <v>-1.0277108231093735</v>
      </c>
      <c r="NR176">
        <f t="shared" si="182"/>
        <v>0.49211394070880488</v>
      </c>
      <c r="NS176">
        <f t="shared" si="182"/>
        <v>-0.18818241187545937</v>
      </c>
      <c r="NT176">
        <f t="shared" si="182"/>
        <v>-1.3927319741924293</v>
      </c>
      <c r="NU176">
        <f t="shared" si="182"/>
        <v>2.6039197109639645</v>
      </c>
      <c r="NV176">
        <f t="shared" si="182"/>
        <v>5.8516889112070203E-2</v>
      </c>
      <c r="NW176">
        <f t="shared" ref="NW176:QH176" si="183">+NW161</f>
        <v>0.34918457458843477</v>
      </c>
      <c r="NX176">
        <f t="shared" si="183"/>
        <v>1.6338117347913794</v>
      </c>
      <c r="NY176">
        <f t="shared" si="183"/>
        <v>-1.3925273378845304</v>
      </c>
      <c r="NZ176">
        <f t="shared" si="183"/>
        <v>2.2824679035693407</v>
      </c>
      <c r="OA176">
        <f t="shared" si="183"/>
        <v>-2.0269726519472897</v>
      </c>
      <c r="OB176">
        <f t="shared" si="183"/>
        <v>8.236725079768803E-2</v>
      </c>
      <c r="OC176">
        <f t="shared" si="183"/>
        <v>-0.39038923205225728</v>
      </c>
      <c r="OD176">
        <f t="shared" si="183"/>
        <v>1.689159034867771</v>
      </c>
      <c r="OE176">
        <f t="shared" si="183"/>
        <v>0.16184799278562423</v>
      </c>
      <c r="OF176">
        <f t="shared" si="183"/>
        <v>-2.1281266526784748</v>
      </c>
      <c r="OG176">
        <f t="shared" si="183"/>
        <v>-1.4213446775102057</v>
      </c>
      <c r="OH176">
        <f t="shared" si="183"/>
        <v>0.44921080188942142</v>
      </c>
      <c r="OI176">
        <f t="shared" si="183"/>
        <v>-1.3681346899829805</v>
      </c>
      <c r="OJ176">
        <f t="shared" si="183"/>
        <v>2.4804103304632008</v>
      </c>
      <c r="OK176">
        <f t="shared" si="183"/>
        <v>-7.3312094173161313E-2</v>
      </c>
      <c r="OL176">
        <f t="shared" si="183"/>
        <v>-0.22687572709401138</v>
      </c>
      <c r="OM176">
        <f t="shared" si="183"/>
        <v>-0.67494511313270777</v>
      </c>
      <c r="ON176">
        <f t="shared" si="183"/>
        <v>0.11203610483789816</v>
      </c>
      <c r="OO176">
        <f t="shared" si="183"/>
        <v>-0.65595031628618017</v>
      </c>
      <c r="OP176">
        <f t="shared" si="183"/>
        <v>-1.2668579074670561</v>
      </c>
      <c r="OQ176">
        <f t="shared" si="183"/>
        <v>1.4420038496609777E-2</v>
      </c>
      <c r="OR176">
        <f t="shared" si="183"/>
        <v>1.4748138710274361</v>
      </c>
      <c r="OS176">
        <f t="shared" si="183"/>
        <v>0.66651637098402716</v>
      </c>
      <c r="OT176">
        <f t="shared" si="183"/>
        <v>-0.42204192141070962</v>
      </c>
      <c r="OU176">
        <f t="shared" si="183"/>
        <v>0.29048351279925555</v>
      </c>
      <c r="OV176">
        <f t="shared" si="183"/>
        <v>-0.2047943326033419</v>
      </c>
      <c r="OW176">
        <f t="shared" si="183"/>
        <v>-0.65083554545708466</v>
      </c>
      <c r="OX176">
        <f t="shared" si="183"/>
        <v>-0.20706011127913371</v>
      </c>
      <c r="OY176">
        <f t="shared" si="183"/>
        <v>1.4102988643571734</v>
      </c>
      <c r="OZ176">
        <f t="shared" si="183"/>
        <v>-0.53100393415661529</v>
      </c>
      <c r="PA176">
        <f t="shared" si="183"/>
        <v>-0.61910895965411328</v>
      </c>
      <c r="PB176">
        <f t="shared" si="183"/>
        <v>0.92096797743579373</v>
      </c>
      <c r="PC176">
        <f t="shared" si="183"/>
        <v>-1.9218168745283037</v>
      </c>
      <c r="PD176">
        <f t="shared" si="183"/>
        <v>0.20065499484189786</v>
      </c>
      <c r="PE176">
        <f t="shared" si="183"/>
        <v>-0.62207732298702467</v>
      </c>
      <c r="PF176">
        <f t="shared" si="183"/>
        <v>0.82833139458671212</v>
      </c>
      <c r="PG176">
        <f t="shared" si="183"/>
        <v>-2.0122752175666392</v>
      </c>
      <c r="PH176">
        <f t="shared" si="183"/>
        <v>-0.12027726370433811</v>
      </c>
      <c r="PI176">
        <f t="shared" si="183"/>
        <v>0.41177827370120212</v>
      </c>
      <c r="PJ176">
        <f t="shared" si="183"/>
        <v>-0.22091398932388984</v>
      </c>
      <c r="PK176">
        <f t="shared" si="183"/>
        <v>1.4123679648037069</v>
      </c>
      <c r="PL176">
        <f t="shared" si="183"/>
        <v>2.4594191927462816</v>
      </c>
      <c r="PM176">
        <f t="shared" si="183"/>
        <v>0.40280156099470332</v>
      </c>
      <c r="PN176">
        <f t="shared" si="183"/>
        <v>0.94783899839967489</v>
      </c>
      <c r="PO176">
        <f t="shared" si="183"/>
        <v>-5.1620645535876974E-2</v>
      </c>
      <c r="PP176">
        <f t="shared" si="183"/>
        <v>-0.9040331860887818</v>
      </c>
      <c r="PQ176">
        <f t="shared" si="183"/>
        <v>0.11349925443937536</v>
      </c>
      <c r="PR176">
        <f t="shared" si="183"/>
        <v>-1.5734940461697988</v>
      </c>
      <c r="PS176">
        <f t="shared" si="183"/>
        <v>-1.9126855477225035</v>
      </c>
      <c r="PT176">
        <f t="shared" si="183"/>
        <v>0.67484961618902162</v>
      </c>
      <c r="PU176">
        <f t="shared" si="183"/>
        <v>-0.65509539126651362</v>
      </c>
      <c r="PV176">
        <f t="shared" si="183"/>
        <v>-1.9890649127773941</v>
      </c>
      <c r="PW176">
        <f t="shared" si="183"/>
        <v>-2.1994992494001053E-2</v>
      </c>
      <c r="PX176">
        <f t="shared" si="183"/>
        <v>1.1500333130243234</v>
      </c>
      <c r="PY176">
        <f t="shared" si="183"/>
        <v>0.31410536394105293</v>
      </c>
      <c r="PZ176">
        <f t="shared" si="183"/>
        <v>-0.94640199677087367</v>
      </c>
      <c r="QA176">
        <f t="shared" si="183"/>
        <v>-0.69370116762001999</v>
      </c>
      <c r="QB176">
        <f t="shared" si="183"/>
        <v>-0.55860141401353758</v>
      </c>
      <c r="QC176">
        <f t="shared" si="183"/>
        <v>-0.6793720785935875</v>
      </c>
      <c r="QD176">
        <f t="shared" si="183"/>
        <v>-0.15789623830642086</v>
      </c>
      <c r="QE176">
        <f t="shared" si="183"/>
        <v>1.7598540580365807</v>
      </c>
      <c r="QF176">
        <f t="shared" si="183"/>
        <v>0.81556891018408351</v>
      </c>
      <c r="QG176">
        <f t="shared" si="183"/>
        <v>-0.31370404940389562</v>
      </c>
      <c r="QH176">
        <f t="shared" si="183"/>
        <v>0.94747974799247459</v>
      </c>
      <c r="QI176">
        <f t="shared" ref="QI176:SG176" si="184">+QI161</f>
        <v>-1.1889915185747668</v>
      </c>
      <c r="QJ176">
        <f t="shared" si="184"/>
        <v>0.64112782638403587</v>
      </c>
      <c r="QK176">
        <f t="shared" si="184"/>
        <v>0.48805986807565205</v>
      </c>
      <c r="QL176">
        <f t="shared" si="184"/>
        <v>-0.18397940948489122</v>
      </c>
      <c r="QM176">
        <f t="shared" si="184"/>
        <v>-0.53364829000202008</v>
      </c>
      <c r="QN176">
        <f t="shared" si="184"/>
        <v>-2.2760104911867529E-2</v>
      </c>
      <c r="QO176">
        <f t="shared" si="184"/>
        <v>-0.24110590857162606</v>
      </c>
      <c r="QP176">
        <f t="shared" si="184"/>
        <v>-1.4420220395550132</v>
      </c>
      <c r="QQ176">
        <f t="shared" si="184"/>
        <v>1.7641878002905287</v>
      </c>
      <c r="QR176">
        <f t="shared" si="184"/>
        <v>-0.24725295588723384</v>
      </c>
      <c r="QS176">
        <f t="shared" si="184"/>
        <v>0.36565666050591972</v>
      </c>
      <c r="QT176">
        <f t="shared" si="184"/>
        <v>7.3619048635009676E-2</v>
      </c>
      <c r="QU176">
        <f t="shared" si="184"/>
        <v>0.99179260359960608</v>
      </c>
      <c r="QV176">
        <f t="shared" si="184"/>
        <v>-0.38535745261469856</v>
      </c>
      <c r="QW176">
        <f t="shared" si="184"/>
        <v>-0.30952833185438067</v>
      </c>
      <c r="QX176">
        <f t="shared" si="184"/>
        <v>-0.31828676583245397</v>
      </c>
      <c r="QY176">
        <f t="shared" si="184"/>
        <v>0.23418124328600243</v>
      </c>
      <c r="QZ176">
        <f t="shared" si="184"/>
        <v>-0.4090327365702251</v>
      </c>
      <c r="RA176">
        <f t="shared" si="184"/>
        <v>1.8935043044621125</v>
      </c>
      <c r="RB176">
        <f t="shared" si="184"/>
        <v>-8.8509750639786944E-2</v>
      </c>
      <c r="RC176">
        <f t="shared" si="184"/>
        <v>1.3435851542453747</v>
      </c>
      <c r="RD176">
        <f t="shared" si="184"/>
        <v>-0.72091552283382043</v>
      </c>
      <c r="RE176">
        <f t="shared" si="184"/>
        <v>0.31732270144857466</v>
      </c>
      <c r="RF176">
        <f t="shared" si="184"/>
        <v>-0.92941945695201866</v>
      </c>
      <c r="RG176">
        <f t="shared" si="184"/>
        <v>0.51059032557532191</v>
      </c>
      <c r="RH176">
        <f t="shared" si="184"/>
        <v>-1.241496647708118</v>
      </c>
      <c r="RI176">
        <f t="shared" si="184"/>
        <v>0.54737029131501913</v>
      </c>
      <c r="RJ176">
        <f t="shared" si="184"/>
        <v>-0.62412027546088211</v>
      </c>
      <c r="RK176">
        <f t="shared" si="184"/>
        <v>-2.5055442165466957E-2</v>
      </c>
      <c r="RL176">
        <f t="shared" si="184"/>
        <v>-0.57206534620490856</v>
      </c>
      <c r="RM176">
        <f t="shared" si="184"/>
        <v>-0.43638578972604591</v>
      </c>
      <c r="RN176">
        <f t="shared" si="184"/>
        <v>0.25017243387992494</v>
      </c>
      <c r="RO176">
        <f t="shared" si="184"/>
        <v>0.86990894487826154</v>
      </c>
      <c r="RP176">
        <f t="shared" si="184"/>
        <v>0.21879827727389056</v>
      </c>
      <c r="RQ176">
        <f t="shared" si="184"/>
        <v>-1.3403860066318884</v>
      </c>
      <c r="RR176">
        <f t="shared" si="184"/>
        <v>8.4286284618428908E-2</v>
      </c>
      <c r="RS176">
        <f t="shared" si="184"/>
        <v>4.1588918975321576E-2</v>
      </c>
      <c r="RT176">
        <f t="shared" si="184"/>
        <v>0.88350361693301238</v>
      </c>
      <c r="RU176">
        <f t="shared" si="184"/>
        <v>-0.30223304747778457</v>
      </c>
      <c r="RV176">
        <f t="shared" si="184"/>
        <v>-0.66393795350450091</v>
      </c>
      <c r="RW176">
        <f t="shared" si="184"/>
        <v>1.5355954019469209</v>
      </c>
      <c r="RX176">
        <f t="shared" si="184"/>
        <v>1.9335948309162632</v>
      </c>
      <c r="RY176">
        <f t="shared" si="184"/>
        <v>-0.84975908976048231</v>
      </c>
      <c r="RZ176">
        <f t="shared" si="184"/>
        <v>0.88418119048583321</v>
      </c>
      <c r="SA176">
        <f t="shared" si="184"/>
        <v>0.88939486886374652</v>
      </c>
      <c r="SB176">
        <f t="shared" si="184"/>
        <v>-0.37967879507050384</v>
      </c>
      <c r="SC176">
        <f t="shared" si="184"/>
        <v>0.86979753177729435</v>
      </c>
      <c r="SD176">
        <f t="shared" si="184"/>
        <v>-0.90472440206212923</v>
      </c>
      <c r="SE176">
        <f t="shared" si="184"/>
        <v>0.83655095295398496</v>
      </c>
      <c r="SF176">
        <f t="shared" si="184"/>
        <v>1.1131760402349755</v>
      </c>
      <c r="SG176">
        <f t="shared" si="184"/>
        <v>-0.75455773185240105</v>
      </c>
    </row>
    <row r="177" spans="1:502">
      <c r="A177" t="s">
        <v>552</v>
      </c>
      <c r="B177">
        <f>+B162</f>
        <v>-8.5898363977321424E-2</v>
      </c>
      <c r="C177">
        <f t="shared" ref="C177:BN177" si="185">+C162</f>
        <v>-0.69360567067633383</v>
      </c>
      <c r="D177">
        <f t="shared" si="185"/>
        <v>0.48229367166641168</v>
      </c>
      <c r="E177">
        <f t="shared" si="185"/>
        <v>-0.38083044273662381</v>
      </c>
      <c r="F177">
        <f t="shared" si="185"/>
        <v>-0.64159848989220336</v>
      </c>
      <c r="G177">
        <f t="shared" si="185"/>
        <v>-0.841337168822065</v>
      </c>
      <c r="H177">
        <f t="shared" si="185"/>
        <v>-0.80114432421396486</v>
      </c>
      <c r="I177">
        <f t="shared" si="185"/>
        <v>-1.7259662854485214</v>
      </c>
      <c r="J177">
        <f t="shared" si="185"/>
        <v>-0.71073486651584972</v>
      </c>
      <c r="K177">
        <f t="shared" si="185"/>
        <v>-1.4202942111296579</v>
      </c>
      <c r="L177">
        <f t="shared" si="185"/>
        <v>0.63372340264322702</v>
      </c>
      <c r="M177">
        <f t="shared" si="185"/>
        <v>0.21229880076134577</v>
      </c>
      <c r="N177">
        <f t="shared" si="185"/>
        <v>-0.9431755643163342</v>
      </c>
      <c r="O177">
        <f t="shared" si="185"/>
        <v>1.2511418390204199</v>
      </c>
      <c r="P177">
        <f t="shared" si="185"/>
        <v>-2.257329470012337</v>
      </c>
      <c r="Q177">
        <f t="shared" si="185"/>
        <v>-0.44312628233456053</v>
      </c>
      <c r="R177">
        <f t="shared" si="185"/>
        <v>-7.75321495893877E-2</v>
      </c>
      <c r="S177">
        <f t="shared" si="185"/>
        <v>0.91072934083058499</v>
      </c>
      <c r="T177">
        <f t="shared" si="185"/>
        <v>-0.80950258052325808</v>
      </c>
      <c r="U177">
        <f t="shared" si="185"/>
        <v>0.1811008587537799</v>
      </c>
      <c r="V177">
        <f t="shared" si="185"/>
        <v>-0.33094693208113313</v>
      </c>
      <c r="W177">
        <f t="shared" si="185"/>
        <v>0.79651499618194066</v>
      </c>
      <c r="X177">
        <f t="shared" si="185"/>
        <v>0.10149619811272714</v>
      </c>
      <c r="Y177">
        <f t="shared" si="185"/>
        <v>-0.48177867029153276</v>
      </c>
      <c r="Z177">
        <f t="shared" si="185"/>
        <v>-0.78324205787794199</v>
      </c>
      <c r="AA177">
        <f t="shared" si="185"/>
        <v>-0.36336814446258359</v>
      </c>
      <c r="AB177">
        <f t="shared" si="185"/>
        <v>-0.12760096979036462</v>
      </c>
      <c r="AC177">
        <f t="shared" si="185"/>
        <v>1.8653281586011872</v>
      </c>
      <c r="AD177">
        <f t="shared" si="185"/>
        <v>-0.20455900084925815</v>
      </c>
      <c r="AE177">
        <f t="shared" si="185"/>
        <v>-0.42991587179130875</v>
      </c>
      <c r="AF177">
        <f t="shared" si="185"/>
        <v>-0.58408886616234668</v>
      </c>
      <c r="AG177">
        <f t="shared" si="185"/>
        <v>0.75934622145723552</v>
      </c>
      <c r="AH177">
        <f t="shared" si="185"/>
        <v>-0.52265477279433981</v>
      </c>
      <c r="AI177">
        <f t="shared" si="185"/>
        <v>-0.92202071755309589</v>
      </c>
      <c r="AJ177">
        <f t="shared" si="185"/>
        <v>0.95602217697887681</v>
      </c>
      <c r="AK177">
        <f t="shared" si="185"/>
        <v>-0.71952626967686228</v>
      </c>
      <c r="AL177">
        <f t="shared" si="185"/>
        <v>-8.5130977822700515E-2</v>
      </c>
      <c r="AM177">
        <f t="shared" si="185"/>
        <v>0.73959199653472751</v>
      </c>
      <c r="AN177">
        <f t="shared" si="185"/>
        <v>0.52783548198931385</v>
      </c>
      <c r="AO177">
        <f t="shared" si="185"/>
        <v>-0.48952529141388368</v>
      </c>
      <c r="AP177">
        <f t="shared" si="185"/>
        <v>1.0359167390561197</v>
      </c>
      <c r="AQ177">
        <f t="shared" si="185"/>
        <v>3.0871660783304833E-2</v>
      </c>
      <c r="AR177">
        <f t="shared" si="185"/>
        <v>0.97025576906162314</v>
      </c>
      <c r="AS177">
        <f t="shared" si="185"/>
        <v>0.54364136303775012</v>
      </c>
      <c r="AT177">
        <f t="shared" si="185"/>
        <v>-1.2587088349391706</v>
      </c>
      <c r="AU177">
        <f t="shared" si="185"/>
        <v>-0.42304577618779149</v>
      </c>
      <c r="AV177">
        <f t="shared" si="185"/>
        <v>-0.99304315881454386</v>
      </c>
      <c r="AW177">
        <f t="shared" si="185"/>
        <v>1.9835715647786856</v>
      </c>
      <c r="AX177">
        <f t="shared" si="185"/>
        <v>-5.0854396249633282E-2</v>
      </c>
      <c r="AY177">
        <f t="shared" si="185"/>
        <v>0.33159381018776912</v>
      </c>
      <c r="AZ177">
        <f t="shared" si="185"/>
        <v>0.69467546381929424</v>
      </c>
      <c r="BA177">
        <f t="shared" si="185"/>
        <v>0.77041477197781205</v>
      </c>
      <c r="BB177">
        <f t="shared" si="185"/>
        <v>1.0743588063633069</v>
      </c>
      <c r="BC177">
        <f t="shared" si="185"/>
        <v>0.30904629966244102</v>
      </c>
      <c r="BD177">
        <f t="shared" si="185"/>
        <v>-0.214256488106912</v>
      </c>
      <c r="BE177">
        <f t="shared" si="185"/>
        <v>-1.9009075913345441</v>
      </c>
      <c r="BF177">
        <f t="shared" si="185"/>
        <v>-1.3282738109410275</v>
      </c>
      <c r="BG177">
        <f t="shared" si="185"/>
        <v>-0.68390704655030277</v>
      </c>
      <c r="BH177">
        <f t="shared" si="185"/>
        <v>-1.7410911823390052</v>
      </c>
      <c r="BI177">
        <f t="shared" si="185"/>
        <v>-0.72648163040867075</v>
      </c>
      <c r="BJ177">
        <f t="shared" si="185"/>
        <v>-0.51897472985729109</v>
      </c>
      <c r="BK177">
        <f t="shared" si="185"/>
        <v>-1.7612956071388908</v>
      </c>
      <c r="BL177">
        <f t="shared" si="185"/>
        <v>0.74281388151575811</v>
      </c>
      <c r="BM177">
        <f t="shared" si="185"/>
        <v>0.89863533503375947</v>
      </c>
      <c r="BN177">
        <f t="shared" si="185"/>
        <v>-0.52063796829315834</v>
      </c>
      <c r="BO177">
        <f t="shared" ref="BO177:DZ177" si="186">+BO162</f>
        <v>-1.5451178114744835</v>
      </c>
      <c r="BP177">
        <f t="shared" si="186"/>
        <v>-0.72230477599077858</v>
      </c>
      <c r="BQ177">
        <f t="shared" si="186"/>
        <v>0.44346506911097094</v>
      </c>
      <c r="BR177">
        <f t="shared" si="186"/>
        <v>0.80886593423201703</v>
      </c>
      <c r="BS177">
        <f t="shared" si="186"/>
        <v>-0.19223307390348054</v>
      </c>
      <c r="BT177">
        <f t="shared" si="186"/>
        <v>1.0407688932900783</v>
      </c>
      <c r="BU177">
        <f t="shared" si="186"/>
        <v>0.74988747655879706</v>
      </c>
      <c r="BV177">
        <f t="shared" si="186"/>
        <v>-3.7148311093915254E-2</v>
      </c>
      <c r="BW177">
        <f t="shared" si="186"/>
        <v>-0.22326616999635007</v>
      </c>
      <c r="BX177">
        <f t="shared" si="186"/>
        <v>0.18335640561417677</v>
      </c>
      <c r="BY177">
        <f t="shared" si="186"/>
        <v>-1.3881049198971596</v>
      </c>
      <c r="BZ177">
        <f t="shared" si="186"/>
        <v>0.95457380666630343</v>
      </c>
      <c r="CA177">
        <f t="shared" si="186"/>
        <v>0.68506778916344047</v>
      </c>
      <c r="CB177">
        <f t="shared" si="186"/>
        <v>2.2803942556492984</v>
      </c>
      <c r="CC177">
        <f t="shared" si="186"/>
        <v>0.14365923561854288</v>
      </c>
      <c r="CD177">
        <f t="shared" si="186"/>
        <v>-9.9036014944431372E-2</v>
      </c>
      <c r="CE177">
        <f t="shared" si="186"/>
        <v>-1.5172054190770723</v>
      </c>
      <c r="CF177">
        <f t="shared" si="186"/>
        <v>-0.91235278887324966</v>
      </c>
      <c r="CG177">
        <f t="shared" si="186"/>
        <v>9.6268877314287238E-2</v>
      </c>
      <c r="CH177">
        <f t="shared" si="186"/>
        <v>-1.5430987332365476</v>
      </c>
      <c r="CI177">
        <f t="shared" si="186"/>
        <v>2.7624264475889504</v>
      </c>
      <c r="CJ177">
        <f t="shared" si="186"/>
        <v>-0.6760024007235188</v>
      </c>
      <c r="CK177">
        <f t="shared" si="186"/>
        <v>-0.53930193644191604</v>
      </c>
      <c r="CL177">
        <f t="shared" si="186"/>
        <v>0.78605125963804312</v>
      </c>
      <c r="CM177">
        <f t="shared" si="186"/>
        <v>-1.1591237125685439</v>
      </c>
      <c r="CN177">
        <f t="shared" si="186"/>
        <v>1.3490762285073288</v>
      </c>
      <c r="CO177">
        <f t="shared" si="186"/>
        <v>-2.5150438887067139</v>
      </c>
      <c r="CP177">
        <f t="shared" si="186"/>
        <v>1.1535985322552733</v>
      </c>
      <c r="CQ177">
        <f t="shared" si="186"/>
        <v>-1.3504086382454261</v>
      </c>
      <c r="CR177">
        <f t="shared" si="186"/>
        <v>-1.4446231944020838</v>
      </c>
      <c r="CS177">
        <f t="shared" si="186"/>
        <v>1.8270657164976001</v>
      </c>
      <c r="CT177">
        <f t="shared" si="186"/>
        <v>0.46228137762227561</v>
      </c>
      <c r="CU177">
        <f t="shared" si="186"/>
        <v>-1.5311343304347247</v>
      </c>
      <c r="CV177">
        <f t="shared" si="186"/>
        <v>0.83720351540250704</v>
      </c>
      <c r="CW177">
        <f t="shared" si="186"/>
        <v>-0.55101736506912857</v>
      </c>
      <c r="CX177">
        <f t="shared" si="186"/>
        <v>0.3899754119629506</v>
      </c>
      <c r="CY177">
        <f t="shared" si="186"/>
        <v>-2.0082370610907674</v>
      </c>
      <c r="CZ177">
        <f t="shared" si="186"/>
        <v>0.12289774531382136</v>
      </c>
      <c r="DA177">
        <f t="shared" si="186"/>
        <v>1.3176304491935298</v>
      </c>
      <c r="DB177">
        <f t="shared" si="186"/>
        <v>0.20534116629278287</v>
      </c>
      <c r="DC177">
        <f t="shared" si="186"/>
        <v>1.233433977176901</v>
      </c>
      <c r="DD177">
        <f t="shared" si="186"/>
        <v>-1.0727239896368701</v>
      </c>
      <c r="DE177">
        <f t="shared" si="186"/>
        <v>-1.2665168469538912</v>
      </c>
      <c r="DF177">
        <f t="shared" si="186"/>
        <v>0.30455566957243718</v>
      </c>
      <c r="DG177">
        <f t="shared" si="186"/>
        <v>-1.4188253771862946</v>
      </c>
      <c r="DH177">
        <f t="shared" si="186"/>
        <v>-0.52713176046381705</v>
      </c>
      <c r="DI177">
        <f t="shared" si="186"/>
        <v>-0.16432863958470989</v>
      </c>
      <c r="DJ177">
        <f t="shared" si="186"/>
        <v>-0.45412434701574966</v>
      </c>
      <c r="DK177">
        <f t="shared" si="186"/>
        <v>-0.16704348126950208</v>
      </c>
      <c r="DL177">
        <f t="shared" si="186"/>
        <v>-0.80579411587677896</v>
      </c>
      <c r="DM177">
        <f t="shared" si="186"/>
        <v>-0.68352051130204927</v>
      </c>
      <c r="DN177">
        <f t="shared" si="186"/>
        <v>-0.38791313272668049</v>
      </c>
      <c r="DO177">
        <f t="shared" si="186"/>
        <v>-0.96756366474437527</v>
      </c>
      <c r="DP177">
        <f t="shared" si="186"/>
        <v>-2.3434768081642687</v>
      </c>
      <c r="DQ177">
        <f t="shared" si="186"/>
        <v>0.27893179321836215</v>
      </c>
      <c r="DR177">
        <f t="shared" si="186"/>
        <v>1.4957868188503198</v>
      </c>
      <c r="DS177">
        <f t="shared" si="186"/>
        <v>0.65244421421084553</v>
      </c>
      <c r="DT177">
        <f t="shared" si="186"/>
        <v>0.19550725482986309</v>
      </c>
      <c r="DU177">
        <f t="shared" si="186"/>
        <v>1.5721798263257369</v>
      </c>
      <c r="DV177">
        <f t="shared" si="186"/>
        <v>1.0904363989538979</v>
      </c>
      <c r="DW177">
        <f t="shared" si="186"/>
        <v>-0.51242182053101715</v>
      </c>
      <c r="DX177">
        <f t="shared" si="186"/>
        <v>0.17371803551213816</v>
      </c>
      <c r="DY177">
        <f t="shared" si="186"/>
        <v>-1.2428199624991976</v>
      </c>
      <c r="DZ177">
        <f t="shared" si="186"/>
        <v>-1.6712692740838975</v>
      </c>
      <c r="EA177">
        <f t="shared" ref="EA177:GL177" si="187">+EA162</f>
        <v>0.34455297281965613</v>
      </c>
      <c r="EB177">
        <f t="shared" si="187"/>
        <v>-1.4232364264898933</v>
      </c>
      <c r="EC177">
        <f t="shared" si="187"/>
        <v>-0.64686901168897748</v>
      </c>
      <c r="ED177">
        <f t="shared" si="187"/>
        <v>-0.32505454328202177</v>
      </c>
      <c r="EE177">
        <f t="shared" si="187"/>
        <v>-0.81098960436065681</v>
      </c>
      <c r="EF177">
        <f t="shared" si="187"/>
        <v>0.99091721494914964</v>
      </c>
      <c r="EG177">
        <f t="shared" si="187"/>
        <v>-0.76292280937195756</v>
      </c>
      <c r="EH177">
        <f t="shared" si="187"/>
        <v>2.0831976144108921</v>
      </c>
      <c r="EI177">
        <f t="shared" si="187"/>
        <v>-0.39104861571104266</v>
      </c>
      <c r="EJ177">
        <f t="shared" si="187"/>
        <v>-0.29016405278525781</v>
      </c>
      <c r="EK177">
        <f t="shared" si="187"/>
        <v>0.49332356866216287</v>
      </c>
      <c r="EL177">
        <f t="shared" si="187"/>
        <v>0.3792683855863288</v>
      </c>
      <c r="EM177">
        <f t="shared" si="187"/>
        <v>-1.9918479665648192</v>
      </c>
      <c r="EN177">
        <f t="shared" si="187"/>
        <v>-1.6482226783409715</v>
      </c>
      <c r="EO177">
        <f t="shared" si="187"/>
        <v>-2.6600537239573896</v>
      </c>
      <c r="EP177">
        <f t="shared" si="187"/>
        <v>-0.27336909624864347</v>
      </c>
      <c r="EQ177">
        <f t="shared" si="187"/>
        <v>-0.44245211938687135</v>
      </c>
      <c r="ER177">
        <f t="shared" si="187"/>
        <v>-0.74361992119520437</v>
      </c>
      <c r="ES177">
        <f t="shared" si="187"/>
        <v>0.97726115200202912</v>
      </c>
      <c r="ET177">
        <f t="shared" si="187"/>
        <v>2.895612851716578</v>
      </c>
      <c r="EU177">
        <f t="shared" si="187"/>
        <v>-0.98071950560552068</v>
      </c>
      <c r="EV177">
        <f t="shared" si="187"/>
        <v>0.90622279458330013</v>
      </c>
      <c r="EW177">
        <f t="shared" si="187"/>
        <v>3.1741365091875196E-3</v>
      </c>
      <c r="EX177">
        <f t="shared" si="187"/>
        <v>0.21190771803958341</v>
      </c>
      <c r="EY177">
        <f t="shared" si="187"/>
        <v>-1.0650046533555724</v>
      </c>
      <c r="EZ177">
        <f t="shared" si="187"/>
        <v>-0.79798610386205837</v>
      </c>
      <c r="FA177">
        <f t="shared" si="187"/>
        <v>-0.7398932666546898</v>
      </c>
      <c r="FB177">
        <f t="shared" si="187"/>
        <v>1.2251302905497141</v>
      </c>
      <c r="FC177">
        <f t="shared" si="187"/>
        <v>-0.55333430282189511</v>
      </c>
      <c r="FD177">
        <f t="shared" si="187"/>
        <v>0.81216057878918946</v>
      </c>
      <c r="FE177">
        <f t="shared" si="187"/>
        <v>-1.0428743735246826</v>
      </c>
      <c r="FF177">
        <f t="shared" si="187"/>
        <v>-0.17169895727420226</v>
      </c>
      <c r="FG177">
        <f t="shared" si="187"/>
        <v>2.3908341972855851E-2</v>
      </c>
      <c r="FH177">
        <f t="shared" si="187"/>
        <v>-0.5737774699809961</v>
      </c>
      <c r="FI177">
        <f t="shared" si="187"/>
        <v>-0.61005493989796378</v>
      </c>
      <c r="FJ177">
        <f t="shared" si="187"/>
        <v>-0.90391722551430576</v>
      </c>
      <c r="FK177">
        <f t="shared" si="187"/>
        <v>-0.23543975657958072</v>
      </c>
      <c r="FL177">
        <f t="shared" si="187"/>
        <v>1.4192437447491102</v>
      </c>
      <c r="FM177">
        <f t="shared" si="187"/>
        <v>-0.62421349866781384</v>
      </c>
      <c r="FN177">
        <f t="shared" si="187"/>
        <v>1.5102295947144739</v>
      </c>
      <c r="FO177">
        <f t="shared" si="187"/>
        <v>-0.10172698239330202</v>
      </c>
      <c r="FP177">
        <f t="shared" si="187"/>
        <v>0.86489421846636105</v>
      </c>
      <c r="FQ177">
        <f t="shared" si="187"/>
        <v>-0.5381525625125505</v>
      </c>
      <c r="FR177">
        <f t="shared" si="187"/>
        <v>2.6346242520958185</v>
      </c>
      <c r="FS177">
        <f t="shared" si="187"/>
        <v>-1.3825138012180105</v>
      </c>
      <c r="FT177">
        <f t="shared" si="187"/>
        <v>-0.37171503208810464</v>
      </c>
      <c r="FU177">
        <f t="shared" si="187"/>
        <v>0.49790742195909843</v>
      </c>
      <c r="FV177">
        <f t="shared" si="187"/>
        <v>-0.28291083253861871</v>
      </c>
      <c r="FW177">
        <f t="shared" si="187"/>
        <v>0.31651779863750562</v>
      </c>
      <c r="FX177">
        <f t="shared" si="187"/>
        <v>-0.59418994169391226</v>
      </c>
      <c r="FY177">
        <f t="shared" si="187"/>
        <v>0.72399416239932179</v>
      </c>
      <c r="FZ177">
        <f t="shared" si="187"/>
        <v>-0.87259195424849167</v>
      </c>
      <c r="GA177">
        <f t="shared" si="187"/>
        <v>0.84877228800905868</v>
      </c>
      <c r="GB177">
        <f t="shared" si="187"/>
        <v>1.6660396795487031</v>
      </c>
      <c r="GC177">
        <f t="shared" si="187"/>
        <v>7.016865311015863E-2</v>
      </c>
      <c r="GD177">
        <f t="shared" si="187"/>
        <v>-0.87696662376401946</v>
      </c>
      <c r="GE177">
        <f t="shared" si="187"/>
        <v>0.36770188671653159</v>
      </c>
      <c r="GF177">
        <f t="shared" si="187"/>
        <v>0.37335553315642755</v>
      </c>
      <c r="GG177">
        <f t="shared" si="187"/>
        <v>0.22224639906198718</v>
      </c>
      <c r="GH177">
        <f t="shared" si="187"/>
        <v>-1.8551418179413304E-2</v>
      </c>
      <c r="GI177">
        <f t="shared" si="187"/>
        <v>-0.17379534256178886</v>
      </c>
      <c r="GJ177">
        <f t="shared" si="187"/>
        <v>-0.16394096746807918</v>
      </c>
      <c r="GK177">
        <f t="shared" si="187"/>
        <v>-1.846487975853961</v>
      </c>
      <c r="GL177">
        <f t="shared" si="187"/>
        <v>-0.64169171309913509</v>
      </c>
      <c r="GM177">
        <f t="shared" ref="GM177:IX177" si="188">+GM162</f>
        <v>0.52765926739084534</v>
      </c>
      <c r="GN177">
        <f t="shared" si="188"/>
        <v>-0.57017359722522087</v>
      </c>
      <c r="GO177">
        <f t="shared" si="188"/>
        <v>0.1353168954665307</v>
      </c>
      <c r="GP177">
        <f t="shared" si="188"/>
        <v>-0.77536469689221121</v>
      </c>
      <c r="GQ177">
        <f t="shared" si="188"/>
        <v>0.92459913503262214</v>
      </c>
      <c r="GR177">
        <f t="shared" si="188"/>
        <v>-1.0175153875024989</v>
      </c>
      <c r="GS177">
        <f t="shared" si="188"/>
        <v>0.28227304937900044</v>
      </c>
      <c r="GT177">
        <f t="shared" si="188"/>
        <v>-1.3031876733293757</v>
      </c>
      <c r="GU177">
        <f t="shared" si="188"/>
        <v>-0.89531795310904272</v>
      </c>
      <c r="GV177">
        <f t="shared" si="188"/>
        <v>0.15340560821641702</v>
      </c>
      <c r="GW177">
        <f t="shared" si="188"/>
        <v>1.3145381672075018</v>
      </c>
      <c r="GX177">
        <f t="shared" si="188"/>
        <v>0.38857251638546586</v>
      </c>
      <c r="GY177">
        <f t="shared" si="188"/>
        <v>8.5974534158594906E-2</v>
      </c>
      <c r="GZ177">
        <f t="shared" si="188"/>
        <v>-3.5234961615060456E-2</v>
      </c>
      <c r="HA177">
        <f t="shared" si="188"/>
        <v>1.6691092241671868</v>
      </c>
      <c r="HB177">
        <f t="shared" si="188"/>
        <v>-0.13593535186373629</v>
      </c>
      <c r="HC177">
        <f t="shared" si="188"/>
        <v>-6.641130312345922E-2</v>
      </c>
      <c r="HD177">
        <f t="shared" si="188"/>
        <v>-1.6482226783409715</v>
      </c>
      <c r="HE177">
        <f t="shared" si="188"/>
        <v>-1.9018443708773702</v>
      </c>
      <c r="HF177">
        <f t="shared" si="188"/>
        <v>-2.0919924281770363</v>
      </c>
      <c r="HG177">
        <f t="shared" si="188"/>
        <v>0.46338755055330694</v>
      </c>
      <c r="HH177">
        <f t="shared" si="188"/>
        <v>1.0280996320943814</v>
      </c>
      <c r="HI177">
        <f t="shared" si="188"/>
        <v>-0.58291107052355073</v>
      </c>
      <c r="HJ177">
        <f t="shared" si="188"/>
        <v>0.28036311050527729</v>
      </c>
      <c r="HK177">
        <f t="shared" si="188"/>
        <v>1.0057760846393649</v>
      </c>
      <c r="HL177">
        <f t="shared" si="188"/>
        <v>-0.3521131475281436</v>
      </c>
      <c r="HM177">
        <f t="shared" si="188"/>
        <v>-0.62189201344153844</v>
      </c>
      <c r="HN177">
        <f t="shared" si="188"/>
        <v>-1.2185137165943161</v>
      </c>
      <c r="HO177">
        <f t="shared" si="188"/>
        <v>1.2448072084225714</v>
      </c>
      <c r="HP177">
        <f t="shared" si="188"/>
        <v>-0.39171027310658246</v>
      </c>
      <c r="HQ177">
        <f t="shared" si="188"/>
        <v>0.61762762015860062</v>
      </c>
      <c r="HR177">
        <f t="shared" si="188"/>
        <v>-0.33555693335074466</v>
      </c>
      <c r="HS177">
        <f t="shared" si="188"/>
        <v>1.1666543286992237E-2</v>
      </c>
      <c r="HT177">
        <f t="shared" si="188"/>
        <v>0.26813154363480862</v>
      </c>
      <c r="HU177">
        <f t="shared" si="188"/>
        <v>1.1060956239816733</v>
      </c>
      <c r="HV177">
        <f t="shared" si="188"/>
        <v>5.7443685363978148E-2</v>
      </c>
      <c r="HW177">
        <f t="shared" si="188"/>
        <v>-0.14675151760457084</v>
      </c>
      <c r="HX177">
        <f t="shared" si="188"/>
        <v>-1.6530020729987882</v>
      </c>
      <c r="HY177">
        <f t="shared" si="188"/>
        <v>1.0946041584247723</v>
      </c>
      <c r="HZ177">
        <f t="shared" si="188"/>
        <v>7.1395334089174867E-2</v>
      </c>
      <c r="IA177">
        <f t="shared" si="188"/>
        <v>0.72518787419539876</v>
      </c>
      <c r="IB177">
        <f t="shared" si="188"/>
        <v>-9.2734353529522195E-2</v>
      </c>
      <c r="IC177">
        <f t="shared" si="188"/>
        <v>-1.7958882381208241</v>
      </c>
      <c r="ID177">
        <f t="shared" si="188"/>
        <v>1.9622348190750927E-2</v>
      </c>
      <c r="IE177">
        <f t="shared" si="188"/>
        <v>-0.16983676687232219</v>
      </c>
      <c r="IF177">
        <f t="shared" si="188"/>
        <v>1.1233260011067614</v>
      </c>
      <c r="IG177">
        <f t="shared" si="188"/>
        <v>-0.59008698372053914</v>
      </c>
      <c r="IH177">
        <f t="shared" si="188"/>
        <v>-1.2668579074670561</v>
      </c>
      <c r="II177">
        <f t="shared" si="188"/>
        <v>-0.48780066208564676</v>
      </c>
      <c r="IJ177">
        <f t="shared" si="188"/>
        <v>1.2914733815705404</v>
      </c>
      <c r="IK177">
        <f t="shared" si="188"/>
        <v>-1.0411645234853495</v>
      </c>
      <c r="IL177">
        <f t="shared" si="188"/>
        <v>-6.5797394199762493E-2</v>
      </c>
      <c r="IM177">
        <f t="shared" si="188"/>
        <v>-0.95445329861831851</v>
      </c>
      <c r="IN177">
        <f t="shared" si="188"/>
        <v>-1.3024737199884839</v>
      </c>
      <c r="IO177">
        <f t="shared" si="188"/>
        <v>-0.30896671887603588</v>
      </c>
      <c r="IP177">
        <f t="shared" si="188"/>
        <v>-1.231146598001942</v>
      </c>
      <c r="IQ177">
        <f t="shared" si="188"/>
        <v>0.31177592063613702</v>
      </c>
      <c r="IR177">
        <f t="shared" si="188"/>
        <v>1.1972360880463384E-2</v>
      </c>
      <c r="IS177">
        <f t="shared" si="188"/>
        <v>-1.6605463315499946</v>
      </c>
      <c r="IT177">
        <f t="shared" si="188"/>
        <v>-1.3200042303651571</v>
      </c>
      <c r="IU177">
        <f t="shared" si="188"/>
        <v>0.31780473364051431</v>
      </c>
      <c r="IV177">
        <f t="shared" si="188"/>
        <v>8.7818534666439518E-2</v>
      </c>
      <c r="IW177">
        <f t="shared" si="188"/>
        <v>-0.67417659010970965</v>
      </c>
      <c r="IX177">
        <f t="shared" si="188"/>
        <v>2.8067006496712565</v>
      </c>
      <c r="IY177">
        <f t="shared" ref="IY177:LJ177" si="189">+IY162</f>
        <v>-8.6822637967998162E-3</v>
      </c>
      <c r="IZ177">
        <f t="shared" si="189"/>
        <v>-0.1810235517041292</v>
      </c>
      <c r="JA177">
        <f t="shared" si="189"/>
        <v>-1.0901430869125761E-2</v>
      </c>
      <c r="JB177">
        <f t="shared" si="189"/>
        <v>-1.7162119547720067</v>
      </c>
      <c r="JC177">
        <f t="shared" si="189"/>
        <v>-1.8452283256920055</v>
      </c>
      <c r="JD177">
        <f t="shared" si="189"/>
        <v>-0.59638182392518502</v>
      </c>
      <c r="JE177">
        <f t="shared" si="189"/>
        <v>0.41027988118003123</v>
      </c>
      <c r="JF177">
        <f t="shared" si="189"/>
        <v>0.52177711040712893</v>
      </c>
      <c r="JG177">
        <f t="shared" si="189"/>
        <v>0.59108970162924379</v>
      </c>
      <c r="JH177">
        <f t="shared" si="189"/>
        <v>2.1150572138139978</v>
      </c>
      <c r="JI177">
        <f t="shared" si="189"/>
        <v>0.62542312662117183</v>
      </c>
      <c r="JJ177">
        <f t="shared" si="189"/>
        <v>-0.34309323382331058</v>
      </c>
      <c r="JK177">
        <f t="shared" si="189"/>
        <v>0.29631337383762002</v>
      </c>
      <c r="JL177">
        <f t="shared" si="189"/>
        <v>-1.3502176443580538</v>
      </c>
      <c r="JM177">
        <f t="shared" si="189"/>
        <v>-0.89326476881979033</v>
      </c>
      <c r="JN177">
        <f t="shared" si="189"/>
        <v>-0.51530150813050568</v>
      </c>
      <c r="JO177">
        <f t="shared" si="189"/>
        <v>1.0768144420580938</v>
      </c>
      <c r="JP177">
        <f t="shared" si="189"/>
        <v>1.0003350325860083</v>
      </c>
      <c r="JQ177">
        <f t="shared" si="189"/>
        <v>-0.91049741968163289</v>
      </c>
      <c r="JR177">
        <f t="shared" si="189"/>
        <v>-0.10111193660122808</v>
      </c>
      <c r="JS177">
        <f t="shared" si="189"/>
        <v>-0.16386366041842848</v>
      </c>
      <c r="JT177">
        <f t="shared" si="189"/>
        <v>-0.13956423572381027</v>
      </c>
      <c r="JU177">
        <f t="shared" si="189"/>
        <v>-5.8516889112070203E-2</v>
      </c>
      <c r="JV177">
        <f t="shared" si="189"/>
        <v>-0.36467554309638217</v>
      </c>
      <c r="JW177">
        <f t="shared" si="189"/>
        <v>-1.058954239852028</v>
      </c>
      <c r="JX177">
        <f t="shared" si="189"/>
        <v>1.1303973224130459</v>
      </c>
      <c r="JY177">
        <f t="shared" si="189"/>
        <v>-0.69068846642039716</v>
      </c>
      <c r="JZ177">
        <f t="shared" si="189"/>
        <v>0.50007429308607243</v>
      </c>
      <c r="KA177">
        <f t="shared" si="189"/>
        <v>-0.37548943510046229</v>
      </c>
      <c r="KB177">
        <f t="shared" si="189"/>
        <v>-1.0013445717049763</v>
      </c>
      <c r="KC177">
        <f t="shared" si="189"/>
        <v>0.31458739613299258</v>
      </c>
      <c r="KD177">
        <f t="shared" si="189"/>
        <v>0.82370434029144235</v>
      </c>
      <c r="KE177">
        <f t="shared" si="189"/>
        <v>8.6513409769395366E-2</v>
      </c>
      <c r="KF177">
        <f t="shared" si="189"/>
        <v>0.22467816052085254</v>
      </c>
      <c r="KG177">
        <f t="shared" si="189"/>
        <v>-0.62970684666652232</v>
      </c>
      <c r="KH177">
        <f t="shared" si="189"/>
        <v>0.34317395147809293</v>
      </c>
      <c r="KI177">
        <f t="shared" si="189"/>
        <v>-1.0624444257700816</v>
      </c>
      <c r="KJ177">
        <f t="shared" si="189"/>
        <v>0.40911572796176188</v>
      </c>
      <c r="KK177">
        <f t="shared" si="189"/>
        <v>0.43310592445777729</v>
      </c>
      <c r="KL177">
        <f t="shared" si="189"/>
        <v>-4.4192347559146583E-2</v>
      </c>
      <c r="KM177">
        <f t="shared" si="189"/>
        <v>1.0762664715002757</v>
      </c>
      <c r="KN177">
        <f t="shared" si="189"/>
        <v>-0.68622966864495538</v>
      </c>
      <c r="KO177">
        <f t="shared" si="189"/>
        <v>0.19605295165092684</v>
      </c>
      <c r="KP177">
        <f t="shared" si="189"/>
        <v>1.4855640984023921</v>
      </c>
      <c r="KQ177">
        <f t="shared" si="189"/>
        <v>0.54027509577281307</v>
      </c>
      <c r="KR177">
        <f t="shared" si="189"/>
        <v>1.1897668628080282</v>
      </c>
      <c r="KS177">
        <f t="shared" si="189"/>
        <v>-0.74412355388631113</v>
      </c>
      <c r="KT177">
        <f t="shared" si="189"/>
        <v>-0.2572824087110348</v>
      </c>
      <c r="KU177">
        <f t="shared" si="189"/>
        <v>-1.2215718925290275</v>
      </c>
      <c r="KV177">
        <f t="shared" si="189"/>
        <v>8.536062523489818E-2</v>
      </c>
      <c r="KW177">
        <f t="shared" si="189"/>
        <v>0.55904820328578353</v>
      </c>
      <c r="KX177">
        <f t="shared" si="189"/>
        <v>0.78553057392127812</v>
      </c>
      <c r="KY177">
        <f t="shared" si="189"/>
        <v>-0.21966002350382041</v>
      </c>
      <c r="KZ177">
        <f t="shared" si="189"/>
        <v>0.82703763837344013</v>
      </c>
      <c r="LA177">
        <f t="shared" si="189"/>
        <v>-0.65036374508053996</v>
      </c>
      <c r="LB177">
        <f t="shared" si="189"/>
        <v>-0.1677415184531128</v>
      </c>
      <c r="LC177">
        <f t="shared" si="189"/>
        <v>1.0521443982725032</v>
      </c>
      <c r="LD177">
        <f t="shared" si="189"/>
        <v>1.3718499758397229</v>
      </c>
      <c r="LE177">
        <f t="shared" si="189"/>
        <v>0.52563791541615501</v>
      </c>
      <c r="LF177">
        <f t="shared" si="189"/>
        <v>-1.513585630164016</v>
      </c>
      <c r="LG177">
        <f t="shared" si="189"/>
        <v>0.22828885448689107</v>
      </c>
      <c r="LH177">
        <f t="shared" si="189"/>
        <v>8.8585920821060427E-2</v>
      </c>
      <c r="LI177">
        <f t="shared" si="189"/>
        <v>1.3935368770034984</v>
      </c>
      <c r="LJ177">
        <f t="shared" si="189"/>
        <v>0.89600462160888128</v>
      </c>
      <c r="LK177">
        <f t="shared" ref="LK177:NV177" si="190">+LK162</f>
        <v>0.69789166445843875</v>
      </c>
      <c r="LL177">
        <f t="shared" si="190"/>
        <v>0.20502852748904843</v>
      </c>
      <c r="LM177">
        <f t="shared" si="190"/>
        <v>5.9665126173058525E-2</v>
      </c>
      <c r="LN177">
        <f t="shared" si="190"/>
        <v>-1.5764044292154722</v>
      </c>
      <c r="LO177">
        <f t="shared" si="190"/>
        <v>-1.2451391739887185</v>
      </c>
      <c r="LP177">
        <f t="shared" si="190"/>
        <v>-0.91270067059667781</v>
      </c>
      <c r="LQ177">
        <f t="shared" si="190"/>
        <v>0.22146309675008524</v>
      </c>
      <c r="LR177">
        <f t="shared" si="190"/>
        <v>-0.99894805316580459</v>
      </c>
      <c r="LS177">
        <f t="shared" si="190"/>
        <v>-0.64630512497387826</v>
      </c>
      <c r="LT177">
        <f t="shared" si="190"/>
        <v>-1.7978118194150738</v>
      </c>
      <c r="LU177">
        <f t="shared" si="190"/>
        <v>0.45802948989148717</v>
      </c>
      <c r="LV177">
        <f t="shared" si="190"/>
        <v>0.90368757810210809</v>
      </c>
      <c r="LW177">
        <f t="shared" si="190"/>
        <v>-1.2809778127120808</v>
      </c>
      <c r="LX177">
        <f t="shared" si="190"/>
        <v>-1.043533757183468</v>
      </c>
      <c r="LY177">
        <f t="shared" si="190"/>
        <v>2.2400672605726868</v>
      </c>
      <c r="LZ177">
        <f t="shared" si="190"/>
        <v>-1.0554754226177465</v>
      </c>
      <c r="MA177">
        <f t="shared" si="190"/>
        <v>-0.39195811041281559</v>
      </c>
      <c r="MB177">
        <f t="shared" si="190"/>
        <v>-0.52142695494694635</v>
      </c>
      <c r="MC177">
        <f t="shared" si="190"/>
        <v>1.0725875654316042</v>
      </c>
      <c r="MD177">
        <f t="shared" si="190"/>
        <v>-0.99254293672856875</v>
      </c>
      <c r="ME177">
        <f t="shared" si="190"/>
        <v>0.93603830464417115</v>
      </c>
      <c r="MF177">
        <f t="shared" si="190"/>
        <v>-0.80505287769483402</v>
      </c>
      <c r="MG177">
        <f t="shared" si="190"/>
        <v>-0.15851583157200366</v>
      </c>
      <c r="MH177">
        <f t="shared" si="190"/>
        <v>0.91514039013418369</v>
      </c>
      <c r="MI177">
        <f t="shared" si="190"/>
        <v>-6.6181655711261556E-2</v>
      </c>
      <c r="MJ177">
        <f t="shared" si="190"/>
        <v>0.66718484958983026</v>
      </c>
      <c r="MK177">
        <f t="shared" si="190"/>
        <v>0.80738118413137272</v>
      </c>
      <c r="ML177">
        <f t="shared" si="190"/>
        <v>-0.5830918325955281</v>
      </c>
      <c r="MM177">
        <f t="shared" si="190"/>
        <v>0.32086290957522579</v>
      </c>
      <c r="MN177">
        <f t="shared" si="190"/>
        <v>-1.0816074791364372</v>
      </c>
      <c r="MO177">
        <f t="shared" si="190"/>
        <v>-0.73096998676192015</v>
      </c>
      <c r="MP177">
        <f t="shared" si="190"/>
        <v>4.3962700146948919E-2</v>
      </c>
      <c r="MQ177">
        <f t="shared" si="190"/>
        <v>0.21566506802628282</v>
      </c>
      <c r="MR177">
        <f t="shared" si="190"/>
        <v>0.13801923159917351</v>
      </c>
      <c r="MS177">
        <f t="shared" si="190"/>
        <v>-1.0078065315610729</v>
      </c>
      <c r="MT177">
        <f t="shared" si="190"/>
        <v>2.0533298084046692</v>
      </c>
      <c r="MU177">
        <f t="shared" si="190"/>
        <v>-1.8571063264971599</v>
      </c>
      <c r="MV177">
        <f t="shared" si="190"/>
        <v>2.0396691979840398</v>
      </c>
      <c r="MW177">
        <f t="shared" si="190"/>
        <v>-1.03565525932936</v>
      </c>
      <c r="MX177">
        <f t="shared" si="190"/>
        <v>-0.21362893676268868</v>
      </c>
      <c r="MY177">
        <f t="shared" si="190"/>
        <v>-0.55886971495056059</v>
      </c>
      <c r="MZ177">
        <f t="shared" si="190"/>
        <v>0.80971631177817471</v>
      </c>
      <c r="NA177">
        <f t="shared" si="190"/>
        <v>0.44414036892703734</v>
      </c>
      <c r="NB177">
        <f t="shared" si="190"/>
        <v>0.10411099538032431</v>
      </c>
      <c r="NC177">
        <f t="shared" si="190"/>
        <v>2.1030336938565597</v>
      </c>
      <c r="ND177">
        <f t="shared" si="190"/>
        <v>1.5286695997929201</v>
      </c>
      <c r="NE177">
        <f t="shared" si="190"/>
        <v>-1.4291572369984351</v>
      </c>
      <c r="NF177">
        <f t="shared" si="190"/>
        <v>0.54719293984817341</v>
      </c>
      <c r="NG177">
        <f t="shared" si="190"/>
        <v>-1.1273596101091243</v>
      </c>
      <c r="NH177">
        <f t="shared" si="190"/>
        <v>-1.1736210581148043</v>
      </c>
      <c r="NI177">
        <f t="shared" si="190"/>
        <v>-0.61596210798597895</v>
      </c>
      <c r="NJ177">
        <f t="shared" si="190"/>
        <v>-0.80727659224066883</v>
      </c>
      <c r="NK177">
        <f t="shared" si="190"/>
        <v>-0.93853032012702897</v>
      </c>
      <c r="NL177">
        <f t="shared" si="190"/>
        <v>1.3053363545623142</v>
      </c>
      <c r="NM177">
        <f t="shared" si="190"/>
        <v>0.70896248871576972</v>
      </c>
      <c r="NN177">
        <f t="shared" si="190"/>
        <v>-0.23481106836698018</v>
      </c>
      <c r="NO177">
        <f t="shared" si="190"/>
        <v>-2.2929452825337648</v>
      </c>
      <c r="NP177">
        <f t="shared" si="190"/>
        <v>-1.099351720768027</v>
      </c>
      <c r="NQ177">
        <f t="shared" si="190"/>
        <v>-0.19956246433139313</v>
      </c>
      <c r="NR177">
        <f t="shared" si="190"/>
        <v>-0.50172161536465865</v>
      </c>
      <c r="NS177">
        <f t="shared" si="190"/>
        <v>8.2443420978961512E-2</v>
      </c>
      <c r="NT177">
        <f t="shared" si="190"/>
        <v>0.25791564439714421</v>
      </c>
      <c r="NU177">
        <f t="shared" si="190"/>
        <v>0.51015490498684812</v>
      </c>
      <c r="NV177">
        <f t="shared" si="190"/>
        <v>0.73667933975229971</v>
      </c>
      <c r="NW177">
        <f t="shared" ref="NW177:QH177" si="191">+NW162</f>
        <v>0.58254727264284156</v>
      </c>
      <c r="NX177">
        <f t="shared" si="191"/>
        <v>-0.47963226279534865</v>
      </c>
      <c r="NY177">
        <f t="shared" si="191"/>
        <v>0.19605295165092684</v>
      </c>
      <c r="NZ177">
        <f t="shared" si="191"/>
        <v>1.9637263903860003</v>
      </c>
      <c r="OA177">
        <f t="shared" si="191"/>
        <v>0.88587967184139416</v>
      </c>
      <c r="OB177">
        <f t="shared" si="191"/>
        <v>-0.38882035369169898</v>
      </c>
      <c r="OC177">
        <f t="shared" si="191"/>
        <v>-1.189455360872671</v>
      </c>
      <c r="OD177">
        <f t="shared" si="191"/>
        <v>-0.3990714958490571</v>
      </c>
      <c r="OE177">
        <f t="shared" si="191"/>
        <v>0.2353613126615528</v>
      </c>
      <c r="OF177">
        <f t="shared" si="191"/>
        <v>0.26820998755283654</v>
      </c>
      <c r="OG177">
        <f t="shared" si="191"/>
        <v>0.62737740336160641</v>
      </c>
      <c r="OH177">
        <f t="shared" si="191"/>
        <v>7.5231127993902192E-2</v>
      </c>
      <c r="OI177">
        <f t="shared" si="191"/>
        <v>-0.48152060116990469</v>
      </c>
      <c r="OJ177">
        <f t="shared" si="191"/>
        <v>-0.1091120793716982</v>
      </c>
      <c r="OK177">
        <f t="shared" si="191"/>
        <v>-1.0788653526105918</v>
      </c>
      <c r="OL177">
        <f t="shared" si="191"/>
        <v>0.39857468436821364</v>
      </c>
      <c r="OM177">
        <f t="shared" si="191"/>
        <v>-0.52502400649245828</v>
      </c>
      <c r="ON177">
        <f t="shared" si="191"/>
        <v>0.32078332878882065</v>
      </c>
      <c r="OO177">
        <f t="shared" si="191"/>
        <v>-1.155237896455219</v>
      </c>
      <c r="OP177">
        <f t="shared" si="191"/>
        <v>-0.10457256394147407</v>
      </c>
      <c r="OQ177">
        <f t="shared" si="191"/>
        <v>0.65074118538177572</v>
      </c>
      <c r="OR177">
        <f t="shared" si="191"/>
        <v>-0.67677206061489414</v>
      </c>
      <c r="OS177">
        <f t="shared" si="191"/>
        <v>-2.4705877876840532</v>
      </c>
      <c r="OT177">
        <f t="shared" si="191"/>
        <v>-2.1918822312727571E-2</v>
      </c>
      <c r="OU177">
        <f t="shared" si="191"/>
        <v>0.68371377892617602</v>
      </c>
      <c r="OV177">
        <f t="shared" si="191"/>
        <v>6.3869265432003886E-3</v>
      </c>
      <c r="OW177">
        <f t="shared" si="191"/>
        <v>-1.8794526113197207</v>
      </c>
      <c r="OX177">
        <f t="shared" si="191"/>
        <v>-1.9223080016672611</v>
      </c>
      <c r="OY177">
        <f t="shared" si="191"/>
        <v>-0.97381416708230972</v>
      </c>
      <c r="OZ177">
        <f t="shared" si="191"/>
        <v>0.54701558838132769</v>
      </c>
      <c r="PA177">
        <f t="shared" si="191"/>
        <v>-8.3902023106929846E-2</v>
      </c>
      <c r="PB177">
        <f t="shared" si="191"/>
        <v>1.0069175004900899</v>
      </c>
      <c r="PC177">
        <f t="shared" si="191"/>
        <v>-1.064061052602483</v>
      </c>
      <c r="PD177">
        <f t="shared" si="191"/>
        <v>-0.45107299229130149</v>
      </c>
      <c r="PE177">
        <f t="shared" si="191"/>
        <v>0.61929540606797673</v>
      </c>
      <c r="PF177">
        <f t="shared" si="191"/>
        <v>5.7443685363978148E-2</v>
      </c>
      <c r="PG177">
        <f t="shared" si="191"/>
        <v>-1.1645306585705839</v>
      </c>
      <c r="PH177">
        <f t="shared" si="191"/>
        <v>0.64131654653465375</v>
      </c>
      <c r="PI177">
        <f t="shared" si="191"/>
        <v>-0.57765987548918929</v>
      </c>
      <c r="PJ177">
        <f t="shared" si="191"/>
        <v>-0.13400494935922325</v>
      </c>
      <c r="PK177">
        <f t="shared" si="191"/>
        <v>-1.2716509445453994</v>
      </c>
      <c r="PL177">
        <f t="shared" si="191"/>
        <v>-0.73327100835740566</v>
      </c>
      <c r="PM177">
        <f t="shared" si="191"/>
        <v>0.17550519260112196</v>
      </c>
      <c r="PN177">
        <f t="shared" si="191"/>
        <v>-1.2067039278917946</v>
      </c>
      <c r="PO177">
        <f t="shared" si="191"/>
        <v>1.0066628419735935</v>
      </c>
      <c r="PP177">
        <f t="shared" si="191"/>
        <v>-1.4608849596697837</v>
      </c>
      <c r="PQ177">
        <f t="shared" si="191"/>
        <v>1.0581516107777134</v>
      </c>
      <c r="PR177">
        <f t="shared" si="191"/>
        <v>1.779999365680851</v>
      </c>
      <c r="PS177">
        <f t="shared" si="191"/>
        <v>2.0699917513411492</v>
      </c>
      <c r="PT177">
        <f t="shared" si="191"/>
        <v>-1.2380314728943631</v>
      </c>
      <c r="PU177">
        <f t="shared" si="191"/>
        <v>-1.1053907655877993</v>
      </c>
      <c r="PV177">
        <f t="shared" si="191"/>
        <v>-0.41469547795713879</v>
      </c>
      <c r="PW177">
        <f t="shared" si="191"/>
        <v>0.24102746465359814</v>
      </c>
      <c r="PX177">
        <f t="shared" si="191"/>
        <v>0.75394837040221319</v>
      </c>
      <c r="PY177">
        <f t="shared" si="191"/>
        <v>2.1362939151003957</v>
      </c>
      <c r="PZ177">
        <f t="shared" si="191"/>
        <v>0.75404841481940821</v>
      </c>
      <c r="QA177">
        <f t="shared" si="191"/>
        <v>-0.61836772147216834</v>
      </c>
      <c r="QB177">
        <f t="shared" si="191"/>
        <v>1.4551278582075611</v>
      </c>
      <c r="QC177">
        <f t="shared" si="191"/>
        <v>0.21950313566776458</v>
      </c>
      <c r="QD177">
        <f t="shared" si="191"/>
        <v>-0.76404830906540155</v>
      </c>
      <c r="QE177">
        <f t="shared" si="191"/>
        <v>-1.0047597243101336</v>
      </c>
      <c r="QF177">
        <f t="shared" si="191"/>
        <v>-0.25214603738277219</v>
      </c>
      <c r="QG177">
        <f t="shared" si="191"/>
        <v>0.63924971982487477</v>
      </c>
      <c r="QH177">
        <f t="shared" si="191"/>
        <v>-0.2083891104120994</v>
      </c>
      <c r="QI177">
        <f t="shared" ref="QI177:SG177" si="192">+QI162</f>
        <v>-1.17255694931373</v>
      </c>
      <c r="QJ177">
        <f t="shared" si="192"/>
        <v>0.53594249038724229</v>
      </c>
      <c r="QK177">
        <f t="shared" si="192"/>
        <v>-1.2999771570321172</v>
      </c>
      <c r="QL177">
        <f t="shared" si="192"/>
        <v>-2.3617394617758691</v>
      </c>
      <c r="QM177">
        <f t="shared" si="192"/>
        <v>-0.20987499738112092</v>
      </c>
      <c r="QN177">
        <f t="shared" si="192"/>
        <v>0.69964926296961494</v>
      </c>
      <c r="QO177">
        <f t="shared" si="192"/>
        <v>-7.9144228948280215E-2</v>
      </c>
      <c r="QP177">
        <f t="shared" si="192"/>
        <v>0.32191110221901909</v>
      </c>
      <c r="QQ177">
        <f t="shared" si="192"/>
        <v>-1.9863091438310221</v>
      </c>
      <c r="QR177">
        <f t="shared" si="192"/>
        <v>-1.4300076145445928</v>
      </c>
      <c r="QS177">
        <f t="shared" si="192"/>
        <v>-0.22546259970113169</v>
      </c>
      <c r="QT177">
        <f t="shared" si="192"/>
        <v>7.6228161560720764E-2</v>
      </c>
      <c r="QU177">
        <f t="shared" si="192"/>
        <v>-1.3316093827597797</v>
      </c>
      <c r="QV177">
        <f t="shared" si="192"/>
        <v>-0.51268330025777686</v>
      </c>
      <c r="QW177">
        <f t="shared" si="192"/>
        <v>1.459329723729752</v>
      </c>
      <c r="QX177">
        <f t="shared" si="192"/>
        <v>-2.2372660168912262</v>
      </c>
      <c r="QY177">
        <f t="shared" si="192"/>
        <v>0.19496042114042211</v>
      </c>
      <c r="QZ177">
        <f t="shared" si="192"/>
        <v>3.2555362849961966E-2</v>
      </c>
      <c r="RA177">
        <f t="shared" si="192"/>
        <v>0.1078035438695224</v>
      </c>
      <c r="RB177">
        <f t="shared" si="192"/>
        <v>-0.87315129349008203</v>
      </c>
      <c r="RC177">
        <f t="shared" si="192"/>
        <v>0.19815843188553117</v>
      </c>
      <c r="RD177">
        <f t="shared" si="192"/>
        <v>-0.97541260402067564</v>
      </c>
      <c r="RE177">
        <f t="shared" si="192"/>
        <v>7.9296569310827181E-2</v>
      </c>
      <c r="RF177">
        <f t="shared" si="192"/>
        <v>-0.34301137930015102</v>
      </c>
      <c r="RG177">
        <f t="shared" si="192"/>
        <v>-0.23638335733267013</v>
      </c>
      <c r="RH177">
        <f t="shared" si="192"/>
        <v>-1.0569465302978642</v>
      </c>
      <c r="RI177">
        <f t="shared" si="192"/>
        <v>0.23111624614102766</v>
      </c>
      <c r="RJ177">
        <f t="shared" si="192"/>
        <v>0.21206460587563924</v>
      </c>
      <c r="RK177">
        <f t="shared" si="192"/>
        <v>1.4498527889372781</v>
      </c>
      <c r="RL177">
        <f t="shared" si="192"/>
        <v>0.76763853940065019</v>
      </c>
      <c r="RM177">
        <f t="shared" si="192"/>
        <v>0.62570279624196701</v>
      </c>
      <c r="RN177">
        <f t="shared" si="192"/>
        <v>0.19675439943966921</v>
      </c>
      <c r="RO177">
        <f t="shared" si="192"/>
        <v>-0.85724650489282794</v>
      </c>
      <c r="RP177">
        <f t="shared" si="192"/>
        <v>-0.75730667958850972</v>
      </c>
      <c r="RQ177">
        <f t="shared" si="192"/>
        <v>0.4673950115829939</v>
      </c>
      <c r="RR177">
        <f t="shared" si="192"/>
        <v>0.60077354646637104</v>
      </c>
      <c r="RS177">
        <f t="shared" si="192"/>
        <v>1.4986062524258159</v>
      </c>
      <c r="RT177">
        <f t="shared" si="192"/>
        <v>-0.96463736554142088</v>
      </c>
      <c r="RU177">
        <f t="shared" si="192"/>
        <v>8.2750375440809876E-2</v>
      </c>
      <c r="RV177">
        <f t="shared" si="192"/>
        <v>-0.85835154095548205</v>
      </c>
      <c r="RW177">
        <f t="shared" si="192"/>
        <v>1.0312191989214625</v>
      </c>
      <c r="RX177">
        <f t="shared" si="192"/>
        <v>-0.82951714830414858</v>
      </c>
      <c r="RY177">
        <f t="shared" si="192"/>
        <v>-1.9759681890718639</v>
      </c>
      <c r="RZ177">
        <f t="shared" si="192"/>
        <v>1.4300076145445928</v>
      </c>
      <c r="SA177">
        <f t="shared" si="192"/>
        <v>-0.33806713872763794</v>
      </c>
      <c r="SB177">
        <f t="shared" si="192"/>
        <v>0.95276618594652973</v>
      </c>
      <c r="SC177">
        <f t="shared" si="192"/>
        <v>-1.2981968211533967</v>
      </c>
      <c r="SD177">
        <f t="shared" si="192"/>
        <v>0.23740653887216467</v>
      </c>
      <c r="SE177">
        <f t="shared" si="192"/>
        <v>0.7559822279290529</v>
      </c>
      <c r="SF177">
        <f t="shared" si="192"/>
        <v>-0.14087731869949494</v>
      </c>
      <c r="SG177">
        <f t="shared" si="192"/>
        <v>-1.1603219718381297</v>
      </c>
    </row>
    <row r="179" spans="1:502">
      <c r="A179">
        <f>+A174</f>
        <v>2016</v>
      </c>
    </row>
    <row r="180" spans="1:502">
      <c r="A180" t="s">
        <v>535</v>
      </c>
      <c r="B180">
        <f t="array" ref="B180:B182">+MMULT($W$44:$Y$46,B175:B177)</f>
        <v>-2.0220009190627581</v>
      </c>
      <c r="C180">
        <f t="array" ref="C180:C182">+MMULT($W$44:$Y$46,C175:C177)</f>
        <v>-0.36272393737509229</v>
      </c>
      <c r="D180">
        <f t="array" ref="D180:D182">+MMULT($W$44:$Y$46,D175:D177)</f>
        <v>-0.80951178000915913</v>
      </c>
      <c r="E180">
        <f t="array" ref="E180:E182">+MMULT($W$44:$Y$46,E175:E177)</f>
        <v>-2.2858037593090623</v>
      </c>
      <c r="F180">
        <f t="array" ref="F180:F182">+MMULT($W$44:$Y$46,F175:F177)</f>
        <v>-0.73664169027919679</v>
      </c>
      <c r="G180">
        <f t="array" ref="G180:G182">+MMULT($W$44:$Y$46,G175:G177)</f>
        <v>-1.0267787118481477</v>
      </c>
      <c r="H180">
        <f t="array" ref="H180:H182">+MMULT($W$44:$Y$46,H175:H177)</f>
        <v>-0.10862154280691233</v>
      </c>
      <c r="I180">
        <f t="array" ref="I180:I182">+MMULT($W$44:$Y$46,I175:I177)</f>
        <v>0.68853789256735598</v>
      </c>
      <c r="J180">
        <f t="array" ref="J180:J182">+MMULT($W$44:$Y$46,J175:J177)</f>
        <v>0.32236320769250698</v>
      </c>
      <c r="K180">
        <f t="array" ref="K180:K182">+MMULT($W$44:$Y$46,K175:K177)</f>
        <v>6.427451915109815E-2</v>
      </c>
      <c r="L180">
        <f t="array" ref="L180:L182">+MMULT($W$44:$Y$46,L175:L177)</f>
        <v>0.4697895139900613</v>
      </c>
      <c r="M180">
        <f t="array" ref="M180:M182">+MMULT($W$44:$Y$46,M175:M177)</f>
        <v>0.88279917867948954</v>
      </c>
      <c r="N180">
        <f t="array" ref="N180:N182">+MMULT($W$44:$Y$46,N175:N177)</f>
        <v>0.56147924333790233</v>
      </c>
      <c r="O180">
        <f t="array" ref="O180:O182">+MMULT($W$44:$Y$46,O175:O177)</f>
        <v>0.63570856790220598</v>
      </c>
      <c r="P180">
        <f t="array" ref="P180:P182">+MMULT($W$44:$Y$46,P175:P177)</f>
        <v>-7.3883554299427386E-3</v>
      </c>
      <c r="Q180">
        <f t="array" ref="Q180:Q182">+MMULT($W$44:$Y$46,Q175:Q177)</f>
        <v>-0.63788851031927085</v>
      </c>
      <c r="R180">
        <f t="array" ref="R180:R182">+MMULT($W$44:$Y$46,R175:R177)</f>
        <v>-0.59156523075299994</v>
      </c>
      <c r="S180">
        <f t="array" ref="S180:S182">+MMULT($W$44:$Y$46,S175:S177)</f>
        <v>0.24002815375791381</v>
      </c>
      <c r="T180">
        <f t="array" ref="T180:T182">+MMULT($W$44:$Y$46,T175:T177)</f>
        <v>-0.99813740824089525</v>
      </c>
      <c r="U180">
        <f t="array" ref="U180:U182">+MMULT($W$44:$Y$46,U175:U177)</f>
        <v>-0.51627872353976423</v>
      </c>
      <c r="V180">
        <f t="array" ref="V180:V182">+MMULT($W$44:$Y$46,V175:V177)</f>
        <v>-1.0660733165473644</v>
      </c>
      <c r="W180">
        <f t="array" ref="W180:W182">+MMULT($W$44:$Y$46,W175:W177)</f>
        <v>-0.17195811043489778</v>
      </c>
      <c r="X180">
        <f t="array" ref="X180:X182">+MMULT($W$44:$Y$46,X175:X177)</f>
        <v>1.1737628693874551</v>
      </c>
      <c r="Y180">
        <f t="array" ref="Y180:Y182">+MMULT($W$44:$Y$46,Y175:Y177)</f>
        <v>-0.34313823777382396</v>
      </c>
      <c r="Z180">
        <f t="array" ref="Z180:Z182">+MMULT($W$44:$Y$46,Z175:Z177)</f>
        <v>-0.51540237476499151</v>
      </c>
      <c r="AA180">
        <f t="array" ref="AA180:AA182">+MMULT($W$44:$Y$46,AA175:AA177)</f>
        <v>-2.0288527344265139</v>
      </c>
      <c r="AB180">
        <f t="array" ref="AB180:AB182">+MMULT($W$44:$Y$46,AB175:AB177)</f>
        <v>0.56922628573801848</v>
      </c>
      <c r="AC180">
        <f t="array" ref="AC180:AC182">+MMULT($W$44:$Y$46,AC175:AC177)</f>
        <v>1.1610369338916633</v>
      </c>
      <c r="AD180">
        <f t="array" ref="AD180:AD182">+MMULT($W$44:$Y$46,AD175:AD177)</f>
        <v>0.54011401918377933</v>
      </c>
      <c r="AE180">
        <f t="array" ref="AE180:AE182">+MMULT($W$44:$Y$46,AE175:AE177)</f>
        <v>-0.42113625950673611</v>
      </c>
      <c r="AF180">
        <f t="array" ref="AF180:AF182">+MMULT($W$44:$Y$46,AF175:AF177)</f>
        <v>-0.31443334423280112</v>
      </c>
      <c r="AG180">
        <f t="array" ref="AG180:AG182">+MMULT($W$44:$Y$46,AG175:AG177)</f>
        <v>-0.95665491238289235</v>
      </c>
      <c r="AH180">
        <f t="array" ref="AH180:AH182">+MMULT($W$44:$Y$46,AH175:AH177)</f>
        <v>-0.35095085729314074</v>
      </c>
      <c r="AI180">
        <f t="array" ref="AI180:AI182">+MMULT($W$44:$Y$46,AI175:AI177)</f>
        <v>3.5878632944490625E-2</v>
      </c>
      <c r="AJ180">
        <f t="array" ref="AJ180:AJ182">+MMULT($W$44:$Y$46,AJ175:AJ177)</f>
        <v>-0.72601422259782666</v>
      </c>
      <c r="AK180">
        <f t="array" ref="AK180:AK182">+MMULT($W$44:$Y$46,AK175:AK177)</f>
        <v>1.0511734001907989</v>
      </c>
      <c r="AL180">
        <f t="array" ref="AL180:AL182">+MMULT($W$44:$Y$46,AL175:AL177)</f>
        <v>0.51707459130460875</v>
      </c>
      <c r="AM180">
        <f t="array" ref="AM180:AM182">+MMULT($W$44:$Y$46,AM175:AM177)</f>
        <v>0.11819580221021091</v>
      </c>
      <c r="AN180">
        <f t="array" ref="AN180:AN182">+MMULT($W$44:$Y$46,AN175:AN177)</f>
        <v>-0.46917249291394586</v>
      </c>
      <c r="AO180">
        <f t="array" ref="AO180:AO182">+MMULT($W$44:$Y$46,AO175:AO177)</f>
        <v>-0.53995206357120795</v>
      </c>
      <c r="AP180">
        <f t="array" ref="AP180:AP182">+MMULT($W$44:$Y$46,AP175:AP177)</f>
        <v>0.4967446907596843</v>
      </c>
      <c r="AQ180">
        <f t="array" ref="AQ180:AQ182">+MMULT($W$44:$Y$46,AQ175:AQ177)</f>
        <v>0.22720882054689698</v>
      </c>
      <c r="AR180">
        <f t="array" ref="AR180:AR182">+MMULT($W$44:$Y$46,AR175:AR177)</f>
        <v>-1.6317733417392739</v>
      </c>
      <c r="AS180">
        <f t="array" ref="AS180:AS182">+MMULT($W$44:$Y$46,AS175:AS177)</f>
        <v>0.36155845312020751</v>
      </c>
      <c r="AT180">
        <f t="array" ref="AT180:AT182">+MMULT($W$44:$Y$46,AT175:AT177)</f>
        <v>0.49007967082637932</v>
      </c>
      <c r="AU180">
        <f t="array" ref="AU180:AU182">+MMULT($W$44:$Y$46,AU175:AU177)</f>
        <v>8.1383192113468242E-2</v>
      </c>
      <c r="AV180">
        <f t="array" ref="AV180:AV182">+MMULT($W$44:$Y$46,AV175:AV177)</f>
        <v>-0.49281999953479538</v>
      </c>
      <c r="AW180">
        <f t="array" ref="AW180:AW182">+MMULT($W$44:$Y$46,AW175:AW177)</f>
        <v>-0.25903955676981866</v>
      </c>
      <c r="AX180">
        <f t="array" ref="AX180:AX182">+MMULT($W$44:$Y$46,AX175:AX177)</f>
        <v>-0.16977717442511775</v>
      </c>
      <c r="AY180">
        <f t="array" ref="AY180:AY182">+MMULT($W$44:$Y$46,AY175:AY177)</f>
        <v>1.1797204513075648</v>
      </c>
      <c r="AZ180">
        <f t="array" ref="AZ180:AZ182">+MMULT($W$44:$Y$46,AZ175:AZ177)</f>
        <v>0.6320561210812714</v>
      </c>
      <c r="BA180">
        <f t="array" ref="BA180:BA182">+MMULT($W$44:$Y$46,BA175:BA177)</f>
        <v>0.95787305705168069</v>
      </c>
      <c r="BB180">
        <f t="array" ref="BB180:BB182">+MMULT($W$44:$Y$46,BB175:BB177)</f>
        <v>-0.5645236114171579</v>
      </c>
      <c r="BC180">
        <f t="array" ref="BC180:BC182">+MMULT($W$44:$Y$46,BC175:BC177)</f>
        <v>-2.4573535031380288E-2</v>
      </c>
      <c r="BD180">
        <f t="array" ref="BD180:BD182">+MMULT($W$44:$Y$46,BD175:BD177)</f>
        <v>1.6708096123325484</v>
      </c>
      <c r="BE180">
        <f t="array" ref="BE180:BE182">+MMULT($W$44:$Y$46,BE175:BE177)</f>
        <v>8.7764044530236965E-2</v>
      </c>
      <c r="BF180">
        <f t="array" ref="BF180:BF182">+MMULT($W$44:$Y$46,BF175:BF177)</f>
        <v>-2.3717137598328075</v>
      </c>
      <c r="BG180">
        <f t="array" ref="BG180:BG182">+MMULT($W$44:$Y$46,BG175:BG177)</f>
        <v>0.90845572977039613</v>
      </c>
      <c r="BH180">
        <f t="array" ref="BH180:BH182">+MMULT($W$44:$Y$46,BH175:BH177)</f>
        <v>0.53696134949857111</v>
      </c>
      <c r="BI180">
        <f t="array" ref="BI180:BI182">+MMULT($W$44:$Y$46,BI175:BI177)</f>
        <v>-0.43659656215465287</v>
      </c>
      <c r="BJ180">
        <f t="array" ref="BJ180:BJ182">+MMULT($W$44:$Y$46,BJ175:BJ177)</f>
        <v>1.1389513550190482</v>
      </c>
      <c r="BK180">
        <f t="array" ref="BK180:BK182">+MMULT($W$44:$Y$46,BK175:BK177)</f>
        <v>-1.0346877098608351</v>
      </c>
      <c r="BL180">
        <f t="array" ref="BL180:BL182">+MMULT($W$44:$Y$46,BL175:BL177)</f>
        <v>0.33139794625147273</v>
      </c>
      <c r="BM180">
        <f t="array" ref="BM180:BM182">+MMULT($W$44:$Y$46,BM175:BM177)</f>
        <v>0.66981860581370867</v>
      </c>
      <c r="BN180">
        <f t="array" ref="BN180:BN182">+MMULT($W$44:$Y$46,BN175:BN177)</f>
        <v>0.93884178218547254</v>
      </c>
      <c r="BO180">
        <f t="array" ref="BO180:BO182">+MMULT($W$44:$Y$46,BO175:BO177)</f>
        <v>-0.42038609700678897</v>
      </c>
      <c r="BP180">
        <f t="array" ref="BP180:BP182">+MMULT($W$44:$Y$46,BP175:BP177)</f>
        <v>-0.14985762767155508</v>
      </c>
      <c r="BQ180">
        <f t="array" ref="BQ180:BQ182">+MMULT($W$44:$Y$46,BQ175:BQ177)</f>
        <v>-1.0138282243987295</v>
      </c>
      <c r="BR180">
        <f t="array" ref="BR180:BR182">+MMULT($W$44:$Y$46,BR175:BR177)</f>
        <v>0.88670399805007516</v>
      </c>
      <c r="BS180">
        <f t="array" ref="BS180:BS182">+MMULT($W$44:$Y$46,BS175:BS177)</f>
        <v>-0.20900024044884283</v>
      </c>
      <c r="BT180">
        <f t="array" ref="BT180:BT182">+MMULT($W$44:$Y$46,BT175:BT177)</f>
        <v>-6.427451915109815E-2</v>
      </c>
      <c r="BU180">
        <f t="array" ref="BU180:BU182">+MMULT($W$44:$Y$46,BU175:BU177)</f>
        <v>0.7758190510380244</v>
      </c>
      <c r="BV180">
        <f t="array" ref="BV180:BV182">+MMULT($W$44:$Y$46,BV175:BV177)</f>
        <v>-0.59949211343456033</v>
      </c>
      <c r="BW180">
        <f t="array" ref="BW180:BW182">+MMULT($W$44:$Y$46,BW175:BW177)</f>
        <v>7.7153467925024685E-2</v>
      </c>
      <c r="BX180">
        <f t="array" ref="BX180:BX182">+MMULT($W$44:$Y$46,BX175:BX177)</f>
        <v>0.16371824604806143</v>
      </c>
      <c r="BY180">
        <f t="array" ref="BY180:BY182">+MMULT($W$44:$Y$46,BY175:BY177)</f>
        <v>3.114380596336745</v>
      </c>
      <c r="BZ180">
        <f t="array" ref="BZ180:BZ182">+MMULT($W$44:$Y$46,BZ175:BZ177)</f>
        <v>-0.6178974248902166</v>
      </c>
      <c r="CA180">
        <f t="array" ref="CA180:CA182">+MMULT($W$44:$Y$46,CA175:CA177)</f>
        <v>2.4907382183674633E-2</v>
      </c>
      <c r="CB180">
        <f t="array" ref="CB180:CB182">+MMULT($W$44:$Y$46,CB175:CB177)</f>
        <v>-0.47830957152257325</v>
      </c>
      <c r="CC180">
        <f t="array" ref="CC180:CC182">+MMULT($W$44:$Y$46,CC175:CC177)</f>
        <v>0.89728377328111741</v>
      </c>
      <c r="CD180">
        <f t="array" ref="CD180:CD182">+MMULT($W$44:$Y$46,CD175:CD177)</f>
        <v>1.0840215753540461</v>
      </c>
      <c r="CE180">
        <f t="array" ref="CE180:CE182">+MMULT($W$44:$Y$46,CE175:CE177)</f>
        <v>-1.4520681889042599</v>
      </c>
      <c r="CF180">
        <f t="array" ref="CF180:CF182">+MMULT($W$44:$Y$46,CF175:CF177)</f>
        <v>0.47559308903932107</v>
      </c>
      <c r="CG180">
        <f t="array" ref="CG180:CG182">+MMULT($W$44:$Y$46,CG175:CG177)</f>
        <v>0.17154875023625116</v>
      </c>
      <c r="CH180">
        <f t="array" ref="CH180:CH182">+MMULT($W$44:$Y$46,CH175:CH177)</f>
        <v>-0.9832653124803542</v>
      </c>
      <c r="CI180">
        <f t="array" ref="CI180:CI182">+MMULT($W$44:$Y$46,CI175:CI177)</f>
        <v>0.77552296040890611</v>
      </c>
      <c r="CJ180">
        <f t="array" ref="CJ180:CJ182">+MMULT($W$44:$Y$46,CJ175:CJ177)</f>
        <v>-1.0531049444290732</v>
      </c>
      <c r="CK180">
        <f t="array" ref="CK180:CK182">+MMULT($W$44:$Y$46,CK175:CK177)</f>
        <v>4.3642566420764507E-2</v>
      </c>
      <c r="CL180">
        <f t="array" ref="CL180:CL182">+MMULT($W$44:$Y$46,CL175:CL177)</f>
        <v>-0.64647116419283801</v>
      </c>
      <c r="CM180">
        <f t="array" ref="CM180:CM182">+MMULT($W$44:$Y$46,CM175:CM177)</f>
        <v>0.72894532110755383</v>
      </c>
      <c r="CN180">
        <f t="array" ref="CN180:CN182">+MMULT($W$44:$Y$46,CN175:CN177)</f>
        <v>-1.6080304502177688E-2</v>
      </c>
      <c r="CO180">
        <f t="array" ref="CO180:CO182">+MMULT($W$44:$Y$46,CO175:CO177)</f>
        <v>1.3982631561928212</v>
      </c>
      <c r="CP180">
        <f t="array" ref="CP180:CP182">+MMULT($W$44:$Y$46,CP175:CP177)</f>
        <v>2.1536161844839437</v>
      </c>
      <c r="CQ180">
        <f t="array" ref="CQ180:CQ182">+MMULT($W$44:$Y$46,CQ175:CQ177)</f>
        <v>-1.3451218434151102</v>
      </c>
      <c r="CR180">
        <f t="array" ref="CR180:CR182">+MMULT($W$44:$Y$46,CR175:CR177)</f>
        <v>-0.82733882050459118</v>
      </c>
      <c r="CS180">
        <f t="array" ref="CS180:CS182">+MMULT($W$44:$Y$46,CS175:CS177)</f>
        <v>1.5705680304853102</v>
      </c>
      <c r="CT180">
        <f t="array" ref="CT180:CT182">+MMULT($W$44:$Y$46,CT175:CT177)</f>
        <v>-0.56098642135118215</v>
      </c>
      <c r="CU180">
        <f t="array" ref="CU180:CU182">+MMULT($W$44:$Y$46,CU175:CU177)</f>
        <v>-0.32479750984465328</v>
      </c>
      <c r="CV180">
        <f t="array" ref="CV180:CV182">+MMULT($W$44:$Y$46,CV175:CV177)</f>
        <v>0.22880055607658609</v>
      </c>
      <c r="CW180">
        <f t="array" ref="CW180:CW182">+MMULT($W$44:$Y$46,CW175:CW177)</f>
        <v>-0.54011401918377933</v>
      </c>
      <c r="CX180">
        <f t="array" ref="CX180:CX182">+MMULT($W$44:$Y$46,CX175:CX177)</f>
        <v>1.2058519397163188</v>
      </c>
      <c r="CY180">
        <f t="array" ref="CY180:CY182">+MMULT($W$44:$Y$46,CY175:CY177)</f>
        <v>0.39304242548553775</v>
      </c>
      <c r="CZ180">
        <f t="array" ref="CZ180:CZ182">+MMULT($W$44:$Y$46,CZ175:CZ177)</f>
        <v>0.3150752051267956</v>
      </c>
      <c r="DA180">
        <f t="array" ref="DA180:DA182">+MMULT($W$44:$Y$46,DA175:DA177)</f>
        <v>-2.3486624088410553</v>
      </c>
      <c r="DB180">
        <f t="array" ref="DB180:DB182">+MMULT($W$44:$Y$46,DB175:DB177)</f>
        <v>-1.4762800561873213</v>
      </c>
      <c r="DC180">
        <f t="array" ref="DC180:DC182">+MMULT($W$44:$Y$46,DC175:DC177)</f>
        <v>-0.54367902984577965</v>
      </c>
      <c r="DD180">
        <f t="array" ref="DD180:DD182">+MMULT($W$44:$Y$46,DD175:DD177)</f>
        <v>-0.6225414772408826</v>
      </c>
      <c r="DE180">
        <f t="array" ref="DE180:DE182">+MMULT($W$44:$Y$46,DE175:DE177)</f>
        <v>0.10040651823795502</v>
      </c>
      <c r="DF180">
        <f t="array" ref="DF180:DF182">+MMULT($W$44:$Y$46,DF175:DF177)</f>
        <v>-0.22382265657362574</v>
      </c>
      <c r="DG180">
        <f t="array" ref="DG180:DG182">+MMULT($W$44:$Y$46,DG175:DG177)</f>
        <v>-0.97251265211687377</v>
      </c>
      <c r="DH180">
        <f t="array" ref="DH180:DH182">+MMULT($W$44:$Y$46,DH175:DH177)</f>
        <v>1.6185863792236472</v>
      </c>
      <c r="DI180">
        <f t="array" ref="DI180:DI182">+MMULT($W$44:$Y$46,DI175:DI177)</f>
        <v>-6.7023790193950702E-2</v>
      </c>
      <c r="DJ180">
        <f t="array" ref="DJ180:DJ182">+MMULT($W$44:$Y$46,DJ175:DJ177)</f>
        <v>0.79130916146739594</v>
      </c>
      <c r="DK180">
        <f t="array" ref="DK180:DK182">+MMULT($W$44:$Y$46,DK175:DK177)</f>
        <v>6.3134868306807632E-2</v>
      </c>
      <c r="DL180">
        <f t="array" ref="DL180:DL182">+MMULT($W$44:$Y$46,DL175:DL177)</f>
        <v>-0.53752670375349809</v>
      </c>
      <c r="DM180">
        <f t="array" ref="DM180:DM182">+MMULT($W$44:$Y$46,DM175:DM177)</f>
        <v>-2.8385950279455903E-2</v>
      </c>
      <c r="DN180">
        <f t="array" ref="DN180:DN182">+MMULT($W$44:$Y$46,DN175:DN177)</f>
        <v>0.67071681362821489</v>
      </c>
      <c r="DO180">
        <f t="array" ref="DO180:DO182">+MMULT($W$44:$Y$46,DO175:DO177)</f>
        <v>7.0577871336084258E-2</v>
      </c>
      <c r="DP180">
        <f t="array" ref="DP180:DP182">+MMULT($W$44:$Y$46,DP175:DP177)</f>
        <v>0.83406146881537557</v>
      </c>
      <c r="DQ180">
        <f t="array" ref="DQ180:DQ182">+MMULT($W$44:$Y$46,DQ175:DQ177)</f>
        <v>0.31051362097148805</v>
      </c>
      <c r="DR180">
        <f t="array" ref="DR180:DR182">+MMULT($W$44:$Y$46,DR175:DR177)</f>
        <v>0.50383298118964814</v>
      </c>
      <c r="DS180">
        <f t="array" ref="DS180:DS182">+MMULT($W$44:$Y$46,DS175:DS177)</f>
        <v>-0.79352686040763698</v>
      </c>
      <c r="DT180">
        <f t="array" ref="DT180:DT182">+MMULT($W$44:$Y$46,DT175:DT177)</f>
        <v>-2.0133526880699906</v>
      </c>
      <c r="DU180">
        <f t="array" ref="DU180:DU182">+MMULT($W$44:$Y$46,DU175:DU177)</f>
        <v>3.681559087488815E-2</v>
      </c>
      <c r="DV180">
        <f t="array" ref="DV180:DV182">+MMULT($W$44:$Y$46,DV175:DV177)</f>
        <v>-0.50826043032840895</v>
      </c>
      <c r="DW180">
        <f t="array" ref="DW180:DW182">+MMULT($W$44:$Y$46,DW175:DW177)</f>
        <v>-0.64541696232205137</v>
      </c>
      <c r="DX180">
        <f t="array" ref="DX180:DX182">+MMULT($W$44:$Y$46,DX175:DX177)</f>
        <v>0.49540930215050688</v>
      </c>
      <c r="DY180">
        <f t="array" ref="DY180:DY182">+MMULT($W$44:$Y$46,DY175:DY177)</f>
        <v>0.74516472858985416</v>
      </c>
      <c r="DZ180">
        <f t="array" ref="DZ180:DZ182">+MMULT($W$44:$Y$46,DZ175:DZ177)</f>
        <v>-0.8613494991445777</v>
      </c>
      <c r="EA180">
        <f t="array" ref="EA180:EA182">+MMULT($W$44:$Y$46,EA175:EA177)</f>
        <v>-1.5668837886974905</v>
      </c>
      <c r="EB180">
        <f t="array" ref="EB180:EB182">+MMULT($W$44:$Y$46,EB175:EB177)</f>
        <v>0.25045889008168182</v>
      </c>
      <c r="EC180">
        <f t="array" ref="EC180:EC182">+MMULT($W$44:$Y$46,EC175:EC177)</f>
        <v>1.1377034025688049</v>
      </c>
      <c r="ED180">
        <f t="array" ref="ED180:ED182">+MMULT($W$44:$Y$46,ED175:ED177)</f>
        <v>0.44327449879325498</v>
      </c>
      <c r="EE180">
        <f t="array" ref="EE180:EE182">+MMULT($W$44:$Y$46,EE175:EE177)</f>
        <v>0.30709764921676197</v>
      </c>
      <c r="EF180">
        <f t="array" ref="EF180:EF182">+MMULT($W$44:$Y$46,EF175:EF177)</f>
        <v>-0.99506323238018479</v>
      </c>
      <c r="EG180">
        <f t="array" ref="EG180:EG182">+MMULT($W$44:$Y$46,EG175:EG177)</f>
        <v>1.5174227433367389</v>
      </c>
      <c r="EH180">
        <f t="array" ref="EH180:EH182">+MMULT($W$44:$Y$46,EH175:EH177)</f>
        <v>0.82326707755785833</v>
      </c>
      <c r="EI180">
        <f t="array" ref="EI180:EI182">+MMULT($W$44:$Y$46,EI175:EI177)</f>
        <v>4.1166533374581434E-2</v>
      </c>
      <c r="EJ180">
        <f t="array" ref="EJ180:EJ182">+MMULT($W$44:$Y$46,EJ175:EJ177)</f>
        <v>-1.2147465817024468</v>
      </c>
      <c r="EK180">
        <f t="array" ref="EK180:EK182">+MMULT($W$44:$Y$46,EK175:EK177)</f>
        <v>-1.939302210194416</v>
      </c>
      <c r="EL180">
        <f t="array" ref="EL180:EL182">+MMULT($W$44:$Y$46,EL175:EL177)</f>
        <v>0.39319047080009684</v>
      </c>
      <c r="EM180">
        <f t="array" ref="EM180:EM182">+MMULT($W$44:$Y$46,EM175:EM177)</f>
        <v>-0.99839375516140694</v>
      </c>
      <c r="EN180">
        <f t="array" ref="EN180:EN182">+MMULT($W$44:$Y$46,EN175:EN177)</f>
        <v>-0.16609988778630413</v>
      </c>
      <c r="EO180">
        <f t="array" ref="EO180:EO182">+MMULT($W$44:$Y$46,EO175:EO177)</f>
        <v>0.27599521645405384</v>
      </c>
      <c r="EP180">
        <f t="array" ref="EP180:EP182">+MMULT($W$44:$Y$46,EP175:EP177)</f>
        <v>-0.55393986181525501</v>
      </c>
      <c r="EQ180">
        <f t="array" ref="EQ180:EQ182">+MMULT($W$44:$Y$46,EQ175:EQ177)</f>
        <v>0.32293551709644014</v>
      </c>
      <c r="ER180">
        <f t="array" ref="ER180:ER182">+MMULT($W$44:$Y$46,ER175:ER177)</f>
        <v>1.2667512244140124</v>
      </c>
      <c r="ES180">
        <f t="array" ref="ES180:ES182">+MMULT($W$44:$Y$46,ES175:ES177)</f>
        <v>0.4310761610292142</v>
      </c>
      <c r="ET180">
        <f t="array" ref="ET180:ET182">+MMULT($W$44:$Y$46,ET175:ET177)</f>
        <v>0.37068162143082267</v>
      </c>
      <c r="EU180">
        <f t="array" ref="EU180:EU182">+MMULT($W$44:$Y$46,EU175:EU177)</f>
        <v>-1.3036095397756526</v>
      </c>
      <c r="EV180">
        <f t="array" ref="EV180:EV182">+MMULT($W$44:$Y$46,EV175:EV177)</f>
        <v>-0.5370428241012144</v>
      </c>
      <c r="EW180">
        <f t="array" ref="EW180:EW182">+MMULT($W$44:$Y$46,EW175:EW177)</f>
        <v>0.67431163207167011</v>
      </c>
      <c r="EX180">
        <f t="array" ref="EX180:EX182">+MMULT($W$44:$Y$46,EX175:EX177)</f>
        <v>-0.96448243579293658</v>
      </c>
      <c r="EY180">
        <f t="array" ref="EY180:EY182">+MMULT($W$44:$Y$46,EY175:EY177)</f>
        <v>-1.0510362843961065</v>
      </c>
      <c r="EZ180">
        <f t="array" ref="EZ180:EZ182">+MMULT($W$44:$Y$46,EZ175:EZ177)</f>
        <v>-0.17100326783562736</v>
      </c>
      <c r="FA180">
        <f t="array" ref="FA180:FA182">+MMULT($W$44:$Y$46,FA175:FA177)</f>
        <v>0.60152301694435095</v>
      </c>
      <c r="FB180">
        <f t="array" ref="FB180:FB182">+MMULT($W$44:$Y$46,FB175:FB177)</f>
        <v>-0.10451303692971851</v>
      </c>
      <c r="FC180">
        <f t="array" ref="FC180:FC182">+MMULT($W$44:$Y$46,FC175:FC177)</f>
        <v>1.9832428544297289</v>
      </c>
      <c r="FD180">
        <f t="array" ref="FD180:FD182">+MMULT($W$44:$Y$46,FD175:FD177)</f>
        <v>0.49509532685251578</v>
      </c>
      <c r="FE180">
        <f t="array" ref="FE180:FE182">+MMULT($W$44:$Y$46,FE175:FE177)</f>
        <v>1.3366604078527928</v>
      </c>
      <c r="FF180">
        <f t="array" ref="FF180:FF182">+MMULT($W$44:$Y$46,FF175:FF177)</f>
        <v>-1.2136933734243753</v>
      </c>
      <c r="FG180">
        <f t="array" ref="FG180:FG182">+MMULT($W$44:$Y$46,FG175:FG177)</f>
        <v>9.0856105059820322E-2</v>
      </c>
      <c r="FH180">
        <f t="array" ref="FH180:FH182">+MMULT($W$44:$Y$46,FH175:FH177)</f>
        <v>2.7382421637142541E-2</v>
      </c>
      <c r="FI180">
        <f t="array" ref="FI180:FI182">+MMULT($W$44:$Y$46,FI175:FI177)</f>
        <v>0.3182874903749135</v>
      </c>
      <c r="FJ180">
        <f t="array" ref="FJ180:FJ182">+MMULT($W$44:$Y$46,FJ175:FJ177)</f>
        <v>-0.35653882272321041</v>
      </c>
      <c r="FK180">
        <f t="array" ref="FK180:FK182">+MMULT($W$44:$Y$46,FK175:FK177)</f>
        <v>0.93563247771550018</v>
      </c>
      <c r="FL180">
        <f t="array" ref="FL180:FL182">+MMULT($W$44:$Y$46,FL175:FL177)</f>
        <v>1.1641150841232344</v>
      </c>
      <c r="FM180">
        <f t="array" ref="FM180:FM182">+MMULT($W$44:$Y$46,FM175:FM177)</f>
        <v>-0.39259828954186043</v>
      </c>
      <c r="FN180">
        <f t="array" ref="FN180:FN182">+MMULT($W$44:$Y$46,FN175:FN177)</f>
        <v>-0.70304037183785684</v>
      </c>
      <c r="FO180">
        <f t="array" ref="FO180:FO182">+MMULT($W$44:$Y$46,FO175:FO177)</f>
        <v>0.71353171731724974</v>
      </c>
      <c r="FP180">
        <f t="array" ref="FP180:FP182">+MMULT($W$44:$Y$46,FP175:FP177)</f>
        <v>-0.40194004824981117</v>
      </c>
      <c r="FQ180">
        <f t="array" ref="FQ180:FQ182">+MMULT($W$44:$Y$46,FQ175:FQ177)</f>
        <v>-0.9104091330484041</v>
      </c>
      <c r="FR180">
        <f t="array" ref="FR180:FR182">+MMULT($W$44:$Y$46,FR175:FR177)</f>
        <v>1.4696388824791802</v>
      </c>
      <c r="FS180">
        <f t="array" ref="FS180:FS182">+MMULT($W$44:$Y$46,FS175:FS177)</f>
        <v>-3.0423808938252646E-3</v>
      </c>
      <c r="FT180">
        <f t="array" ref="FT180:FT182">+MMULT($W$44:$Y$46,FT175:FT177)</f>
        <v>-0.15651072449227812</v>
      </c>
      <c r="FU180">
        <f t="array" ref="FU180:FU182">+MMULT($W$44:$Y$46,FU175:FU177)</f>
        <v>-0.68190069323007552</v>
      </c>
      <c r="FV180">
        <f t="array" ref="FV180:FV182">+MMULT($W$44:$Y$46,FV175:FV177)</f>
        <v>-0.73027077378957961</v>
      </c>
      <c r="FW180">
        <f t="array" ref="FW180:FW182">+MMULT($W$44:$Y$46,FW175:FW177)</f>
        <v>-7.2657460888917794E-2</v>
      </c>
      <c r="FX180">
        <f t="array" ref="FX180:FX182">+MMULT($W$44:$Y$46,FX175:FX177)</f>
        <v>-0.43758121253537818</v>
      </c>
      <c r="FY180">
        <f t="array" ref="FY180:FY182">+MMULT($W$44:$Y$46,FY175:FY177)</f>
        <v>-0.42587370957262732</v>
      </c>
      <c r="FZ180">
        <f t="array" ref="FZ180:FZ182">+MMULT($W$44:$Y$46,FZ175:FZ177)</f>
        <v>0.34573946350211737</v>
      </c>
      <c r="GA180">
        <f t="array" ref="GA180:GA182">+MMULT($W$44:$Y$46,GA175:GA177)</f>
        <v>-1.022259852179592</v>
      </c>
      <c r="GB180">
        <f t="array" ref="GB180:GB182">+MMULT($W$44:$Y$46,GB175:GB177)</f>
        <v>-0.62219570697600624</v>
      </c>
      <c r="GC180">
        <f t="array" ref="GC180:GC182">+MMULT($W$44:$Y$46,GC175:GC177)</f>
        <v>-0.31993188631850622</v>
      </c>
      <c r="GD180">
        <f t="array" ref="GD180:GD182">+MMULT($W$44:$Y$46,GD175:GD177)</f>
        <v>-1.4018798336760099</v>
      </c>
      <c r="GE180">
        <f t="array" ref="GE180:GE182">+MMULT($W$44:$Y$46,GE175:GE177)</f>
        <v>-2.5175652216768304E-2</v>
      </c>
      <c r="GF180">
        <f t="array" ref="GF180:GF182">+MMULT($W$44:$Y$46,GF175:GF177)</f>
        <v>-1.7566560229225232</v>
      </c>
      <c r="GG180">
        <f t="array" ref="GG180:GG182">+MMULT($W$44:$Y$46,GG175:GG177)</f>
        <v>-0.1770045678352043</v>
      </c>
      <c r="GH180">
        <f t="array" ref="GH180:GH182">+MMULT($W$44:$Y$46,GH175:GH177)</f>
        <v>0.22610295185492194</v>
      </c>
      <c r="GI180">
        <f t="array" ref="GI180:GI182">+MMULT($W$44:$Y$46,GI175:GI177)</f>
        <v>1.8612137715244241</v>
      </c>
      <c r="GJ180">
        <f t="array" ref="GJ180:GJ182">+MMULT($W$44:$Y$46,GJ175:GJ177)</f>
        <v>-0.54489618092185277</v>
      </c>
      <c r="GK180">
        <f t="array" ref="GK180:GK182">+MMULT($W$44:$Y$46,GK175:GK177)</f>
        <v>8.2188995805464418E-2</v>
      </c>
      <c r="GL180">
        <f t="array" ref="GL180:GL182">+MMULT($W$44:$Y$46,GL175:GL177)</f>
        <v>-0.11772384567050909</v>
      </c>
      <c r="GM180">
        <f t="array" ref="GM180:GM182">+MMULT($W$44:$Y$46,GM175:GM177)</f>
        <v>0.84402521656301754</v>
      </c>
      <c r="GN180">
        <f t="array" ref="GN180:GN182">+MMULT($W$44:$Y$46,GN175:GN177)</f>
        <v>2.3436864965235251E-2</v>
      </c>
      <c r="GO180">
        <f t="array" ref="GO180:GO182">+MMULT($W$44:$Y$46,GO175:GO177)</f>
        <v>-0.98857109757931794</v>
      </c>
      <c r="GP180">
        <f t="array" ref="GP180:GP182">+MMULT($W$44:$Y$46,GP175:GP177)</f>
        <v>-0.15698566181012544</v>
      </c>
      <c r="GQ180">
        <f t="array" ref="GQ180:GQ182">+MMULT($W$44:$Y$46,GQ175:GQ177)</f>
        <v>-0.81043582123425961</v>
      </c>
      <c r="GR180">
        <f t="array" ref="GR180:GR182">+MMULT($W$44:$Y$46,GR175:GR177)</f>
        <v>0.26267411892188031</v>
      </c>
      <c r="GS180">
        <f t="array" ref="GS180:GS182">+MMULT($W$44:$Y$46,GS175:GS177)</f>
        <v>-0.49047114635615302</v>
      </c>
      <c r="GT180">
        <f t="array" ref="GT180:GT182">+MMULT($W$44:$Y$46,GT175:GT177)</f>
        <v>0.51803042749659434</v>
      </c>
      <c r="GU180">
        <f t="array" ref="GU180:GU182">+MMULT($W$44:$Y$46,GU175:GU177)</f>
        <v>-0.28387738746343194</v>
      </c>
      <c r="GV180">
        <f t="array" ref="GV180:GV182">+MMULT($W$44:$Y$46,GV175:GV177)</f>
        <v>-0.37969946891363066</v>
      </c>
      <c r="GW180">
        <f t="array" ref="GW180:GW182">+MMULT($W$44:$Y$46,GW175:GW177)</f>
        <v>0.53526628032650514</v>
      </c>
      <c r="GX180">
        <f t="array" ref="GX180:GX182">+MMULT($W$44:$Y$46,GX175:GX177)</f>
        <v>7.7287602941571526E-2</v>
      </c>
      <c r="GY180">
        <f t="array" ref="GY180:GY182">+MMULT($W$44:$Y$46,GY175:GY177)</f>
        <v>7.9435750391751214E-2</v>
      </c>
      <c r="GZ180">
        <f t="array" ref="GZ180:GZ182">+MMULT($W$44:$Y$46,GZ175:GZ177)</f>
        <v>-0.21237249412410178</v>
      </c>
      <c r="HA180">
        <f t="array" ref="HA180:HA182">+MMULT($W$44:$Y$46,HA175:HA177)</f>
        <v>0.42934035455582664</v>
      </c>
      <c r="HB180">
        <f t="array" ref="HB180:HB182">+MMULT($W$44:$Y$46,HB175:HB177)</f>
        <v>2.4840811471758796E-2</v>
      </c>
      <c r="HC180">
        <f t="array" ref="HC180:HC182">+MMULT($W$44:$Y$46,HC175:HC177)</f>
        <v>0.90857098652535484</v>
      </c>
      <c r="HD180">
        <f t="array" ref="HD180:HD182">+MMULT($W$44:$Y$46,HD175:HD177)</f>
        <v>-0.73131404614049944</v>
      </c>
      <c r="HE180">
        <f t="array" ref="HE180:HE182">+MMULT($W$44:$Y$46,HE175:HE177)</f>
        <v>4.2304197033441633E-2</v>
      </c>
      <c r="HF180">
        <f t="array" ref="HF180:HF182">+MMULT($W$44:$Y$46,HF175:HF177)</f>
        <v>-1.7973217855686632</v>
      </c>
      <c r="HG180">
        <f t="array" ref="HG180:HG182">+MMULT($W$44:$Y$46,HG175:HG177)</f>
        <v>0.39511505988936518</v>
      </c>
      <c r="HH180">
        <f t="array" ref="HH180:HH182">+MMULT($W$44:$Y$46,HH175:HH177)</f>
        <v>-0.73988875127234532</v>
      </c>
      <c r="HI180">
        <f t="array" ref="HI180:HI182">+MMULT($W$44:$Y$46,HI175:HI177)</f>
        <v>-0.4175364730997051</v>
      </c>
      <c r="HJ180">
        <f t="array" ref="HJ180:HJ182">+MMULT($W$44:$Y$46,HJ175:HJ177)</f>
        <v>1.4915376659213451</v>
      </c>
      <c r="HK180">
        <f t="array" ref="HK180:HK182">+MMULT($W$44:$Y$46,HK175:HK177)</f>
        <v>1.7581662838495691</v>
      </c>
      <c r="HL180">
        <f t="array" ref="HL180:HL182">+MMULT($W$44:$Y$46,HL175:HL177)</f>
        <v>-0.56098642135118215</v>
      </c>
      <c r="HM180">
        <f t="array" ref="HM180:HM182">+MMULT($W$44:$Y$46,HM175:HM177)</f>
        <v>-0.44281843973699569</v>
      </c>
      <c r="HN180">
        <f t="array" ref="HN180:HN182">+MMULT($W$44:$Y$46,HN175:HN177)</f>
        <v>-0.64955130160983943</v>
      </c>
      <c r="HO180">
        <f t="array" ref="HO180:HO182">+MMULT($W$44:$Y$46,HO175:HO177)</f>
        <v>-0.93184688947073391</v>
      </c>
      <c r="HP180">
        <f t="array" ref="HP180:HP182">+MMULT($W$44:$Y$46,HP175:HP177)</f>
        <v>-1.0185597129083297</v>
      </c>
      <c r="HQ180">
        <f t="array" ref="HQ180:HQ182">+MMULT($W$44:$Y$46,HQ175:HQ177)</f>
        <v>-0.43811179104527453</v>
      </c>
      <c r="HR180">
        <f t="array" ref="HR180:HR182">+MMULT($W$44:$Y$46,HR175:HR177)</f>
        <v>0.18841697376155211</v>
      </c>
      <c r="HS180">
        <f t="array" ref="HS180:HS182">+MMULT($W$44:$Y$46,HS175:HS177)</f>
        <v>0.34957473138264172</v>
      </c>
      <c r="HT180">
        <f t="array" ref="HT180:HT182">+MMULT($W$44:$Y$46,HT175:HT177)</f>
        <v>1.6683216561737835</v>
      </c>
      <c r="HU180">
        <f t="array" ref="HU180:HU182">+MMULT($W$44:$Y$46,HU175:HU177)</f>
        <v>-1.5287179053226976</v>
      </c>
      <c r="HV180">
        <f t="array" ref="HV180:HV182">+MMULT($W$44:$Y$46,HV175:HV177)</f>
        <v>1.2969365711006262</v>
      </c>
      <c r="HW180">
        <f t="array" ref="HW180:HW182">+MMULT($W$44:$Y$46,HW175:HW177)</f>
        <v>0.50398996883864378</v>
      </c>
      <c r="HX180">
        <f t="array" ref="HX180:HX182">+MMULT($W$44:$Y$46,HX175:HX177)</f>
        <v>0.10188697138354602</v>
      </c>
      <c r="HY180">
        <f t="array" ref="HY180:HY182">+MMULT($W$44:$Y$46,HY175:HY177)</f>
        <v>0.11408133477672612</v>
      </c>
      <c r="HZ180">
        <f t="array" ref="HZ180:HZ182">+MMULT($W$44:$Y$46,HZ175:HZ177)</f>
        <v>0.72903871882277904</v>
      </c>
      <c r="IA180">
        <f t="array" ref="IA180:IA182">+MMULT($W$44:$Y$46,IA175:IA177)</f>
        <v>-0.40171748348161496</v>
      </c>
      <c r="IB180">
        <f t="array" ref="IB180:IB182">+MMULT($W$44:$Y$46,IB175:IB177)</f>
        <v>0.30965913123644895</v>
      </c>
      <c r="IC180">
        <f t="array" ref="IC180:IC182">+MMULT($W$44:$Y$46,IC175:IC177)</f>
        <v>0.14375498121503164</v>
      </c>
      <c r="ID180">
        <f t="array" ref="ID180:ID182">+MMULT($W$44:$Y$46,ID175:ID177)</f>
        <v>-1.0235872920470481</v>
      </c>
      <c r="IE180">
        <f t="array" ref="IE180:IE182">+MMULT($W$44:$Y$46,IE175:IE177)</f>
        <v>0.76086349348940974</v>
      </c>
      <c r="IF180">
        <f t="array" ref="IF180:IF182">+MMULT($W$44:$Y$46,IF175:IF177)</f>
        <v>-0.15603578717443081</v>
      </c>
      <c r="IG180">
        <f t="array" ref="IG180:IG182">+MMULT($W$44:$Y$46,IG175:IG177)</f>
        <v>-2.2490487775897989</v>
      </c>
      <c r="IH180">
        <f t="array" ref="IH180:IH182">+MMULT($W$44:$Y$46,IH175:IH177)</f>
        <v>1.7350195479571611</v>
      </c>
      <c r="II180">
        <f t="array" ref="II180:II182">+MMULT($W$44:$Y$46,II175:II177)</f>
        <v>-0.15243600076739983</v>
      </c>
      <c r="IJ180">
        <f t="array" ref="IJ180:IJ182">+MMULT($W$44:$Y$46,IJ175:IJ177)</f>
        <v>0.10606204797265567</v>
      </c>
      <c r="IK180">
        <f t="array" ref="IK180:IK182">+MMULT($W$44:$Y$46,IK175:IK177)</f>
        <v>-8.3561147345102783E-4</v>
      </c>
      <c r="IL180">
        <f t="array" ref="IL180:IL182">+MMULT($W$44:$Y$46,IL175:IL177)</f>
        <v>-0.12866230787172472</v>
      </c>
      <c r="IM180">
        <f t="array" ref="IM180:IM182">+MMULT($W$44:$Y$46,IM175:IM177)</f>
        <v>2.0970688358786584</v>
      </c>
      <c r="IN180">
        <f t="array" ref="IN180:IN182">+MMULT($W$44:$Y$46,IN175:IN177)</f>
        <v>-0.53833449463092464</v>
      </c>
      <c r="IO180">
        <f t="array" ref="IO180:IO182">+MMULT($W$44:$Y$46,IO175:IO177)</f>
        <v>-0.96632853105770711</v>
      </c>
      <c r="IP180">
        <f t="array" ref="IP180:IP182">+MMULT($W$44:$Y$46,IP175:IP177)</f>
        <v>-0.65777626210594842</v>
      </c>
      <c r="IQ180">
        <f t="array" ref="IQ180:IQ182">+MMULT($W$44:$Y$46,IQ175:IQ177)</f>
        <v>-1.5517772050561713</v>
      </c>
      <c r="IR180">
        <f t="array" ref="IR180:IR182">+MMULT($W$44:$Y$46,IR175:IR177)</f>
        <v>0.57270286664836945</v>
      </c>
      <c r="IS180">
        <f t="array" ref="IS180:IS182">+MMULT($W$44:$Y$46,IS175:IS177)</f>
        <v>-0.62236859210844442</v>
      </c>
      <c r="IT180">
        <f t="array" ref="IT180:IT182">+MMULT($W$44:$Y$46,IT175:IT177)</f>
        <v>-0.62366224982358498</v>
      </c>
      <c r="IU180">
        <f t="array" ref="IU180:IU182">+MMULT($W$44:$Y$46,IU175:IU177)</f>
        <v>0.40127036675979216</v>
      </c>
      <c r="IV180">
        <f t="array" ref="IV180:IV182">+MMULT($W$44:$Y$46,IV175:IV177)</f>
        <v>0.42888826987042805</v>
      </c>
      <c r="IW180">
        <f t="array" ref="IW180:IW182">+MMULT($W$44:$Y$46,IW175:IW177)</f>
        <v>-3.6347608706046967E-2</v>
      </c>
      <c r="IX180">
        <f t="array" ref="IX180:IX182">+MMULT($W$44:$Y$46,IX175:IX177)</f>
        <v>0.55353050161660833</v>
      </c>
      <c r="IY180">
        <f t="array" ref="IY180:IY182">+MMULT($W$44:$Y$46,IY175:IY177)</f>
        <v>7.574355986221018E-2</v>
      </c>
      <c r="IZ180">
        <f t="array" ref="IZ180:IZ182">+MMULT($W$44:$Y$46,IZ175:IZ177)</f>
        <v>-0.18383452415922613</v>
      </c>
      <c r="JA180">
        <f t="array" ref="JA180:JA182">+MMULT($W$44:$Y$46,JA175:JA177)</f>
        <v>-1.2117658035569614</v>
      </c>
      <c r="JB180">
        <f t="array" ref="JB180:JB182">+MMULT($W$44:$Y$46,JB175:JB177)</f>
        <v>-0.64366128399436062</v>
      </c>
      <c r="JC180">
        <f t="array" ref="JC180:JC182">+MMULT($W$44:$Y$46,JC175:JC177)</f>
        <v>1.0510362843961065</v>
      </c>
      <c r="JD180">
        <f t="array" ref="JD180:JD182">+MMULT($W$44:$Y$46,JD175:JD177)</f>
        <v>0.31314962244481215</v>
      </c>
      <c r="JE180">
        <f t="array" ref="JE180:JE182">+MMULT($W$44:$Y$46,JE175:JE177)</f>
        <v>-0.30659985926646594</v>
      </c>
      <c r="JF180">
        <f t="array" ref="JF180:JF182">+MMULT($W$44:$Y$46,JF175:JF177)</f>
        <v>0.65582484601337065</v>
      </c>
      <c r="JG180">
        <f t="array" ref="JG180:JG182">+MMULT($W$44:$Y$46,JG175:JG177)</f>
        <v>-2.3102024220225743E-2</v>
      </c>
      <c r="JH180">
        <f t="array" ref="JH180:JH182">+MMULT($W$44:$Y$46,JH175:JH177)</f>
        <v>1.2703957224932256</v>
      </c>
      <c r="JI180">
        <f t="array" ref="JI180:JI182">+MMULT($W$44:$Y$46,JI175:JI177)</f>
        <v>-1.0329389866821505E-2</v>
      </c>
      <c r="JJ180">
        <f t="array" ref="JJ180:JJ182">+MMULT($W$44:$Y$46,JJ175:JJ177)</f>
        <v>0.7962572531889015</v>
      </c>
      <c r="JK180">
        <f t="array" ref="JK180:JK182">+MMULT($W$44:$Y$46,JK175:JK177)</f>
        <v>-0.8555012124231357</v>
      </c>
      <c r="JL180">
        <f t="array" ref="JL180:JL182">+MMULT($W$44:$Y$46,JL175:JL177)</f>
        <v>-0.61729630129754365</v>
      </c>
      <c r="JM180">
        <f t="array" ref="JM180:JM182">+MMULT($W$44:$Y$46,JM175:JM177)</f>
        <v>0.37955241719178673</v>
      </c>
      <c r="JN180">
        <f t="array" ref="JN180:JN182">+MMULT($W$44:$Y$46,JN175:JN177)</f>
        <v>-0.48976668912110333</v>
      </c>
      <c r="JO180">
        <f t="array" ref="JO180:JO182">+MMULT($W$44:$Y$46,JO175:JO177)</f>
        <v>0.27430908961642436</v>
      </c>
      <c r="JP180">
        <f t="array" ref="JP180:JP182">+MMULT($W$44:$Y$46,JP175:JP177)</f>
        <v>-0.11455329131642795</v>
      </c>
      <c r="JQ180">
        <f t="array" ref="JQ180:JQ182">+MMULT($W$44:$Y$46,JQ175:JQ177)</f>
        <v>-5.0873934201711685E-2</v>
      </c>
      <c r="JR180">
        <f t="array" ref="JR180:JR182">+MMULT($W$44:$Y$46,JR175:JR177)</f>
        <v>-2.3365485264578032</v>
      </c>
      <c r="JS180">
        <f t="array" ref="JS180:JS182">+MMULT($W$44:$Y$46,JS175:JS177)</f>
        <v>0.26330405670329288</v>
      </c>
      <c r="JT180">
        <f t="array" ref="JT180:JT182">+MMULT($W$44:$Y$46,JT175:JT177)</f>
        <v>-0.66338012501946064</v>
      </c>
      <c r="JU180">
        <f t="array" ref="JU180:JU182">+MMULT($W$44:$Y$46,JU175:JU177)</f>
        <v>0.79757475712920589</v>
      </c>
      <c r="JV180">
        <f t="array" ref="JV180:JV182">+MMULT($W$44:$Y$46,JV175:JV177)</f>
        <v>-0.88346687298407822</v>
      </c>
      <c r="JW180">
        <f t="array" ref="JW180:JW182">+MMULT($W$44:$Y$46,JW175:JW177)</f>
        <v>1.1469716354158337</v>
      </c>
      <c r="JX180">
        <f t="array" ref="JX180:JX182">+MMULT($W$44:$Y$46,JX175:JX177)</f>
        <v>-0.63066707846547532</v>
      </c>
      <c r="JY180">
        <f t="array" ref="JY180:JY182">+MMULT($W$44:$Y$46,JY175:JY177)</f>
        <v>-1.2804787013666872</v>
      </c>
      <c r="JZ180">
        <f t="array" ref="JZ180:JZ182">+MMULT($W$44:$Y$46,JZ175:JZ177)</f>
        <v>1.366953062552644</v>
      </c>
      <c r="KA180">
        <f t="array" ref="KA180:KA182">+MMULT($W$44:$Y$46,KA175:KA177)</f>
        <v>-1.2572683755405087</v>
      </c>
      <c r="KB180">
        <f t="array" ref="KB180:KB182">+MMULT($W$44:$Y$46,KB175:KB177)</f>
        <v>-1.6560805939229908</v>
      </c>
      <c r="KC180">
        <f t="array" ref="KC180:KC182">+MMULT($W$44:$Y$46,KC175:KC177)</f>
        <v>0.83143043530562721</v>
      </c>
      <c r="KD180">
        <f t="array" ref="KD180:KD182">+MMULT($W$44:$Y$46,KD175:KD177)</f>
        <v>-1.4866849591004951</v>
      </c>
      <c r="KE180">
        <f t="array" ref="KE180:KE182">+MMULT($W$44:$Y$46,KE175:KE177)</f>
        <v>0.6665059677013595</v>
      </c>
      <c r="KF180">
        <f t="array" ref="KF180:KF182">+MMULT($W$44:$Y$46,KF175:KF177)</f>
        <v>4.8864889731654641E-2</v>
      </c>
      <c r="KG180">
        <f t="array" ref="KG180:KG182">+MMULT($W$44:$Y$46,KG175:KG177)</f>
        <v>2.2858037593090623</v>
      </c>
      <c r="KH180">
        <f t="array" ref="KH180:KH182">+MMULT($W$44:$Y$46,KH175:KH177)</f>
        <v>-1.0444527390654448</v>
      </c>
      <c r="KI180">
        <f t="array" ref="KI180:KI182">+MMULT($W$44:$Y$46,KI175:KI177)</f>
        <v>-0.30113013136950051</v>
      </c>
      <c r="KJ180">
        <f t="array" ref="KJ180:KJ182">+MMULT($W$44:$Y$46,KJ175:KJ177)</f>
        <v>3.3762280461196109E-3</v>
      </c>
      <c r="KK180">
        <f t="array" ref="KK180:KK182">+MMULT($W$44:$Y$46,KK175:KK177)</f>
        <v>-1.3405552912962269E-2</v>
      </c>
      <c r="KL180">
        <f t="array" ref="KL180:KL182">+MMULT($W$44:$Y$46,KL175:KL177)</f>
        <v>1.0977172573398357</v>
      </c>
      <c r="KM180">
        <f t="array" ref="KM180:KM182">+MMULT($W$44:$Y$46,KM175:KM177)</f>
        <v>-9.0218218536686483E-4</v>
      </c>
      <c r="KN180">
        <f t="array" ref="KN180:KN182">+MMULT($W$44:$Y$46,KN175:KN177)</f>
        <v>-1.5447147480368018</v>
      </c>
      <c r="KO180">
        <f t="array" ref="KO180:KO182">+MMULT($W$44:$Y$46,KO175:KO177)</f>
        <v>-0.24169440874124004</v>
      </c>
      <c r="KP180">
        <f t="array" ref="KP180:KP182">+MMULT($W$44:$Y$46,KP175:KP177)</f>
        <v>-0.92713924718629759</v>
      </c>
      <c r="KQ180">
        <f t="array" ref="KQ180:KQ182">+MMULT($W$44:$Y$46,KQ175:KQ177)</f>
        <v>0.54847410828915022</v>
      </c>
      <c r="KR180">
        <f t="array" ref="KR180:KR182">+MMULT($W$44:$Y$46,KR175:KR177)</f>
        <v>-0.6504336119409031</v>
      </c>
      <c r="KS180">
        <f t="array" ref="KS180:KS182">+MMULT($W$44:$Y$46,KS175:KS177)</f>
        <v>0.48009605122443411</v>
      </c>
      <c r="KT180">
        <f t="array" ref="KT180:KT182">+MMULT($W$44:$Y$46,KT175:KT177)</f>
        <v>-1.5117234955225711</v>
      </c>
      <c r="KU180">
        <f t="array" ref="KU180:KU182">+MMULT($W$44:$Y$46,KU175:KU177)</f>
        <v>0.27979272781140202</v>
      </c>
      <c r="KV180">
        <f t="array" ref="KV180:KV182">+MMULT($W$44:$Y$46,KV175:KV177)</f>
        <v>-0.8863681637123505</v>
      </c>
      <c r="KW180">
        <f t="array" ref="KW180:KW182">+MMULT($W$44:$Y$46,KW175:KW177)</f>
        <v>0.47094903668865506</v>
      </c>
      <c r="KX180">
        <f t="array" ref="KX180:KX182">+MMULT($W$44:$Y$46,KX175:KX177)</f>
        <v>-0.74103734445107228</v>
      </c>
      <c r="KY180">
        <f t="array" ref="KY180:KY182">+MMULT($W$44:$Y$46,KY175:KY177)</f>
        <v>-0.26554361468326743</v>
      </c>
      <c r="KZ180">
        <f t="array" ref="KZ180:KZ182">+MMULT($W$44:$Y$46,KZ175:KZ177)</f>
        <v>-1.2268882846817233E-2</v>
      </c>
      <c r="LA180">
        <f t="array" ref="LA180:LA182">+MMULT($W$44:$Y$46,LA175:LA177)</f>
        <v>1.1727772254140145</v>
      </c>
      <c r="LB180">
        <f t="array" ref="LB180:LB182">+MMULT($W$44:$Y$46,LB175:LB177)</f>
        <v>1.3980246939411822</v>
      </c>
      <c r="LC180">
        <f t="array" ref="LC180:LC182">+MMULT($W$44:$Y$46,LC175:LC177)</f>
        <v>0.21643827551454364</v>
      </c>
      <c r="LD180">
        <f t="array" ref="LD180:LD182">+MMULT($W$44:$Y$46,LD175:LD177)</f>
        <v>0.34617366351864309</v>
      </c>
      <c r="LE180">
        <f t="array" ref="LE180:LE182">+MMULT($W$44:$Y$46,LE175:LE177)</f>
        <v>0.44061564468748216</v>
      </c>
      <c r="LF180">
        <f t="array" ref="LF180:LF182">+MMULT($W$44:$Y$46,LF175:LF177)</f>
        <v>-1.3840229853991228</v>
      </c>
      <c r="LG180">
        <f t="array" ref="LG180:LG182">+MMULT($W$44:$Y$46,LG175:LG177)</f>
        <v>-1.0741373150236171</v>
      </c>
      <c r="LH180">
        <f t="array" ref="LH180:LH182">+MMULT($W$44:$Y$46,LH175:LH177)</f>
        <v>0.96190505628980705</v>
      </c>
      <c r="LI180">
        <f t="array" ref="LI180:LI182">+MMULT($W$44:$Y$46,LI175:LI177)</f>
        <v>0.31993188631850622</v>
      </c>
      <c r="LJ180">
        <f t="array" ref="LJ180:LJ182">+MMULT($W$44:$Y$46,LJ175:LJ177)</f>
        <v>0.12872987217635573</v>
      </c>
      <c r="LK180">
        <f t="array" ref="LK180:LK182">+MMULT($W$44:$Y$46,LK175:LK177)</f>
        <v>-6.2665892545251276E-2</v>
      </c>
      <c r="LL180">
        <f t="array" ref="LL180:LL182">+MMULT($W$44:$Y$46,LL175:LL177)</f>
        <v>-1.0190883042327958</v>
      </c>
      <c r="LM180">
        <f t="array" ref="LM180:LM182">+MMULT($W$44:$Y$46,LM175:LM177)</f>
        <v>0.10559108502566901</v>
      </c>
      <c r="LN180">
        <f t="array" ref="LN180:LN182">+MMULT($W$44:$Y$46,LN175:LN177)</f>
        <v>0.67954587849514225</v>
      </c>
      <c r="LO180">
        <f t="array" ref="LO180:LO182">+MMULT($W$44:$Y$46,LO175:LO177)</f>
        <v>-1.0083455797964669</v>
      </c>
      <c r="LP180">
        <f t="array" ref="LP180:LP182">+MMULT($W$44:$Y$46,LP175:LP177)</f>
        <v>-0.24363986327752676</v>
      </c>
      <c r="LQ180">
        <f t="array" ref="LQ180:LQ182">+MMULT($W$44:$Y$46,LQ175:LQ177)</f>
        <v>-0.58996852725973503</v>
      </c>
      <c r="LR180">
        <f t="array" ref="LR180:LR182">+MMULT($W$44:$Y$46,LR175:LR177)</f>
        <v>-0.42016055146044728</v>
      </c>
      <c r="LS180">
        <f t="array" ref="LS180:LS182">+MMULT($W$44:$Y$46,LS175:LS177)</f>
        <v>0.6221102580025023</v>
      </c>
      <c r="LT180">
        <f t="array" ref="LT180:LT182">+MMULT($W$44:$Y$46,LT175:LT177)</f>
        <v>1.652869302267588</v>
      </c>
      <c r="LU180">
        <f t="array" ref="LU180:LU182">+MMULT($W$44:$Y$46,LU175:LU177)</f>
        <v>-0.8863681637123505</v>
      </c>
      <c r="LV180">
        <f t="array" ref="LV180:LV182">+MMULT($W$44:$Y$46,LV175:LV177)</f>
        <v>-1.8218357050371339</v>
      </c>
      <c r="LW180">
        <f t="array" ref="LW180:LW182">+MMULT($W$44:$Y$46,LW175:LW177)</f>
        <v>1.3124167456028462</v>
      </c>
      <c r="LX180">
        <f t="array" ref="LX180:LX182">+MMULT($W$44:$Y$46,LX175:LX177)</f>
        <v>-0.12670294303742577</v>
      </c>
      <c r="LY180">
        <f t="array" ref="LY180:LY182">+MMULT($W$44:$Y$46,LY175:LY177)</f>
        <v>0.43258642195626007</v>
      </c>
      <c r="LZ180">
        <f t="array" ref="LZ180:LZ182">+MMULT($W$44:$Y$46,LZ175:LZ177)</f>
        <v>0.56856554658243585</v>
      </c>
      <c r="MA180">
        <f t="array" ref="MA180:MA182">+MMULT($W$44:$Y$46,MA175:MA177)</f>
        <v>-0.1840401978512646</v>
      </c>
      <c r="MB180">
        <f t="array" ref="MB180:MB182">+MMULT($W$44:$Y$46,MB175:MB177)</f>
        <v>-1.2173855639539162</v>
      </c>
      <c r="MC180">
        <f t="array" ref="MC180:MC182">+MMULT($W$44:$Y$46,MC175:MC177)</f>
        <v>-6.6553820839679187E-2</v>
      </c>
      <c r="MD180">
        <f t="array" ref="MD180:MD182">+MMULT($W$44:$Y$46,MD175:MD177)</f>
        <v>1.2435011548792276</v>
      </c>
      <c r="ME180">
        <f t="array" ref="ME180:ME182">+MMULT($W$44:$Y$46,ME175:ME177)</f>
        <v>-0.25289816019740391</v>
      </c>
      <c r="MF180">
        <f t="array" ref="MF180:MF182">+MMULT($W$44:$Y$46,MF175:MF177)</f>
        <v>-0.8423221986492303</v>
      </c>
      <c r="MG180">
        <f t="array" ref="MG180:MG182">+MMULT($W$44:$Y$46,MG175:MG177)</f>
        <v>-4.8797325427023641E-2</v>
      </c>
      <c r="MH180">
        <f t="array" ref="MH180:MH182">+MMULT($W$44:$Y$46,MH175:MH177)</f>
        <v>0.45295904698793649</v>
      </c>
      <c r="MI180">
        <f t="array" ref="MI180:MI182">+MMULT($W$44:$Y$46,MI175:MI177)</f>
        <v>1.1963969114388395</v>
      </c>
      <c r="MJ180">
        <f t="array" ref="MJ180:MJ182">+MMULT($W$44:$Y$46,MJ175:MJ177)</f>
        <v>-1.2559528587856346</v>
      </c>
      <c r="MK180">
        <f t="array" ref="MK180:MK182">+MMULT($W$44:$Y$46,MK175:MK177)</f>
        <v>-1.781010967556568</v>
      </c>
      <c r="ML180">
        <f t="array" ref="ML180:ML182">+MMULT($W$44:$Y$46,ML175:ML177)</f>
        <v>0.48048553956877749</v>
      </c>
      <c r="MM180">
        <f t="array" ref="MM180:MM182">+MMULT($W$44:$Y$46,MM175:MM177)</f>
        <v>0.8447723982848192</v>
      </c>
      <c r="MN180">
        <f t="array" ref="MN180:MN182">+MMULT($W$44:$Y$46,MN175:MN177)</f>
        <v>0.15555985626386834</v>
      </c>
      <c r="MO180">
        <f t="array" ref="MO180:MO182">+MMULT($W$44:$Y$46,MO175:MO177)</f>
        <v>0.59628082177915764</v>
      </c>
      <c r="MP180">
        <f t="array" ref="MP180:MP182">+MMULT($W$44:$Y$46,MP175:MP177)</f>
        <v>-0.63066707846547532</v>
      </c>
      <c r="MQ180">
        <f t="array" ref="MQ180:MQ182">+MMULT($W$44:$Y$46,MQ175:MQ177)</f>
        <v>-2.905463817675976E-2</v>
      </c>
      <c r="MR180">
        <f t="array" ref="MR180:MR182">+MMULT($W$44:$Y$46,MR175:MR177)</f>
        <v>-0.72055244344258262</v>
      </c>
      <c r="MS180">
        <f t="array" ref="MS180:MS182">+MMULT($W$44:$Y$46,MS175:MS177)</f>
        <v>9.1056810788282996E-2</v>
      </c>
      <c r="MT180">
        <f t="array" ref="MT180:MT182">+MMULT($W$44:$Y$46,MT175:MT177)</f>
        <v>0.82775811663038945</v>
      </c>
      <c r="MU180">
        <f t="array" ref="MU180:MU182">+MMULT($W$44:$Y$46,MU175:MU177)</f>
        <v>-0.19656840839673906</v>
      </c>
      <c r="MV180">
        <f t="array" ref="MV180:MV182">+MMULT($W$44:$Y$46,MV175:MV177)</f>
        <v>-0.67125534087983263</v>
      </c>
      <c r="MW180">
        <f t="array" ref="MW180:MW182">+MMULT($W$44:$Y$46,MW175:MW177)</f>
        <v>-7.2456755160455119E-2</v>
      </c>
      <c r="MX180">
        <f t="array" ref="MX180:MX182">+MMULT($W$44:$Y$46,MX175:MX177)</f>
        <v>-1.1659015638250954</v>
      </c>
      <c r="MY180">
        <f t="array" ref="MY180:MY182">+MMULT($W$44:$Y$46,MY175:MY177)</f>
        <v>-7.5610418438378499E-2</v>
      </c>
      <c r="MZ180">
        <f t="array" ref="MZ180:MZ182">+MMULT($W$44:$Y$46,MZ175:MZ177)</f>
        <v>1.0130432861537517</v>
      </c>
      <c r="NA180">
        <f t="array" ref="NA180:NA182">+MMULT($W$44:$Y$46,NA175:NA177)</f>
        <v>0.51381262642073278</v>
      </c>
      <c r="NB180">
        <f t="array" ref="NB180:NB182">+MMULT($W$44:$Y$46,NB175:NB177)</f>
        <v>0.64217288210704826</v>
      </c>
      <c r="NC180">
        <f t="array" ref="NC180:NC182">+MMULT($W$44:$Y$46,NC175:NC177)</f>
        <v>-0.10309915449604334</v>
      </c>
      <c r="ND180">
        <f t="array" ref="ND180:ND182">+MMULT($W$44:$Y$46,ND175:ND177)</f>
        <v>0.19060685210576858</v>
      </c>
      <c r="NE180">
        <f t="array" ref="NE180:NE182">+MMULT($W$44:$Y$46,NE175:NE177)</f>
        <v>0.47156705135748567</v>
      </c>
      <c r="NF180">
        <f t="array" ref="NF180:NF182">+MMULT($W$44:$Y$46,NF175:NF177)</f>
        <v>0.73074571110742692</v>
      </c>
      <c r="NG180">
        <f t="array" ref="NG180:NG182">+MMULT($W$44:$Y$46,NG175:NG177)</f>
        <v>0.60704341806978968</v>
      </c>
      <c r="NH180">
        <f t="array" ref="NH180:NH182">+MMULT($W$44:$Y$46,NH175:NH177)</f>
        <v>0.72074023246574814</v>
      </c>
      <c r="NI180">
        <f t="array" ref="NI180:NI182">+MMULT($W$44:$Y$46,NI175:NI177)</f>
        <v>-1.1860714959428786</v>
      </c>
      <c r="NJ180">
        <f t="array" ref="NJ180:NJ182">+MMULT($W$44:$Y$46,NJ175:NJ177)</f>
        <v>-4.2170062016894799E-2</v>
      </c>
      <c r="NK180">
        <f t="array" ref="NK180:NK182">+MMULT($W$44:$Y$46,NK175:NK177)</f>
        <v>-1.7297813271628284</v>
      </c>
      <c r="NL180">
        <f t="array" ref="NL180:NL182">+MMULT($W$44:$Y$46,NL175:NL177)</f>
        <v>1.9424499119160483</v>
      </c>
      <c r="NM180">
        <f t="array" ref="NM180:NM182">+MMULT($W$44:$Y$46,NM175:NM177)</f>
        <v>-1.0106904586042487</v>
      </c>
      <c r="NN180">
        <f t="array" ref="NN180:NN182">+MMULT($W$44:$Y$46,NN175:NN177)</f>
        <v>-0.16487478796850971</v>
      </c>
      <c r="NO180">
        <f t="array" ref="NO180:NO182">+MMULT($W$44:$Y$46,NO175:NO177)</f>
        <v>-0.14151840401320256</v>
      </c>
      <c r="NP180">
        <f t="array" ref="NP180:NP182">+MMULT($W$44:$Y$46,NP175:NP177)</f>
        <v>0.5385769312534241</v>
      </c>
      <c r="NQ180">
        <f t="array" ref="NQ180:NQ182">+MMULT($W$44:$Y$46,NQ175:NQ177)</f>
        <v>-2.2797627156008788</v>
      </c>
      <c r="NR180">
        <f t="array" ref="NR180:NR182">+MMULT($W$44:$Y$46,NR175:NR177)</f>
        <v>-0.15882182114774435</v>
      </c>
      <c r="NS180">
        <f t="array" ref="NS180:NS182">+MMULT($W$44:$Y$46,NS175:NS177)</f>
        <v>0.17659520763655764</v>
      </c>
      <c r="NT180">
        <f t="array" ref="NT180:NT182">+MMULT($W$44:$Y$46,NT175:NT177)</f>
        <v>-0.79990970000983608</v>
      </c>
      <c r="NU180">
        <f t="array" ref="NU180:NU182">+MMULT($W$44:$Y$46,NU175:NU177)</f>
        <v>3.8956783176061716E-2</v>
      </c>
      <c r="NV180">
        <f t="array" ref="NV180:NV182">+MMULT($W$44:$Y$46,NV175:NV177)</f>
        <v>1.3386038752036493</v>
      </c>
      <c r="NW180">
        <f t="array" ref="NW180:NW182">+MMULT($W$44:$Y$46,NW175:NW177)</f>
        <v>-5.7639306999248012E-2</v>
      </c>
      <c r="NX180">
        <f t="array" ref="NX180:NX182">+MMULT($W$44:$Y$46,NX175:NX177)</f>
        <v>1.2110663142854876</v>
      </c>
      <c r="NY180">
        <f t="array" ref="NY180:NY182">+MMULT($W$44:$Y$46,NY175:NY177)</f>
        <v>0.76105823766158143</v>
      </c>
      <c r="NZ180">
        <f t="array" ref="NZ180:NZ182">+MMULT($W$44:$Y$46,NZ175:NZ177)</f>
        <v>-0.55434723482847137</v>
      </c>
      <c r="OA180">
        <f t="array" ref="OA180:OA182">+MMULT($W$44:$Y$46,OA175:OA177)</f>
        <v>0.60296471997405066</v>
      </c>
      <c r="OB180">
        <f t="array" ref="OB180:OB182">+MMULT($W$44:$Y$46,OB175:OB177)</f>
        <v>0.14565274330099059</v>
      </c>
      <c r="OC180">
        <f t="array" ref="OC180:OC182">+MMULT($W$44:$Y$46,OC175:OC177)</f>
        <v>2.7717262382152049E-2</v>
      </c>
      <c r="OD180">
        <f t="array" ref="OD180:OD182">+MMULT($W$44:$Y$46,OD175:OD177)</f>
        <v>-0.77770489001140131</v>
      </c>
      <c r="OE180">
        <f t="array" ref="OE180:OE182">+MMULT($W$44:$Y$46,OE175:OE177)</f>
        <v>0.18096502839783901</v>
      </c>
      <c r="OF180">
        <f t="array" ref="OF180:OF182">+MMULT($W$44:$Y$46,OF175:OF177)</f>
        <v>-1.311800718119446</v>
      </c>
      <c r="OG180">
        <f t="array" ref="OG180:OG182">+MMULT($W$44:$Y$46,OG175:OG177)</f>
        <v>-1.3932395514249634</v>
      </c>
      <c r="OH180">
        <f t="array" ref="OH180:OH182">+MMULT($W$44:$Y$46,OH175:OH177)</f>
        <v>-0.99047482122156782</v>
      </c>
      <c r="OI180">
        <f t="array" ref="OI180:OI182">+MMULT($W$44:$Y$46,OI175:OI177)</f>
        <v>-0.539061804498423</v>
      </c>
      <c r="OJ180">
        <f t="array" ref="OJ180:OJ182">+MMULT($W$44:$Y$46,OJ175:OJ177)</f>
        <v>-1.7799458361659146</v>
      </c>
      <c r="OK180">
        <f t="array" ref="OK180:OK182">+MMULT($W$44:$Y$46,OK175:OK177)</f>
        <v>-0.26582380782894305</v>
      </c>
      <c r="OL180">
        <f t="array" ref="OL180:OL182">+MMULT($W$44:$Y$46,OL175:OL177)</f>
        <v>5.6767926188051161E-2</v>
      </c>
      <c r="OM180">
        <f t="array" ref="OM180:OM182">+MMULT($W$44:$Y$46,OM175:OM177)</f>
        <v>-0.78019085898473606</v>
      </c>
      <c r="ON180">
        <f t="array" ref="ON180:ON182">+MMULT($W$44:$Y$46,ON175:ON177)</f>
        <v>-1.807973099475197</v>
      </c>
      <c r="OO180">
        <f t="array" ref="OO180:OO182">+MMULT($W$44:$Y$46,OO175:OO177)</f>
        <v>1.151414982038037</v>
      </c>
      <c r="OP180">
        <f t="array" ref="OP180:OP182">+MMULT($W$44:$Y$46,OP175:OP177)</f>
        <v>0.18308336806656386</v>
      </c>
      <c r="OQ180">
        <f t="array" ref="OQ180:OQ182">+MMULT($W$44:$Y$46,OQ175:OQ177)</f>
        <v>1.573262653928829</v>
      </c>
      <c r="OR180">
        <f t="array" ref="OR180:OR182">+MMULT($W$44:$Y$46,OR175:OR177)</f>
        <v>-0.3323319234037248</v>
      </c>
      <c r="OS180">
        <f t="array" ref="OS180:OS182">+MMULT($W$44:$Y$46,OS175:OS177)</f>
        <v>1.8194987749710734</v>
      </c>
      <c r="OT180">
        <f t="array" ref="OT180:OT182">+MMULT($W$44:$Y$46,OT175:OT177)</f>
        <v>-1.4881077838686068</v>
      </c>
      <c r="OU180">
        <f t="array" ref="OU180:OU182">+MMULT($W$44:$Y$46,OU175:OU177)</f>
        <v>5.0338387728239509E-2</v>
      </c>
      <c r="OV180">
        <f t="array" ref="OV180:OV182">+MMULT($W$44:$Y$46,OV175:OV177)</f>
        <v>-2.0608543685964431</v>
      </c>
      <c r="OW180">
        <f t="array" ref="OW180:OW182">+MMULT($W$44:$Y$46,OW175:OW177)</f>
        <v>0.27831525544395652</v>
      </c>
      <c r="OX180">
        <f t="array" ref="OX180:OX182">+MMULT($W$44:$Y$46,OX175:OX177)</f>
        <v>-0.90262334053239668</v>
      </c>
      <c r="OY180">
        <f t="array" ref="OY180:OY182">+MMULT($W$44:$Y$46,OY175:OY177)</f>
        <v>1.593977074854521</v>
      </c>
      <c r="OZ180">
        <f t="array" ref="OZ180:OZ182">+MMULT($W$44:$Y$46,OZ175:OZ177)</f>
        <v>-0.26379389791186758</v>
      </c>
      <c r="PA180">
        <f t="array" ref="PA180:PA182">+MMULT($W$44:$Y$46,PA175:PA177)</f>
        <v>0.83258697722607555</v>
      </c>
      <c r="PB180">
        <f t="array" ref="PB180:PB182">+MMULT($W$44:$Y$46,PB175:PB177)</f>
        <v>-0.14721169027107936</v>
      </c>
      <c r="PC180">
        <f t="array" ref="PC180:PC182">+MMULT($W$44:$Y$46,PC175:PC177)</f>
        <v>0.96104857936933763</v>
      </c>
      <c r="PD180">
        <f t="array" ref="PD180:PD182">+MMULT($W$44:$Y$46,PD175:PD177)</f>
        <v>0.1331255263482313</v>
      </c>
      <c r="PE180">
        <f t="array" ref="PE180:PE182">+MMULT($W$44:$Y$46,PE175:PE177)</f>
        <v>-0.70100946832806621</v>
      </c>
      <c r="PF180">
        <f t="array" ref="PF180:PF182">+MMULT($W$44:$Y$46,PF175:PF177)</f>
        <v>-1.7715758111333921E-3</v>
      </c>
      <c r="PG180">
        <f t="array" ref="PG180:PG182">+MMULT($W$44:$Y$46,PG175:PG177)</f>
        <v>1.6028756912115096</v>
      </c>
      <c r="PH180">
        <f t="array" ref="PH180:PH182">+MMULT($W$44:$Y$46,PH175:PH177)</f>
        <v>0.34335484098572921</v>
      </c>
      <c r="PI180">
        <f t="array" ref="PI180:PI182">+MMULT($W$44:$Y$46,PI175:PI177)</f>
        <v>-0.49485885178630729</v>
      </c>
      <c r="PJ180">
        <f t="array" ref="PJ180:PJ182">+MMULT($W$44:$Y$46,PJ175:PJ177)</f>
        <v>-5.9649345062020222E-2</v>
      </c>
      <c r="PK180">
        <f t="array" ref="PK180:PK182">+MMULT($W$44:$Y$46,PK175:PK177)</f>
        <v>0.95738619662125135</v>
      </c>
      <c r="PL180">
        <f t="array" ref="PL180:PL182">+MMULT($W$44:$Y$46,PL175:PL177)</f>
        <v>-2.1707377741516112</v>
      </c>
      <c r="PM180">
        <f t="array" ref="PM180:PM182">+MMULT($W$44:$Y$46,PM175:PM177)</f>
        <v>-0.89502235626140925</v>
      </c>
      <c r="PN180">
        <f t="array" ref="PN180:PN182">+MMULT($W$44:$Y$46,PN175:PN177)</f>
        <v>-0.62323103058520479</v>
      </c>
      <c r="PO180">
        <f t="array" ref="PO180:PO182">+MMULT($W$44:$Y$46,PO175:PO177)</f>
        <v>0.30489386057453322</v>
      </c>
      <c r="PP180">
        <f t="array" ref="PP180:PP182">+MMULT($W$44:$Y$46,PP175:PP177)</f>
        <v>0.62521523523738276</v>
      </c>
      <c r="PQ180">
        <f t="array" ref="PQ180:PQ182">+MMULT($W$44:$Y$46,PQ175:PQ177)</f>
        <v>0.99251168628764941</v>
      </c>
      <c r="PR180">
        <f t="array" ref="PR180:PR182">+MMULT($W$44:$Y$46,PR175:PR177)</f>
        <v>-0.91873146563059882</v>
      </c>
      <c r="PS180">
        <f t="array" ref="PS180:PS182">+MMULT($W$44:$Y$46,PS175:PS177)</f>
        <v>-1.6679083216042763</v>
      </c>
      <c r="PT180">
        <f t="array" ref="PT180:PT182">+MMULT($W$44:$Y$46,PT175:PT177)</f>
        <v>0.29978281964774117</v>
      </c>
      <c r="PU180">
        <f t="array" ref="PU180:PU182">+MMULT($W$44:$Y$46,PU175:PU177)</f>
        <v>-0.44578530758446872</v>
      </c>
      <c r="PV180">
        <f t="array" ref="PV180:PV182">+MMULT($W$44:$Y$46,PV175:PV177)</f>
        <v>-0.34711360222718607</v>
      </c>
      <c r="PW180">
        <f t="array" ref="PW180:PW182">+MMULT($W$44:$Y$46,PW175:PW177)</f>
        <v>-0.87636467225610204</v>
      </c>
      <c r="PX180">
        <f t="array" ref="PX180:PX182">+MMULT($W$44:$Y$46,PX175:PX177)</f>
        <v>-0.41222373285173525</v>
      </c>
      <c r="PY180">
        <f t="array" ref="PY180:PY182">+MMULT($W$44:$Y$46,PY175:PY177)</f>
        <v>0.49572327744849803</v>
      </c>
      <c r="PZ180">
        <f t="array" ref="PZ180:PZ182">+MMULT($W$44:$Y$46,PZ175:PZ177)</f>
        <v>-0.26974750546111675</v>
      </c>
      <c r="QA180">
        <f t="array" ref="QA180:QA182">+MMULT($W$44:$Y$46,QA175:QA177)</f>
        <v>-0.41080388886176911</v>
      </c>
      <c r="QB180">
        <f t="array" ref="QB180:QB182">+MMULT($W$44:$Y$46,QB175:QB177)</f>
        <v>-0.10141600843655935</v>
      </c>
      <c r="QC180">
        <f t="array" ref="QC180:QC182">+MMULT($W$44:$Y$46,QC175:QC177)</f>
        <v>1.0901103115125574</v>
      </c>
      <c r="QD180">
        <f t="array" ref="QD180:QD182">+MMULT($W$44:$Y$46,QD175:QD177)</f>
        <v>-0.67305175650884508</v>
      </c>
      <c r="QE180">
        <f t="array" ref="QE180:QE182">+MMULT($W$44:$Y$46,QE175:QE177)</f>
        <v>1.0597699643623784</v>
      </c>
      <c r="QF180">
        <f t="array" ref="QF180:QF182">+MMULT($W$44:$Y$46,QF175:QF177)</f>
        <v>4.3173590659208158E-2</v>
      </c>
      <c r="QG180">
        <f t="array" ref="QG180:QG182">+MMULT($W$44:$Y$46,QG175:QG177)</f>
        <v>-1.0715798073747909</v>
      </c>
      <c r="QH180">
        <f t="array" ref="QH180:QH182">+MMULT($W$44:$Y$46,QH175:QH177)</f>
        <v>-0.22568862369269949</v>
      </c>
      <c r="QI180">
        <f t="array" ref="QI180:QI182">+MMULT($W$44:$Y$46,QI175:QI177)</f>
        <v>0.99060200108910856</v>
      </c>
      <c r="QJ180">
        <f t="array" ref="QJ180:QJ182">+MMULT($W$44:$Y$46,QJ175:QJ177)</f>
        <v>0.20666132319735206</v>
      </c>
      <c r="QK180">
        <f t="array" ref="QK180:QK182">+MMULT($W$44:$Y$46,QK175:QK177)</f>
        <v>0.32709171542396176</v>
      </c>
      <c r="QL180">
        <f t="array" ref="QL180:QL182">+MMULT($W$44:$Y$46,QL175:QL177)</f>
        <v>-0.32150474358660724</v>
      </c>
      <c r="QM180">
        <f t="array" ref="QM180:QM182">+MMULT($W$44:$Y$46,QM175:QM177)</f>
        <v>-0.95035156019790623</v>
      </c>
      <c r="QN180">
        <f t="array" ref="QN180:QN182">+MMULT($W$44:$Y$46,QN175:QN177)</f>
        <v>-0.30141429888603677</v>
      </c>
      <c r="QO180">
        <f t="array" ref="QO180:QO182">+MMULT($W$44:$Y$46,QO175:QO177)</f>
        <v>-0.68735353005088318</v>
      </c>
      <c r="QP180">
        <f t="array" ref="QP180:QP182">+MMULT($W$44:$Y$46,QP175:QP177)</f>
        <v>0.52425926022794334</v>
      </c>
      <c r="QQ180">
        <f t="array" ref="QQ180:QQ182">+MMULT($W$44:$Y$46,QQ175:QQ177)</f>
        <v>0.87968724629560291</v>
      </c>
      <c r="QR180">
        <f t="array" ref="QR180:QR182">+MMULT($W$44:$Y$46,QR175:QR177)</f>
        <v>-0.41237277175900949</v>
      </c>
      <c r="QS180">
        <f t="array" ref="QS180:QS182">+MMULT($W$44:$Y$46,QS175:QS177)</f>
        <v>-1.5141160667806806</v>
      </c>
      <c r="QT180">
        <f t="array" ref="QT180:QT182">+MMULT($W$44:$Y$46,QT175:QT177)</f>
        <v>0.32014550875226599</v>
      </c>
      <c r="QU180">
        <f t="array" ref="QU180:QU182">+MMULT($W$44:$Y$46,QU175:QU177)</f>
        <v>-1.1530087047531565</v>
      </c>
      <c r="QV180">
        <f t="array" ref="QV180:QV182">+MMULT($W$44:$Y$46,QV175:QV177)</f>
        <v>-3.2333494136793518E-2</v>
      </c>
      <c r="QW180">
        <f t="array" ref="QW180:QW182">+MMULT($W$44:$Y$46,QW175:QW177)</f>
        <v>0.97350624483203552</v>
      </c>
      <c r="QX180">
        <f t="array" ref="QX180:QX182">+MMULT($W$44:$Y$46,QX175:QX177)</f>
        <v>0.70082466008304611</v>
      </c>
      <c r="QY180">
        <f t="array" ref="QY180:QY182">+MMULT($W$44:$Y$46,QY175:QY177)</f>
        <v>-0.25199200364117641</v>
      </c>
      <c r="QZ180">
        <f t="array" ref="QZ180:QZ182">+MMULT($W$44:$Y$46,QZ175:QZ177)</f>
        <v>0.39971141978970337</v>
      </c>
      <c r="RA180">
        <f t="array" ref="RA180:RA182">+MMULT($W$44:$Y$46,RA175:RA177)</f>
        <v>0.44433963018390837</v>
      </c>
      <c r="RB180">
        <f t="array" ref="RB180:RB182">+MMULT($W$44:$Y$46,RB175:RB177)</f>
        <v>-0.47986355052908625</v>
      </c>
      <c r="RC180">
        <f t="array" ref="RC180:RC182">+MMULT($W$44:$Y$46,RC175:RC177)</f>
        <v>0.86352546719078194</v>
      </c>
      <c r="RD180">
        <f t="array" ref="RD180:RD182">+MMULT($W$44:$Y$46,RD175:RD177)</f>
        <v>0.21940315617658629</v>
      </c>
      <c r="RE180">
        <f t="array" ref="RE180:RE182">+MMULT($W$44:$Y$46,RE175:RE177)</f>
        <v>4.2639037778451142E-2</v>
      </c>
      <c r="RF180">
        <f t="array" ref="RF180:RF182">+MMULT($W$44:$Y$46,RF175:RF177)</f>
        <v>-0.87514851477274402</v>
      </c>
      <c r="RG180">
        <f t="array" ref="RG180:RG182">+MMULT($W$44:$Y$46,RG175:RG177)</f>
        <v>0.5849399545283015</v>
      </c>
      <c r="RH180">
        <f t="array" ref="RH180:RH182">+MMULT($W$44:$Y$46,RH175:RH177)</f>
        <v>0.63249131469051223</v>
      </c>
      <c r="RI180">
        <f t="array" ref="RI180:RI182">+MMULT($W$44:$Y$46,RI175:RI177)</f>
        <v>0.92315891476935963</v>
      </c>
      <c r="RJ180">
        <f t="array" ref="RJ180:RJ182">+MMULT($W$44:$Y$46,RJ175:RJ177)</f>
        <v>-0.25206155513123768</v>
      </c>
      <c r="RK180">
        <f t="array" ref="RK180:RK182">+MMULT($W$44:$Y$46,RK175:RK177)</f>
        <v>4.8999024748201475E-2</v>
      </c>
      <c r="RL180">
        <f t="array" ref="RL180:RL182">+MMULT($W$44:$Y$46,RL175:RL177)</f>
        <v>0.2127172707962629</v>
      </c>
      <c r="RM180">
        <f t="array" ref="RM180:RM182">+MMULT($W$44:$Y$46,RM175:RM177)</f>
        <v>-0.42692791144341391</v>
      </c>
      <c r="RN180">
        <f t="array" ref="RN180:RN182">+MMULT($W$44:$Y$46,RN175:RN177)</f>
        <v>-0.19115531528453789</v>
      </c>
      <c r="RO180">
        <f t="array" ref="RO180:RO182">+MMULT($W$44:$Y$46,RO175:RO177)</f>
        <v>-2.2433336322921889E-2</v>
      </c>
      <c r="RP180">
        <f t="array" ref="RP180:RP182">+MMULT($W$44:$Y$46,RP175:RP177)</f>
        <v>0.29086433143644935</v>
      </c>
      <c r="RQ180">
        <f t="array" ref="RQ180:RQ182">+MMULT($W$44:$Y$46,RQ175:RQ177)</f>
        <v>-1.5508074585661735</v>
      </c>
      <c r="RR180">
        <f t="array" ref="RR180:RR182">+MMULT($W$44:$Y$46,RR175:RR177)</f>
        <v>-1.353929049242304</v>
      </c>
      <c r="RS180">
        <f t="array" ref="RS180:RS182">+MMULT($W$44:$Y$46,RS175:RS177)</f>
        <v>0.3214332049111156</v>
      </c>
      <c r="RT180">
        <f t="array" ref="RT180:RT182">+MMULT($W$44:$Y$46,RT175:RT177)</f>
        <v>-0.6078084844604642</v>
      </c>
      <c r="RU180">
        <f t="array" ref="RU180:RU182">+MMULT($W$44:$Y$46,RU175:RU177)</f>
        <v>-0.5505924479578751</v>
      </c>
      <c r="RV180">
        <f t="array" ref="RV180:RV182">+MMULT($W$44:$Y$46,RV175:RV177)</f>
        <v>0.28627492668511723</v>
      </c>
      <c r="RW180">
        <f t="array" ref="RW180:RW182">+MMULT($W$44:$Y$46,RW175:RW177)</f>
        <v>0.85313050020475978</v>
      </c>
      <c r="RX180">
        <f t="array" ref="RX180:RX182">+MMULT($W$44:$Y$46,RX175:RX177)</f>
        <v>0.67873311965413985</v>
      </c>
      <c r="RY180">
        <f t="array" ref="RY180:RY182">+MMULT($W$44:$Y$46,RY175:RY177)</f>
        <v>0.6762054197867684</v>
      </c>
      <c r="RZ180">
        <f t="array" ref="RZ180:RZ182">+MMULT($W$44:$Y$46,RZ175:RZ177)</f>
        <v>-0.4683219775497674</v>
      </c>
      <c r="SA180">
        <f t="array" ref="SA180:SA182">+MMULT($W$44:$Y$46,SA175:SA177)</f>
        <v>-9.0586841434011495E-2</v>
      </c>
      <c r="SB180">
        <f t="array" ref="SB180:SB182">+MMULT($W$44:$Y$46,SB175:SB177)</f>
        <v>3.8488801007220533E-2</v>
      </c>
      <c r="SC180">
        <f t="array" ref="SC180:SC182">+MMULT($W$44:$Y$46,SC175:SC177)</f>
        <v>0.18910155914229854</v>
      </c>
      <c r="SD180">
        <f t="array" ref="SD180:SD182">+MMULT($W$44:$Y$46,SD175:SD177)</f>
        <v>-2.9322908209853431E-2</v>
      </c>
      <c r="SE180">
        <f t="array" ref="SE180:SE182">+MMULT($W$44:$Y$46,SE175:SE177)</f>
        <v>-0.92036095768346415</v>
      </c>
      <c r="SF180">
        <f t="array" ref="SF180:SF182">+MMULT($W$44:$Y$46,SF175:SF177)</f>
        <v>-0.36483730908024131</v>
      </c>
      <c r="SG180">
        <f t="array" ref="SG180:SG182">+MMULT($W$44:$Y$46,SG175:SG177)</f>
        <v>3.5143374335270934E-2</v>
      </c>
    </row>
    <row r="181" spans="1:502">
      <c r="A181" t="s">
        <v>553</v>
      </c>
      <c r="B181">
        <v>-0.83976216779124357</v>
      </c>
      <c r="C181">
        <v>-0.41860112390732096</v>
      </c>
      <c r="D181">
        <v>-0.45561984536457284</v>
      </c>
      <c r="E181">
        <v>-0.78892616525720571</v>
      </c>
      <c r="F181">
        <v>-2.9905176408840467E-2</v>
      </c>
      <c r="G181">
        <v>-0.14085113159386553</v>
      </c>
      <c r="H181">
        <v>0.17772599020517896</v>
      </c>
      <c r="I181">
        <v>0.5390356870354428</v>
      </c>
      <c r="J181">
        <v>0.40143235050965081</v>
      </c>
      <c r="K181">
        <v>-5.2476974812126272E-2</v>
      </c>
      <c r="L181">
        <v>-0.37108136096730282</v>
      </c>
      <c r="M181">
        <v>0.2045440036250652</v>
      </c>
      <c r="N181">
        <v>-0.4399099557400028</v>
      </c>
      <c r="O181">
        <v>0.18378675278121287</v>
      </c>
      <c r="P181">
        <v>0.29004421153962368</v>
      </c>
      <c r="Q181">
        <v>0.40479664899283502</v>
      </c>
      <c r="R181">
        <v>-0.43134906586026855</v>
      </c>
      <c r="S181">
        <v>-0.52339100071753919</v>
      </c>
      <c r="T181">
        <v>2.6063612765478417E-2</v>
      </c>
      <c r="U181">
        <v>0.3655931649456019</v>
      </c>
      <c r="V181">
        <v>-1.2142039037093055</v>
      </c>
      <c r="W181">
        <v>0.51218092095730083</v>
      </c>
      <c r="X181">
        <v>0.57465892830528875</v>
      </c>
      <c r="Y181">
        <v>0.57810269968082784</v>
      </c>
      <c r="Z181">
        <v>-0.95642083971734682</v>
      </c>
      <c r="AA181">
        <v>-1.5620895602956608</v>
      </c>
      <c r="AB181">
        <v>-1.2528138725169509</v>
      </c>
      <c r="AC181">
        <v>-0.97466031443040624</v>
      </c>
      <c r="AD181">
        <v>6.1209343933233712E-2</v>
      </c>
      <c r="AE181">
        <v>-0.25205711390499874</v>
      </c>
      <c r="AF181">
        <v>3.5446228906297367E-2</v>
      </c>
      <c r="AG181">
        <v>-0.27187226209936022</v>
      </c>
      <c r="AH181">
        <v>-0.98239157749451611</v>
      </c>
      <c r="AI181">
        <v>0.49670733031110864</v>
      </c>
      <c r="AJ181">
        <v>1.0600382301469424E-2</v>
      </c>
      <c r="AK181">
        <v>-0.10436840356254207</v>
      </c>
      <c r="AL181">
        <v>-0.73655614164169192</v>
      </c>
      <c r="AM181">
        <v>0.59083831302010781</v>
      </c>
      <c r="AN181">
        <v>-0.31033263381954168</v>
      </c>
      <c r="AO181">
        <v>-0.7794991048430443</v>
      </c>
      <c r="AP181">
        <v>0.51401879762500746</v>
      </c>
      <c r="AQ181">
        <v>4.893184377549574E-2</v>
      </c>
      <c r="AR181">
        <v>-0.59416095506795941</v>
      </c>
      <c r="AS181">
        <v>0.79531409253911511</v>
      </c>
      <c r="AT181">
        <v>-0.48995936561827191</v>
      </c>
      <c r="AU181">
        <v>0.99518384974255425</v>
      </c>
      <c r="AV181">
        <v>0.10361887220210722</v>
      </c>
      <c r="AW181">
        <v>-0.58740992504706524</v>
      </c>
      <c r="AX181">
        <v>9.9131147136264502E-2</v>
      </c>
      <c r="AY181">
        <v>5.9534239587184179E-2</v>
      </c>
      <c r="AZ181">
        <v>0.61050620064180683</v>
      </c>
      <c r="BA181">
        <v>0.70941998688517427</v>
      </c>
      <c r="BB181">
        <v>-0.16877331832969081</v>
      </c>
      <c r="BC181">
        <v>0.85288906264126974</v>
      </c>
      <c r="BD181">
        <v>1.1711392305170896</v>
      </c>
      <c r="BE181">
        <v>-0.52247032641846891</v>
      </c>
      <c r="BF181">
        <v>-0.50206474810728285</v>
      </c>
      <c r="BG181">
        <v>-0.67398566098995949</v>
      </c>
      <c r="BH181">
        <v>4.8100579324217269E-2</v>
      </c>
      <c r="BI181">
        <v>-0.70306967679516497</v>
      </c>
      <c r="BJ181">
        <v>9.6861213793674572E-2</v>
      </c>
      <c r="BK181">
        <v>-1.2103372792672182</v>
      </c>
      <c r="BL181">
        <v>0.29980871757331962</v>
      </c>
      <c r="BM181">
        <v>0.22219636431495216</v>
      </c>
      <c r="BN181">
        <v>-7.4074960619940289E-2</v>
      </c>
      <c r="BO181">
        <v>0.39268393789541617</v>
      </c>
      <c r="BP181">
        <v>-8.4051961374355499E-2</v>
      </c>
      <c r="BQ181">
        <v>-0.36124871030909567</v>
      </c>
      <c r="BR181">
        <v>1.4727355091955128</v>
      </c>
      <c r="BS181">
        <v>0.7568290209996259</v>
      </c>
      <c r="BT181">
        <v>-0.38630918481701254</v>
      </c>
      <c r="BU181">
        <v>0.60156532937608054</v>
      </c>
      <c r="BV181">
        <v>1.527609446754094E-2</v>
      </c>
      <c r="BW181">
        <v>0.68929979893845539</v>
      </c>
      <c r="BX181">
        <v>-0.2265601655966257</v>
      </c>
      <c r="BY181">
        <v>1.8871032071617668</v>
      </c>
      <c r="BZ181">
        <v>0.15259322022326763</v>
      </c>
      <c r="CA181">
        <v>-0.40875725981959049</v>
      </c>
      <c r="CB181">
        <v>-0.56344776148194753</v>
      </c>
      <c r="CC181">
        <v>0.30576472985669784</v>
      </c>
      <c r="CD181">
        <v>-0.50500674690997005</v>
      </c>
      <c r="CE181">
        <v>-0.20171249011856368</v>
      </c>
      <c r="CF181">
        <v>0.15243552064217961</v>
      </c>
      <c r="CG181">
        <v>0.33206938314982709</v>
      </c>
      <c r="CH181">
        <v>0.40178498495938841</v>
      </c>
      <c r="CI181">
        <v>0.47675490609392557</v>
      </c>
      <c r="CJ181">
        <v>0.13645668714633669</v>
      </c>
      <c r="CK181">
        <v>-0.25850589134784585</v>
      </c>
      <c r="CL181">
        <v>0.52411991393838131</v>
      </c>
      <c r="CM181">
        <v>-0.64074808169950304</v>
      </c>
      <c r="CN181">
        <v>-0.36755337766673546</v>
      </c>
      <c r="CO181">
        <v>-0.22268079265290541</v>
      </c>
      <c r="CP181">
        <v>1.4560881865663364</v>
      </c>
      <c r="CQ181">
        <v>-6.8817065277771261E-2</v>
      </c>
      <c r="CR181">
        <v>-9.5703549832271889E-2</v>
      </c>
      <c r="CS181">
        <v>0.5624034073612858</v>
      </c>
      <c r="CT181">
        <v>4.6216648001816629E-2</v>
      </c>
      <c r="CU181">
        <v>-0.25840217943990407</v>
      </c>
      <c r="CV181">
        <v>0.33619242066478305</v>
      </c>
      <c r="CW181">
        <v>-1.3147838760411328</v>
      </c>
      <c r="CX181">
        <v>0.48546194118911268</v>
      </c>
      <c r="CY181">
        <v>0.46204126451727234</v>
      </c>
      <c r="CZ181">
        <v>-0.87712030244194461</v>
      </c>
      <c r="DA181">
        <v>-1.2939959557580458</v>
      </c>
      <c r="DB181">
        <v>-0.68870302091649716</v>
      </c>
      <c r="DC181">
        <v>0.73884582963946421</v>
      </c>
      <c r="DD181">
        <v>-0.77792533051194945</v>
      </c>
      <c r="DE181">
        <v>0.93624207573414364</v>
      </c>
      <c r="DF181">
        <v>-0.11424213973484551</v>
      </c>
      <c r="DG181">
        <v>-0.76948008980032712</v>
      </c>
      <c r="DH181">
        <v>1.7993010351633942</v>
      </c>
      <c r="DI181">
        <v>0.25252463004809916</v>
      </c>
      <c r="DJ181">
        <v>-8.6238506230070566E-2</v>
      </c>
      <c r="DK181">
        <v>-0.507371166577959</v>
      </c>
      <c r="DL181">
        <v>-0.78611470505340764</v>
      </c>
      <c r="DM181">
        <v>6.5962300274351834E-2</v>
      </c>
      <c r="DN181">
        <v>0.1480653534054554</v>
      </c>
      <c r="DO181">
        <v>1.6668403474464111</v>
      </c>
      <c r="DP181">
        <v>0.93551563379458202</v>
      </c>
      <c r="DQ181">
        <v>0.14214079351313222</v>
      </c>
      <c r="DR181">
        <v>1.2498166973302509</v>
      </c>
      <c r="DS181">
        <v>0.99369566348418537</v>
      </c>
      <c r="DT181">
        <v>2.4797738880256825E-2</v>
      </c>
      <c r="DU181">
        <v>0.45180979050278219</v>
      </c>
      <c r="DV181">
        <v>-0.63605710916258706</v>
      </c>
      <c r="DW181">
        <v>0.29664527260370865</v>
      </c>
      <c r="DX181">
        <v>-0.45968032526351976</v>
      </c>
      <c r="DY181">
        <v>8.3486622319601217E-2</v>
      </c>
      <c r="DZ181">
        <v>-0.4884312621126633</v>
      </c>
      <c r="EA181">
        <v>-0.43031801558072269</v>
      </c>
      <c r="EB181">
        <v>0.51750828492498679</v>
      </c>
      <c r="EC181">
        <v>1.4646001380798659</v>
      </c>
      <c r="ED181">
        <v>-0.48115369019446774</v>
      </c>
      <c r="EE181">
        <v>-5.9881081024869526E-2</v>
      </c>
      <c r="EF181">
        <v>0.2448942387019637</v>
      </c>
      <c r="EG181">
        <v>4.9840460289139632E-2</v>
      </c>
      <c r="EH181">
        <v>0.12214398048031172</v>
      </c>
      <c r="EI181">
        <v>1.5170303261080837</v>
      </c>
      <c r="EJ181">
        <v>-1.0522712919994577</v>
      </c>
      <c r="EK181">
        <v>-0.94483008167754823</v>
      </c>
      <c r="EL181">
        <v>-0.53773001980402757</v>
      </c>
      <c r="EM181">
        <v>-1.3584678801818018</v>
      </c>
      <c r="EN181">
        <v>3.9267521710603347E-2</v>
      </c>
      <c r="EO181">
        <v>-0.25175635747762515</v>
      </c>
      <c r="EP181">
        <v>-0.75400443021134378</v>
      </c>
      <c r="EQ181">
        <v>0.74255410375665165</v>
      </c>
      <c r="ER181">
        <v>0.7647167146889422</v>
      </c>
      <c r="ES181">
        <v>0.10788254556005278</v>
      </c>
      <c r="ET181">
        <v>0.29424155615991371</v>
      </c>
      <c r="EU181">
        <v>-0.60687054552499564</v>
      </c>
      <c r="EV181">
        <v>0.33030432736547177</v>
      </c>
      <c r="EW181">
        <v>0.50549913490474496</v>
      </c>
      <c r="EX181">
        <v>-8.0142258835581487E-2</v>
      </c>
      <c r="EY181">
        <v>-0.4032188964185493</v>
      </c>
      <c r="EZ181">
        <v>-0.75595664415578068</v>
      </c>
      <c r="FA181">
        <v>-1.1150149022011464</v>
      </c>
      <c r="FB181">
        <v>0.13769131219164529</v>
      </c>
      <c r="FC181">
        <v>3.6549159733227365E-2</v>
      </c>
      <c r="FD181">
        <v>-0.34882762467909678</v>
      </c>
      <c r="FE181">
        <v>0.53041334010125762</v>
      </c>
      <c r="FF181">
        <v>-0.87323791954237384</v>
      </c>
      <c r="FG181">
        <v>-1.0195344708214849</v>
      </c>
      <c r="FH181">
        <v>-0.81392744900554015</v>
      </c>
      <c r="FI181">
        <v>-4.2265783953976496E-2</v>
      </c>
      <c r="FJ181">
        <v>-0.83790086529925856</v>
      </c>
      <c r="FK181">
        <v>0.50549045394266834</v>
      </c>
      <c r="FL181">
        <v>1.0974260412861621</v>
      </c>
      <c r="FM181">
        <v>-1.062392560383485</v>
      </c>
      <c r="FN181">
        <v>0.20559097660031778</v>
      </c>
      <c r="FO181">
        <v>-0.21718005975055524</v>
      </c>
      <c r="FP181">
        <v>-0.79536878449828641</v>
      </c>
      <c r="FQ181">
        <v>2.78358232571152E-2</v>
      </c>
      <c r="FR181">
        <v>0.41619052844762039</v>
      </c>
      <c r="FS181">
        <v>-0.36543007751608675</v>
      </c>
      <c r="FT181">
        <v>-1.09630992439098</v>
      </c>
      <c r="FU181">
        <v>0.10124340040803406</v>
      </c>
      <c r="FV181">
        <v>-0.63927507858862476</v>
      </c>
      <c r="FW181">
        <v>-0.28436610796949319</v>
      </c>
      <c r="FX181">
        <v>0.51688368873004309</v>
      </c>
      <c r="FY181">
        <v>0.26293976442755945</v>
      </c>
      <c r="FZ181">
        <v>0.39223807316866227</v>
      </c>
      <c r="GA181">
        <v>-0.12178434688628981</v>
      </c>
      <c r="GB181">
        <v>-0.10292726693723715</v>
      </c>
      <c r="GC181">
        <v>-0.37371016888400843</v>
      </c>
      <c r="GD181">
        <v>-1.0081360738802192</v>
      </c>
      <c r="GE181">
        <v>-0.56594716179242222</v>
      </c>
      <c r="GF181">
        <v>0.56015330818643405</v>
      </c>
      <c r="GG181">
        <v>-0.76857658838755116</v>
      </c>
      <c r="GH181">
        <v>-0.39991940312011209</v>
      </c>
      <c r="GI181">
        <v>1.2354102764053909E-2</v>
      </c>
      <c r="GJ181">
        <v>0.78197759838986713</v>
      </c>
      <c r="GK181">
        <v>-0.78069599822825697</v>
      </c>
      <c r="GL181">
        <v>-7.2285706428304453E-2</v>
      </c>
      <c r="GM181">
        <v>0.55725283310518292</v>
      </c>
      <c r="GN181">
        <v>0.65254426255088216</v>
      </c>
      <c r="GO181">
        <v>0.11647672622459815</v>
      </c>
      <c r="GP181">
        <v>0.55295915774268634</v>
      </c>
      <c r="GQ181">
        <v>-0.47089200209969873</v>
      </c>
      <c r="GR181">
        <v>0.8183987488581691</v>
      </c>
      <c r="GS181">
        <v>-3.7977811157661925E-2</v>
      </c>
      <c r="GT181">
        <v>1.0385515454312346</v>
      </c>
      <c r="GU181">
        <v>0.41340937982822623</v>
      </c>
      <c r="GV181">
        <v>0.63114924578445541</v>
      </c>
      <c r="GW181">
        <v>0.74335843028660731</v>
      </c>
      <c r="GX181">
        <v>-0.60960305814924742</v>
      </c>
      <c r="GY181">
        <v>0.97265408513818297</v>
      </c>
      <c r="GZ181">
        <v>0.45428613126783191</v>
      </c>
      <c r="HA181">
        <v>0.61237951517757816</v>
      </c>
      <c r="HB181">
        <v>0.13273526545168735</v>
      </c>
      <c r="HC181">
        <v>0.1674103293825204</v>
      </c>
      <c r="HD181">
        <v>-1.0654420001482423</v>
      </c>
      <c r="HE181">
        <v>0.38889721333749699</v>
      </c>
      <c r="HF181">
        <v>-1.8088051131078791</v>
      </c>
      <c r="HG181">
        <v>1.0830584707376092</v>
      </c>
      <c r="HH181">
        <v>-0.31174414309840504</v>
      </c>
      <c r="HI181">
        <v>0.29224252952958912</v>
      </c>
      <c r="HJ181">
        <v>0.34825897642932457</v>
      </c>
      <c r="HK181">
        <v>0.95371338161820352</v>
      </c>
      <c r="HL181">
        <v>0.6429280209131647</v>
      </c>
      <c r="HM181">
        <v>-0.26082106619146828</v>
      </c>
      <c r="HN181">
        <v>-0.39522063898468673</v>
      </c>
      <c r="HO181">
        <v>-0.30860469498347515</v>
      </c>
      <c r="HP181">
        <v>0.1705786966834969</v>
      </c>
      <c r="HQ181">
        <v>0.40358095434596042</v>
      </c>
      <c r="HR181">
        <v>1.0082853257627187</v>
      </c>
      <c r="HS181">
        <v>-0.95212405600707017</v>
      </c>
      <c r="HT181">
        <v>1.2800458684141658</v>
      </c>
      <c r="HU181">
        <v>-0.54774423656828897</v>
      </c>
      <c r="HV181">
        <v>0.66277016325405702</v>
      </c>
      <c r="HW181">
        <v>-0.77212649520065046</v>
      </c>
      <c r="HX181">
        <v>0.43626965322531669</v>
      </c>
      <c r="HY181">
        <v>-0.3119245124160458</v>
      </c>
      <c r="HZ181">
        <v>1.3944897751709322</v>
      </c>
      <c r="IA181">
        <v>4.4477119290735972E-2</v>
      </c>
      <c r="IB181">
        <v>0.66918240685349406</v>
      </c>
      <c r="IC181">
        <v>0.18393150769005406</v>
      </c>
      <c r="ID181">
        <v>-1.4940728821289571</v>
      </c>
      <c r="IE181">
        <v>4.2624225739005539E-2</v>
      </c>
      <c r="IF181">
        <v>-0.25454162045763234</v>
      </c>
      <c r="IG181">
        <v>-1.4897815532843159</v>
      </c>
      <c r="IH181">
        <v>0.87589525400567125</v>
      </c>
      <c r="II181">
        <v>0.25476412638279844</v>
      </c>
      <c r="IJ181">
        <v>0.5172129353802577</v>
      </c>
      <c r="IK181">
        <v>-1.3701239215247341</v>
      </c>
      <c r="IL181">
        <v>-0.84141057567499622</v>
      </c>
      <c r="IM181">
        <v>1.5986124790644989</v>
      </c>
      <c r="IN181">
        <v>-1.5041045184452526</v>
      </c>
      <c r="IO181">
        <v>0.16474140040199081</v>
      </c>
      <c r="IP181">
        <v>1.3535719490460535E-2</v>
      </c>
      <c r="IQ181">
        <v>-0.49009710220073083</v>
      </c>
      <c r="IR181">
        <v>-0.10582386172037683</v>
      </c>
      <c r="IS181">
        <v>-0.38726747686227525</v>
      </c>
      <c r="IT181">
        <v>-0.41705197781591768</v>
      </c>
      <c r="IU181">
        <v>-0.37603305145299293</v>
      </c>
      <c r="IV181">
        <v>0.15820569672508619</v>
      </c>
      <c r="IW181">
        <v>-1.0332380436369011</v>
      </c>
      <c r="IX181">
        <v>1.0594162973314769</v>
      </c>
      <c r="IY181">
        <v>0.46276129561064566</v>
      </c>
      <c r="IZ181">
        <v>0.74165582695413512</v>
      </c>
      <c r="JA181">
        <v>-0.89886853582571202</v>
      </c>
      <c r="JB181">
        <v>-1.3969031726779062</v>
      </c>
      <c r="JC181">
        <v>0.42695692101073235</v>
      </c>
      <c r="JD181">
        <v>0.3452025562498951</v>
      </c>
      <c r="JE181">
        <v>-0.19278320215566219</v>
      </c>
      <c r="JF181">
        <v>0.21089112711806254</v>
      </c>
      <c r="JG181">
        <v>0.19934308619704963</v>
      </c>
      <c r="JH181">
        <v>-0.1129946447520207</v>
      </c>
      <c r="JI181">
        <v>-0.9230376249196699</v>
      </c>
      <c r="JJ181">
        <v>1.0819366112560511</v>
      </c>
      <c r="JK181">
        <v>-0.37942841497812813</v>
      </c>
      <c r="JL181">
        <v>0.13999311802907005</v>
      </c>
      <c r="JM181">
        <v>1.5784431118232252</v>
      </c>
      <c r="JN181">
        <v>0.1819754830472301</v>
      </c>
      <c r="JO181">
        <v>0.29988307621658467</v>
      </c>
      <c r="JP181">
        <v>0.97869648896280836</v>
      </c>
      <c r="JQ181">
        <v>-0.25116305487610746</v>
      </c>
      <c r="JR181">
        <v>-0.99470309250326427</v>
      </c>
      <c r="JS181">
        <v>0.3079078551995813</v>
      </c>
      <c r="JT181">
        <v>-1.088195551200577</v>
      </c>
      <c r="JU181">
        <v>1.2787421940742218</v>
      </c>
      <c r="JV181">
        <v>7.1946227411917585E-2</v>
      </c>
      <c r="JW181">
        <v>1.2161485060457762</v>
      </c>
      <c r="JX181">
        <v>-0.376821378015881</v>
      </c>
      <c r="JY181">
        <v>-0.14904379723026329</v>
      </c>
      <c r="JZ181">
        <v>0.46042375186540674</v>
      </c>
      <c r="KA181">
        <v>0.27913130745521164</v>
      </c>
      <c r="KB181">
        <v>-1.1864517820414173</v>
      </c>
      <c r="KC181">
        <v>1.3310607379682848</v>
      </c>
      <c r="KD181">
        <v>-0.81842332248359084</v>
      </c>
      <c r="KE181">
        <v>-0.24976524295629374</v>
      </c>
      <c r="KF181">
        <v>-0.2064055955020789</v>
      </c>
      <c r="KG181">
        <v>1.3037689556796992</v>
      </c>
      <c r="KH181">
        <v>-0.42103406398147591</v>
      </c>
      <c r="KI181">
        <v>-1.1942113608391289</v>
      </c>
      <c r="KJ181">
        <v>-0.87955571879917371</v>
      </c>
      <c r="KK181">
        <v>0.74497945874880245</v>
      </c>
      <c r="KL181">
        <v>0.59439301671124845</v>
      </c>
      <c r="KM181">
        <v>0.25910598377095051</v>
      </c>
      <c r="KN181">
        <v>-1.2709104312766297</v>
      </c>
      <c r="KO181">
        <v>-5.2668736576134405E-2</v>
      </c>
      <c r="KP181">
        <v>-0.13735558209343823</v>
      </c>
      <c r="KQ181">
        <v>-0.1294050275375889</v>
      </c>
      <c r="KR181">
        <v>0.75235633891891496</v>
      </c>
      <c r="KS181">
        <v>-0.23557866804592298</v>
      </c>
      <c r="KT181">
        <v>-0.92621986544373569</v>
      </c>
      <c r="KU181">
        <v>0.3965163902251464</v>
      </c>
      <c r="KV181">
        <v>-0.33472404434334024</v>
      </c>
      <c r="KW181">
        <v>0.36814999496595485</v>
      </c>
      <c r="KX181">
        <v>-0.67451781379970077</v>
      </c>
      <c r="KY181">
        <v>-8.1129603434126452E-2</v>
      </c>
      <c r="KZ181">
        <v>0.48833552154443216</v>
      </c>
      <c r="LA181">
        <v>0.30393321844829879</v>
      </c>
      <c r="LB181">
        <v>-0.78378485670136977</v>
      </c>
      <c r="LC181">
        <v>-0.50917952184135007</v>
      </c>
      <c r="LD181">
        <v>-1.0703388977247061</v>
      </c>
      <c r="LE181">
        <v>-0.95444252026333043</v>
      </c>
      <c r="LF181">
        <v>-1.0466063355983279</v>
      </c>
      <c r="LG181">
        <v>-0.64709274688027474</v>
      </c>
      <c r="LH181">
        <v>-0.95300641003117381</v>
      </c>
      <c r="LI181">
        <v>-0.43095218795708773</v>
      </c>
      <c r="LJ181">
        <v>2.4956232054336815E-2</v>
      </c>
      <c r="LK181">
        <v>0.7309117932948439</v>
      </c>
      <c r="LL181">
        <v>-0.25220319913248684</v>
      </c>
      <c r="LM181">
        <v>-0.48911637632804417</v>
      </c>
      <c r="LN181">
        <v>3.7587441854722015E-2</v>
      </c>
      <c r="LO181">
        <v>-0.89790057742197704</v>
      </c>
      <c r="LP181">
        <v>0.48837596725140853</v>
      </c>
      <c r="LQ181">
        <v>-0.97130367698596332</v>
      </c>
      <c r="LR181">
        <v>-1.1706538088254426</v>
      </c>
      <c r="LS181">
        <v>6.8780952081728075E-2</v>
      </c>
      <c r="LT181">
        <v>0.29145095060193055</v>
      </c>
      <c r="LU181">
        <v>-0.66754955069519828</v>
      </c>
      <c r="LV181">
        <v>-1.9793920896939055</v>
      </c>
      <c r="LW181">
        <v>0.65073131429357078</v>
      </c>
      <c r="LX181">
        <v>-4.9196027374312917E-3</v>
      </c>
      <c r="LY181">
        <v>0.19055392215946163</v>
      </c>
      <c r="LZ181">
        <v>0.18112481019953625</v>
      </c>
      <c r="MA181">
        <v>-0.68770760545373399</v>
      </c>
      <c r="MB181">
        <v>-2.496449950945522</v>
      </c>
      <c r="MC181">
        <v>0.73277115181881292</v>
      </c>
      <c r="MD181">
        <v>7.3899366836597868E-2</v>
      </c>
      <c r="ME181">
        <v>-0.29620974675947176</v>
      </c>
      <c r="MF181">
        <v>-0.30372540419273347</v>
      </c>
      <c r="MG181">
        <v>-0.69122248734495373</v>
      </c>
      <c r="MH181">
        <v>0.17039090476036006</v>
      </c>
      <c r="MI181">
        <v>0.42819949620642317</v>
      </c>
      <c r="MJ181">
        <v>0.71338862855898644</v>
      </c>
      <c r="MK181">
        <v>-0.5674008444660974</v>
      </c>
      <c r="ML181">
        <v>0.61426020166709872</v>
      </c>
      <c r="MM181">
        <v>1.2598643860216814</v>
      </c>
      <c r="MN181">
        <v>0.40722619554078771</v>
      </c>
      <c r="MO181">
        <v>-0.33753617342572723</v>
      </c>
      <c r="MP181">
        <v>-0.35057264328776189</v>
      </c>
      <c r="MQ181">
        <v>1.0523958007901033</v>
      </c>
      <c r="MR181">
        <v>-0.28132029413916654</v>
      </c>
      <c r="MS181">
        <v>9.6117401109352366E-2</v>
      </c>
      <c r="MT181">
        <v>7.4919326985627727E-2</v>
      </c>
      <c r="MU181">
        <v>-1.2847067972655299</v>
      </c>
      <c r="MV181">
        <v>0.45952702169253812</v>
      </c>
      <c r="MW181">
        <v>-0.31166957354698183</v>
      </c>
      <c r="MX181">
        <v>0.52727071283119209</v>
      </c>
      <c r="MY181">
        <v>4.6922738987226237E-2</v>
      </c>
      <c r="MZ181">
        <v>0.36903227333473776</v>
      </c>
      <c r="NA181">
        <v>0.9998297470287002</v>
      </c>
      <c r="NB181">
        <v>-0.79857561606427852</v>
      </c>
      <c r="NC181">
        <v>-0.1696867582193094</v>
      </c>
      <c r="ND181">
        <v>-0.47216299760255787</v>
      </c>
      <c r="NE181">
        <v>1.4146348597975238</v>
      </c>
      <c r="NF181">
        <v>-0.45440498591791295</v>
      </c>
      <c r="NG181">
        <v>-0.12502725082773808</v>
      </c>
      <c r="NH181">
        <v>1.3443630598230778</v>
      </c>
      <c r="NI181">
        <v>-0.72099533196419974</v>
      </c>
      <c r="NJ181">
        <v>-0.99141402036113657</v>
      </c>
      <c r="NK181">
        <v>-0.58136975608894437</v>
      </c>
      <c r="NL181">
        <v>1.3833653341484231</v>
      </c>
      <c r="NM181">
        <v>-0.28242613003803557</v>
      </c>
      <c r="NN181">
        <v>0.14918196505227035</v>
      </c>
      <c r="NO181">
        <v>-1.6671161516905102</v>
      </c>
      <c r="NP181">
        <v>0.44297387519866271</v>
      </c>
      <c r="NQ181">
        <v>-1.4016692509329554</v>
      </c>
      <c r="NR181">
        <v>0.26732436226485418</v>
      </c>
      <c r="NS181">
        <v>-6.4804446990756423E-2</v>
      </c>
      <c r="NT181">
        <v>-1.1600627491664457</v>
      </c>
      <c r="NU181">
        <v>1.6984833621376623</v>
      </c>
      <c r="NV181">
        <v>0.47020689275005539</v>
      </c>
      <c r="NW181">
        <v>0.20746334239509523</v>
      </c>
      <c r="NX181">
        <v>1.4489378804096353</v>
      </c>
      <c r="NY181">
        <v>-0.65579449978355164</v>
      </c>
      <c r="NZ181">
        <v>1.2987445632642429</v>
      </c>
      <c r="OA181">
        <v>-1.1176230828231568</v>
      </c>
      <c r="OB181">
        <v>0.10036901244909731</v>
      </c>
      <c r="OC181">
        <v>-0.24380493169598599</v>
      </c>
      <c r="OD181">
        <v>0.84247173777181472</v>
      </c>
      <c r="OE181">
        <v>0.16323321460184209</v>
      </c>
      <c r="OF181">
        <v>-1.8015144619690822</v>
      </c>
      <c r="OG181">
        <v>-1.3702118966682546</v>
      </c>
      <c r="OH181">
        <v>-2.904678625027679E-2</v>
      </c>
      <c r="OI181">
        <v>-1.0598929306350064</v>
      </c>
      <c r="OJ181">
        <v>1.031078241487132</v>
      </c>
      <c r="OK181">
        <v>-0.1333171469141809</v>
      </c>
      <c r="OL181">
        <v>-0.1285561887277322</v>
      </c>
      <c r="OM181">
        <v>-0.68896485381750128</v>
      </c>
      <c r="ON181">
        <v>-0.51137190917498843</v>
      </c>
      <c r="OO181">
        <v>-5.2828423078354669E-2</v>
      </c>
      <c r="OP181">
        <v>-0.7610949402495587</v>
      </c>
      <c r="OQ181">
        <v>0.51744272365894384</v>
      </c>
      <c r="OR181">
        <v>0.84753369924760991</v>
      </c>
      <c r="OS181">
        <v>1.0191662661254253</v>
      </c>
      <c r="OT181">
        <v>-0.7538546408424085</v>
      </c>
      <c r="OU181">
        <v>0.20433033731839445</v>
      </c>
      <c r="OV181">
        <v>-0.79817447086835591</v>
      </c>
      <c r="OW181">
        <v>-0.33149627027500583</v>
      </c>
      <c r="OX181">
        <v>-0.42557503091109439</v>
      </c>
      <c r="OY181">
        <v>1.4278912153801206</v>
      </c>
      <c r="OZ181">
        <v>-0.42899307380226248</v>
      </c>
      <c r="PA181">
        <v>-0.13194539931440619</v>
      </c>
      <c r="PB181">
        <v>0.54873455682221217</v>
      </c>
      <c r="PC181">
        <v>-0.93389218303920263</v>
      </c>
      <c r="PD181">
        <v>0.17290830176614888</v>
      </c>
      <c r="PE181">
        <v>-0.62916302284616576</v>
      </c>
      <c r="PF181">
        <v>0.53572907416494375</v>
      </c>
      <c r="PG181">
        <v>-0.7851724589094996</v>
      </c>
      <c r="PH181">
        <v>3.301786715360841E-2</v>
      </c>
      <c r="PI181">
        <v>0.10678350729522071</v>
      </c>
      <c r="PJ181">
        <v>-0.16229481158125902</v>
      </c>
      <c r="PK181">
        <v>1.2236351950159405</v>
      </c>
      <c r="PL181">
        <v>0.89127602387180949</v>
      </c>
      <c r="PM181">
        <v>-2.8266673333146031E-2</v>
      </c>
      <c r="PN181">
        <v>0.41239523712193138</v>
      </c>
      <c r="PO181">
        <v>6.5047939329618193E-2</v>
      </c>
      <c r="PP181">
        <v>-0.38339244036501718</v>
      </c>
      <c r="PQ181">
        <v>0.39402993237649209</v>
      </c>
      <c r="PR181">
        <v>-1.3154718309939986</v>
      </c>
      <c r="PS181">
        <v>-1.7770373997032149</v>
      </c>
      <c r="PT181">
        <v>0.53374873517319299</v>
      </c>
      <c r="PU181">
        <v>-0.56811239122992319</v>
      </c>
      <c r="PV181">
        <v>-1.3999204802651306</v>
      </c>
      <c r="PW181">
        <v>-0.29727445866769309</v>
      </c>
      <c r="PX181">
        <v>0.61145314183001598</v>
      </c>
      <c r="PY181">
        <v>0.36346733810137188</v>
      </c>
      <c r="PZ181">
        <v>-0.69986437842245519</v>
      </c>
      <c r="QA181">
        <v>-0.58180988761466668</v>
      </c>
      <c r="QB181">
        <v>-0.3944188569171363</v>
      </c>
      <c r="QC181">
        <v>-8.7791962907775301E-2</v>
      </c>
      <c r="QD181">
        <v>-0.31960074062809618</v>
      </c>
      <c r="QE181">
        <v>1.4816804810992397</v>
      </c>
      <c r="QF181">
        <v>0.54198168426814697</v>
      </c>
      <c r="QG181">
        <v>-0.54918818137749692</v>
      </c>
      <c r="QH181">
        <v>0.54055435121745765</v>
      </c>
      <c r="QI181">
        <v>-0.44988143809584102</v>
      </c>
      <c r="QJ181">
        <v>0.48184079128985241</v>
      </c>
      <c r="QK181">
        <v>0.4216319267412566</v>
      </c>
      <c r="QL181">
        <v>-0.22295135507059238</v>
      </c>
      <c r="QM181">
        <v>-0.65243826077201073</v>
      </c>
      <c r="QN181">
        <v>-0.11208181102547339</v>
      </c>
      <c r="QO181">
        <v>-0.37809359913905516</v>
      </c>
      <c r="QP181">
        <v>-0.76431716902115987</v>
      </c>
      <c r="QQ181">
        <v>1.4263261971623964</v>
      </c>
      <c r="QR181">
        <v>-0.29326472667515402</v>
      </c>
      <c r="QS181">
        <v>-0.25226075957195782</v>
      </c>
      <c r="QT181">
        <v>0.15105981363656118</v>
      </c>
      <c r="QU181">
        <v>0.26975401398522347</v>
      </c>
      <c r="QV181">
        <v>-0.25994132378813656</v>
      </c>
      <c r="QW181">
        <v>0.11400364374425628</v>
      </c>
      <c r="QX181">
        <v>2.0266801463721951E-2</v>
      </c>
      <c r="QY181">
        <v>7.0235865601961933E-2</v>
      </c>
      <c r="QZ181">
        <v>-0.13573506879797864</v>
      </c>
      <c r="RA181">
        <v>1.3694504512505339</v>
      </c>
      <c r="RB181">
        <v>-0.21228387085107941</v>
      </c>
      <c r="RC181">
        <v>1.1487883297445025</v>
      </c>
      <c r="RD181">
        <v>-0.39589584925369836</v>
      </c>
      <c r="RE181">
        <v>0.21922069793346993</v>
      </c>
      <c r="RF181">
        <v>-0.88439153624346956</v>
      </c>
      <c r="RG181">
        <v>0.51949480343809662</v>
      </c>
      <c r="RH181">
        <v>-0.5995324626470645</v>
      </c>
      <c r="RI181">
        <v>0.65254030500133609</v>
      </c>
      <c r="RJ181">
        <v>-0.48549191254074892</v>
      </c>
      <c r="RK181">
        <v>-3.9718822540438237E-4</v>
      </c>
      <c r="RL181">
        <v>-0.30168244704988822</v>
      </c>
      <c r="RM181">
        <v>-0.42041911831066792</v>
      </c>
      <c r="RN181">
        <v>0.10023735792800115</v>
      </c>
      <c r="RO181">
        <v>0.5559753664075604</v>
      </c>
      <c r="RP181">
        <v>0.23559901326685639</v>
      </c>
      <c r="RQ181">
        <v>-1.3686840859344627</v>
      </c>
      <c r="RR181">
        <v>-0.38269878386090145</v>
      </c>
      <c r="RS181">
        <v>0.13073785985998596</v>
      </c>
      <c r="RT181">
        <v>0.37572236487202781</v>
      </c>
      <c r="RU181">
        <v>-0.37350137700754016</v>
      </c>
      <c r="RV181">
        <v>-0.33740871005255735</v>
      </c>
      <c r="RW181">
        <v>1.2697477210643529</v>
      </c>
      <c r="RX181">
        <v>1.4711075242382343</v>
      </c>
      <c r="RY181">
        <v>-0.33178483194804553</v>
      </c>
      <c r="RZ181">
        <v>0.4212101167640232</v>
      </c>
      <c r="SA181">
        <v>0.54658038396581343</v>
      </c>
      <c r="SB181">
        <v>-0.23339166983131127</v>
      </c>
      <c r="SC181">
        <v>0.62422129460156195</v>
      </c>
      <c r="SD181">
        <v>-0.59523193377278116</v>
      </c>
      <c r="SE181">
        <v>0.24437991352318833</v>
      </c>
      <c r="SF181">
        <v>0.60289407455760435</v>
      </c>
      <c r="SG181">
        <v>-0.47718661360456233</v>
      </c>
    </row>
    <row r="182" spans="1:502">
      <c r="A182" t="s">
        <v>554</v>
      </c>
      <c r="B182">
        <v>-2.1471323065537442</v>
      </c>
      <c r="C182">
        <v>-0.53099146438900369</v>
      </c>
      <c r="D182">
        <v>-0.70870148440865322</v>
      </c>
      <c r="E182">
        <v>-2.5217951899313706</v>
      </c>
      <c r="F182">
        <v>-0.97708765075443871</v>
      </c>
      <c r="G182">
        <v>-1.3357625579173071</v>
      </c>
      <c r="H182">
        <v>-0.35275149638470094</v>
      </c>
      <c r="I182">
        <v>0.23728185317588868</v>
      </c>
      <c r="J182">
        <v>0.11841059897406897</v>
      </c>
      <c r="K182">
        <v>-0.29715614224011022</v>
      </c>
      <c r="L182">
        <v>0.73033743973077958</v>
      </c>
      <c r="M182">
        <v>1.0034576530085717</v>
      </c>
      <c r="N182">
        <v>0.42411360424578626</v>
      </c>
      <c r="O182">
        <v>1.0076389160917001</v>
      </c>
      <c r="P182">
        <v>-0.63892661543976004</v>
      </c>
      <c r="Q182">
        <v>-0.86944879080515047</v>
      </c>
      <c r="R182">
        <v>-0.61914300722943139</v>
      </c>
      <c r="S182">
        <v>0.56895704974608874</v>
      </c>
      <c r="T182">
        <v>-1.3163519311556189</v>
      </c>
      <c r="U182">
        <v>-0.56607237695276169</v>
      </c>
      <c r="V182">
        <v>-1.1124293093783746</v>
      </c>
      <c r="W182">
        <v>-4.2500273157080354E-2</v>
      </c>
      <c r="X182">
        <v>1.2492855164324383</v>
      </c>
      <c r="Y182">
        <v>-0.57621107391943827</v>
      </c>
      <c r="Z182">
        <v>-0.65666386373583752</v>
      </c>
      <c r="AA182">
        <v>-2.1389494839471461</v>
      </c>
      <c r="AB182">
        <v>0.74768441217569737</v>
      </c>
      <c r="AC182">
        <v>1.8909018287230743</v>
      </c>
      <c r="AD182">
        <v>0.53363233164469903</v>
      </c>
      <c r="AE182">
        <v>-0.54632625720020178</v>
      </c>
      <c r="AF182">
        <v>-0.50478335187829937</v>
      </c>
      <c r="AG182">
        <v>-0.82039296605341494</v>
      </c>
      <c r="AH182">
        <v>-0.40357906671173799</v>
      </c>
      <c r="AI182">
        <v>-0.26465935884406094</v>
      </c>
      <c r="AJ182">
        <v>-0.54918392728754162</v>
      </c>
      <c r="AK182">
        <v>0.98132580000956882</v>
      </c>
      <c r="AL182">
        <v>0.63789598705978001</v>
      </c>
      <c r="AM182">
        <v>0.25250291297191241</v>
      </c>
      <c r="AN182">
        <v>-0.33959062301573661</v>
      </c>
      <c r="AO182">
        <v>-0.62805017206566705</v>
      </c>
      <c r="AP182">
        <v>0.75715609272605389</v>
      </c>
      <c r="AQ182">
        <v>0.25245384542178595</v>
      </c>
      <c r="AR182">
        <v>-1.4689721384228676</v>
      </c>
      <c r="AS182">
        <v>0.4438186092867864</v>
      </c>
      <c r="AT182">
        <v>0.26842121342301817</v>
      </c>
      <c r="AU182">
        <v>-0.14431546004084161</v>
      </c>
      <c r="AV182">
        <v>-0.81752839597288118</v>
      </c>
      <c r="AW182">
        <v>0.30979916314271727</v>
      </c>
      <c r="AX182">
        <v>-0.21266319674953588</v>
      </c>
      <c r="AY182">
        <v>1.3798949992406111</v>
      </c>
      <c r="AZ182">
        <v>0.80440714226361132</v>
      </c>
      <c r="BA182">
        <v>1.1711845299677599</v>
      </c>
      <c r="BB182">
        <v>-0.31798682195222083</v>
      </c>
      <c r="BC182">
        <v>-5.0547825444141659E-2</v>
      </c>
      <c r="BD182">
        <v>1.6402888385274941</v>
      </c>
      <c r="BE182">
        <v>-0.34014728984228843</v>
      </c>
      <c r="BF182">
        <v>-2.9015209001004836</v>
      </c>
      <c r="BG182">
        <v>0.90356166465438681</v>
      </c>
      <c r="BH182">
        <v>0.12669780924459773</v>
      </c>
      <c r="BI182">
        <v>-0.5860472137185353</v>
      </c>
      <c r="BJ182">
        <v>1.1061487798549174</v>
      </c>
      <c r="BK182">
        <v>-1.4554057137814045</v>
      </c>
      <c r="BL182">
        <v>0.52406671900520441</v>
      </c>
      <c r="BM182">
        <v>0.94756392029958958</v>
      </c>
      <c r="BN182">
        <v>0.90626517425037145</v>
      </c>
      <c r="BO182">
        <v>-0.9188331670066896</v>
      </c>
      <c r="BP182">
        <v>-0.34518929208289251</v>
      </c>
      <c r="BQ182">
        <v>-0.95566361165440927</v>
      </c>
      <c r="BR182">
        <v>1.0089834930506441</v>
      </c>
      <c r="BS182">
        <v>-0.37407873671845648</v>
      </c>
      <c r="BT182">
        <v>0.25109422011881549</v>
      </c>
      <c r="BU182">
        <v>0.97845917586123055</v>
      </c>
      <c r="BV182">
        <v>-0.6721868330484706</v>
      </c>
      <c r="BW182">
        <v>-5.8669613658800246E-2</v>
      </c>
      <c r="BX182">
        <v>0.25659877531438741</v>
      </c>
      <c r="BY182">
        <v>2.8332411962197663</v>
      </c>
      <c r="BZ182">
        <v>-0.44791582789247486</v>
      </c>
      <c r="CA182">
        <v>0.2583430333037125</v>
      </c>
      <c r="CB182">
        <v>0.1435123616514371</v>
      </c>
      <c r="CC182">
        <v>0.98886623493818648</v>
      </c>
      <c r="CD182">
        <v>1.2303944029157898</v>
      </c>
      <c r="CE182">
        <v>-1.9750311752721617</v>
      </c>
      <c r="CF182">
        <v>0.26472392569965741</v>
      </c>
      <c r="CG182">
        <v>0.17352921948551406</v>
      </c>
      <c r="CH182">
        <v>-1.5395948386074627</v>
      </c>
      <c r="CI182">
        <v>1.5240536401643445</v>
      </c>
      <c r="CJ182">
        <v>-1.3553037444174676</v>
      </c>
      <c r="CK182">
        <v>-6.2281883480930972E-2</v>
      </c>
      <c r="CL182">
        <v>-0.56954111765933813</v>
      </c>
      <c r="CM182">
        <v>0.5764085153005738</v>
      </c>
      <c r="CN182">
        <v>0.38316486139169414</v>
      </c>
      <c r="CO182">
        <v>0.90495363127231798</v>
      </c>
      <c r="CP182">
        <v>2.4977831450478925</v>
      </c>
      <c r="CQ182">
        <v>-1.8295789994522105</v>
      </c>
      <c r="CR182">
        <v>-1.2806207205635141</v>
      </c>
      <c r="CS182">
        <v>2.1428986913528094</v>
      </c>
      <c r="CT182">
        <v>-0.50190487522944482</v>
      </c>
      <c r="CU182">
        <v>-0.72971331204234424</v>
      </c>
      <c r="CV182">
        <v>0.43143291625253388</v>
      </c>
      <c r="CW182">
        <v>-0.57857387140693384</v>
      </c>
      <c r="CX182">
        <v>1.3716678210504758</v>
      </c>
      <c r="CY182">
        <v>-0.15323243216898147</v>
      </c>
      <c r="CZ182">
        <v>0.4874738007479536</v>
      </c>
      <c r="DA182">
        <v>-2.0811412287157256</v>
      </c>
      <c r="DB182">
        <v>-1.4876715573361816</v>
      </c>
      <c r="DC182">
        <v>-0.36476459756743412</v>
      </c>
      <c r="DD182">
        <v>-0.87298782900248018</v>
      </c>
      <c r="DE182">
        <v>-0.33846625945137565</v>
      </c>
      <c r="DF182">
        <v>-0.15225842913196802</v>
      </c>
      <c r="DG182">
        <v>-1.3508636214807126</v>
      </c>
      <c r="DH182">
        <v>1.4229727964186025</v>
      </c>
      <c r="DI182">
        <v>-0.14824050894267354</v>
      </c>
      <c r="DJ182">
        <v>0.76274696572034861</v>
      </c>
      <c r="DK182">
        <v>8.7954944087088094E-2</v>
      </c>
      <c r="DL182">
        <v>-0.70794143357607575</v>
      </c>
      <c r="DM182">
        <v>-0.21958747902175679</v>
      </c>
      <c r="DN182">
        <v>0.61850416337467795</v>
      </c>
      <c r="DO182">
        <v>-0.38241728522390656</v>
      </c>
      <c r="DP182">
        <v>0.1860384982196821</v>
      </c>
      <c r="DQ182">
        <v>0.39816472731138791</v>
      </c>
      <c r="DR182">
        <v>0.79566224504927285</v>
      </c>
      <c r="DS182">
        <v>-0.82456854653096734</v>
      </c>
      <c r="DT182">
        <v>-2.1697997101843285</v>
      </c>
      <c r="DU182">
        <v>0.39944033609924967</v>
      </c>
      <c r="DV182">
        <v>-0.19425973782746631</v>
      </c>
      <c r="DW182">
        <v>-0.88270401754996131</v>
      </c>
      <c r="DX182">
        <v>0.64819637087263127</v>
      </c>
      <c r="DY182">
        <v>0.48309838587768178</v>
      </c>
      <c r="DZ182">
        <v>-1.3295192879009221</v>
      </c>
      <c r="EA182">
        <v>-1.5825913262579181</v>
      </c>
      <c r="EB182">
        <v>-0.16293156271879716</v>
      </c>
      <c r="EC182">
        <v>0.9027594155779517</v>
      </c>
      <c r="ED182">
        <v>0.4619063217722803</v>
      </c>
      <c r="EE182">
        <v>0.13192492842048945</v>
      </c>
      <c r="EF182">
        <v>-0.86524924851006557</v>
      </c>
      <c r="EG182">
        <v>1.4646184747986599</v>
      </c>
      <c r="EH182">
        <v>1.4412276057748827</v>
      </c>
      <c r="EI182">
        <v>-0.24440261861618773</v>
      </c>
      <c r="EJ182">
        <v>-1.2854098439525901</v>
      </c>
      <c r="EK182">
        <v>-1.8903878535153789</v>
      </c>
      <c r="EL182">
        <v>0.59936563436900803</v>
      </c>
      <c r="EM182">
        <v>-1.4579704503850697</v>
      </c>
      <c r="EN182">
        <v>-0.62235758947908404</v>
      </c>
      <c r="EO182">
        <v>-0.36619982329757633</v>
      </c>
      <c r="EP182">
        <v>-0.58961387360438666</v>
      </c>
      <c r="EQ182">
        <v>0.14779378013901021</v>
      </c>
      <c r="ER182">
        <v>1.1055559431550588</v>
      </c>
      <c r="ES182">
        <v>0.71931426408129362</v>
      </c>
      <c r="ET182">
        <v>1.1355736240384477</v>
      </c>
      <c r="EU182">
        <v>-1.6201740429157829</v>
      </c>
      <c r="EV182">
        <v>-0.39344486504154896</v>
      </c>
      <c r="EW182">
        <v>0.68158514062691256</v>
      </c>
      <c r="EX182">
        <v>-0.99692976404912093</v>
      </c>
      <c r="EY182">
        <v>-1.3891705718202825</v>
      </c>
      <c r="EZ182">
        <v>-0.30576244604128611</v>
      </c>
      <c r="FA182">
        <v>0.60489486913746493</v>
      </c>
      <c r="FB182">
        <v>0.19088551226229736</v>
      </c>
      <c r="FC182">
        <v>2.0347429311189797</v>
      </c>
      <c r="FD182">
        <v>0.80252198037026823</v>
      </c>
      <c r="FE182">
        <v>1.1325196541637643</v>
      </c>
      <c r="FF182">
        <v>-1.2750483639432348</v>
      </c>
      <c r="FG182">
        <v>0.23185903525176899</v>
      </c>
      <c r="FH182">
        <v>-2.0942259741396047E-2</v>
      </c>
      <c r="FI182">
        <v>0.19505838234329057</v>
      </c>
      <c r="FJ182">
        <v>-0.52802686240151542</v>
      </c>
      <c r="FK182">
        <v>0.90660115859795787</v>
      </c>
      <c r="FL182">
        <v>1.5217262027454308</v>
      </c>
      <c r="FM182">
        <v>-0.46639556467589777</v>
      </c>
      <c r="FN182">
        <v>-0.40175985847850437</v>
      </c>
      <c r="FO182">
        <v>0.78606681113128374</v>
      </c>
      <c r="FP182">
        <v>-0.11697349388249836</v>
      </c>
      <c r="FQ182">
        <v>-1.1483763076592788</v>
      </c>
      <c r="FR182">
        <v>2.2625828944694031</v>
      </c>
      <c r="FS182">
        <v>-0.32285684895659106</v>
      </c>
      <c r="FT182">
        <v>-0.13553758978129921</v>
      </c>
      <c r="FU182">
        <v>-0.63250577654337747</v>
      </c>
      <c r="FV182">
        <v>-0.80052603437671488</v>
      </c>
      <c r="FW182">
        <v>3.8380715514522344E-2</v>
      </c>
      <c r="FX182">
        <v>-0.70236924615125718</v>
      </c>
      <c r="FY182">
        <v>-0.31071157231695823</v>
      </c>
      <c r="FZ182">
        <v>0.10262746716404619</v>
      </c>
      <c r="GA182">
        <v>-0.8875685311892143</v>
      </c>
      <c r="GB182">
        <v>-0.2336474859917172</v>
      </c>
      <c r="GC182">
        <v>-0.28801458716380884</v>
      </c>
      <c r="GD182">
        <v>-1.6517199374925682</v>
      </c>
      <c r="GE182">
        <v>0.13883727635899459</v>
      </c>
      <c r="GF182">
        <v>-1.9059627850469927</v>
      </c>
      <c r="GG182">
        <v>-4.1859199703770986E-2</v>
      </c>
      <c r="GH182">
        <v>0.2934363985629847</v>
      </c>
      <c r="GI182">
        <v>2.0033271517748612</v>
      </c>
      <c r="GJ182">
        <v>-0.73980104307324723</v>
      </c>
      <c r="GK182">
        <v>-0.30016904677850653</v>
      </c>
      <c r="GL182">
        <v>-0.28998054727026196</v>
      </c>
      <c r="GM182">
        <v>1.0004748161536896</v>
      </c>
      <c r="GN182">
        <v>-0.20478601879616104</v>
      </c>
      <c r="GO182">
        <v>-1.0678555306739073</v>
      </c>
      <c r="GP182">
        <v>-0.44541405604157852</v>
      </c>
      <c r="GQ182">
        <v>-0.59123596493964747</v>
      </c>
      <c r="GR182">
        <v>-7.9537279009952749E-2</v>
      </c>
      <c r="GS182">
        <v>-0.46130730918838936</v>
      </c>
      <c r="GT182">
        <v>9.9410667176724921E-2</v>
      </c>
      <c r="GU182">
        <v>-0.59967372830240462</v>
      </c>
      <c r="GV182">
        <v>-0.45556831987566704</v>
      </c>
      <c r="GW182">
        <v>0.8448315300246616</v>
      </c>
      <c r="GX182">
        <v>0.26260403225421958</v>
      </c>
      <c r="GY182">
        <v>-9.4965292404594198E-3</v>
      </c>
      <c r="GZ182">
        <v>-0.29917769149174173</v>
      </c>
      <c r="HA182">
        <v>0.8377153347763332</v>
      </c>
      <c r="HB182">
        <v>-2.4799959182321932E-2</v>
      </c>
      <c r="HC182">
        <v>0.96294599906027456</v>
      </c>
      <c r="HD182">
        <v>-1.1091718007956808</v>
      </c>
      <c r="HE182">
        <v>-0.50262352425895973</v>
      </c>
      <c r="HF182">
        <v>-2.3092082904492655</v>
      </c>
      <c r="HG182">
        <v>0.42422727887737061</v>
      </c>
      <c r="HH182">
        <v>-0.50580513826214502</v>
      </c>
      <c r="HI182">
        <v>-0.64966905468067893</v>
      </c>
      <c r="HJ182">
        <v>1.6744188212241151</v>
      </c>
      <c r="HK182">
        <v>2.0849268876085016</v>
      </c>
      <c r="HL182">
        <v>-0.79002687875010769</v>
      </c>
      <c r="HM182">
        <v>-0.61974747249365891</v>
      </c>
      <c r="HN182">
        <v>-0.98827242345122213</v>
      </c>
      <c r="HO182">
        <v>-0.66055846130958251</v>
      </c>
      <c r="HP182">
        <v>-1.2464932824903587</v>
      </c>
      <c r="HQ182">
        <v>-0.36954226872629187</v>
      </c>
      <c r="HR182">
        <v>-4.9343681044851651E-3</v>
      </c>
      <c r="HS182">
        <v>0.50539033697335844</v>
      </c>
      <c r="HT182">
        <v>1.7513181940805818</v>
      </c>
      <c r="HU182">
        <v>-1.3253270094992713</v>
      </c>
      <c r="HV182">
        <v>1.3625415051807994</v>
      </c>
      <c r="HW182">
        <v>0.61161142026598803</v>
      </c>
      <c r="HX182">
        <v>-0.3772030079295482</v>
      </c>
      <c r="HY182">
        <v>0.45264434806254239</v>
      </c>
      <c r="HZ182">
        <v>0.65047922493010268</v>
      </c>
      <c r="IA182">
        <v>-0.25690038252758185</v>
      </c>
      <c r="IB182">
        <v>0.23438989278746952</v>
      </c>
      <c r="IC182">
        <v>-0.33769244038812285</v>
      </c>
      <c r="ID182">
        <v>-0.93876119208015218</v>
      </c>
      <c r="IE182">
        <v>0.78829230156439878</v>
      </c>
      <c r="IF182">
        <v>0.15554333321896743</v>
      </c>
      <c r="IG182">
        <v>-2.4502260053539899</v>
      </c>
      <c r="IH182">
        <v>1.4698679426287646</v>
      </c>
      <c r="II182">
        <v>-0.32789880668640509</v>
      </c>
      <c r="IJ182">
        <v>0.39368530813051222</v>
      </c>
      <c r="IK182">
        <v>-0.10681024705726905</v>
      </c>
      <c r="IL182">
        <v>-5.5570749008058869E-2</v>
      </c>
      <c r="IM182">
        <v>1.8621996195868384</v>
      </c>
      <c r="IN182">
        <v>-0.75142309998487544</v>
      </c>
      <c r="IO182">
        <v>-1.166413701368241</v>
      </c>
      <c r="IP182">
        <v>-1.0509617090729091</v>
      </c>
      <c r="IQ182">
        <v>-1.5672323229512184</v>
      </c>
      <c r="IR182">
        <v>0.64717537257475788</v>
      </c>
      <c r="IS182">
        <v>-1.0758339131479984</v>
      </c>
      <c r="IT182">
        <v>-0.98381765667123866</v>
      </c>
      <c r="IU182">
        <v>0.57216787532763014</v>
      </c>
      <c r="IV182">
        <v>0.47622891190223071</v>
      </c>
      <c r="IW182">
        <v>-9.0641620662636951E-2</v>
      </c>
      <c r="IX182">
        <v>1.2194413322862763</v>
      </c>
      <c r="IY182">
        <v>2.4222587971791235E-2</v>
      </c>
      <c r="IZ182">
        <v>-0.34152924351186187</v>
      </c>
      <c r="JA182">
        <v>-1.2273799480306826</v>
      </c>
      <c r="JB182">
        <v>-0.98973518730875565</v>
      </c>
      <c r="JC182">
        <v>0.61902876357883829</v>
      </c>
      <c r="JD182">
        <v>0.14532488846415895</v>
      </c>
      <c r="JE182">
        <v>-0.2059251657976601</v>
      </c>
      <c r="JF182">
        <v>0.83418620199132609</v>
      </c>
      <c r="JG182">
        <v>0.10584584132226511</v>
      </c>
      <c r="JH182">
        <v>1.9712014829366318</v>
      </c>
      <c r="JI182">
        <v>0.26707676597120589</v>
      </c>
      <c r="JJ182">
        <v>0.65372788445953434</v>
      </c>
      <c r="JK182">
        <v>-0.81777708985754505</v>
      </c>
      <c r="JL182">
        <v>-1.0533122318271637</v>
      </c>
      <c r="JM182">
        <v>-1.1528110553438942E-2</v>
      </c>
      <c r="JN182">
        <v>-0.697859528369149</v>
      </c>
      <c r="JO182">
        <v>0.54920982666992613</v>
      </c>
      <c r="JP182">
        <v>1.7076638346444795E-2</v>
      </c>
      <c r="JQ182">
        <v>-0.2651804170714091</v>
      </c>
      <c r="JR182">
        <v>-2.4786429154595333</v>
      </c>
      <c r="JS182">
        <v>0.2090188345307768</v>
      </c>
      <c r="JT182">
        <v>-0.63379753683573337</v>
      </c>
      <c r="JU182">
        <v>0.70598541425833072</v>
      </c>
      <c r="JV182">
        <v>-1.0783858103507071</v>
      </c>
      <c r="JW182">
        <v>0.83490508669176045</v>
      </c>
      <c r="JX182">
        <v>-0.35048966713682483</v>
      </c>
      <c r="JY182">
        <v>-1.5745629875497358</v>
      </c>
      <c r="JZ182">
        <v>1.5812733822028653</v>
      </c>
      <c r="KA182">
        <v>-1.5185807684770767</v>
      </c>
      <c r="KB182">
        <v>-1.9426436939334155</v>
      </c>
      <c r="KC182">
        <v>0.83521051568914095</v>
      </c>
      <c r="KD182">
        <v>-1.3201554482492153</v>
      </c>
      <c r="KE182">
        <v>0.78788947466066162</v>
      </c>
      <c r="KF182">
        <v>0.13846823488474436</v>
      </c>
      <c r="KG182">
        <v>2.1920381077193465</v>
      </c>
      <c r="KH182">
        <v>-1.0084884994534984</v>
      </c>
      <c r="KI182">
        <v>-0.46492713902264227</v>
      </c>
      <c r="KJ182">
        <v>0.2198022601601809</v>
      </c>
      <c r="KK182">
        <v>7.7406893574302749E-3</v>
      </c>
      <c r="KL182">
        <v>1.124663379477653</v>
      </c>
      <c r="KM182">
        <v>0.25085817883210082</v>
      </c>
      <c r="KN182">
        <v>-1.7264762273907963</v>
      </c>
      <c r="KO182">
        <v>-0.20813025163605403</v>
      </c>
      <c r="KP182">
        <v>-0.61297310266940719</v>
      </c>
      <c r="KQ182">
        <v>0.76265776844209099</v>
      </c>
      <c r="KR182">
        <v>-0.4955599622732384</v>
      </c>
      <c r="KS182">
        <v>0.36177973033836708</v>
      </c>
      <c r="KT182">
        <v>-1.6194575753946481</v>
      </c>
      <c r="KU182">
        <v>-6.2559477161250043E-2</v>
      </c>
      <c r="KV182">
        <v>-0.91289994190313339</v>
      </c>
      <c r="KW182">
        <v>0.62096739287664782</v>
      </c>
      <c r="KX182">
        <v>-0.52638016755943906</v>
      </c>
      <c r="KY182">
        <v>-0.34049884918539941</v>
      </c>
      <c r="KZ182">
        <v>0.14442432773845401</v>
      </c>
      <c r="LA182">
        <v>1.0833000035765461</v>
      </c>
      <c r="LB182">
        <v>1.592549961635662</v>
      </c>
      <c r="LC182">
        <v>0.57849835168952457</v>
      </c>
      <c r="LD182">
        <v>0.87477256594762376</v>
      </c>
      <c r="LE182">
        <v>0.74148108662251799</v>
      </c>
      <c r="LF182">
        <v>-1.7951427942725864</v>
      </c>
      <c r="LG182">
        <v>-1.0436655344851971</v>
      </c>
      <c r="LH182">
        <v>1.2004358396937791</v>
      </c>
      <c r="LI182">
        <v>0.77290158553919641</v>
      </c>
      <c r="LJ182">
        <v>0.37497484823818317</v>
      </c>
      <c r="LK182">
        <v>2.5002308749366764E-2</v>
      </c>
      <c r="LL182">
        <v>-1.0377356723641509</v>
      </c>
      <c r="LM182">
        <v>0.19225340680952691</v>
      </c>
      <c r="LN182">
        <v>0.32850563982743231</v>
      </c>
      <c r="LO182">
        <v>-1.3287533726384395</v>
      </c>
      <c r="LP182">
        <v>-0.56914755432051989</v>
      </c>
      <c r="LQ182">
        <v>-0.47211962271466951</v>
      </c>
      <c r="LR182">
        <v>-0.58223278756498653</v>
      </c>
      <c r="LS182">
        <v>0.50658625875271068</v>
      </c>
      <c r="LT182">
        <v>1.3112958372155337</v>
      </c>
      <c r="LU182">
        <v>-0.77370016766929506</v>
      </c>
      <c r="LV182">
        <v>-1.5254798641464804</v>
      </c>
      <c r="LW182">
        <v>1.0282324517214125</v>
      </c>
      <c r="LX182">
        <v>-0.41409998259659009</v>
      </c>
      <c r="LY182">
        <v>1.0437176018905823</v>
      </c>
      <c r="LZ182">
        <v>0.32589855440708382</v>
      </c>
      <c r="MA182">
        <v>-0.22148368597460469</v>
      </c>
      <c r="MB182">
        <v>-1.1715814266375399</v>
      </c>
      <c r="MC182">
        <v>0.11927042860394005</v>
      </c>
      <c r="MD182">
        <v>1.0993198432219005</v>
      </c>
      <c r="ME182">
        <v>4.5742206857702916E-3</v>
      </c>
      <c r="MF182">
        <v>-1.1029234502947765</v>
      </c>
      <c r="MG182">
        <v>-1.0500005271306741E-2</v>
      </c>
      <c r="MH182">
        <v>0.71935623132730675</v>
      </c>
      <c r="MI182">
        <v>1.2480403280511585</v>
      </c>
      <c r="MJ182">
        <v>-1.2956870704417551</v>
      </c>
      <c r="MK182">
        <v>-1.6796316983976021</v>
      </c>
      <c r="ML182">
        <v>0.30009032014917708</v>
      </c>
      <c r="MM182">
        <v>0.8603255296200274</v>
      </c>
      <c r="MN182">
        <v>-0.16385706844005155</v>
      </c>
      <c r="MO182">
        <v>0.50580416781234716</v>
      </c>
      <c r="MP182">
        <v>-0.64013485478692322</v>
      </c>
      <c r="MQ182">
        <v>-0.10465196710410848</v>
      </c>
      <c r="MR182">
        <v>-0.72289493121276871</v>
      </c>
      <c r="MS182">
        <v>-0.17718839319471708</v>
      </c>
      <c r="MT182">
        <v>1.4441126801510495</v>
      </c>
      <c r="MU182">
        <v>-0.54808256138405098</v>
      </c>
      <c r="MV182">
        <v>-0.25841036547096341</v>
      </c>
      <c r="MW182">
        <v>-0.31451010992718864</v>
      </c>
      <c r="MX182">
        <v>-1.4057758580944419</v>
      </c>
      <c r="MY182">
        <v>-0.23641456688268575</v>
      </c>
      <c r="MZ182">
        <v>1.2842155791648191</v>
      </c>
      <c r="NA182">
        <v>0.56017397796593682</v>
      </c>
      <c r="NB182">
        <v>0.83324889515051981</v>
      </c>
      <c r="NC182">
        <v>0.46170614192507953</v>
      </c>
      <c r="ND182">
        <v>0.67110847063676138</v>
      </c>
      <c r="NE182">
        <v>-3.126772341387668E-2</v>
      </c>
      <c r="NF182">
        <v>1.0052969985093119</v>
      </c>
      <c r="NG182">
        <v>0.38701376715533259</v>
      </c>
      <c r="NH182">
        <v>0.31928201367217612</v>
      </c>
      <c r="NI182">
        <v>-1.3804685673696124</v>
      </c>
      <c r="NJ182">
        <v>-0.13729208343885071</v>
      </c>
      <c r="NK182">
        <v>-2.0817409488910288</v>
      </c>
      <c r="NL182">
        <v>2.3140733392840671</v>
      </c>
      <c r="NM182">
        <v>-0.89191269585450272</v>
      </c>
      <c r="NN182">
        <v>-0.26191671876676714</v>
      </c>
      <c r="NO182">
        <v>-0.55527395126269408</v>
      </c>
      <c r="NP182">
        <v>0.24907032873684776</v>
      </c>
      <c r="NQ182">
        <v>-2.3919548759536826</v>
      </c>
      <c r="NR182">
        <v>-0.34015010964491094</v>
      </c>
      <c r="NS182">
        <v>0.22427916536774231</v>
      </c>
      <c r="NT182">
        <v>-0.67059408673001275</v>
      </c>
      <c r="NU182">
        <v>-3.1581665161575762E-2</v>
      </c>
      <c r="NV182">
        <v>1.6112106404550355</v>
      </c>
      <c r="NW182">
        <v>6.454183328011745E-2</v>
      </c>
      <c r="NX182">
        <v>1.029605476075151</v>
      </c>
      <c r="NY182">
        <v>0.97090504501408104</v>
      </c>
      <c r="NZ182">
        <v>-0.25288719984699837</v>
      </c>
      <c r="OA182">
        <v>1.0354046321289898</v>
      </c>
      <c r="OB182">
        <v>4.5624158988291086E-2</v>
      </c>
      <c r="OC182">
        <v>-0.25303622460541564</v>
      </c>
      <c r="OD182">
        <v>-1.0657379478721538</v>
      </c>
      <c r="OE182">
        <v>0.24134770908771153</v>
      </c>
      <c r="OF182">
        <v>-1.1529465975004292</v>
      </c>
      <c r="OG182">
        <v>-1.2010591650361713</v>
      </c>
      <c r="OH182">
        <v>-1.0678869609589408</v>
      </c>
      <c r="OI182">
        <v>-0.59045707905956102</v>
      </c>
      <c r="OJ182">
        <v>-2.1167620000136051</v>
      </c>
      <c r="OK182">
        <v>-0.56089715009869034</v>
      </c>
      <c r="OL182">
        <v>0.1834405968851599</v>
      </c>
      <c r="OM182">
        <v>-0.91324117274377914</v>
      </c>
      <c r="ON182">
        <v>-1.8445136871905976</v>
      </c>
      <c r="OO182">
        <v>0.97056288264971291</v>
      </c>
      <c r="OP182">
        <v>0.26780224767447025</v>
      </c>
      <c r="OQ182">
        <v>1.841287040923163</v>
      </c>
      <c r="OR182">
        <v>-0.64886364067684954</v>
      </c>
      <c r="OS182">
        <v>1.2279792600994932</v>
      </c>
      <c r="OT182">
        <v>-1.5525986801765805</v>
      </c>
      <c r="OU182">
        <v>0.21056636592825287</v>
      </c>
      <c r="OV182">
        <v>-2.1707288480740425</v>
      </c>
      <c r="OW182">
        <v>-0.14804293571265609</v>
      </c>
      <c r="OX182">
        <v>-1.4489097035249969</v>
      </c>
      <c r="OY182">
        <v>1.3238015443011604</v>
      </c>
      <c r="OZ182">
        <v>-9.3649382422038491E-2</v>
      </c>
      <c r="PA182">
        <v>0.91145177998564919</v>
      </c>
      <c r="PB182">
        <v>3.5735335570192622E-2</v>
      </c>
      <c r="PC182">
        <v>0.8932694084940016</v>
      </c>
      <c r="PD182">
        <v>6.4844014323728744E-3</v>
      </c>
      <c r="PE182">
        <v>-0.53168307933721159</v>
      </c>
      <c r="PF182">
        <v>-5.2728586130861538E-2</v>
      </c>
      <c r="PG182">
        <v>1.5556410573868029</v>
      </c>
      <c r="PH182">
        <v>0.54331121269209137</v>
      </c>
      <c r="PI182">
        <v>-0.71065723547326876</v>
      </c>
      <c r="PJ182">
        <v>-8.1078455771029623E-2</v>
      </c>
      <c r="PK182">
        <v>0.56902777243483249</v>
      </c>
      <c r="PL182">
        <v>-2.694676021371571</v>
      </c>
      <c r="PM182">
        <v>-0.93637936313939685</v>
      </c>
      <c r="PN182">
        <v>-1.0555353033327273</v>
      </c>
      <c r="PO182">
        <v>0.59330985073384623</v>
      </c>
      <c r="PP182">
        <v>0.3508997914796827</v>
      </c>
      <c r="PQ182">
        <v>1.3240128439028986</v>
      </c>
      <c r="PR182">
        <v>-0.38112286201164614</v>
      </c>
      <c r="PS182">
        <v>-1.0733125190794404</v>
      </c>
      <c r="PT182">
        <v>-6.1760022710205753E-2</v>
      </c>
      <c r="PU182">
        <v>-0.71266883618534815</v>
      </c>
      <c r="PV182">
        <v>-0.31951388395820707</v>
      </c>
      <c r="PW182">
        <v>-0.86544806513469785</v>
      </c>
      <c r="PX182">
        <v>-0.33065932679199517</v>
      </c>
      <c r="PY182">
        <v>1.0646467794233123</v>
      </c>
      <c r="PZ182">
        <v>-1.2298989384996878E-2</v>
      </c>
      <c r="QA182">
        <v>-0.54404800041103751</v>
      </c>
      <c r="QB182">
        <v>0.32040692679832194</v>
      </c>
      <c r="QC182">
        <v>1.2697414426888229</v>
      </c>
      <c r="QD182">
        <v>-0.90365973849065551</v>
      </c>
      <c r="QE182">
        <v>0.72044125337817388</v>
      </c>
      <c r="QF182">
        <v>-8.5594602206219478E-2</v>
      </c>
      <c r="QG182">
        <v>-0.94455360758340801</v>
      </c>
      <c r="QH182">
        <v>-0.37011280322111267</v>
      </c>
      <c r="QI182">
        <v>0.83767177073759069</v>
      </c>
      <c r="QJ182">
        <v>0.30969734049420783</v>
      </c>
      <c r="QK182">
        <v>-3.4206273617106542E-2</v>
      </c>
      <c r="QL182">
        <v>-0.94941887485963972</v>
      </c>
      <c r="QM182">
        <v>-1.0221345629943372</v>
      </c>
      <c r="QN182">
        <v>-0.13385586288363871</v>
      </c>
      <c r="QO182">
        <v>-0.73165947400725351</v>
      </c>
      <c r="QP182">
        <v>0.75653588712308428</v>
      </c>
      <c r="QQ182">
        <v>0.27007477025812288</v>
      </c>
      <c r="QR182">
        <v>-0.79525309073172745</v>
      </c>
      <c r="QS182">
        <v>-1.6966345097993329</v>
      </c>
      <c r="QT182">
        <v>0.35424107405384631</v>
      </c>
      <c r="QU182">
        <v>-1.6546154005864158</v>
      </c>
      <c r="QV182">
        <v>-0.13879740297017004</v>
      </c>
      <c r="QW182">
        <v>1.4432916410660037</v>
      </c>
      <c r="QX182">
        <v>0.17985956915499157</v>
      </c>
      <c r="QY182">
        <v>-0.23488723753194327</v>
      </c>
      <c r="QZ182">
        <v>0.46568209984191195</v>
      </c>
      <c r="RA182">
        <v>0.3494802108901216</v>
      </c>
      <c r="RB182">
        <v>-0.73277493221737011</v>
      </c>
      <c r="RC182">
        <v>0.862306739955922</v>
      </c>
      <c r="RD182">
        <v>3.3303492585086192E-2</v>
      </c>
      <c r="RE182">
        <v>4.0909362632370327E-2</v>
      </c>
      <c r="RF182">
        <v>-0.94583382071253241</v>
      </c>
      <c r="RG182">
        <v>0.51824004709218463</v>
      </c>
      <c r="RH182">
        <v>0.49200188746280615</v>
      </c>
      <c r="RI182">
        <v>0.99776125323121501</v>
      </c>
      <c r="RJ182">
        <v>-0.16207342418037843</v>
      </c>
      <c r="RK182">
        <v>0.43625823790075785</v>
      </c>
      <c r="RL182">
        <v>0.47386254792664795</v>
      </c>
      <c r="RM182">
        <v>-0.25369943805641615</v>
      </c>
      <c r="RN182">
        <v>-0.17107673230646106</v>
      </c>
      <c r="RO182">
        <v>-0.31912332484736861</v>
      </c>
      <c r="RP182">
        <v>9.1833309953119363E-2</v>
      </c>
      <c r="RQ182">
        <v>-1.4170296831938392</v>
      </c>
      <c r="RR182">
        <v>-1.2862725180183707</v>
      </c>
      <c r="RS182">
        <v>0.73314008568139899</v>
      </c>
      <c r="RT182">
        <v>-0.97021469350591072</v>
      </c>
      <c r="RU182">
        <v>-0.53886263026033088</v>
      </c>
      <c r="RV182">
        <v>0.13064598734442034</v>
      </c>
      <c r="RW182">
        <v>1.0555885604978341</v>
      </c>
      <c r="RX182">
        <v>0.34811902670457046</v>
      </c>
      <c r="RY182">
        <v>0.26493927698713571</v>
      </c>
      <c r="RZ182">
        <v>-0.19083008622223774</v>
      </c>
      <c r="SA182">
        <v>-0.25618749462144708</v>
      </c>
      <c r="SB182">
        <v>0.3223014496945461</v>
      </c>
      <c r="SC182">
        <v>-0.21070120597917341</v>
      </c>
      <c r="SD182">
        <v>0.10352172248278413</v>
      </c>
      <c r="SE182">
        <v>-0.84481542328784487</v>
      </c>
      <c r="SF182">
        <v>-0.51329802973597027</v>
      </c>
      <c r="SG182">
        <v>-0.20845662884135946</v>
      </c>
    </row>
    <row r="183" spans="1:502" s="99" customFormat="1"/>
    <row r="184" spans="1:502">
      <c r="B184" s="26"/>
      <c r="C184" s="26"/>
      <c r="D184" s="26"/>
      <c r="E184" s="26"/>
      <c r="F184" s="26"/>
      <c r="G184" s="26"/>
      <c r="H184" s="26"/>
      <c r="I184" s="26"/>
      <c r="J184" s="26"/>
      <c r="K184" s="26"/>
      <c r="L184" s="26"/>
      <c r="M184" s="26"/>
      <c r="N184" s="26"/>
      <c r="O184" s="26"/>
      <c r="P184" s="26"/>
      <c r="Q184" s="26"/>
      <c r="R184" s="26"/>
      <c r="S184" s="26"/>
      <c r="T184" s="26"/>
      <c r="U184" s="26"/>
      <c r="V184" s="26"/>
      <c r="W184" s="26"/>
      <c r="X184" s="26"/>
      <c r="Y184" s="26"/>
      <c r="Z184" s="26"/>
      <c r="AA184" s="26"/>
      <c r="AB184" s="26"/>
      <c r="AC184" s="26"/>
      <c r="AD184" s="26"/>
      <c r="AE184" s="26"/>
      <c r="AF184" s="26"/>
      <c r="AG184" s="26"/>
      <c r="AH184" s="26"/>
      <c r="AI184" s="26"/>
      <c r="AJ184" s="26"/>
      <c r="AK184" s="26"/>
      <c r="AL184" s="26"/>
      <c r="AM184" s="26"/>
      <c r="AN184" s="26"/>
      <c r="AO184" s="26"/>
      <c r="AP184" s="26"/>
      <c r="AQ184" s="26"/>
      <c r="AR184" s="26"/>
      <c r="AS184" s="26"/>
      <c r="AT184" s="26"/>
      <c r="AU184" s="26"/>
      <c r="AV184" s="26"/>
      <c r="AW184" s="26"/>
      <c r="AX184" s="26"/>
      <c r="AY184" s="26"/>
      <c r="AZ184" s="26"/>
      <c r="BA184" s="26"/>
      <c r="BB184" s="26"/>
      <c r="BC184" s="26"/>
      <c r="BD184" s="26"/>
      <c r="BE184" s="26"/>
      <c r="BF184" s="26"/>
      <c r="BG184" s="26"/>
      <c r="BH184" s="26"/>
      <c r="BI184" s="26"/>
      <c r="BJ184" s="26"/>
      <c r="BK184" s="26"/>
      <c r="BL184" s="26"/>
      <c r="BM184" s="26"/>
      <c r="BN184" s="26"/>
      <c r="BO184" s="26"/>
      <c r="BP184" s="26"/>
      <c r="BQ184" s="26"/>
      <c r="BR184" s="26"/>
      <c r="BS184" s="26"/>
      <c r="BT184" s="26"/>
      <c r="BU184" s="26"/>
      <c r="BV184" s="26"/>
      <c r="BW184" s="26"/>
      <c r="BX184" s="26"/>
      <c r="BY184" s="26"/>
      <c r="BZ184" s="26"/>
      <c r="CA184" s="26"/>
      <c r="CB184" s="26"/>
      <c r="CC184" s="26"/>
      <c r="CD184" s="26"/>
      <c r="CE184" s="26"/>
      <c r="CF184" s="26"/>
      <c r="CG184" s="26"/>
      <c r="CH184" s="26"/>
      <c r="CI184" s="26"/>
      <c r="CJ184" s="26"/>
      <c r="CK184" s="26"/>
      <c r="CL184" s="26"/>
      <c r="CM184" s="26"/>
      <c r="CN184" s="26"/>
      <c r="CO184" s="26"/>
      <c r="CP184" s="26"/>
      <c r="CQ184" s="26"/>
      <c r="CR184" s="26"/>
      <c r="CS184" s="26"/>
      <c r="CT184" s="26"/>
      <c r="CU184" s="26"/>
      <c r="CV184" s="26"/>
      <c r="CW184" s="26"/>
      <c r="CX184" s="26"/>
      <c r="CY184" s="26"/>
      <c r="CZ184" s="26"/>
      <c r="DA184" s="26"/>
      <c r="DB184" s="26"/>
      <c r="DC184" s="26"/>
      <c r="DD184" s="26"/>
      <c r="DE184" s="26"/>
      <c r="DF184" s="26"/>
      <c r="DG184" s="26"/>
      <c r="DH184" s="26"/>
      <c r="DI184" s="26"/>
      <c r="DJ184" s="26"/>
      <c r="DK184" s="26"/>
      <c r="DL184" s="26"/>
      <c r="DM184" s="26"/>
      <c r="DN184" s="26"/>
      <c r="DO184" s="26"/>
      <c r="DP184" s="26"/>
      <c r="DQ184" s="26"/>
      <c r="DR184" s="26"/>
      <c r="DS184" s="26"/>
      <c r="DT184" s="26"/>
      <c r="DU184" s="26"/>
      <c r="DV184" s="26"/>
      <c r="DW184" s="26"/>
      <c r="DX184" s="26"/>
      <c r="DY184" s="26"/>
      <c r="DZ184" s="26"/>
      <c r="EA184" s="26"/>
      <c r="EB184" s="26"/>
      <c r="EC184" s="26"/>
      <c r="ED184" s="26"/>
      <c r="EE184" s="26"/>
      <c r="EF184" s="26"/>
      <c r="EG184" s="26"/>
      <c r="EH184" s="26"/>
      <c r="EI184" s="26"/>
      <c r="EJ184" s="26"/>
      <c r="EK184" s="26"/>
      <c r="EL184" s="26"/>
      <c r="EM184" s="26"/>
      <c r="EN184" s="26"/>
      <c r="EO184" s="26"/>
      <c r="EP184" s="26"/>
      <c r="EQ184" s="26"/>
      <c r="ER184" s="26"/>
      <c r="ES184" s="26"/>
      <c r="ET184" s="26"/>
      <c r="EU184" s="26"/>
      <c r="EV184" s="26"/>
      <c r="EW184" s="26"/>
      <c r="EX184" s="26"/>
      <c r="EY184" s="26"/>
      <c r="EZ184" s="26"/>
      <c r="FA184" s="26"/>
      <c r="FB184" s="26"/>
      <c r="FC184" s="26"/>
      <c r="FD184" s="26"/>
      <c r="FE184" s="26"/>
      <c r="FF184" s="26"/>
      <c r="FG184" s="26"/>
      <c r="FH184" s="26"/>
      <c r="FI184" s="26"/>
      <c r="FJ184" s="26"/>
      <c r="FK184" s="26"/>
      <c r="FL184" s="26"/>
      <c r="FM184" s="26"/>
      <c r="FN184" s="26"/>
      <c r="FO184" s="26"/>
      <c r="FP184" s="26"/>
      <c r="FQ184" s="26"/>
      <c r="FR184" s="26"/>
      <c r="FS184" s="26"/>
      <c r="FT184" s="26"/>
      <c r="FU184" s="26"/>
      <c r="FV184" s="26"/>
      <c r="FW184" s="26"/>
      <c r="FX184" s="26"/>
      <c r="FY184" s="26"/>
      <c r="FZ184" s="26"/>
      <c r="GA184" s="26"/>
      <c r="GB184" s="26"/>
      <c r="GC184" s="26"/>
      <c r="GD184" s="26"/>
      <c r="GE184" s="26"/>
      <c r="GF184" s="26"/>
      <c r="GG184" s="26"/>
      <c r="GH184" s="26"/>
      <c r="GI184" s="26"/>
      <c r="GJ184" s="26"/>
      <c r="GK184" s="26"/>
      <c r="GL184" s="26"/>
      <c r="GM184" s="26"/>
      <c r="GN184" s="26"/>
      <c r="GO184" s="26"/>
      <c r="GP184" s="26"/>
      <c r="GQ184" s="26"/>
      <c r="GR184" s="26"/>
      <c r="GS184" s="26"/>
      <c r="GT184" s="26"/>
      <c r="GU184" s="26"/>
      <c r="GV184" s="26"/>
      <c r="GW184" s="26"/>
      <c r="GX184" s="26"/>
      <c r="GY184" s="26"/>
      <c r="GZ184" s="26"/>
      <c r="HA184" s="26"/>
      <c r="HB184" s="26"/>
      <c r="HC184" s="26"/>
      <c r="HD184" s="26"/>
      <c r="HE184" s="26"/>
      <c r="HF184" s="26"/>
      <c r="HG184" s="26"/>
      <c r="HH184" s="26"/>
      <c r="HI184" s="26"/>
      <c r="HJ184" s="26"/>
      <c r="HK184" s="26"/>
      <c r="HL184" s="26"/>
      <c r="HM184" s="26"/>
      <c r="HN184" s="26"/>
      <c r="HO184" s="26"/>
      <c r="HP184" s="26"/>
      <c r="HQ184" s="26"/>
      <c r="HR184" s="26"/>
      <c r="HS184" s="26"/>
      <c r="HT184" s="26"/>
      <c r="HU184" s="26"/>
      <c r="HV184" s="26"/>
      <c r="HW184" s="26"/>
      <c r="HX184" s="26"/>
      <c r="HY184" s="26"/>
      <c r="HZ184" s="26"/>
      <c r="IA184" s="26"/>
      <c r="IB184" s="26"/>
      <c r="IC184" s="26"/>
      <c r="ID184" s="26"/>
      <c r="IE184" s="26"/>
      <c r="IF184" s="26"/>
      <c r="IG184" s="26"/>
      <c r="IH184" s="26"/>
      <c r="II184" s="26"/>
      <c r="IJ184" s="26"/>
      <c r="IK184" s="26"/>
      <c r="IL184" s="26"/>
      <c r="IM184" s="26"/>
      <c r="IN184" s="26"/>
      <c r="IO184" s="26"/>
      <c r="IP184" s="26"/>
      <c r="IQ184" s="26"/>
      <c r="IR184" s="26"/>
      <c r="IS184" s="26"/>
      <c r="IT184" s="26"/>
      <c r="IU184" s="26"/>
      <c r="IV184" s="26"/>
      <c r="IW184" s="26"/>
      <c r="IX184" s="26"/>
      <c r="IY184" s="26"/>
      <c r="IZ184" s="26"/>
      <c r="JA184" s="26"/>
      <c r="JB184" s="26"/>
      <c r="JC184" s="26"/>
      <c r="JD184" s="26"/>
      <c r="JE184" s="26"/>
      <c r="JF184" s="26"/>
      <c r="JG184" s="26"/>
      <c r="JH184" s="26"/>
      <c r="JI184" s="26"/>
      <c r="JJ184" s="26"/>
      <c r="JK184" s="26"/>
      <c r="JL184" s="26"/>
      <c r="JM184" s="26"/>
      <c r="JN184" s="26"/>
      <c r="JO184" s="26"/>
      <c r="JP184" s="26"/>
      <c r="JQ184" s="26"/>
      <c r="JR184" s="26"/>
      <c r="JS184" s="26"/>
      <c r="JT184" s="26"/>
      <c r="JU184" s="26"/>
      <c r="JV184" s="26"/>
      <c r="JW184" s="26"/>
      <c r="JX184" s="26"/>
      <c r="JY184" s="26"/>
      <c r="JZ184" s="26"/>
      <c r="KA184" s="26"/>
      <c r="KB184" s="26"/>
      <c r="KC184" s="26"/>
      <c r="KD184" s="26"/>
      <c r="KE184" s="26"/>
      <c r="KF184" s="26"/>
      <c r="KG184" s="26"/>
      <c r="KH184" s="26"/>
      <c r="KI184" s="26"/>
      <c r="KJ184" s="26"/>
      <c r="KK184" s="26"/>
      <c r="KL184" s="26"/>
      <c r="KM184" s="26"/>
      <c r="KN184" s="26"/>
      <c r="KO184" s="26"/>
      <c r="KP184" s="26"/>
      <c r="KQ184" s="26"/>
      <c r="KR184" s="26"/>
      <c r="KS184" s="26"/>
      <c r="KT184" s="26"/>
      <c r="KU184" s="26"/>
      <c r="KV184" s="26"/>
      <c r="KW184" s="26"/>
      <c r="KX184" s="26"/>
      <c r="KY184" s="26"/>
      <c r="KZ184" s="26"/>
      <c r="LA184" s="26"/>
      <c r="LB184" s="26"/>
      <c r="LC184" s="26"/>
      <c r="LD184" s="26"/>
      <c r="LE184" s="26"/>
      <c r="LF184" s="26"/>
      <c r="LG184" s="26"/>
      <c r="LH184" s="26"/>
      <c r="LI184" s="26"/>
      <c r="LJ184" s="26"/>
      <c r="LK184" s="26"/>
      <c r="LL184" s="26"/>
      <c r="LM184" s="26"/>
      <c r="LN184" s="26"/>
      <c r="LO184" s="26"/>
      <c r="LP184" s="26"/>
      <c r="LQ184" s="26"/>
      <c r="LR184" s="26"/>
      <c r="LS184" s="26"/>
      <c r="LT184" s="26"/>
      <c r="LU184" s="26"/>
      <c r="LV184" s="26"/>
      <c r="LW184" s="26"/>
      <c r="LX184" s="26"/>
      <c r="LY184" s="26"/>
      <c r="LZ184" s="26"/>
      <c r="MA184" s="26"/>
      <c r="MB184" s="26"/>
      <c r="MC184" s="26"/>
      <c r="MD184" s="26"/>
      <c r="ME184" s="26"/>
      <c r="MF184" s="26"/>
      <c r="MG184" s="26"/>
      <c r="MH184" s="26"/>
      <c r="MI184" s="26"/>
      <c r="MJ184" s="26"/>
      <c r="MK184" s="26"/>
      <c r="ML184" s="26"/>
      <c r="MM184" s="26"/>
      <c r="MN184" s="26"/>
      <c r="MO184" s="26"/>
      <c r="MP184" s="26"/>
      <c r="MQ184" s="26"/>
      <c r="MR184" s="26"/>
      <c r="MS184" s="26"/>
      <c r="MT184" s="26"/>
      <c r="MU184" s="26"/>
      <c r="MV184" s="26"/>
      <c r="MW184" s="26"/>
      <c r="MX184" s="26"/>
      <c r="MY184" s="26"/>
      <c r="MZ184" s="26"/>
      <c r="NA184" s="26"/>
      <c r="NB184" s="26"/>
      <c r="NC184" s="26"/>
      <c r="ND184" s="26"/>
      <c r="NE184" s="26"/>
      <c r="NF184" s="26"/>
      <c r="NG184" s="26"/>
      <c r="NH184" s="26"/>
      <c r="NI184" s="26"/>
      <c r="NJ184" s="26"/>
      <c r="NK184" s="26"/>
      <c r="NL184" s="26"/>
      <c r="NM184" s="26"/>
      <c r="NN184" s="26"/>
      <c r="NO184" s="26"/>
      <c r="NP184" s="26"/>
      <c r="NQ184" s="26"/>
      <c r="NR184" s="26"/>
      <c r="NS184" s="26"/>
      <c r="NT184" s="26"/>
      <c r="NU184" s="26"/>
      <c r="NV184" s="26"/>
      <c r="NW184" s="26"/>
      <c r="NX184" s="26"/>
      <c r="NY184" s="26"/>
      <c r="NZ184" s="26"/>
      <c r="OA184" s="26"/>
      <c r="OB184" s="26"/>
      <c r="OC184" s="26"/>
      <c r="OD184" s="26"/>
      <c r="OE184" s="26"/>
      <c r="OF184" s="26"/>
      <c r="OG184" s="26"/>
      <c r="OH184" s="26"/>
      <c r="OI184" s="26"/>
      <c r="OJ184" s="26"/>
      <c r="OK184" s="26"/>
      <c r="OL184" s="26"/>
      <c r="OM184" s="26"/>
      <c r="ON184" s="26"/>
      <c r="OO184" s="26"/>
      <c r="OP184" s="26"/>
      <c r="OQ184" s="26"/>
      <c r="OR184" s="26"/>
      <c r="OS184" s="26"/>
      <c r="OT184" s="26"/>
      <c r="OU184" s="26"/>
      <c r="OV184" s="26"/>
      <c r="OW184" s="26"/>
      <c r="OX184" s="26"/>
      <c r="OY184" s="26"/>
      <c r="OZ184" s="26"/>
      <c r="PA184" s="26"/>
      <c r="PB184" s="26"/>
      <c r="PC184" s="26"/>
      <c r="PD184" s="26"/>
      <c r="PE184" s="26"/>
      <c r="PF184" s="26"/>
      <c r="PG184" s="26"/>
      <c r="PH184" s="26"/>
      <c r="PI184" s="26"/>
      <c r="PJ184" s="26"/>
      <c r="PK184" s="26"/>
      <c r="PL184" s="26"/>
      <c r="PM184" s="26"/>
      <c r="PN184" s="26"/>
      <c r="PO184" s="26"/>
      <c r="PP184" s="26"/>
      <c r="PQ184" s="26"/>
      <c r="PR184" s="26"/>
      <c r="PS184" s="26"/>
      <c r="PT184" s="26"/>
      <c r="PU184" s="26"/>
      <c r="PV184" s="26"/>
      <c r="PW184" s="26"/>
      <c r="PX184" s="26"/>
      <c r="PY184" s="26"/>
      <c r="PZ184" s="26"/>
      <c r="QA184" s="26"/>
      <c r="QB184" s="26"/>
      <c r="QC184" s="26"/>
      <c r="QD184" s="26"/>
      <c r="QE184" s="26"/>
      <c r="QF184" s="26"/>
      <c r="QG184" s="26"/>
      <c r="QH184" s="26"/>
      <c r="QI184" s="26"/>
      <c r="QJ184" s="26"/>
      <c r="QK184" s="26"/>
      <c r="QL184" s="26"/>
      <c r="QM184" s="26"/>
      <c r="QN184" s="26"/>
      <c r="QO184" s="26"/>
      <c r="QP184" s="26"/>
      <c r="QQ184" s="26"/>
      <c r="QR184" s="26"/>
      <c r="QS184" s="26"/>
      <c r="QT184" s="26"/>
      <c r="QU184" s="26"/>
      <c r="QV184" s="26"/>
      <c r="QW184" s="26"/>
      <c r="QX184" s="26"/>
      <c r="QY184" s="26"/>
      <c r="QZ184" s="26"/>
      <c r="RA184" s="26"/>
      <c r="RB184" s="26"/>
      <c r="RC184" s="26"/>
      <c r="RD184" s="26"/>
      <c r="RE184" s="26"/>
      <c r="RF184" s="26"/>
      <c r="RG184" s="26"/>
      <c r="RH184" s="26"/>
      <c r="RI184" s="26"/>
      <c r="RJ184" s="26"/>
      <c r="RK184" s="26"/>
      <c r="RL184" s="26"/>
      <c r="RM184" s="26"/>
      <c r="RN184" s="26"/>
      <c r="RO184" s="26"/>
      <c r="RP184" s="26"/>
      <c r="RQ184" s="26"/>
      <c r="RR184" s="26"/>
      <c r="RS184" s="26"/>
      <c r="RT184" s="26"/>
      <c r="RU184" s="26"/>
      <c r="RV184" s="26"/>
      <c r="RW184" s="26"/>
      <c r="RX184" s="26"/>
      <c r="RY184" s="26"/>
      <c r="RZ184" s="26"/>
      <c r="SA184" s="26"/>
      <c r="SB184" s="26"/>
      <c r="SC184" s="26"/>
      <c r="SD184" s="26"/>
      <c r="SE184" s="26"/>
      <c r="SF184" s="26"/>
      <c r="SG184" s="26"/>
    </row>
    <row r="185" spans="1:502">
      <c r="A185" s="99" t="s">
        <v>572</v>
      </c>
      <c r="B185" s="26">
        <f>+IF(IFERROR(B171*B172*B173,0)&gt;0,1,0)</f>
        <v>1</v>
      </c>
      <c r="C185" s="26">
        <f t="shared" ref="C185:BN185" si="193">+IF(IFERROR(C171*C172*C173,0)&gt;0,1,0)</f>
        <v>1</v>
      </c>
      <c r="D185" s="26">
        <f t="shared" si="193"/>
        <v>1</v>
      </c>
      <c r="E185" s="26">
        <f t="shared" si="193"/>
        <v>1</v>
      </c>
      <c r="F185" s="26">
        <f t="shared" si="193"/>
        <v>1</v>
      </c>
      <c r="G185" s="26">
        <f t="shared" si="193"/>
        <v>1</v>
      </c>
      <c r="H185" s="26">
        <f t="shared" si="193"/>
        <v>1</v>
      </c>
      <c r="I185" s="26">
        <f t="shared" si="193"/>
        <v>1</v>
      </c>
      <c r="J185" s="26">
        <f t="shared" si="193"/>
        <v>1</v>
      </c>
      <c r="K185" s="26">
        <f t="shared" si="193"/>
        <v>1</v>
      </c>
      <c r="L185" s="26">
        <f t="shared" si="193"/>
        <v>1</v>
      </c>
      <c r="M185" s="26">
        <f t="shared" si="193"/>
        <v>1</v>
      </c>
      <c r="N185" s="26">
        <f t="shared" si="193"/>
        <v>1</v>
      </c>
      <c r="O185" s="26">
        <f t="shared" si="193"/>
        <v>1</v>
      </c>
      <c r="P185" s="26">
        <f t="shared" si="193"/>
        <v>1</v>
      </c>
      <c r="Q185" s="26">
        <f t="shared" si="193"/>
        <v>1</v>
      </c>
      <c r="R185" s="26">
        <f t="shared" si="193"/>
        <v>1</v>
      </c>
      <c r="S185" s="26">
        <f t="shared" si="193"/>
        <v>1</v>
      </c>
      <c r="T185" s="26">
        <f t="shared" si="193"/>
        <v>1</v>
      </c>
      <c r="U185" s="26">
        <f t="shared" si="193"/>
        <v>1</v>
      </c>
      <c r="V185" s="26">
        <f t="shared" si="193"/>
        <v>1</v>
      </c>
      <c r="W185" s="26">
        <f t="shared" si="193"/>
        <v>1</v>
      </c>
      <c r="X185" s="26">
        <f t="shared" si="193"/>
        <v>1</v>
      </c>
      <c r="Y185" s="26">
        <f t="shared" si="193"/>
        <v>1</v>
      </c>
      <c r="Z185" s="26">
        <f t="shared" si="193"/>
        <v>1</v>
      </c>
      <c r="AA185" s="26">
        <f t="shared" si="193"/>
        <v>1</v>
      </c>
      <c r="AB185" s="26">
        <f t="shared" si="193"/>
        <v>1</v>
      </c>
      <c r="AC185" s="26">
        <f t="shared" si="193"/>
        <v>1</v>
      </c>
      <c r="AD185" s="26">
        <f t="shared" si="193"/>
        <v>1</v>
      </c>
      <c r="AE185" s="26">
        <f t="shared" si="193"/>
        <v>1</v>
      </c>
      <c r="AF185" s="26">
        <f t="shared" si="193"/>
        <v>1</v>
      </c>
      <c r="AG185" s="26">
        <f t="shared" si="193"/>
        <v>1</v>
      </c>
      <c r="AH185" s="26">
        <f t="shared" si="193"/>
        <v>1</v>
      </c>
      <c r="AI185" s="26">
        <f t="shared" si="193"/>
        <v>1</v>
      </c>
      <c r="AJ185" s="26">
        <f t="shared" si="193"/>
        <v>1</v>
      </c>
      <c r="AK185" s="26">
        <f t="shared" si="193"/>
        <v>1</v>
      </c>
      <c r="AL185" s="26">
        <f t="shared" si="193"/>
        <v>1</v>
      </c>
      <c r="AM185" s="26">
        <f t="shared" si="193"/>
        <v>1</v>
      </c>
      <c r="AN185" s="26">
        <f t="shared" si="193"/>
        <v>1</v>
      </c>
      <c r="AO185" s="26">
        <f t="shared" si="193"/>
        <v>1</v>
      </c>
      <c r="AP185" s="26">
        <f t="shared" si="193"/>
        <v>1</v>
      </c>
      <c r="AQ185" s="26">
        <f t="shared" si="193"/>
        <v>1</v>
      </c>
      <c r="AR185" s="26">
        <f t="shared" si="193"/>
        <v>1</v>
      </c>
      <c r="AS185" s="26">
        <f t="shared" si="193"/>
        <v>1</v>
      </c>
      <c r="AT185" s="26">
        <f t="shared" si="193"/>
        <v>1</v>
      </c>
      <c r="AU185" s="26">
        <f t="shared" si="193"/>
        <v>1</v>
      </c>
      <c r="AV185" s="26">
        <f t="shared" si="193"/>
        <v>1</v>
      </c>
      <c r="AW185" s="26">
        <f t="shared" si="193"/>
        <v>1</v>
      </c>
      <c r="AX185" s="26">
        <f t="shared" si="193"/>
        <v>1</v>
      </c>
      <c r="AY185" s="26">
        <f t="shared" si="193"/>
        <v>1</v>
      </c>
      <c r="AZ185" s="26">
        <f t="shared" si="193"/>
        <v>1</v>
      </c>
      <c r="BA185" s="26">
        <f t="shared" si="193"/>
        <v>1</v>
      </c>
      <c r="BB185" s="26">
        <f t="shared" si="193"/>
        <v>1</v>
      </c>
      <c r="BC185" s="26">
        <f t="shared" si="193"/>
        <v>1</v>
      </c>
      <c r="BD185" s="26">
        <f t="shared" si="193"/>
        <v>1</v>
      </c>
      <c r="BE185" s="26">
        <f t="shared" si="193"/>
        <v>1</v>
      </c>
      <c r="BF185" s="26">
        <f t="shared" si="193"/>
        <v>1</v>
      </c>
      <c r="BG185" s="26">
        <f t="shared" si="193"/>
        <v>1</v>
      </c>
      <c r="BH185" s="26">
        <f t="shared" si="193"/>
        <v>1</v>
      </c>
      <c r="BI185" s="26">
        <f t="shared" si="193"/>
        <v>1</v>
      </c>
      <c r="BJ185" s="26">
        <f t="shared" si="193"/>
        <v>1</v>
      </c>
      <c r="BK185" s="26">
        <f t="shared" si="193"/>
        <v>1</v>
      </c>
      <c r="BL185" s="26">
        <f t="shared" si="193"/>
        <v>1</v>
      </c>
      <c r="BM185" s="26">
        <f t="shared" si="193"/>
        <v>1</v>
      </c>
      <c r="BN185" s="26">
        <f t="shared" si="193"/>
        <v>1</v>
      </c>
      <c r="BO185" s="26">
        <f t="shared" ref="BO185:DZ185" si="194">+IF(IFERROR(BO171*BO172*BO173,0)&gt;0,1,0)</f>
        <v>1</v>
      </c>
      <c r="BP185" s="26">
        <f t="shared" si="194"/>
        <v>1</v>
      </c>
      <c r="BQ185" s="26">
        <f t="shared" si="194"/>
        <v>1</v>
      </c>
      <c r="BR185" s="26">
        <f t="shared" si="194"/>
        <v>1</v>
      </c>
      <c r="BS185" s="26">
        <f t="shared" si="194"/>
        <v>1</v>
      </c>
      <c r="BT185" s="26">
        <f t="shared" si="194"/>
        <v>1</v>
      </c>
      <c r="BU185" s="26">
        <f t="shared" si="194"/>
        <v>1</v>
      </c>
      <c r="BV185" s="26">
        <f t="shared" si="194"/>
        <v>1</v>
      </c>
      <c r="BW185" s="26">
        <f t="shared" si="194"/>
        <v>1</v>
      </c>
      <c r="BX185" s="26">
        <f t="shared" si="194"/>
        <v>1</v>
      </c>
      <c r="BY185" s="26">
        <f t="shared" si="194"/>
        <v>1</v>
      </c>
      <c r="BZ185" s="26">
        <f t="shared" si="194"/>
        <v>1</v>
      </c>
      <c r="CA185" s="26">
        <f t="shared" si="194"/>
        <v>1</v>
      </c>
      <c r="CB185" s="26">
        <f t="shared" si="194"/>
        <v>1</v>
      </c>
      <c r="CC185" s="26">
        <f t="shared" si="194"/>
        <v>1</v>
      </c>
      <c r="CD185" s="26">
        <f t="shared" si="194"/>
        <v>1</v>
      </c>
      <c r="CE185" s="26">
        <f t="shared" si="194"/>
        <v>1</v>
      </c>
      <c r="CF185" s="26">
        <f t="shared" si="194"/>
        <v>1</v>
      </c>
      <c r="CG185" s="26">
        <f t="shared" si="194"/>
        <v>1</v>
      </c>
      <c r="CH185" s="26">
        <f t="shared" si="194"/>
        <v>1</v>
      </c>
      <c r="CI185" s="26">
        <f t="shared" si="194"/>
        <v>1</v>
      </c>
      <c r="CJ185" s="26">
        <f t="shared" si="194"/>
        <v>1</v>
      </c>
      <c r="CK185" s="26">
        <f t="shared" si="194"/>
        <v>1</v>
      </c>
      <c r="CL185" s="26">
        <f t="shared" si="194"/>
        <v>1</v>
      </c>
      <c r="CM185" s="26">
        <f t="shared" si="194"/>
        <v>1</v>
      </c>
      <c r="CN185" s="26">
        <f t="shared" si="194"/>
        <v>1</v>
      </c>
      <c r="CO185" s="26">
        <f t="shared" si="194"/>
        <v>1</v>
      </c>
      <c r="CP185" s="26">
        <f t="shared" si="194"/>
        <v>1</v>
      </c>
      <c r="CQ185" s="26">
        <f t="shared" si="194"/>
        <v>1</v>
      </c>
      <c r="CR185" s="26">
        <f t="shared" si="194"/>
        <v>1</v>
      </c>
      <c r="CS185" s="26">
        <f t="shared" si="194"/>
        <v>1</v>
      </c>
      <c r="CT185" s="26">
        <f t="shared" si="194"/>
        <v>1</v>
      </c>
      <c r="CU185" s="26">
        <f t="shared" si="194"/>
        <v>1</v>
      </c>
      <c r="CV185" s="26">
        <f t="shared" si="194"/>
        <v>1</v>
      </c>
      <c r="CW185" s="26">
        <f t="shared" si="194"/>
        <v>1</v>
      </c>
      <c r="CX185" s="26">
        <f t="shared" si="194"/>
        <v>1</v>
      </c>
      <c r="CY185" s="26">
        <f t="shared" si="194"/>
        <v>1</v>
      </c>
      <c r="CZ185" s="26">
        <f t="shared" si="194"/>
        <v>1</v>
      </c>
      <c r="DA185" s="26">
        <f t="shared" si="194"/>
        <v>1</v>
      </c>
      <c r="DB185" s="26">
        <f t="shared" si="194"/>
        <v>1</v>
      </c>
      <c r="DC185" s="26">
        <f t="shared" si="194"/>
        <v>1</v>
      </c>
      <c r="DD185" s="26">
        <f t="shared" si="194"/>
        <v>1</v>
      </c>
      <c r="DE185" s="26">
        <f t="shared" si="194"/>
        <v>1</v>
      </c>
      <c r="DF185" s="26">
        <f t="shared" si="194"/>
        <v>1</v>
      </c>
      <c r="DG185" s="26">
        <f t="shared" si="194"/>
        <v>1</v>
      </c>
      <c r="DH185" s="26">
        <f t="shared" si="194"/>
        <v>1</v>
      </c>
      <c r="DI185" s="26">
        <f t="shared" si="194"/>
        <v>1</v>
      </c>
      <c r="DJ185" s="26">
        <f t="shared" si="194"/>
        <v>1</v>
      </c>
      <c r="DK185" s="26">
        <f t="shared" si="194"/>
        <v>1</v>
      </c>
      <c r="DL185" s="26">
        <f t="shared" si="194"/>
        <v>1</v>
      </c>
      <c r="DM185" s="26">
        <f t="shared" si="194"/>
        <v>1</v>
      </c>
      <c r="DN185" s="26">
        <f t="shared" si="194"/>
        <v>1</v>
      </c>
      <c r="DO185" s="26">
        <f t="shared" si="194"/>
        <v>1</v>
      </c>
      <c r="DP185" s="26">
        <f t="shared" si="194"/>
        <v>1</v>
      </c>
      <c r="DQ185" s="26">
        <f t="shared" si="194"/>
        <v>1</v>
      </c>
      <c r="DR185" s="26">
        <f t="shared" si="194"/>
        <v>1</v>
      </c>
      <c r="DS185" s="26">
        <f t="shared" si="194"/>
        <v>1</v>
      </c>
      <c r="DT185" s="26">
        <f t="shared" si="194"/>
        <v>1</v>
      </c>
      <c r="DU185" s="26">
        <f t="shared" si="194"/>
        <v>1</v>
      </c>
      <c r="DV185" s="26">
        <f t="shared" si="194"/>
        <v>1</v>
      </c>
      <c r="DW185" s="26">
        <f t="shared" si="194"/>
        <v>1</v>
      </c>
      <c r="DX185" s="26">
        <f t="shared" si="194"/>
        <v>1</v>
      </c>
      <c r="DY185" s="26">
        <f t="shared" si="194"/>
        <v>1</v>
      </c>
      <c r="DZ185" s="26">
        <f t="shared" si="194"/>
        <v>1</v>
      </c>
      <c r="EA185" s="26">
        <f t="shared" ref="EA185:GL185" si="195">+IF(IFERROR(EA171*EA172*EA173,0)&gt;0,1,0)</f>
        <v>1</v>
      </c>
      <c r="EB185" s="26">
        <f t="shared" si="195"/>
        <v>1</v>
      </c>
      <c r="EC185" s="26">
        <f t="shared" si="195"/>
        <v>1</v>
      </c>
      <c r="ED185" s="26">
        <f t="shared" si="195"/>
        <v>1</v>
      </c>
      <c r="EE185" s="26">
        <f t="shared" si="195"/>
        <v>1</v>
      </c>
      <c r="EF185" s="26">
        <f t="shared" si="195"/>
        <v>1</v>
      </c>
      <c r="EG185" s="26">
        <f t="shared" si="195"/>
        <v>1</v>
      </c>
      <c r="EH185" s="26">
        <f t="shared" si="195"/>
        <v>1</v>
      </c>
      <c r="EI185" s="26">
        <f t="shared" si="195"/>
        <v>1</v>
      </c>
      <c r="EJ185" s="26">
        <f t="shared" si="195"/>
        <v>1</v>
      </c>
      <c r="EK185" s="26">
        <f t="shared" si="195"/>
        <v>1</v>
      </c>
      <c r="EL185" s="26">
        <f t="shared" si="195"/>
        <v>1</v>
      </c>
      <c r="EM185" s="26">
        <f t="shared" si="195"/>
        <v>1</v>
      </c>
      <c r="EN185" s="26">
        <f t="shared" si="195"/>
        <v>1</v>
      </c>
      <c r="EO185" s="26">
        <f t="shared" si="195"/>
        <v>1</v>
      </c>
      <c r="EP185" s="26">
        <f t="shared" si="195"/>
        <v>1</v>
      </c>
      <c r="EQ185" s="26">
        <f t="shared" si="195"/>
        <v>1</v>
      </c>
      <c r="ER185" s="26">
        <f t="shared" si="195"/>
        <v>1</v>
      </c>
      <c r="ES185" s="26">
        <f t="shared" si="195"/>
        <v>1</v>
      </c>
      <c r="ET185" s="26">
        <f t="shared" si="195"/>
        <v>1</v>
      </c>
      <c r="EU185" s="26">
        <f t="shared" si="195"/>
        <v>1</v>
      </c>
      <c r="EV185" s="26">
        <f t="shared" si="195"/>
        <v>1</v>
      </c>
      <c r="EW185" s="26">
        <f t="shared" si="195"/>
        <v>1</v>
      </c>
      <c r="EX185" s="26">
        <f t="shared" si="195"/>
        <v>1</v>
      </c>
      <c r="EY185" s="26">
        <f t="shared" si="195"/>
        <v>1</v>
      </c>
      <c r="EZ185" s="26">
        <f t="shared" si="195"/>
        <v>1</v>
      </c>
      <c r="FA185" s="26">
        <f t="shared" si="195"/>
        <v>1</v>
      </c>
      <c r="FB185" s="26">
        <f t="shared" si="195"/>
        <v>1</v>
      </c>
      <c r="FC185" s="26">
        <f t="shared" si="195"/>
        <v>1</v>
      </c>
      <c r="FD185" s="26">
        <f t="shared" si="195"/>
        <v>1</v>
      </c>
      <c r="FE185" s="26">
        <f t="shared" si="195"/>
        <v>1</v>
      </c>
      <c r="FF185" s="26">
        <f t="shared" si="195"/>
        <v>1</v>
      </c>
      <c r="FG185" s="26">
        <f t="shared" si="195"/>
        <v>1</v>
      </c>
      <c r="FH185" s="26">
        <f t="shared" si="195"/>
        <v>1</v>
      </c>
      <c r="FI185" s="26">
        <f t="shared" si="195"/>
        <v>1</v>
      </c>
      <c r="FJ185" s="26">
        <f t="shared" si="195"/>
        <v>1</v>
      </c>
      <c r="FK185" s="26">
        <f t="shared" si="195"/>
        <v>1</v>
      </c>
      <c r="FL185" s="26">
        <f t="shared" si="195"/>
        <v>1</v>
      </c>
      <c r="FM185" s="26">
        <f t="shared" si="195"/>
        <v>1</v>
      </c>
      <c r="FN185" s="26">
        <f t="shared" si="195"/>
        <v>1</v>
      </c>
      <c r="FO185" s="26">
        <f t="shared" si="195"/>
        <v>1</v>
      </c>
      <c r="FP185" s="26">
        <f t="shared" si="195"/>
        <v>1</v>
      </c>
      <c r="FQ185" s="26">
        <f t="shared" si="195"/>
        <v>1</v>
      </c>
      <c r="FR185" s="26">
        <f t="shared" si="195"/>
        <v>1</v>
      </c>
      <c r="FS185" s="26">
        <f t="shared" si="195"/>
        <v>1</v>
      </c>
      <c r="FT185" s="26">
        <f t="shared" si="195"/>
        <v>1</v>
      </c>
      <c r="FU185" s="26">
        <f t="shared" si="195"/>
        <v>1</v>
      </c>
      <c r="FV185" s="26">
        <f t="shared" si="195"/>
        <v>1</v>
      </c>
      <c r="FW185" s="26">
        <f t="shared" si="195"/>
        <v>1</v>
      </c>
      <c r="FX185" s="26">
        <f t="shared" si="195"/>
        <v>1</v>
      </c>
      <c r="FY185" s="26">
        <f t="shared" si="195"/>
        <v>1</v>
      </c>
      <c r="FZ185" s="26">
        <f t="shared" si="195"/>
        <v>1</v>
      </c>
      <c r="GA185" s="26">
        <f t="shared" si="195"/>
        <v>1</v>
      </c>
      <c r="GB185" s="26">
        <f t="shared" si="195"/>
        <v>1</v>
      </c>
      <c r="GC185" s="26">
        <f t="shared" si="195"/>
        <v>1</v>
      </c>
      <c r="GD185" s="26">
        <f t="shared" si="195"/>
        <v>1</v>
      </c>
      <c r="GE185" s="26">
        <f t="shared" si="195"/>
        <v>1</v>
      </c>
      <c r="GF185" s="26">
        <f t="shared" si="195"/>
        <v>1</v>
      </c>
      <c r="GG185" s="26">
        <f t="shared" si="195"/>
        <v>1</v>
      </c>
      <c r="GH185" s="26">
        <f t="shared" si="195"/>
        <v>1</v>
      </c>
      <c r="GI185" s="26">
        <f t="shared" si="195"/>
        <v>1</v>
      </c>
      <c r="GJ185" s="26">
        <f t="shared" si="195"/>
        <v>1</v>
      </c>
      <c r="GK185" s="26">
        <f t="shared" si="195"/>
        <v>1</v>
      </c>
      <c r="GL185" s="26">
        <f t="shared" si="195"/>
        <v>1</v>
      </c>
      <c r="GM185" s="26">
        <f t="shared" ref="GM185:IX185" si="196">+IF(IFERROR(GM171*GM172*GM173,0)&gt;0,1,0)</f>
        <v>1</v>
      </c>
      <c r="GN185" s="26">
        <f t="shared" si="196"/>
        <v>1</v>
      </c>
      <c r="GO185" s="26">
        <f t="shared" si="196"/>
        <v>1</v>
      </c>
      <c r="GP185" s="26">
        <f t="shared" si="196"/>
        <v>1</v>
      </c>
      <c r="GQ185" s="26">
        <f t="shared" si="196"/>
        <v>1</v>
      </c>
      <c r="GR185" s="26">
        <f t="shared" si="196"/>
        <v>1</v>
      </c>
      <c r="GS185" s="26">
        <f t="shared" si="196"/>
        <v>1</v>
      </c>
      <c r="GT185" s="26">
        <f t="shared" si="196"/>
        <v>1</v>
      </c>
      <c r="GU185" s="26">
        <f t="shared" si="196"/>
        <v>1</v>
      </c>
      <c r="GV185" s="26">
        <f t="shared" si="196"/>
        <v>1</v>
      </c>
      <c r="GW185" s="26">
        <f t="shared" si="196"/>
        <v>1</v>
      </c>
      <c r="GX185" s="26">
        <f t="shared" si="196"/>
        <v>1</v>
      </c>
      <c r="GY185" s="26">
        <f t="shared" si="196"/>
        <v>1</v>
      </c>
      <c r="GZ185" s="26">
        <f t="shared" si="196"/>
        <v>1</v>
      </c>
      <c r="HA185" s="26">
        <f t="shared" si="196"/>
        <v>1</v>
      </c>
      <c r="HB185" s="26">
        <f t="shared" si="196"/>
        <v>1</v>
      </c>
      <c r="HC185" s="26">
        <f t="shared" si="196"/>
        <v>1</v>
      </c>
      <c r="HD185" s="26">
        <f t="shared" si="196"/>
        <v>1</v>
      </c>
      <c r="HE185" s="26">
        <f t="shared" si="196"/>
        <v>1</v>
      </c>
      <c r="HF185" s="26">
        <f t="shared" si="196"/>
        <v>1</v>
      </c>
      <c r="HG185" s="26">
        <f t="shared" si="196"/>
        <v>1</v>
      </c>
      <c r="HH185" s="26">
        <f t="shared" si="196"/>
        <v>1</v>
      </c>
      <c r="HI185" s="26">
        <f t="shared" si="196"/>
        <v>1</v>
      </c>
      <c r="HJ185" s="26">
        <f t="shared" si="196"/>
        <v>1</v>
      </c>
      <c r="HK185" s="26">
        <f t="shared" si="196"/>
        <v>1</v>
      </c>
      <c r="HL185" s="26">
        <f t="shared" si="196"/>
        <v>1</v>
      </c>
      <c r="HM185" s="26">
        <f t="shared" si="196"/>
        <v>1</v>
      </c>
      <c r="HN185" s="26">
        <f t="shared" si="196"/>
        <v>1</v>
      </c>
      <c r="HO185" s="26">
        <f t="shared" si="196"/>
        <v>1</v>
      </c>
      <c r="HP185" s="26">
        <f t="shared" si="196"/>
        <v>1</v>
      </c>
      <c r="HQ185" s="26">
        <f t="shared" si="196"/>
        <v>1</v>
      </c>
      <c r="HR185" s="26">
        <f t="shared" si="196"/>
        <v>1</v>
      </c>
      <c r="HS185" s="26">
        <f t="shared" si="196"/>
        <v>1</v>
      </c>
      <c r="HT185" s="26">
        <f t="shared" si="196"/>
        <v>1</v>
      </c>
      <c r="HU185" s="26">
        <f t="shared" si="196"/>
        <v>1</v>
      </c>
      <c r="HV185" s="26">
        <f t="shared" si="196"/>
        <v>1</v>
      </c>
      <c r="HW185" s="26">
        <f t="shared" si="196"/>
        <v>1</v>
      </c>
      <c r="HX185" s="26">
        <f t="shared" si="196"/>
        <v>1</v>
      </c>
      <c r="HY185" s="26">
        <f t="shared" si="196"/>
        <v>1</v>
      </c>
      <c r="HZ185" s="26">
        <f t="shared" si="196"/>
        <v>1</v>
      </c>
      <c r="IA185" s="26">
        <f t="shared" si="196"/>
        <v>1</v>
      </c>
      <c r="IB185" s="26">
        <f t="shared" si="196"/>
        <v>1</v>
      </c>
      <c r="IC185" s="26">
        <f t="shared" si="196"/>
        <v>1</v>
      </c>
      <c r="ID185" s="26">
        <f t="shared" si="196"/>
        <v>1</v>
      </c>
      <c r="IE185" s="26">
        <f t="shared" si="196"/>
        <v>1</v>
      </c>
      <c r="IF185" s="26">
        <f t="shared" si="196"/>
        <v>1</v>
      </c>
      <c r="IG185" s="26">
        <f t="shared" si="196"/>
        <v>1</v>
      </c>
      <c r="IH185" s="26">
        <f t="shared" si="196"/>
        <v>1</v>
      </c>
      <c r="II185" s="26">
        <f t="shared" si="196"/>
        <v>1</v>
      </c>
      <c r="IJ185" s="26">
        <f t="shared" si="196"/>
        <v>1</v>
      </c>
      <c r="IK185" s="26">
        <f t="shared" si="196"/>
        <v>1</v>
      </c>
      <c r="IL185" s="26">
        <f t="shared" si="196"/>
        <v>1</v>
      </c>
      <c r="IM185" s="26">
        <f t="shared" si="196"/>
        <v>1</v>
      </c>
      <c r="IN185" s="26">
        <f t="shared" si="196"/>
        <v>1</v>
      </c>
      <c r="IO185" s="26">
        <f t="shared" si="196"/>
        <v>1</v>
      </c>
      <c r="IP185" s="26">
        <f t="shared" si="196"/>
        <v>1</v>
      </c>
      <c r="IQ185" s="26">
        <f t="shared" si="196"/>
        <v>1</v>
      </c>
      <c r="IR185" s="26">
        <f t="shared" si="196"/>
        <v>1</v>
      </c>
      <c r="IS185" s="26">
        <f t="shared" si="196"/>
        <v>1</v>
      </c>
      <c r="IT185" s="26">
        <f t="shared" si="196"/>
        <v>1</v>
      </c>
      <c r="IU185" s="26">
        <f t="shared" si="196"/>
        <v>1</v>
      </c>
      <c r="IV185" s="26">
        <f t="shared" si="196"/>
        <v>1</v>
      </c>
      <c r="IW185" s="26">
        <f t="shared" si="196"/>
        <v>1</v>
      </c>
      <c r="IX185" s="26">
        <f t="shared" si="196"/>
        <v>1</v>
      </c>
      <c r="IY185" s="26">
        <f t="shared" ref="IY185:LJ185" si="197">+IF(IFERROR(IY171*IY172*IY173,0)&gt;0,1,0)</f>
        <v>1</v>
      </c>
      <c r="IZ185" s="26">
        <f t="shared" si="197"/>
        <v>1</v>
      </c>
      <c r="JA185" s="26">
        <f t="shared" si="197"/>
        <v>1</v>
      </c>
      <c r="JB185" s="26">
        <f t="shared" si="197"/>
        <v>1</v>
      </c>
      <c r="JC185" s="26">
        <f t="shared" si="197"/>
        <v>1</v>
      </c>
      <c r="JD185" s="26">
        <f t="shared" si="197"/>
        <v>1</v>
      </c>
      <c r="JE185" s="26">
        <f t="shared" si="197"/>
        <v>1</v>
      </c>
      <c r="JF185" s="26">
        <f t="shared" si="197"/>
        <v>1</v>
      </c>
      <c r="JG185" s="26">
        <f t="shared" si="197"/>
        <v>1</v>
      </c>
      <c r="JH185" s="26">
        <f t="shared" si="197"/>
        <v>1</v>
      </c>
      <c r="JI185" s="26">
        <f t="shared" si="197"/>
        <v>1</v>
      </c>
      <c r="JJ185" s="26">
        <f t="shared" si="197"/>
        <v>1</v>
      </c>
      <c r="JK185" s="26">
        <f t="shared" si="197"/>
        <v>1</v>
      </c>
      <c r="JL185" s="26">
        <f t="shared" si="197"/>
        <v>1</v>
      </c>
      <c r="JM185" s="26">
        <f t="shared" si="197"/>
        <v>1</v>
      </c>
      <c r="JN185" s="26">
        <f t="shared" si="197"/>
        <v>1</v>
      </c>
      <c r="JO185" s="26">
        <f t="shared" si="197"/>
        <v>1</v>
      </c>
      <c r="JP185" s="26">
        <f t="shared" si="197"/>
        <v>1</v>
      </c>
      <c r="JQ185" s="26">
        <f t="shared" si="197"/>
        <v>1</v>
      </c>
      <c r="JR185" s="26">
        <f t="shared" si="197"/>
        <v>1</v>
      </c>
      <c r="JS185" s="26">
        <f t="shared" si="197"/>
        <v>1</v>
      </c>
      <c r="JT185" s="26">
        <f t="shared" si="197"/>
        <v>1</v>
      </c>
      <c r="JU185" s="26">
        <f t="shared" si="197"/>
        <v>1</v>
      </c>
      <c r="JV185" s="26">
        <f t="shared" si="197"/>
        <v>1</v>
      </c>
      <c r="JW185" s="26">
        <f t="shared" si="197"/>
        <v>1</v>
      </c>
      <c r="JX185" s="26">
        <f t="shared" si="197"/>
        <v>1</v>
      </c>
      <c r="JY185" s="26">
        <f t="shared" si="197"/>
        <v>1</v>
      </c>
      <c r="JZ185" s="26">
        <f t="shared" si="197"/>
        <v>1</v>
      </c>
      <c r="KA185" s="26">
        <f t="shared" si="197"/>
        <v>1</v>
      </c>
      <c r="KB185" s="26">
        <f t="shared" si="197"/>
        <v>1</v>
      </c>
      <c r="KC185" s="26">
        <f t="shared" si="197"/>
        <v>1</v>
      </c>
      <c r="KD185" s="26">
        <f t="shared" si="197"/>
        <v>1</v>
      </c>
      <c r="KE185" s="26">
        <f t="shared" si="197"/>
        <v>1</v>
      </c>
      <c r="KF185" s="26">
        <f t="shared" si="197"/>
        <v>1</v>
      </c>
      <c r="KG185" s="26">
        <f t="shared" si="197"/>
        <v>1</v>
      </c>
      <c r="KH185" s="26">
        <f t="shared" si="197"/>
        <v>1</v>
      </c>
      <c r="KI185" s="26">
        <f t="shared" si="197"/>
        <v>1</v>
      </c>
      <c r="KJ185" s="26">
        <f t="shared" si="197"/>
        <v>1</v>
      </c>
      <c r="KK185" s="26">
        <f t="shared" si="197"/>
        <v>1</v>
      </c>
      <c r="KL185" s="26">
        <f t="shared" si="197"/>
        <v>1</v>
      </c>
      <c r="KM185" s="26">
        <f t="shared" si="197"/>
        <v>1</v>
      </c>
      <c r="KN185" s="26">
        <f t="shared" si="197"/>
        <v>1</v>
      </c>
      <c r="KO185" s="26">
        <f t="shared" si="197"/>
        <v>1</v>
      </c>
      <c r="KP185" s="26">
        <f t="shared" si="197"/>
        <v>1</v>
      </c>
      <c r="KQ185" s="26">
        <f t="shared" si="197"/>
        <v>1</v>
      </c>
      <c r="KR185" s="26">
        <f t="shared" si="197"/>
        <v>1</v>
      </c>
      <c r="KS185" s="26">
        <f t="shared" si="197"/>
        <v>1</v>
      </c>
      <c r="KT185" s="26">
        <f t="shared" si="197"/>
        <v>1</v>
      </c>
      <c r="KU185" s="26">
        <f t="shared" si="197"/>
        <v>1</v>
      </c>
      <c r="KV185" s="26">
        <f t="shared" si="197"/>
        <v>1</v>
      </c>
      <c r="KW185" s="26">
        <f t="shared" si="197"/>
        <v>1</v>
      </c>
      <c r="KX185" s="26">
        <f t="shared" si="197"/>
        <v>1</v>
      </c>
      <c r="KY185" s="26">
        <f t="shared" si="197"/>
        <v>1</v>
      </c>
      <c r="KZ185" s="26">
        <f t="shared" si="197"/>
        <v>1</v>
      </c>
      <c r="LA185" s="26">
        <f t="shared" si="197"/>
        <v>1</v>
      </c>
      <c r="LB185" s="26">
        <f t="shared" si="197"/>
        <v>1</v>
      </c>
      <c r="LC185" s="26">
        <f t="shared" si="197"/>
        <v>1</v>
      </c>
      <c r="LD185" s="26">
        <f t="shared" si="197"/>
        <v>1</v>
      </c>
      <c r="LE185" s="26">
        <f t="shared" si="197"/>
        <v>1</v>
      </c>
      <c r="LF185" s="26">
        <f t="shared" si="197"/>
        <v>1</v>
      </c>
      <c r="LG185" s="26">
        <f t="shared" si="197"/>
        <v>1</v>
      </c>
      <c r="LH185" s="26">
        <f t="shared" si="197"/>
        <v>1</v>
      </c>
      <c r="LI185" s="26">
        <f t="shared" si="197"/>
        <v>1</v>
      </c>
      <c r="LJ185" s="26">
        <f t="shared" si="197"/>
        <v>1</v>
      </c>
      <c r="LK185" s="26">
        <f t="shared" ref="LK185:NV185" si="198">+IF(IFERROR(LK171*LK172*LK173,0)&gt;0,1,0)</f>
        <v>1</v>
      </c>
      <c r="LL185" s="26">
        <f t="shared" si="198"/>
        <v>1</v>
      </c>
      <c r="LM185" s="26">
        <f t="shared" si="198"/>
        <v>1</v>
      </c>
      <c r="LN185" s="26">
        <f t="shared" si="198"/>
        <v>1</v>
      </c>
      <c r="LO185" s="26">
        <f t="shared" si="198"/>
        <v>1</v>
      </c>
      <c r="LP185" s="26">
        <f t="shared" si="198"/>
        <v>1</v>
      </c>
      <c r="LQ185" s="26">
        <f t="shared" si="198"/>
        <v>1</v>
      </c>
      <c r="LR185" s="26">
        <f t="shared" si="198"/>
        <v>1</v>
      </c>
      <c r="LS185" s="26">
        <f t="shared" si="198"/>
        <v>1</v>
      </c>
      <c r="LT185" s="26">
        <f t="shared" si="198"/>
        <v>1</v>
      </c>
      <c r="LU185" s="26">
        <f t="shared" si="198"/>
        <v>1</v>
      </c>
      <c r="LV185" s="26">
        <f t="shared" si="198"/>
        <v>1</v>
      </c>
      <c r="LW185" s="26">
        <f t="shared" si="198"/>
        <v>1</v>
      </c>
      <c r="LX185" s="26">
        <f t="shared" si="198"/>
        <v>1</v>
      </c>
      <c r="LY185" s="26">
        <f t="shared" si="198"/>
        <v>1</v>
      </c>
      <c r="LZ185" s="26">
        <f t="shared" si="198"/>
        <v>1</v>
      </c>
      <c r="MA185" s="26">
        <f t="shared" si="198"/>
        <v>1</v>
      </c>
      <c r="MB185" s="26">
        <f t="shared" si="198"/>
        <v>1</v>
      </c>
      <c r="MC185" s="26">
        <f t="shared" si="198"/>
        <v>1</v>
      </c>
      <c r="MD185" s="26">
        <f t="shared" si="198"/>
        <v>1</v>
      </c>
      <c r="ME185" s="26">
        <f t="shared" si="198"/>
        <v>1</v>
      </c>
      <c r="MF185" s="26">
        <f t="shared" si="198"/>
        <v>1</v>
      </c>
      <c r="MG185" s="26">
        <f t="shared" si="198"/>
        <v>1</v>
      </c>
      <c r="MH185" s="26">
        <f t="shared" si="198"/>
        <v>1</v>
      </c>
      <c r="MI185" s="26">
        <f t="shared" si="198"/>
        <v>1</v>
      </c>
      <c r="MJ185" s="26">
        <f t="shared" si="198"/>
        <v>1</v>
      </c>
      <c r="MK185" s="26">
        <f t="shared" si="198"/>
        <v>1</v>
      </c>
      <c r="ML185" s="26">
        <f t="shared" si="198"/>
        <v>1</v>
      </c>
      <c r="MM185" s="26">
        <f t="shared" si="198"/>
        <v>1</v>
      </c>
      <c r="MN185" s="26">
        <f t="shared" si="198"/>
        <v>1</v>
      </c>
      <c r="MO185" s="26">
        <f t="shared" si="198"/>
        <v>1</v>
      </c>
      <c r="MP185" s="26">
        <f t="shared" si="198"/>
        <v>1</v>
      </c>
      <c r="MQ185" s="26">
        <f t="shared" si="198"/>
        <v>1</v>
      </c>
      <c r="MR185" s="26">
        <f t="shared" si="198"/>
        <v>1</v>
      </c>
      <c r="MS185" s="26">
        <f t="shared" si="198"/>
        <v>1</v>
      </c>
      <c r="MT185" s="26">
        <f t="shared" si="198"/>
        <v>1</v>
      </c>
      <c r="MU185" s="26">
        <f t="shared" si="198"/>
        <v>1</v>
      </c>
      <c r="MV185" s="26">
        <f t="shared" si="198"/>
        <v>1</v>
      </c>
      <c r="MW185" s="26">
        <f t="shared" si="198"/>
        <v>1</v>
      </c>
      <c r="MX185" s="26">
        <f t="shared" si="198"/>
        <v>1</v>
      </c>
      <c r="MY185" s="26">
        <f t="shared" si="198"/>
        <v>1</v>
      </c>
      <c r="MZ185" s="26">
        <f t="shared" si="198"/>
        <v>1</v>
      </c>
      <c r="NA185" s="26">
        <f t="shared" si="198"/>
        <v>1</v>
      </c>
      <c r="NB185" s="26">
        <f t="shared" si="198"/>
        <v>1</v>
      </c>
      <c r="NC185" s="26">
        <f t="shared" si="198"/>
        <v>1</v>
      </c>
      <c r="ND185" s="26">
        <f t="shared" si="198"/>
        <v>1</v>
      </c>
      <c r="NE185" s="26">
        <f t="shared" si="198"/>
        <v>1</v>
      </c>
      <c r="NF185" s="26">
        <f t="shared" si="198"/>
        <v>1</v>
      </c>
      <c r="NG185" s="26">
        <f t="shared" si="198"/>
        <v>1</v>
      </c>
      <c r="NH185" s="26">
        <f t="shared" si="198"/>
        <v>1</v>
      </c>
      <c r="NI185" s="26">
        <f t="shared" si="198"/>
        <v>1</v>
      </c>
      <c r="NJ185" s="26">
        <f t="shared" si="198"/>
        <v>1</v>
      </c>
      <c r="NK185" s="26">
        <f t="shared" si="198"/>
        <v>1</v>
      </c>
      <c r="NL185" s="26">
        <f t="shared" si="198"/>
        <v>1</v>
      </c>
      <c r="NM185" s="26">
        <f t="shared" si="198"/>
        <v>1</v>
      </c>
      <c r="NN185" s="26">
        <f t="shared" si="198"/>
        <v>1</v>
      </c>
      <c r="NO185" s="26">
        <f t="shared" si="198"/>
        <v>1</v>
      </c>
      <c r="NP185" s="26">
        <f t="shared" si="198"/>
        <v>1</v>
      </c>
      <c r="NQ185" s="26">
        <f t="shared" si="198"/>
        <v>1</v>
      </c>
      <c r="NR185" s="26">
        <f t="shared" si="198"/>
        <v>1</v>
      </c>
      <c r="NS185" s="26">
        <f t="shared" si="198"/>
        <v>1</v>
      </c>
      <c r="NT185" s="26">
        <f t="shared" si="198"/>
        <v>1</v>
      </c>
      <c r="NU185" s="26">
        <f t="shared" si="198"/>
        <v>1</v>
      </c>
      <c r="NV185" s="26">
        <f t="shared" si="198"/>
        <v>1</v>
      </c>
      <c r="NW185" s="26">
        <f t="shared" ref="NW185:QH185" si="199">+IF(IFERROR(NW171*NW172*NW173,0)&gt;0,1,0)</f>
        <v>1</v>
      </c>
      <c r="NX185" s="26">
        <f t="shared" si="199"/>
        <v>1</v>
      </c>
      <c r="NY185" s="26">
        <f t="shared" si="199"/>
        <v>1</v>
      </c>
      <c r="NZ185" s="26">
        <f t="shared" si="199"/>
        <v>1</v>
      </c>
      <c r="OA185" s="26">
        <f t="shared" si="199"/>
        <v>1</v>
      </c>
      <c r="OB185" s="26">
        <f t="shared" si="199"/>
        <v>1</v>
      </c>
      <c r="OC185" s="26">
        <f t="shared" si="199"/>
        <v>1</v>
      </c>
      <c r="OD185" s="26">
        <f t="shared" si="199"/>
        <v>1</v>
      </c>
      <c r="OE185" s="26">
        <f t="shared" si="199"/>
        <v>1</v>
      </c>
      <c r="OF185" s="26">
        <f t="shared" si="199"/>
        <v>1</v>
      </c>
      <c r="OG185" s="26">
        <f t="shared" si="199"/>
        <v>1</v>
      </c>
      <c r="OH185" s="26">
        <f t="shared" si="199"/>
        <v>1</v>
      </c>
      <c r="OI185" s="26">
        <f t="shared" si="199"/>
        <v>1</v>
      </c>
      <c r="OJ185" s="26">
        <f t="shared" si="199"/>
        <v>1</v>
      </c>
      <c r="OK185" s="26">
        <f t="shared" si="199"/>
        <v>1</v>
      </c>
      <c r="OL185" s="26">
        <f t="shared" si="199"/>
        <v>1</v>
      </c>
      <c r="OM185" s="26">
        <f t="shared" si="199"/>
        <v>1</v>
      </c>
      <c r="ON185" s="26">
        <f t="shared" si="199"/>
        <v>1</v>
      </c>
      <c r="OO185" s="26">
        <f t="shared" si="199"/>
        <v>1</v>
      </c>
      <c r="OP185" s="26">
        <f t="shared" si="199"/>
        <v>1</v>
      </c>
      <c r="OQ185" s="26">
        <f t="shared" si="199"/>
        <v>1</v>
      </c>
      <c r="OR185" s="26">
        <f t="shared" si="199"/>
        <v>1</v>
      </c>
      <c r="OS185" s="26">
        <f t="shared" si="199"/>
        <v>1</v>
      </c>
      <c r="OT185" s="26">
        <f t="shared" si="199"/>
        <v>1</v>
      </c>
      <c r="OU185" s="26">
        <f t="shared" si="199"/>
        <v>1</v>
      </c>
      <c r="OV185" s="26">
        <f t="shared" si="199"/>
        <v>1</v>
      </c>
      <c r="OW185" s="26">
        <f t="shared" si="199"/>
        <v>1</v>
      </c>
      <c r="OX185" s="26">
        <f t="shared" si="199"/>
        <v>1</v>
      </c>
      <c r="OY185" s="26">
        <f t="shared" si="199"/>
        <v>1</v>
      </c>
      <c r="OZ185" s="26">
        <f t="shared" si="199"/>
        <v>1</v>
      </c>
      <c r="PA185" s="26">
        <f t="shared" si="199"/>
        <v>1</v>
      </c>
      <c r="PB185" s="26">
        <f t="shared" si="199"/>
        <v>1</v>
      </c>
      <c r="PC185" s="26">
        <f t="shared" si="199"/>
        <v>1</v>
      </c>
      <c r="PD185" s="26">
        <f t="shared" si="199"/>
        <v>1</v>
      </c>
      <c r="PE185" s="26">
        <f t="shared" si="199"/>
        <v>1</v>
      </c>
      <c r="PF185" s="26">
        <f t="shared" si="199"/>
        <v>1</v>
      </c>
      <c r="PG185" s="26">
        <f t="shared" si="199"/>
        <v>1</v>
      </c>
      <c r="PH185" s="26">
        <f t="shared" si="199"/>
        <v>1</v>
      </c>
      <c r="PI185" s="26">
        <f t="shared" si="199"/>
        <v>1</v>
      </c>
      <c r="PJ185" s="26">
        <f t="shared" si="199"/>
        <v>1</v>
      </c>
      <c r="PK185" s="26">
        <f t="shared" si="199"/>
        <v>1</v>
      </c>
      <c r="PL185" s="26">
        <f t="shared" si="199"/>
        <v>1</v>
      </c>
      <c r="PM185" s="26">
        <f t="shared" si="199"/>
        <v>1</v>
      </c>
      <c r="PN185" s="26">
        <f t="shared" si="199"/>
        <v>1</v>
      </c>
      <c r="PO185" s="26">
        <f t="shared" si="199"/>
        <v>1</v>
      </c>
      <c r="PP185" s="26">
        <f t="shared" si="199"/>
        <v>1</v>
      </c>
      <c r="PQ185" s="26">
        <f t="shared" si="199"/>
        <v>1</v>
      </c>
      <c r="PR185" s="26">
        <f t="shared" si="199"/>
        <v>1</v>
      </c>
      <c r="PS185" s="26">
        <f t="shared" si="199"/>
        <v>1</v>
      </c>
      <c r="PT185" s="26">
        <f t="shared" si="199"/>
        <v>1</v>
      </c>
      <c r="PU185" s="26">
        <f t="shared" si="199"/>
        <v>1</v>
      </c>
      <c r="PV185" s="26">
        <f t="shared" si="199"/>
        <v>1</v>
      </c>
      <c r="PW185" s="26">
        <f t="shared" si="199"/>
        <v>1</v>
      </c>
      <c r="PX185" s="26">
        <f t="shared" si="199"/>
        <v>1</v>
      </c>
      <c r="PY185" s="26">
        <f t="shared" si="199"/>
        <v>1</v>
      </c>
      <c r="PZ185" s="26">
        <f t="shared" si="199"/>
        <v>1</v>
      </c>
      <c r="QA185" s="26">
        <f t="shared" si="199"/>
        <v>1</v>
      </c>
      <c r="QB185" s="26">
        <f t="shared" si="199"/>
        <v>1</v>
      </c>
      <c r="QC185" s="26">
        <f t="shared" si="199"/>
        <v>1</v>
      </c>
      <c r="QD185" s="26">
        <f t="shared" si="199"/>
        <v>1</v>
      </c>
      <c r="QE185" s="26">
        <f t="shared" si="199"/>
        <v>1</v>
      </c>
      <c r="QF185" s="26">
        <f t="shared" si="199"/>
        <v>1</v>
      </c>
      <c r="QG185" s="26">
        <f t="shared" si="199"/>
        <v>1</v>
      </c>
      <c r="QH185" s="26">
        <f t="shared" si="199"/>
        <v>1</v>
      </c>
      <c r="QI185" s="26">
        <f t="shared" ref="QI185:SG185" si="200">+IF(IFERROR(QI171*QI172*QI173,0)&gt;0,1,0)</f>
        <v>1</v>
      </c>
      <c r="QJ185" s="26">
        <f t="shared" si="200"/>
        <v>1</v>
      </c>
      <c r="QK185" s="26">
        <f t="shared" si="200"/>
        <v>1</v>
      </c>
      <c r="QL185" s="26">
        <f t="shared" si="200"/>
        <v>1</v>
      </c>
      <c r="QM185" s="26">
        <f t="shared" si="200"/>
        <v>1</v>
      </c>
      <c r="QN185" s="26">
        <f t="shared" si="200"/>
        <v>1</v>
      </c>
      <c r="QO185" s="26">
        <f t="shared" si="200"/>
        <v>1</v>
      </c>
      <c r="QP185" s="26">
        <f t="shared" si="200"/>
        <v>1</v>
      </c>
      <c r="QQ185" s="26">
        <f t="shared" si="200"/>
        <v>1</v>
      </c>
      <c r="QR185" s="26">
        <f t="shared" si="200"/>
        <v>1</v>
      </c>
      <c r="QS185" s="26">
        <f t="shared" si="200"/>
        <v>1</v>
      </c>
      <c r="QT185" s="26">
        <f t="shared" si="200"/>
        <v>1</v>
      </c>
      <c r="QU185" s="26">
        <f t="shared" si="200"/>
        <v>1</v>
      </c>
      <c r="QV185" s="26">
        <f t="shared" si="200"/>
        <v>1</v>
      </c>
      <c r="QW185" s="26">
        <f t="shared" si="200"/>
        <v>1</v>
      </c>
      <c r="QX185" s="26">
        <f t="shared" si="200"/>
        <v>1</v>
      </c>
      <c r="QY185" s="26">
        <f t="shared" si="200"/>
        <v>1</v>
      </c>
      <c r="QZ185" s="26">
        <f t="shared" si="200"/>
        <v>1</v>
      </c>
      <c r="RA185" s="26">
        <f t="shared" si="200"/>
        <v>1</v>
      </c>
      <c r="RB185" s="26">
        <f t="shared" si="200"/>
        <v>1</v>
      </c>
      <c r="RC185" s="26">
        <f t="shared" si="200"/>
        <v>1</v>
      </c>
      <c r="RD185" s="26">
        <f t="shared" si="200"/>
        <v>1</v>
      </c>
      <c r="RE185" s="26">
        <f t="shared" si="200"/>
        <v>1</v>
      </c>
      <c r="RF185" s="26">
        <f t="shared" si="200"/>
        <v>1</v>
      </c>
      <c r="RG185" s="26">
        <f t="shared" si="200"/>
        <v>1</v>
      </c>
      <c r="RH185" s="26">
        <f t="shared" si="200"/>
        <v>1</v>
      </c>
      <c r="RI185" s="26">
        <f t="shared" si="200"/>
        <v>1</v>
      </c>
      <c r="RJ185" s="26">
        <f t="shared" si="200"/>
        <v>1</v>
      </c>
      <c r="RK185" s="26">
        <f t="shared" si="200"/>
        <v>1</v>
      </c>
      <c r="RL185" s="26">
        <f t="shared" si="200"/>
        <v>1</v>
      </c>
      <c r="RM185" s="26">
        <f t="shared" si="200"/>
        <v>1</v>
      </c>
      <c r="RN185" s="26">
        <f t="shared" si="200"/>
        <v>1</v>
      </c>
      <c r="RO185" s="26">
        <f t="shared" si="200"/>
        <v>1</v>
      </c>
      <c r="RP185" s="26">
        <f t="shared" si="200"/>
        <v>1</v>
      </c>
      <c r="RQ185" s="26">
        <f t="shared" si="200"/>
        <v>1</v>
      </c>
      <c r="RR185" s="26">
        <f t="shared" si="200"/>
        <v>1</v>
      </c>
      <c r="RS185" s="26">
        <f t="shared" si="200"/>
        <v>1</v>
      </c>
      <c r="RT185" s="26">
        <f t="shared" si="200"/>
        <v>1</v>
      </c>
      <c r="RU185" s="26">
        <f t="shared" si="200"/>
        <v>1</v>
      </c>
      <c r="RV185" s="26">
        <f t="shared" si="200"/>
        <v>1</v>
      </c>
      <c r="RW185" s="26">
        <f t="shared" si="200"/>
        <v>1</v>
      </c>
      <c r="RX185" s="26">
        <f t="shared" si="200"/>
        <v>1</v>
      </c>
      <c r="RY185" s="26">
        <f t="shared" si="200"/>
        <v>1</v>
      </c>
      <c r="RZ185" s="26">
        <f t="shared" si="200"/>
        <v>1</v>
      </c>
      <c r="SA185" s="26">
        <f t="shared" si="200"/>
        <v>1</v>
      </c>
      <c r="SB185" s="26">
        <f t="shared" si="200"/>
        <v>1</v>
      </c>
      <c r="SC185" s="26">
        <f t="shared" si="200"/>
        <v>1</v>
      </c>
      <c r="SD185" s="26">
        <f t="shared" si="200"/>
        <v>1</v>
      </c>
      <c r="SE185" s="26">
        <f t="shared" si="200"/>
        <v>1</v>
      </c>
      <c r="SF185" s="26">
        <f t="shared" si="200"/>
        <v>1</v>
      </c>
      <c r="SG185" s="26">
        <f t="shared" si="200"/>
        <v>1</v>
      </c>
    </row>
    <row r="186" spans="1:502">
      <c r="B186" s="26"/>
      <c r="C186" s="26"/>
      <c r="D186" s="26"/>
      <c r="E186" s="26"/>
      <c r="F186" s="26"/>
      <c r="G186" s="26"/>
      <c r="H186" s="26"/>
      <c r="I186" s="26"/>
      <c r="J186" s="26"/>
      <c r="K186" s="26"/>
      <c r="L186" s="26"/>
      <c r="M186" s="26"/>
      <c r="N186" s="26"/>
      <c r="O186" s="26"/>
      <c r="P186" s="26"/>
      <c r="Q186" s="26"/>
      <c r="R186" s="26"/>
      <c r="S186" s="26"/>
      <c r="T186" s="26"/>
      <c r="U186" s="26"/>
      <c r="V186" s="26"/>
      <c r="W186" s="26"/>
      <c r="X186" s="26"/>
      <c r="Y186" s="26"/>
      <c r="Z186" s="26"/>
      <c r="AA186" s="26"/>
      <c r="AB186" s="26"/>
      <c r="AC186" s="26"/>
      <c r="AD186" s="26"/>
      <c r="AE186" s="26"/>
      <c r="AF186" s="26"/>
      <c r="AG186" s="26"/>
      <c r="AH186" s="26"/>
      <c r="AI186" s="26"/>
      <c r="AJ186" s="26"/>
      <c r="AK186" s="26"/>
      <c r="AL186" s="26"/>
      <c r="AM186" s="26"/>
      <c r="AN186" s="26"/>
      <c r="AO186" s="26"/>
      <c r="AP186" s="26"/>
      <c r="AQ186" s="26"/>
      <c r="AR186" s="26"/>
      <c r="AS186" s="26"/>
      <c r="AT186" s="26"/>
      <c r="AU186" s="26"/>
      <c r="AV186" s="26"/>
      <c r="AW186" s="26"/>
      <c r="AX186" s="26"/>
      <c r="AY186" s="26"/>
      <c r="AZ186" s="26"/>
      <c r="BA186" s="26"/>
      <c r="BB186" s="26"/>
      <c r="BC186" s="26"/>
      <c r="BD186" s="26"/>
      <c r="BE186" s="26"/>
      <c r="BF186" s="26"/>
      <c r="BG186" s="26"/>
      <c r="BH186" s="26"/>
      <c r="BI186" s="26"/>
      <c r="BJ186" s="26"/>
      <c r="BK186" s="26"/>
      <c r="BL186" s="26"/>
      <c r="BM186" s="26"/>
      <c r="BN186" s="26"/>
      <c r="BO186" s="26"/>
      <c r="BP186" s="26"/>
      <c r="BQ186" s="26"/>
      <c r="BR186" s="26"/>
      <c r="BS186" s="26"/>
      <c r="BT186" s="26"/>
      <c r="BU186" s="26"/>
      <c r="BV186" s="26"/>
      <c r="BW186" s="26"/>
      <c r="BX186" s="26"/>
      <c r="BY186" s="26"/>
      <c r="BZ186" s="26"/>
      <c r="CA186" s="26"/>
      <c r="CB186" s="26"/>
      <c r="CC186" s="26"/>
      <c r="CD186" s="26"/>
      <c r="CE186" s="26"/>
      <c r="CF186" s="26"/>
      <c r="CG186" s="26"/>
      <c r="CH186" s="26"/>
      <c r="CI186" s="26"/>
      <c r="CJ186" s="26"/>
      <c r="CK186" s="26"/>
      <c r="CL186" s="26"/>
      <c r="CM186" s="26"/>
      <c r="CN186" s="26"/>
      <c r="CO186" s="26"/>
      <c r="CP186" s="26"/>
      <c r="CQ186" s="26"/>
      <c r="CR186" s="26"/>
      <c r="CS186" s="26"/>
      <c r="CT186" s="26"/>
      <c r="CU186" s="26"/>
      <c r="CV186" s="26"/>
      <c r="CW186" s="26"/>
      <c r="CX186" s="26"/>
      <c r="CY186" s="26"/>
      <c r="CZ186" s="26"/>
      <c r="DA186" s="26"/>
      <c r="DB186" s="26"/>
      <c r="DC186" s="26"/>
      <c r="DD186" s="26"/>
      <c r="DE186" s="26"/>
      <c r="DF186" s="26"/>
      <c r="DG186" s="26"/>
      <c r="DH186" s="26"/>
      <c r="DI186" s="26"/>
      <c r="DJ186" s="26"/>
      <c r="DK186" s="26"/>
      <c r="DL186" s="26"/>
      <c r="DM186" s="26"/>
      <c r="DN186" s="26"/>
      <c r="DO186" s="26"/>
      <c r="DP186" s="26"/>
      <c r="DQ186" s="26"/>
      <c r="DR186" s="26"/>
      <c r="DS186" s="26"/>
      <c r="DT186" s="26"/>
      <c r="DU186" s="26"/>
      <c r="DV186" s="26"/>
      <c r="DW186" s="26"/>
      <c r="DX186" s="26"/>
      <c r="DY186" s="26"/>
      <c r="DZ186" s="26"/>
      <c r="EA186" s="26"/>
      <c r="EB186" s="26"/>
      <c r="EC186" s="26"/>
      <c r="ED186" s="26"/>
      <c r="EE186" s="26"/>
      <c r="EF186" s="26"/>
      <c r="EG186" s="26"/>
      <c r="EH186" s="26"/>
      <c r="EI186" s="26"/>
      <c r="EJ186" s="26"/>
      <c r="EK186" s="26"/>
      <c r="EL186" s="26"/>
      <c r="EM186" s="26"/>
      <c r="EN186" s="26"/>
      <c r="EO186" s="26"/>
      <c r="EP186" s="26"/>
      <c r="EQ186" s="26"/>
      <c r="ER186" s="26"/>
      <c r="ES186" s="26"/>
      <c r="ET186" s="26"/>
      <c r="EU186" s="26"/>
      <c r="EV186" s="26"/>
      <c r="EW186" s="26"/>
      <c r="EX186" s="26"/>
      <c r="EY186" s="26"/>
      <c r="EZ186" s="26"/>
      <c r="FA186" s="26"/>
      <c r="FB186" s="26"/>
      <c r="FC186" s="26"/>
      <c r="FD186" s="26"/>
      <c r="FE186" s="26"/>
      <c r="FF186" s="26"/>
      <c r="FG186" s="26"/>
      <c r="FH186" s="26"/>
      <c r="FI186" s="26"/>
      <c r="FJ186" s="26"/>
      <c r="FK186" s="26"/>
      <c r="FL186" s="26"/>
      <c r="FM186" s="26"/>
      <c r="FN186" s="26"/>
      <c r="FO186" s="26"/>
      <c r="FP186" s="26"/>
      <c r="FQ186" s="26"/>
      <c r="FR186" s="26"/>
      <c r="FS186" s="26"/>
      <c r="FT186" s="26"/>
      <c r="FU186" s="26"/>
      <c r="FV186" s="26"/>
      <c r="FW186" s="26"/>
      <c r="FX186" s="26"/>
      <c r="FY186" s="26"/>
      <c r="FZ186" s="26"/>
      <c r="GA186" s="26"/>
      <c r="GB186" s="26"/>
      <c r="GC186" s="26"/>
      <c r="GD186" s="26"/>
      <c r="GE186" s="26"/>
      <c r="GF186" s="26"/>
      <c r="GG186" s="26"/>
      <c r="GH186" s="26"/>
      <c r="GI186" s="26"/>
      <c r="GJ186" s="26"/>
      <c r="GK186" s="26"/>
      <c r="GL186" s="26"/>
      <c r="GM186" s="26"/>
      <c r="GN186" s="26"/>
      <c r="GO186" s="26"/>
      <c r="GP186" s="26"/>
      <c r="GQ186" s="26"/>
      <c r="GR186" s="26"/>
      <c r="GS186" s="26"/>
      <c r="GT186" s="26"/>
      <c r="GU186" s="26"/>
      <c r="GV186" s="26"/>
      <c r="GW186" s="26"/>
      <c r="GX186" s="26"/>
      <c r="GY186" s="26"/>
      <c r="GZ186" s="26"/>
      <c r="HA186" s="26"/>
      <c r="HB186" s="26"/>
      <c r="HC186" s="26"/>
      <c r="HD186" s="26"/>
      <c r="HE186" s="26"/>
      <c r="HF186" s="26"/>
      <c r="HG186" s="26"/>
      <c r="HH186" s="26"/>
      <c r="HI186" s="26"/>
      <c r="HJ186" s="26"/>
      <c r="HK186" s="26"/>
      <c r="HL186" s="26"/>
      <c r="HM186" s="26"/>
      <c r="HN186" s="26"/>
      <c r="HO186" s="26"/>
      <c r="HP186" s="26"/>
      <c r="HQ186" s="26"/>
      <c r="HR186" s="26"/>
      <c r="HS186" s="26"/>
      <c r="HT186" s="26"/>
      <c r="HU186" s="26"/>
      <c r="HV186" s="26"/>
      <c r="HW186" s="26"/>
      <c r="HX186" s="26"/>
      <c r="HY186" s="26"/>
      <c r="HZ186" s="26"/>
      <c r="IA186" s="26"/>
      <c r="IB186" s="26"/>
      <c r="IC186" s="26"/>
      <c r="ID186" s="26"/>
      <c r="IE186" s="26"/>
      <c r="IF186" s="26"/>
      <c r="IG186" s="26"/>
      <c r="IH186" s="26"/>
      <c r="II186" s="26"/>
      <c r="IJ186" s="26"/>
      <c r="IK186" s="26"/>
      <c r="IL186" s="26"/>
      <c r="IM186" s="26"/>
      <c r="IN186" s="26"/>
      <c r="IO186" s="26"/>
      <c r="IP186" s="26"/>
      <c r="IQ186" s="26"/>
      <c r="IR186" s="26"/>
      <c r="IS186" s="26"/>
      <c r="IT186" s="26"/>
      <c r="IU186" s="26"/>
      <c r="IV186" s="26"/>
      <c r="IW186" s="26"/>
      <c r="IX186" s="26"/>
      <c r="IY186" s="26"/>
      <c r="IZ186" s="26"/>
      <c r="JA186" s="26"/>
      <c r="JB186" s="26"/>
      <c r="JC186" s="26"/>
      <c r="JD186" s="26"/>
      <c r="JE186" s="26"/>
      <c r="JF186" s="26"/>
      <c r="JG186" s="26"/>
      <c r="JH186" s="26"/>
      <c r="JI186" s="26"/>
      <c r="JJ186" s="26"/>
      <c r="JK186" s="26"/>
      <c r="JL186" s="26"/>
      <c r="JM186" s="26"/>
      <c r="JN186" s="26"/>
      <c r="JO186" s="26"/>
      <c r="JP186" s="26"/>
      <c r="JQ186" s="26"/>
      <c r="JR186" s="26"/>
      <c r="JS186" s="26"/>
      <c r="JT186" s="26"/>
      <c r="JU186" s="26"/>
      <c r="JV186" s="26"/>
      <c r="JW186" s="26"/>
      <c r="JX186" s="26"/>
      <c r="JY186" s="26"/>
      <c r="JZ186" s="26"/>
      <c r="KA186" s="26"/>
      <c r="KB186" s="26"/>
      <c r="KC186" s="26"/>
      <c r="KD186" s="26"/>
      <c r="KE186" s="26"/>
      <c r="KF186" s="26"/>
      <c r="KG186" s="26"/>
      <c r="KH186" s="26"/>
      <c r="KI186" s="26"/>
      <c r="KJ186" s="26"/>
      <c r="KK186" s="26"/>
      <c r="KL186" s="26"/>
      <c r="KM186" s="26"/>
      <c r="KN186" s="26"/>
      <c r="KO186" s="26"/>
      <c r="KP186" s="26"/>
      <c r="KQ186" s="26"/>
      <c r="KR186" s="26"/>
      <c r="KS186" s="26"/>
      <c r="KT186" s="26"/>
      <c r="KU186" s="26"/>
      <c r="KV186" s="26"/>
      <c r="KW186" s="26"/>
      <c r="KX186" s="26"/>
      <c r="KY186" s="26"/>
      <c r="KZ186" s="26"/>
      <c r="LA186" s="26"/>
      <c r="LB186" s="26"/>
      <c r="LC186" s="26"/>
      <c r="LD186" s="26"/>
      <c r="LE186" s="26"/>
      <c r="LF186" s="26"/>
      <c r="LG186" s="26"/>
      <c r="LH186" s="26"/>
      <c r="LI186" s="26"/>
      <c r="LJ186" s="26"/>
      <c r="LK186" s="26"/>
      <c r="LL186" s="26"/>
      <c r="LM186" s="26"/>
      <c r="LN186" s="26"/>
      <c r="LO186" s="26"/>
      <c r="LP186" s="26"/>
      <c r="LQ186" s="26"/>
      <c r="LR186" s="26"/>
      <c r="LS186" s="26"/>
      <c r="LT186" s="26"/>
      <c r="LU186" s="26"/>
      <c r="LV186" s="26"/>
      <c r="LW186" s="26"/>
      <c r="LX186" s="26"/>
      <c r="LY186" s="26"/>
      <c r="LZ186" s="26"/>
      <c r="MA186" s="26"/>
      <c r="MB186" s="26"/>
      <c r="MC186" s="26"/>
      <c r="MD186" s="26"/>
      <c r="ME186" s="26"/>
      <c r="MF186" s="26"/>
      <c r="MG186" s="26"/>
      <c r="MH186" s="26"/>
      <c r="MI186" s="26"/>
      <c r="MJ186" s="26"/>
      <c r="MK186" s="26"/>
      <c r="ML186" s="26"/>
      <c r="MM186" s="26"/>
      <c r="MN186" s="26"/>
      <c r="MO186" s="26"/>
      <c r="MP186" s="26"/>
      <c r="MQ186" s="26"/>
      <c r="MR186" s="26"/>
      <c r="MS186" s="26"/>
      <c r="MT186" s="26"/>
      <c r="MU186" s="26"/>
      <c r="MV186" s="26"/>
      <c r="MW186" s="26"/>
      <c r="MX186" s="26"/>
      <c r="MY186" s="26"/>
      <c r="MZ186" s="26"/>
      <c r="NA186" s="26"/>
      <c r="NB186" s="26"/>
      <c r="NC186" s="26"/>
      <c r="ND186" s="26"/>
      <c r="NE186" s="26"/>
      <c r="NF186" s="26"/>
      <c r="NG186" s="26"/>
      <c r="NH186" s="26"/>
      <c r="NI186" s="26"/>
      <c r="NJ186" s="26"/>
      <c r="NK186" s="26"/>
      <c r="NL186" s="26"/>
      <c r="NM186" s="26"/>
      <c r="NN186" s="26"/>
      <c r="NO186" s="26"/>
      <c r="NP186" s="26"/>
      <c r="NQ186" s="26"/>
      <c r="NR186" s="26"/>
      <c r="NS186" s="26"/>
      <c r="NT186" s="26"/>
      <c r="NU186" s="26"/>
      <c r="NV186" s="26"/>
      <c r="NW186" s="26"/>
      <c r="NX186" s="26"/>
      <c r="NY186" s="26"/>
      <c r="NZ186" s="26"/>
      <c r="OA186" s="26"/>
      <c r="OB186" s="26"/>
      <c r="OC186" s="26"/>
      <c r="OD186" s="26"/>
      <c r="OE186" s="26"/>
      <c r="OF186" s="26"/>
      <c r="OG186" s="26"/>
      <c r="OH186" s="26"/>
      <c r="OI186" s="26"/>
      <c r="OJ186" s="26"/>
      <c r="OK186" s="26"/>
      <c r="OL186" s="26"/>
      <c r="OM186" s="26"/>
      <c r="ON186" s="26"/>
      <c r="OO186" s="26"/>
      <c r="OP186" s="26"/>
      <c r="OQ186" s="26"/>
      <c r="OR186" s="26"/>
      <c r="OS186" s="26"/>
      <c r="OT186" s="26"/>
      <c r="OU186" s="26"/>
      <c r="OV186" s="26"/>
      <c r="OW186" s="26"/>
      <c r="OX186" s="26"/>
      <c r="OY186" s="26"/>
      <c r="OZ186" s="26"/>
      <c r="PA186" s="26"/>
      <c r="PB186" s="26"/>
      <c r="PC186" s="26"/>
      <c r="PD186" s="26"/>
      <c r="PE186" s="26"/>
      <c r="PF186" s="26"/>
      <c r="PG186" s="26"/>
      <c r="PH186" s="26"/>
      <c r="PI186" s="26"/>
      <c r="PJ186" s="26"/>
      <c r="PK186" s="26"/>
      <c r="PL186" s="26"/>
      <c r="PM186" s="26"/>
      <c r="PN186" s="26"/>
      <c r="PO186" s="26"/>
      <c r="PP186" s="26"/>
      <c r="PQ186" s="26"/>
      <c r="PR186" s="26"/>
      <c r="PS186" s="26"/>
      <c r="PT186" s="26"/>
      <c r="PU186" s="26"/>
      <c r="PV186" s="26"/>
      <c r="PW186" s="26"/>
      <c r="PX186" s="26"/>
      <c r="PY186" s="26"/>
      <c r="PZ186" s="26"/>
      <c r="QA186" s="26"/>
      <c r="QB186" s="26"/>
      <c r="QC186" s="26"/>
      <c r="QD186" s="26"/>
      <c r="QE186" s="26"/>
      <c r="QF186" s="26"/>
      <c r="QG186" s="26"/>
      <c r="QH186" s="26"/>
      <c r="QI186" s="26"/>
      <c r="QJ186" s="26"/>
      <c r="QK186" s="26"/>
      <c r="QL186" s="26"/>
      <c r="QM186" s="26"/>
      <c r="QN186" s="26"/>
      <c r="QO186" s="26"/>
      <c r="QP186" s="26"/>
      <c r="QQ186" s="26"/>
      <c r="QR186" s="26"/>
      <c r="QS186" s="26"/>
      <c r="QT186" s="26"/>
      <c r="QU186" s="26"/>
      <c r="QV186" s="26"/>
      <c r="QW186" s="26"/>
      <c r="QX186" s="26"/>
      <c r="QY186" s="26"/>
      <c r="QZ186" s="26"/>
      <c r="RA186" s="26"/>
      <c r="RB186" s="26"/>
      <c r="RC186" s="26"/>
      <c r="RD186" s="26"/>
      <c r="RE186" s="26"/>
      <c r="RF186" s="26"/>
      <c r="RG186" s="26"/>
      <c r="RH186" s="26"/>
      <c r="RI186" s="26"/>
      <c r="RJ186" s="26"/>
      <c r="RK186" s="26"/>
      <c r="RL186" s="26"/>
      <c r="RM186" s="26"/>
      <c r="RN186" s="26"/>
      <c r="RO186" s="26"/>
      <c r="RP186" s="26"/>
      <c r="RQ186" s="26"/>
      <c r="RR186" s="26"/>
      <c r="RS186" s="26"/>
      <c r="RT186" s="26"/>
      <c r="RU186" s="26"/>
      <c r="RV186" s="26"/>
      <c r="RW186" s="26"/>
      <c r="RX186" s="26"/>
      <c r="RY186" s="26"/>
      <c r="RZ186" s="26"/>
      <c r="SA186" s="26"/>
      <c r="SB186" s="26"/>
      <c r="SC186" s="26"/>
      <c r="SD186" s="26"/>
      <c r="SE186" s="26"/>
      <c r="SF186" s="26"/>
      <c r="SG186" s="26"/>
    </row>
    <row r="187" spans="1:502">
      <c r="A187" t="s">
        <v>563</v>
      </c>
      <c r="B187" s="1">
        <f t="shared" ref="B187:BM187" si="201">+IF(B185=0,"",$Q$67*$Q$68*MAX(0,$Q$63-MAX(B171,$Q$64)))</f>
        <v>18742.500000000004</v>
      </c>
      <c r="C187" s="1">
        <f t="shared" si="201"/>
        <v>6640.2000000000007</v>
      </c>
      <c r="D187" s="1">
        <f t="shared" si="201"/>
        <v>12102.300000000003</v>
      </c>
      <c r="E187" s="1">
        <f t="shared" si="201"/>
        <v>18742.500000000004</v>
      </c>
      <c r="F187" s="1">
        <f t="shared" si="201"/>
        <v>11138.4</v>
      </c>
      <c r="G187" s="1">
        <f t="shared" si="201"/>
        <v>14672.7</v>
      </c>
      <c r="H187" s="1">
        <f t="shared" si="201"/>
        <v>3427.200000000003</v>
      </c>
      <c r="I187" s="1">
        <f t="shared" si="201"/>
        <v>0</v>
      </c>
      <c r="J187" s="1">
        <f t="shared" si="201"/>
        <v>0</v>
      </c>
      <c r="K187" s="1">
        <f t="shared" si="201"/>
        <v>1392.3000000000036</v>
      </c>
      <c r="L187" s="1">
        <f t="shared" si="201"/>
        <v>0</v>
      </c>
      <c r="M187" s="1">
        <f t="shared" si="201"/>
        <v>0</v>
      </c>
      <c r="N187" s="1">
        <f t="shared" si="201"/>
        <v>0</v>
      </c>
      <c r="O187" s="1">
        <f t="shared" si="201"/>
        <v>0</v>
      </c>
      <c r="P187" s="1">
        <f t="shared" si="201"/>
        <v>2249.0999999999995</v>
      </c>
      <c r="Q187" s="1">
        <f t="shared" si="201"/>
        <v>9960.3000000000011</v>
      </c>
      <c r="R187" s="1">
        <f t="shared" si="201"/>
        <v>9424.8000000000029</v>
      </c>
      <c r="S187" s="1">
        <f t="shared" si="201"/>
        <v>0</v>
      </c>
      <c r="T187" s="1">
        <f t="shared" si="201"/>
        <v>14351.400000000003</v>
      </c>
      <c r="U187" s="1">
        <f t="shared" si="201"/>
        <v>8460.9</v>
      </c>
      <c r="V187" s="1">
        <f t="shared" si="201"/>
        <v>15208.200000000004</v>
      </c>
      <c r="W187" s="1">
        <f t="shared" si="201"/>
        <v>4284.0000000000036</v>
      </c>
      <c r="X187" s="1">
        <f t="shared" si="201"/>
        <v>0</v>
      </c>
      <c r="Y187" s="1">
        <f t="shared" si="201"/>
        <v>6318.9000000000033</v>
      </c>
      <c r="Z187" s="1">
        <f t="shared" si="201"/>
        <v>8460.9</v>
      </c>
      <c r="AA187" s="1">
        <f t="shared" si="201"/>
        <v>18742.500000000004</v>
      </c>
      <c r="AB187" s="1">
        <f t="shared" si="201"/>
        <v>0</v>
      </c>
      <c r="AC187" s="1">
        <f t="shared" si="201"/>
        <v>0</v>
      </c>
      <c r="AD187" s="1">
        <f t="shared" si="201"/>
        <v>0</v>
      </c>
      <c r="AE187" s="1">
        <f t="shared" si="201"/>
        <v>7282.800000000002</v>
      </c>
      <c r="AF187" s="1">
        <f t="shared" si="201"/>
        <v>5997.6</v>
      </c>
      <c r="AG187" s="1">
        <f t="shared" si="201"/>
        <v>13815.9</v>
      </c>
      <c r="AH187" s="1">
        <f t="shared" si="201"/>
        <v>6426.0000000000009</v>
      </c>
      <c r="AI187" s="1">
        <f t="shared" si="201"/>
        <v>1713.6000000000015</v>
      </c>
      <c r="AJ187" s="1">
        <f t="shared" si="201"/>
        <v>11031.300000000003</v>
      </c>
      <c r="AK187" s="1">
        <f t="shared" si="201"/>
        <v>0</v>
      </c>
      <c r="AL187" s="1">
        <f t="shared" si="201"/>
        <v>0</v>
      </c>
      <c r="AM187" s="1">
        <f t="shared" si="201"/>
        <v>642.60000000000059</v>
      </c>
      <c r="AN187" s="1">
        <f t="shared" si="201"/>
        <v>7925.4000000000024</v>
      </c>
      <c r="AO187" s="1">
        <f t="shared" si="201"/>
        <v>8782.2000000000025</v>
      </c>
      <c r="AP187" s="1">
        <f t="shared" si="201"/>
        <v>0</v>
      </c>
      <c r="AQ187" s="1">
        <f t="shared" si="201"/>
        <v>0</v>
      </c>
      <c r="AR187" s="1">
        <f t="shared" si="201"/>
        <v>18742.500000000004</v>
      </c>
      <c r="AS187" s="1">
        <f t="shared" si="201"/>
        <v>0</v>
      </c>
      <c r="AT187" s="1">
        <f t="shared" si="201"/>
        <v>0</v>
      </c>
      <c r="AU187" s="1">
        <f t="shared" si="201"/>
        <v>1178.1000000000033</v>
      </c>
      <c r="AV187" s="1">
        <f t="shared" si="201"/>
        <v>8139.6000000000022</v>
      </c>
      <c r="AW187" s="1">
        <f t="shared" si="201"/>
        <v>5355</v>
      </c>
      <c r="AX187" s="1">
        <f t="shared" si="201"/>
        <v>4176.9000000000015</v>
      </c>
      <c r="AY187" s="1">
        <f t="shared" si="201"/>
        <v>0</v>
      </c>
      <c r="AZ187" s="1">
        <f t="shared" si="201"/>
        <v>0</v>
      </c>
      <c r="BA187" s="1">
        <f t="shared" si="201"/>
        <v>0</v>
      </c>
      <c r="BB187" s="1">
        <f t="shared" si="201"/>
        <v>9103.5000000000018</v>
      </c>
      <c r="BC187" s="1">
        <f t="shared" si="201"/>
        <v>2463.2999999999997</v>
      </c>
      <c r="BD187" s="1">
        <f t="shared" si="201"/>
        <v>0</v>
      </c>
      <c r="BE187" s="1">
        <f t="shared" si="201"/>
        <v>1071.0000000000009</v>
      </c>
      <c r="BF187" s="1">
        <f t="shared" si="201"/>
        <v>18742.500000000004</v>
      </c>
      <c r="BG187" s="1">
        <f t="shared" si="201"/>
        <v>0</v>
      </c>
      <c r="BH187" s="1">
        <f t="shared" si="201"/>
        <v>0</v>
      </c>
      <c r="BI187" s="1">
        <f t="shared" si="201"/>
        <v>7497.0000000000018</v>
      </c>
      <c r="BJ187" s="1">
        <f t="shared" si="201"/>
        <v>0</v>
      </c>
      <c r="BK187" s="1">
        <f t="shared" si="201"/>
        <v>14779.800000000003</v>
      </c>
      <c r="BL187" s="1">
        <f t="shared" si="201"/>
        <v>0</v>
      </c>
      <c r="BM187" s="1">
        <f t="shared" si="201"/>
        <v>0</v>
      </c>
      <c r="BN187" s="1">
        <f t="shared" ref="BN187:DY187" si="202">+IF(BN185=0,"",$Q$67*$Q$68*MAX(0,$Q$63-MAX(BN171,$Q$64)))</f>
        <v>0</v>
      </c>
      <c r="BO187" s="1">
        <f t="shared" si="202"/>
        <v>7282.800000000002</v>
      </c>
      <c r="BP187" s="1">
        <f t="shared" si="202"/>
        <v>3962.7000000000012</v>
      </c>
      <c r="BQ187" s="1">
        <f t="shared" si="202"/>
        <v>14565.600000000004</v>
      </c>
      <c r="BR187" s="1">
        <f t="shared" si="202"/>
        <v>0</v>
      </c>
      <c r="BS187" s="1">
        <f t="shared" si="202"/>
        <v>4712.4000000000042</v>
      </c>
      <c r="BT187" s="1">
        <f t="shared" si="202"/>
        <v>2891.7000000000003</v>
      </c>
      <c r="BU187" s="1">
        <f t="shared" si="202"/>
        <v>0</v>
      </c>
      <c r="BV187" s="1">
        <f t="shared" si="202"/>
        <v>9531.9000000000015</v>
      </c>
      <c r="BW187" s="1">
        <f t="shared" si="202"/>
        <v>1178.1000000000033</v>
      </c>
      <c r="BX187" s="1">
        <f t="shared" si="202"/>
        <v>107.10000000000247</v>
      </c>
      <c r="BY187" s="1">
        <f t="shared" si="202"/>
        <v>0</v>
      </c>
      <c r="BZ187" s="1">
        <f t="shared" si="202"/>
        <v>9746.1000000000022</v>
      </c>
      <c r="CA187" s="1">
        <f t="shared" si="202"/>
        <v>1820.7000000000039</v>
      </c>
      <c r="CB187" s="1">
        <f t="shared" si="202"/>
        <v>8032.5</v>
      </c>
      <c r="CC187" s="1">
        <f t="shared" si="202"/>
        <v>0</v>
      </c>
      <c r="CD187" s="1">
        <f t="shared" si="202"/>
        <v>0</v>
      </c>
      <c r="CE187" s="1">
        <f t="shared" si="202"/>
        <v>18742.500000000004</v>
      </c>
      <c r="CF187" s="1">
        <f t="shared" si="202"/>
        <v>0</v>
      </c>
      <c r="CG187" s="1">
        <f t="shared" si="202"/>
        <v>0</v>
      </c>
      <c r="CH187" s="1">
        <f t="shared" si="202"/>
        <v>14244.300000000001</v>
      </c>
      <c r="CI187" s="1">
        <f t="shared" si="202"/>
        <v>0</v>
      </c>
      <c r="CJ187" s="1">
        <f t="shared" si="202"/>
        <v>14994.000000000004</v>
      </c>
      <c r="CK187" s="1">
        <f t="shared" si="202"/>
        <v>1606.5000000000039</v>
      </c>
      <c r="CL187" s="1">
        <f t="shared" si="202"/>
        <v>10067.400000000005</v>
      </c>
      <c r="CM187" s="1">
        <f t="shared" si="202"/>
        <v>0</v>
      </c>
      <c r="CN187" s="1">
        <f t="shared" si="202"/>
        <v>2356.2000000000021</v>
      </c>
      <c r="CO187" s="1">
        <f t="shared" si="202"/>
        <v>0</v>
      </c>
      <c r="CP187" s="1">
        <f t="shared" si="202"/>
        <v>0</v>
      </c>
      <c r="CQ187" s="1">
        <f t="shared" si="202"/>
        <v>18635.400000000001</v>
      </c>
      <c r="CR187" s="1">
        <f t="shared" si="202"/>
        <v>12316.500000000004</v>
      </c>
      <c r="CS187" s="1">
        <f t="shared" si="202"/>
        <v>0</v>
      </c>
      <c r="CT187" s="1">
        <f t="shared" si="202"/>
        <v>8996.4000000000033</v>
      </c>
      <c r="CU187" s="1">
        <f t="shared" si="202"/>
        <v>6104.7000000000035</v>
      </c>
      <c r="CV187" s="1">
        <f t="shared" si="202"/>
        <v>0</v>
      </c>
      <c r="CW187" s="1">
        <f t="shared" si="202"/>
        <v>8782.2000000000025</v>
      </c>
      <c r="CX187" s="1">
        <f t="shared" si="202"/>
        <v>0</v>
      </c>
      <c r="CY187" s="1">
        <f t="shared" si="202"/>
        <v>0</v>
      </c>
      <c r="CZ187" s="1">
        <f t="shared" si="202"/>
        <v>0</v>
      </c>
      <c r="DA187" s="1">
        <f t="shared" si="202"/>
        <v>18742.500000000004</v>
      </c>
      <c r="DB187" s="1">
        <f t="shared" si="202"/>
        <v>18742.500000000004</v>
      </c>
      <c r="DC187" s="1">
        <f t="shared" si="202"/>
        <v>8782.2000000000025</v>
      </c>
      <c r="DD187" s="1">
        <f t="shared" si="202"/>
        <v>9746.1000000000022</v>
      </c>
      <c r="DE187" s="1">
        <f t="shared" si="202"/>
        <v>963.90000000000327</v>
      </c>
      <c r="DF187" s="1">
        <f t="shared" si="202"/>
        <v>4926.5999999999995</v>
      </c>
      <c r="DG187" s="1">
        <f t="shared" si="202"/>
        <v>14030.1</v>
      </c>
      <c r="DH187" s="1">
        <f t="shared" si="202"/>
        <v>0</v>
      </c>
      <c r="DI187" s="1">
        <f t="shared" si="202"/>
        <v>2998.8000000000025</v>
      </c>
      <c r="DJ187" s="1">
        <f t="shared" si="202"/>
        <v>0</v>
      </c>
      <c r="DK187" s="1">
        <f t="shared" si="202"/>
        <v>1392.3000000000036</v>
      </c>
      <c r="DL187" s="1">
        <f t="shared" si="202"/>
        <v>8782.2000000000025</v>
      </c>
      <c r="DM187" s="1">
        <f t="shared" si="202"/>
        <v>2463.2999999999997</v>
      </c>
      <c r="DN187" s="1">
        <f t="shared" si="202"/>
        <v>0</v>
      </c>
      <c r="DO187" s="1">
        <f t="shared" si="202"/>
        <v>1285.2000000000012</v>
      </c>
      <c r="DP187" s="1">
        <f t="shared" si="202"/>
        <v>0</v>
      </c>
      <c r="DQ187" s="1">
        <f t="shared" si="202"/>
        <v>0</v>
      </c>
      <c r="DR187" s="1">
        <f t="shared" si="202"/>
        <v>0</v>
      </c>
      <c r="DS187" s="1">
        <f t="shared" si="202"/>
        <v>11888.100000000004</v>
      </c>
      <c r="DT187" s="1">
        <f t="shared" si="202"/>
        <v>18742.500000000004</v>
      </c>
      <c r="DU187" s="1">
        <f t="shared" si="202"/>
        <v>1713.6000000000015</v>
      </c>
      <c r="DV187" s="1">
        <f t="shared" si="202"/>
        <v>8353.8000000000029</v>
      </c>
      <c r="DW187" s="1">
        <f t="shared" si="202"/>
        <v>10067.400000000005</v>
      </c>
      <c r="DX187" s="1">
        <f t="shared" si="202"/>
        <v>0</v>
      </c>
      <c r="DY187" s="1">
        <f t="shared" si="202"/>
        <v>0</v>
      </c>
      <c r="DZ187" s="1">
        <f t="shared" ref="DZ187:GK187" si="203">+IF(DZ185=0,"",$Q$67*$Q$68*MAX(0,$Q$63-MAX(DZ171,$Q$64)))</f>
        <v>12744.900000000005</v>
      </c>
      <c r="EA187" s="1">
        <f t="shared" si="203"/>
        <v>18742.500000000004</v>
      </c>
      <c r="EB187" s="1">
        <f t="shared" si="203"/>
        <v>0</v>
      </c>
      <c r="EC187" s="1">
        <f t="shared" si="203"/>
        <v>0</v>
      </c>
      <c r="ED187" s="1">
        <f t="shared" si="203"/>
        <v>0</v>
      </c>
      <c r="EE187" s="1">
        <f t="shared" si="203"/>
        <v>0</v>
      </c>
      <c r="EF187" s="1">
        <f t="shared" si="203"/>
        <v>14351.400000000003</v>
      </c>
      <c r="EG187" s="1">
        <f t="shared" si="203"/>
        <v>0</v>
      </c>
      <c r="EH187" s="1">
        <f t="shared" si="203"/>
        <v>0</v>
      </c>
      <c r="EI187" s="1">
        <f t="shared" si="203"/>
        <v>1606.5000000000039</v>
      </c>
      <c r="EJ187" s="1">
        <f t="shared" si="203"/>
        <v>17028.900000000001</v>
      </c>
      <c r="EK187" s="1">
        <f t="shared" si="203"/>
        <v>18742.500000000004</v>
      </c>
      <c r="EL187" s="1">
        <f t="shared" si="203"/>
        <v>0</v>
      </c>
      <c r="EM187" s="1">
        <f t="shared" si="203"/>
        <v>14351.400000000003</v>
      </c>
      <c r="EN187" s="1">
        <f t="shared" si="203"/>
        <v>4176.9000000000015</v>
      </c>
      <c r="EO187" s="1">
        <f t="shared" si="203"/>
        <v>0</v>
      </c>
      <c r="EP187" s="1">
        <f t="shared" si="203"/>
        <v>8889.3000000000011</v>
      </c>
      <c r="EQ187" s="1">
        <f t="shared" si="203"/>
        <v>0</v>
      </c>
      <c r="ER187" s="1">
        <f t="shared" si="203"/>
        <v>0</v>
      </c>
      <c r="ES187" s="1">
        <f t="shared" si="203"/>
        <v>0</v>
      </c>
      <c r="ET187" s="1">
        <f t="shared" si="203"/>
        <v>0</v>
      </c>
      <c r="EU187" s="1">
        <f t="shared" si="203"/>
        <v>18099.900000000005</v>
      </c>
      <c r="EV187" s="1">
        <f t="shared" si="203"/>
        <v>8675.1</v>
      </c>
      <c r="EW187" s="1">
        <f t="shared" si="203"/>
        <v>0</v>
      </c>
      <c r="EX187" s="1">
        <f t="shared" si="203"/>
        <v>13923.000000000004</v>
      </c>
      <c r="EY187" s="1">
        <f t="shared" si="203"/>
        <v>14994.000000000004</v>
      </c>
      <c r="EZ187" s="1">
        <f t="shared" si="203"/>
        <v>4284.0000000000036</v>
      </c>
      <c r="FA187" s="1">
        <f t="shared" si="203"/>
        <v>0</v>
      </c>
      <c r="FB187" s="1">
        <f t="shared" si="203"/>
        <v>3427.200000000003</v>
      </c>
      <c r="FC187" s="1">
        <f t="shared" si="203"/>
        <v>0</v>
      </c>
      <c r="FD187" s="1">
        <f t="shared" si="203"/>
        <v>0</v>
      </c>
      <c r="FE187" s="1">
        <f t="shared" si="203"/>
        <v>0</v>
      </c>
      <c r="FF187" s="1">
        <f t="shared" si="203"/>
        <v>17028.900000000001</v>
      </c>
      <c r="FG187" s="1">
        <f t="shared" si="203"/>
        <v>1071.0000000000009</v>
      </c>
      <c r="FH187" s="1">
        <f t="shared" si="203"/>
        <v>1820.7000000000039</v>
      </c>
      <c r="FI187" s="1">
        <f t="shared" si="203"/>
        <v>0</v>
      </c>
      <c r="FJ187" s="1">
        <f t="shared" si="203"/>
        <v>6533.1000000000031</v>
      </c>
      <c r="FK187" s="1">
        <f t="shared" si="203"/>
        <v>0</v>
      </c>
      <c r="FL187" s="1">
        <f t="shared" si="203"/>
        <v>0</v>
      </c>
      <c r="FM187" s="1">
        <f t="shared" si="203"/>
        <v>6961.5000000000036</v>
      </c>
      <c r="FN187" s="1">
        <f t="shared" si="203"/>
        <v>10710</v>
      </c>
      <c r="FO187" s="1">
        <f t="shared" si="203"/>
        <v>0</v>
      </c>
      <c r="FP187" s="1">
        <f t="shared" si="203"/>
        <v>7068.6000000000013</v>
      </c>
      <c r="FQ187" s="1">
        <f t="shared" si="203"/>
        <v>13280.400000000001</v>
      </c>
      <c r="FR187" s="1">
        <f t="shared" si="203"/>
        <v>0</v>
      </c>
      <c r="FS187" s="1">
        <f t="shared" si="203"/>
        <v>2142.0000000000018</v>
      </c>
      <c r="FT187" s="1">
        <f t="shared" si="203"/>
        <v>4069.8000000000038</v>
      </c>
      <c r="FU187" s="1">
        <f t="shared" si="203"/>
        <v>10495.8</v>
      </c>
      <c r="FV187" s="1">
        <f t="shared" si="203"/>
        <v>11138.4</v>
      </c>
      <c r="FW187" s="1">
        <f t="shared" si="203"/>
        <v>2998.8000000000025</v>
      </c>
      <c r="FX187" s="1">
        <f t="shared" si="203"/>
        <v>7497.0000000000018</v>
      </c>
      <c r="FY187" s="1">
        <f t="shared" si="203"/>
        <v>7389.9000000000042</v>
      </c>
      <c r="FZ187" s="1">
        <f t="shared" si="203"/>
        <v>0</v>
      </c>
      <c r="GA187" s="1">
        <f t="shared" si="203"/>
        <v>14672.7</v>
      </c>
      <c r="GB187" s="1">
        <f t="shared" si="203"/>
        <v>9746.1000000000022</v>
      </c>
      <c r="GC187" s="1">
        <f t="shared" si="203"/>
        <v>6104.7000000000035</v>
      </c>
      <c r="GD187" s="1">
        <f t="shared" si="203"/>
        <v>18742.500000000004</v>
      </c>
      <c r="GE187" s="1">
        <f t="shared" si="203"/>
        <v>2463.2999999999997</v>
      </c>
      <c r="GF187" s="1">
        <f t="shared" si="203"/>
        <v>18742.500000000004</v>
      </c>
      <c r="GG187" s="1">
        <f t="shared" si="203"/>
        <v>4284.0000000000036</v>
      </c>
      <c r="GH187" s="1">
        <f t="shared" si="203"/>
        <v>0</v>
      </c>
      <c r="GI187" s="1">
        <f t="shared" si="203"/>
        <v>0</v>
      </c>
      <c r="GJ187" s="1">
        <f t="shared" si="203"/>
        <v>8782.2000000000025</v>
      </c>
      <c r="GK187" s="1">
        <f t="shared" si="203"/>
        <v>1178.1000000000033</v>
      </c>
      <c r="GL187" s="1">
        <f t="shared" ref="GL187:IW187" si="204">+IF(GL185=0,"",$Q$67*$Q$68*MAX(0,$Q$63-MAX(GL171,$Q$64)))</f>
        <v>3534.3000000000006</v>
      </c>
      <c r="GM187" s="1">
        <f t="shared" si="204"/>
        <v>0</v>
      </c>
      <c r="GN187" s="1">
        <f t="shared" si="204"/>
        <v>1820.7000000000039</v>
      </c>
      <c r="GO187" s="1">
        <f t="shared" si="204"/>
        <v>14244.300000000001</v>
      </c>
      <c r="GP187" s="1">
        <f t="shared" si="204"/>
        <v>4069.8000000000038</v>
      </c>
      <c r="GQ187" s="1">
        <f t="shared" si="204"/>
        <v>12102.300000000003</v>
      </c>
      <c r="GR187" s="1">
        <f t="shared" si="204"/>
        <v>0</v>
      </c>
      <c r="GS187" s="1">
        <f t="shared" si="204"/>
        <v>8139.6000000000022</v>
      </c>
      <c r="GT187" s="1">
        <f t="shared" si="204"/>
        <v>0</v>
      </c>
      <c r="GU187" s="1">
        <f t="shared" si="204"/>
        <v>5569.2</v>
      </c>
      <c r="GV187" s="1">
        <f t="shared" si="204"/>
        <v>6747.3000000000038</v>
      </c>
      <c r="GW187" s="1">
        <f t="shared" si="204"/>
        <v>0</v>
      </c>
      <c r="GX187" s="1">
        <f t="shared" si="204"/>
        <v>1178.1000000000033</v>
      </c>
      <c r="GY187" s="1">
        <f t="shared" si="204"/>
        <v>1178.1000000000033</v>
      </c>
      <c r="GZ187" s="1">
        <f t="shared" si="204"/>
        <v>4712.4000000000042</v>
      </c>
      <c r="HA187" s="1">
        <f t="shared" si="204"/>
        <v>0</v>
      </c>
      <c r="HB187" s="1">
        <f t="shared" si="204"/>
        <v>1820.7000000000039</v>
      </c>
      <c r="HC187" s="1">
        <f t="shared" si="204"/>
        <v>0</v>
      </c>
      <c r="HD187" s="1">
        <f t="shared" si="204"/>
        <v>11138.4</v>
      </c>
      <c r="HE187" s="1">
        <f t="shared" si="204"/>
        <v>1606.5000000000039</v>
      </c>
      <c r="HF187" s="1">
        <f t="shared" si="204"/>
        <v>18742.500000000004</v>
      </c>
      <c r="HG187" s="1">
        <f t="shared" si="204"/>
        <v>0</v>
      </c>
      <c r="HH187" s="1">
        <f t="shared" si="204"/>
        <v>11245.500000000004</v>
      </c>
      <c r="HI187" s="1">
        <f t="shared" si="204"/>
        <v>7282.800000000002</v>
      </c>
      <c r="HJ187" s="1">
        <f t="shared" si="204"/>
        <v>0</v>
      </c>
      <c r="HK187" s="1">
        <f t="shared" si="204"/>
        <v>0</v>
      </c>
      <c r="HL187" s="1">
        <f t="shared" si="204"/>
        <v>8996.4000000000033</v>
      </c>
      <c r="HM187" s="1">
        <f t="shared" si="204"/>
        <v>7604.0999999999995</v>
      </c>
      <c r="HN187" s="1">
        <f t="shared" si="204"/>
        <v>10067.400000000005</v>
      </c>
      <c r="HO187" s="1">
        <f t="shared" si="204"/>
        <v>13601.7</v>
      </c>
      <c r="HP187" s="1">
        <f t="shared" si="204"/>
        <v>14672.7</v>
      </c>
      <c r="HQ187" s="1">
        <f t="shared" si="204"/>
        <v>7497.0000000000018</v>
      </c>
      <c r="HR187" s="1">
        <f t="shared" si="204"/>
        <v>0</v>
      </c>
      <c r="HS187" s="1">
        <f t="shared" si="204"/>
        <v>0</v>
      </c>
      <c r="HT187" s="1">
        <f t="shared" si="204"/>
        <v>0</v>
      </c>
      <c r="HU187" s="1">
        <f t="shared" si="204"/>
        <v>18742.500000000004</v>
      </c>
      <c r="HV187" s="1">
        <f t="shared" si="204"/>
        <v>0</v>
      </c>
      <c r="HW187" s="1">
        <f t="shared" si="204"/>
        <v>0</v>
      </c>
      <c r="HX187" s="1">
        <f t="shared" si="204"/>
        <v>856.80000000000075</v>
      </c>
      <c r="HY187" s="1">
        <f t="shared" si="204"/>
        <v>749.700000000003</v>
      </c>
      <c r="HZ187" s="1">
        <f t="shared" si="204"/>
        <v>0</v>
      </c>
      <c r="IA187" s="1">
        <f t="shared" si="204"/>
        <v>7068.6000000000013</v>
      </c>
      <c r="IB187" s="1">
        <f t="shared" si="204"/>
        <v>0</v>
      </c>
      <c r="IC187" s="1">
        <f t="shared" si="204"/>
        <v>428.40000000000038</v>
      </c>
      <c r="ID187" s="1">
        <f t="shared" si="204"/>
        <v>14672.7</v>
      </c>
      <c r="IE187" s="1">
        <f t="shared" si="204"/>
        <v>0</v>
      </c>
      <c r="IF187" s="1">
        <f t="shared" si="204"/>
        <v>4069.8000000000038</v>
      </c>
      <c r="IG187" s="1">
        <f t="shared" si="204"/>
        <v>18742.500000000004</v>
      </c>
      <c r="IH187" s="1">
        <f t="shared" si="204"/>
        <v>0</v>
      </c>
      <c r="II187" s="1">
        <f t="shared" si="204"/>
        <v>3962.7000000000012</v>
      </c>
      <c r="IJ187" s="1">
        <f t="shared" si="204"/>
        <v>856.80000000000075</v>
      </c>
      <c r="IK187" s="1">
        <f t="shared" si="204"/>
        <v>2142.0000000000018</v>
      </c>
      <c r="IL187" s="1">
        <f t="shared" si="204"/>
        <v>3748.5000000000009</v>
      </c>
      <c r="IM187" s="1">
        <f t="shared" si="204"/>
        <v>0</v>
      </c>
      <c r="IN187" s="1">
        <f t="shared" si="204"/>
        <v>8782.2000000000025</v>
      </c>
      <c r="IO187" s="1">
        <f t="shared" si="204"/>
        <v>14030.1</v>
      </c>
      <c r="IP187" s="1">
        <f t="shared" si="204"/>
        <v>10174.500000000002</v>
      </c>
      <c r="IQ187" s="1">
        <f t="shared" si="204"/>
        <v>18742.500000000004</v>
      </c>
      <c r="IR187" s="1">
        <f t="shared" si="204"/>
        <v>0</v>
      </c>
      <c r="IS187" s="1">
        <f t="shared" si="204"/>
        <v>9746.1000000000022</v>
      </c>
      <c r="IT187" s="1">
        <f t="shared" si="204"/>
        <v>9746.1000000000022</v>
      </c>
      <c r="IU187" s="1">
        <f t="shared" si="204"/>
        <v>0</v>
      </c>
      <c r="IV187" s="1">
        <f t="shared" si="204"/>
        <v>0</v>
      </c>
      <c r="IW187" s="1">
        <f t="shared" si="204"/>
        <v>2570.4000000000024</v>
      </c>
      <c r="IX187" s="1">
        <f t="shared" ref="IX187:LI187" si="205">+IF(IX185=0,"",$Q$67*$Q$68*MAX(0,$Q$63-MAX(IX171,$Q$64)))</f>
        <v>0</v>
      </c>
      <c r="IY187" s="1">
        <f t="shared" si="205"/>
        <v>1178.1000000000033</v>
      </c>
      <c r="IZ187" s="1">
        <f t="shared" si="205"/>
        <v>4391.1000000000013</v>
      </c>
      <c r="JA187" s="1">
        <f t="shared" si="205"/>
        <v>17028.900000000001</v>
      </c>
      <c r="JB187" s="1">
        <f t="shared" si="205"/>
        <v>10067.400000000005</v>
      </c>
      <c r="JC187" s="1">
        <f t="shared" si="205"/>
        <v>0</v>
      </c>
      <c r="JD187" s="1">
        <f t="shared" si="205"/>
        <v>0</v>
      </c>
      <c r="JE187" s="1">
        <f t="shared" si="205"/>
        <v>5890.5000000000027</v>
      </c>
      <c r="JF187" s="1">
        <f t="shared" si="205"/>
        <v>0</v>
      </c>
      <c r="JG187" s="1">
        <f t="shared" si="205"/>
        <v>2463.2999999999997</v>
      </c>
      <c r="JH187" s="1">
        <f t="shared" si="205"/>
        <v>0</v>
      </c>
      <c r="JI187" s="1">
        <f t="shared" si="205"/>
        <v>2249.0999999999995</v>
      </c>
      <c r="JJ187" s="1">
        <f t="shared" si="205"/>
        <v>0</v>
      </c>
      <c r="JK187" s="1">
        <f t="shared" si="205"/>
        <v>12637.800000000001</v>
      </c>
      <c r="JL187" s="1">
        <f t="shared" si="205"/>
        <v>9746.1000000000022</v>
      </c>
      <c r="JM187" s="1">
        <f t="shared" si="205"/>
        <v>0</v>
      </c>
      <c r="JN187" s="1">
        <f t="shared" si="205"/>
        <v>8139.6000000000022</v>
      </c>
      <c r="JO187" s="1">
        <f t="shared" si="205"/>
        <v>0</v>
      </c>
      <c r="JP187" s="1">
        <f t="shared" si="205"/>
        <v>3534.3000000000006</v>
      </c>
      <c r="JQ187" s="1">
        <f t="shared" si="205"/>
        <v>2784.6000000000026</v>
      </c>
      <c r="JR187" s="1">
        <f t="shared" si="205"/>
        <v>18742.500000000004</v>
      </c>
      <c r="JS187" s="1">
        <f t="shared" si="205"/>
        <v>0</v>
      </c>
      <c r="JT187" s="1">
        <f t="shared" si="205"/>
        <v>10281.6</v>
      </c>
      <c r="JU187" s="1">
        <f t="shared" si="205"/>
        <v>0</v>
      </c>
      <c r="JV187" s="1">
        <f t="shared" si="205"/>
        <v>12959.1</v>
      </c>
      <c r="JW187" s="1">
        <f t="shared" si="205"/>
        <v>0</v>
      </c>
      <c r="JX187" s="1">
        <f t="shared" si="205"/>
        <v>9853.2000000000044</v>
      </c>
      <c r="JY187" s="1">
        <f t="shared" si="205"/>
        <v>17885.700000000004</v>
      </c>
      <c r="JZ187" s="1">
        <f t="shared" si="205"/>
        <v>0</v>
      </c>
      <c r="KA187" s="1">
        <f t="shared" si="205"/>
        <v>17564.400000000001</v>
      </c>
      <c r="KB187" s="1">
        <f t="shared" si="205"/>
        <v>18742.500000000004</v>
      </c>
      <c r="KC187" s="1">
        <f t="shared" si="205"/>
        <v>0</v>
      </c>
      <c r="KD187" s="1">
        <f t="shared" si="205"/>
        <v>18742.500000000004</v>
      </c>
      <c r="KE187" s="1">
        <f t="shared" si="205"/>
        <v>0</v>
      </c>
      <c r="KF187" s="1">
        <f t="shared" si="205"/>
        <v>1499.4000000000012</v>
      </c>
      <c r="KG187" s="1">
        <f t="shared" si="205"/>
        <v>0</v>
      </c>
      <c r="KH187" s="1">
        <f t="shared" si="205"/>
        <v>14994.000000000004</v>
      </c>
      <c r="KI187" s="1">
        <f t="shared" si="205"/>
        <v>5783.4000000000005</v>
      </c>
      <c r="KJ187" s="1">
        <f t="shared" si="205"/>
        <v>2142.0000000000018</v>
      </c>
      <c r="KK187" s="1">
        <f t="shared" si="205"/>
        <v>2356.2000000000021</v>
      </c>
      <c r="KL187" s="1">
        <f t="shared" si="205"/>
        <v>0</v>
      </c>
      <c r="KM187" s="1">
        <f t="shared" si="205"/>
        <v>2142.0000000000018</v>
      </c>
      <c r="KN187" s="1">
        <f t="shared" si="205"/>
        <v>18742.500000000004</v>
      </c>
      <c r="KO187" s="1">
        <f t="shared" si="205"/>
        <v>5140.8</v>
      </c>
      <c r="KP187" s="1">
        <f t="shared" si="205"/>
        <v>13494.600000000002</v>
      </c>
      <c r="KQ187" s="1">
        <f t="shared" si="205"/>
        <v>0</v>
      </c>
      <c r="KR187" s="1">
        <f t="shared" si="205"/>
        <v>10067.400000000005</v>
      </c>
      <c r="KS187" s="1">
        <f t="shared" si="205"/>
        <v>0</v>
      </c>
      <c r="KT187" s="1">
        <f t="shared" si="205"/>
        <v>18742.500000000004</v>
      </c>
      <c r="KU187" s="1">
        <f t="shared" si="205"/>
        <v>0</v>
      </c>
      <c r="KV187" s="1">
        <f t="shared" si="205"/>
        <v>12959.1</v>
      </c>
      <c r="KW187" s="1">
        <f t="shared" si="205"/>
        <v>0</v>
      </c>
      <c r="KX187" s="1">
        <f t="shared" si="205"/>
        <v>11245.500000000004</v>
      </c>
      <c r="KY187" s="1">
        <f t="shared" si="205"/>
        <v>5355</v>
      </c>
      <c r="KZ187" s="1">
        <f t="shared" si="205"/>
        <v>2249.0999999999995</v>
      </c>
      <c r="LA187" s="1">
        <f t="shared" si="205"/>
        <v>0</v>
      </c>
      <c r="LB187" s="1">
        <f t="shared" si="205"/>
        <v>0</v>
      </c>
      <c r="LC187" s="1">
        <f t="shared" si="205"/>
        <v>0</v>
      </c>
      <c r="LD187" s="1">
        <f t="shared" si="205"/>
        <v>0</v>
      </c>
      <c r="LE187" s="1">
        <f t="shared" si="205"/>
        <v>0</v>
      </c>
      <c r="LF187" s="1">
        <f t="shared" si="205"/>
        <v>18742.500000000004</v>
      </c>
      <c r="LG187" s="1">
        <f t="shared" si="205"/>
        <v>15315.300000000001</v>
      </c>
      <c r="LH187" s="1">
        <f t="shared" si="205"/>
        <v>0</v>
      </c>
      <c r="LI187" s="1">
        <f t="shared" si="205"/>
        <v>0</v>
      </c>
      <c r="LJ187" s="1">
        <f t="shared" ref="LJ187:NU187" si="206">+IF(LJ185=0,"",$Q$67*$Q$68*MAX(0,$Q$63-MAX(LJ171,$Q$64)))</f>
        <v>535.50000000000284</v>
      </c>
      <c r="LK187" s="1">
        <f t="shared" si="206"/>
        <v>2891.7000000000003</v>
      </c>
      <c r="LL187" s="1">
        <f t="shared" si="206"/>
        <v>14672.7</v>
      </c>
      <c r="LM187" s="1">
        <f t="shared" si="206"/>
        <v>856.80000000000075</v>
      </c>
      <c r="LN187" s="1">
        <f t="shared" si="206"/>
        <v>0</v>
      </c>
      <c r="LO187" s="1">
        <f t="shared" si="206"/>
        <v>14458.500000000002</v>
      </c>
      <c r="LP187" s="1">
        <f t="shared" si="206"/>
        <v>5140.8</v>
      </c>
      <c r="LQ187" s="1">
        <f t="shared" si="206"/>
        <v>9424.8000000000029</v>
      </c>
      <c r="LR187" s="1">
        <f t="shared" si="206"/>
        <v>7282.800000000002</v>
      </c>
      <c r="LS187" s="1">
        <f t="shared" si="206"/>
        <v>0</v>
      </c>
      <c r="LT187" s="1">
        <f t="shared" si="206"/>
        <v>0</v>
      </c>
      <c r="LU187" s="1">
        <f t="shared" si="206"/>
        <v>12959.1</v>
      </c>
      <c r="LV187" s="1">
        <f t="shared" si="206"/>
        <v>18742.500000000004</v>
      </c>
      <c r="LW187" s="1">
        <f t="shared" si="206"/>
        <v>0</v>
      </c>
      <c r="LX187" s="1">
        <f t="shared" si="206"/>
        <v>3641.4000000000033</v>
      </c>
      <c r="LY187" s="1">
        <f t="shared" si="206"/>
        <v>0</v>
      </c>
      <c r="LZ187" s="1">
        <f t="shared" si="206"/>
        <v>0</v>
      </c>
      <c r="MA187" s="1">
        <f t="shared" si="206"/>
        <v>4391.1000000000013</v>
      </c>
      <c r="MB187" s="1">
        <f t="shared" si="206"/>
        <v>17028.900000000001</v>
      </c>
      <c r="MC187" s="1">
        <f t="shared" si="206"/>
        <v>2998.8000000000025</v>
      </c>
      <c r="MD187" s="1">
        <f t="shared" si="206"/>
        <v>0</v>
      </c>
      <c r="ME187" s="1">
        <f t="shared" si="206"/>
        <v>5247.9000000000024</v>
      </c>
      <c r="MF187" s="1">
        <f t="shared" si="206"/>
        <v>12423.600000000002</v>
      </c>
      <c r="MG187" s="1">
        <f t="shared" si="206"/>
        <v>2784.6000000000026</v>
      </c>
      <c r="MH187" s="1">
        <f t="shared" si="206"/>
        <v>0</v>
      </c>
      <c r="MI187" s="1">
        <f t="shared" si="206"/>
        <v>0</v>
      </c>
      <c r="MJ187" s="1">
        <f t="shared" si="206"/>
        <v>17564.400000000001</v>
      </c>
      <c r="MK187" s="1">
        <f t="shared" si="206"/>
        <v>18742.500000000004</v>
      </c>
      <c r="ML187" s="1">
        <f t="shared" si="206"/>
        <v>0</v>
      </c>
      <c r="MM187" s="1">
        <f t="shared" si="206"/>
        <v>0</v>
      </c>
      <c r="MN187" s="1">
        <f t="shared" si="206"/>
        <v>214.20000000000019</v>
      </c>
      <c r="MO187" s="1">
        <f t="shared" si="206"/>
        <v>0</v>
      </c>
      <c r="MP187" s="1">
        <f t="shared" si="206"/>
        <v>9853.2000000000044</v>
      </c>
      <c r="MQ187" s="1">
        <f t="shared" si="206"/>
        <v>2463.2999999999997</v>
      </c>
      <c r="MR187" s="1">
        <f t="shared" si="206"/>
        <v>10924.2</v>
      </c>
      <c r="MS187" s="1">
        <f t="shared" si="206"/>
        <v>1071.0000000000009</v>
      </c>
      <c r="MT187" s="1">
        <f t="shared" si="206"/>
        <v>0</v>
      </c>
      <c r="MU187" s="1">
        <f t="shared" si="206"/>
        <v>4498.2000000000044</v>
      </c>
      <c r="MV187" s="1">
        <f t="shared" si="206"/>
        <v>10388.700000000003</v>
      </c>
      <c r="MW187" s="1">
        <f t="shared" si="206"/>
        <v>2998.8000000000025</v>
      </c>
      <c r="MX187" s="1">
        <f t="shared" si="206"/>
        <v>16386.300000000003</v>
      </c>
      <c r="MY187" s="1">
        <f t="shared" si="206"/>
        <v>3105.9000000000005</v>
      </c>
      <c r="MZ187" s="1">
        <f t="shared" si="206"/>
        <v>0</v>
      </c>
      <c r="NA187" s="1">
        <f t="shared" si="206"/>
        <v>0</v>
      </c>
      <c r="NB187" s="1">
        <f t="shared" si="206"/>
        <v>0</v>
      </c>
      <c r="NC187" s="1">
        <f t="shared" si="206"/>
        <v>3427.200000000003</v>
      </c>
      <c r="ND187" s="1">
        <f t="shared" si="206"/>
        <v>0</v>
      </c>
      <c r="NE187" s="1">
        <f t="shared" si="206"/>
        <v>0</v>
      </c>
      <c r="NF187" s="1">
        <f t="shared" si="206"/>
        <v>0</v>
      </c>
      <c r="NG187" s="1">
        <f t="shared" si="206"/>
        <v>0</v>
      </c>
      <c r="NH187" s="1">
        <f t="shared" si="206"/>
        <v>0</v>
      </c>
      <c r="NI187" s="1">
        <f t="shared" si="206"/>
        <v>16707.600000000002</v>
      </c>
      <c r="NJ187" s="1">
        <f t="shared" si="206"/>
        <v>2677.5</v>
      </c>
      <c r="NK187" s="1">
        <f t="shared" si="206"/>
        <v>18742.500000000004</v>
      </c>
      <c r="NL187" s="1">
        <f t="shared" si="206"/>
        <v>0</v>
      </c>
      <c r="NM187" s="1">
        <f t="shared" si="206"/>
        <v>14565.600000000004</v>
      </c>
      <c r="NN187" s="1">
        <f t="shared" si="206"/>
        <v>4176.9000000000015</v>
      </c>
      <c r="NO187" s="1">
        <f t="shared" si="206"/>
        <v>3855.6000000000035</v>
      </c>
      <c r="NP187" s="1">
        <f t="shared" si="206"/>
        <v>0</v>
      </c>
      <c r="NQ187" s="1">
        <f t="shared" si="206"/>
        <v>18742.500000000004</v>
      </c>
      <c r="NR187" s="1">
        <f t="shared" si="206"/>
        <v>4069.8000000000038</v>
      </c>
      <c r="NS187" s="1">
        <f t="shared" si="206"/>
        <v>0</v>
      </c>
      <c r="NT187" s="1">
        <f t="shared" si="206"/>
        <v>11995.2</v>
      </c>
      <c r="NU187" s="1">
        <f t="shared" si="206"/>
        <v>1713.6000000000015</v>
      </c>
      <c r="NV187" s="1">
        <f t="shared" ref="NV187:QG187" si="207">+IF(NV185=0,"",$Q$67*$Q$68*MAX(0,$Q$63-MAX(NV171,$Q$64)))</f>
        <v>0</v>
      </c>
      <c r="NW187" s="1">
        <f t="shared" si="207"/>
        <v>2891.7000000000003</v>
      </c>
      <c r="NX187" s="1">
        <f t="shared" si="207"/>
        <v>0</v>
      </c>
      <c r="NY187" s="1">
        <f t="shared" si="207"/>
        <v>0</v>
      </c>
      <c r="NZ187" s="1">
        <f t="shared" si="207"/>
        <v>8889.3000000000011</v>
      </c>
      <c r="OA187" s="1">
        <f t="shared" si="207"/>
        <v>0</v>
      </c>
      <c r="OB187" s="1">
        <f t="shared" si="207"/>
        <v>321.30000000000268</v>
      </c>
      <c r="OC187" s="1">
        <f t="shared" si="207"/>
        <v>1820.7000000000039</v>
      </c>
      <c r="OD187" s="1">
        <f t="shared" si="207"/>
        <v>11673.900000000003</v>
      </c>
      <c r="OE187" s="1">
        <f t="shared" si="207"/>
        <v>0</v>
      </c>
      <c r="OF187" s="1">
        <f t="shared" si="207"/>
        <v>18207.000000000004</v>
      </c>
      <c r="OG187" s="1">
        <f t="shared" si="207"/>
        <v>18742.500000000004</v>
      </c>
      <c r="OH187" s="1">
        <f t="shared" si="207"/>
        <v>14244.300000000001</v>
      </c>
      <c r="OI187" s="1">
        <f t="shared" si="207"/>
        <v>8782.2000000000025</v>
      </c>
      <c r="OJ187" s="1">
        <f t="shared" si="207"/>
        <v>18742.500000000004</v>
      </c>
      <c r="OK187" s="1">
        <f t="shared" si="207"/>
        <v>5355</v>
      </c>
      <c r="OL187" s="1">
        <f t="shared" si="207"/>
        <v>1499.4000000000012</v>
      </c>
      <c r="OM187" s="1">
        <f t="shared" si="207"/>
        <v>11673.900000000003</v>
      </c>
      <c r="ON187" s="1">
        <f t="shared" si="207"/>
        <v>18742.500000000004</v>
      </c>
      <c r="OO187" s="1">
        <f t="shared" si="207"/>
        <v>0</v>
      </c>
      <c r="OP187" s="1">
        <f t="shared" si="207"/>
        <v>0</v>
      </c>
      <c r="OQ187" s="1">
        <f t="shared" si="207"/>
        <v>0</v>
      </c>
      <c r="OR187" s="1">
        <f t="shared" si="207"/>
        <v>6211.8000000000011</v>
      </c>
      <c r="OS187" s="1">
        <f t="shared" si="207"/>
        <v>0</v>
      </c>
      <c r="OT187" s="1">
        <f t="shared" si="207"/>
        <v>18742.500000000004</v>
      </c>
      <c r="OU187" s="1">
        <f t="shared" si="207"/>
        <v>1499.4000000000012</v>
      </c>
      <c r="OV187" s="1">
        <f t="shared" si="207"/>
        <v>18742.500000000004</v>
      </c>
      <c r="OW187" s="1">
        <f t="shared" si="207"/>
        <v>0</v>
      </c>
      <c r="OX187" s="1">
        <f t="shared" si="207"/>
        <v>13173.3</v>
      </c>
      <c r="OY187" s="1">
        <f t="shared" si="207"/>
        <v>0</v>
      </c>
      <c r="OZ187" s="1">
        <f t="shared" si="207"/>
        <v>5355</v>
      </c>
      <c r="PA187" s="1">
        <f t="shared" si="207"/>
        <v>0</v>
      </c>
      <c r="PB187" s="1">
        <f t="shared" si="207"/>
        <v>3962.7000000000012</v>
      </c>
      <c r="PC187" s="1">
        <f t="shared" si="207"/>
        <v>0</v>
      </c>
      <c r="PD187" s="1">
        <f t="shared" si="207"/>
        <v>535.50000000000284</v>
      </c>
      <c r="PE187" s="1">
        <f t="shared" si="207"/>
        <v>10710</v>
      </c>
      <c r="PF187" s="1">
        <f t="shared" si="207"/>
        <v>2142.0000000000018</v>
      </c>
      <c r="PG187" s="1">
        <f t="shared" si="207"/>
        <v>0</v>
      </c>
      <c r="PH187" s="1">
        <f t="shared" si="207"/>
        <v>0</v>
      </c>
      <c r="PI187" s="1">
        <f t="shared" si="207"/>
        <v>8246.7000000000007</v>
      </c>
      <c r="PJ187" s="1">
        <f t="shared" si="207"/>
        <v>2891.7000000000003</v>
      </c>
      <c r="PK187" s="1">
        <f t="shared" si="207"/>
        <v>0</v>
      </c>
      <c r="PL187" s="1">
        <f t="shared" si="207"/>
        <v>18742.500000000004</v>
      </c>
      <c r="PM187" s="1">
        <f t="shared" si="207"/>
        <v>13066.200000000003</v>
      </c>
      <c r="PN187" s="1">
        <f t="shared" si="207"/>
        <v>9746.1000000000022</v>
      </c>
      <c r="PO187" s="1">
        <f t="shared" si="207"/>
        <v>0</v>
      </c>
      <c r="PP187" s="1">
        <f t="shared" si="207"/>
        <v>0</v>
      </c>
      <c r="PQ187" s="1">
        <f t="shared" si="207"/>
        <v>0</v>
      </c>
      <c r="PR187" s="1">
        <f t="shared" si="207"/>
        <v>13387.5</v>
      </c>
      <c r="PS187" s="1">
        <f t="shared" si="207"/>
        <v>18742.500000000004</v>
      </c>
      <c r="PT187" s="1">
        <f t="shared" si="207"/>
        <v>0</v>
      </c>
      <c r="PU187" s="1">
        <f t="shared" si="207"/>
        <v>7604.0999999999995</v>
      </c>
      <c r="PV187" s="1">
        <f t="shared" si="207"/>
        <v>6426.0000000000009</v>
      </c>
      <c r="PW187" s="1">
        <f t="shared" si="207"/>
        <v>12852.000000000002</v>
      </c>
      <c r="PX187" s="1">
        <f t="shared" si="207"/>
        <v>7175.7000000000044</v>
      </c>
      <c r="PY187" s="1">
        <f t="shared" si="207"/>
        <v>0</v>
      </c>
      <c r="PZ187" s="1">
        <f t="shared" si="207"/>
        <v>5462.1000000000022</v>
      </c>
      <c r="QA187" s="1">
        <f t="shared" si="207"/>
        <v>7175.7000000000044</v>
      </c>
      <c r="QB187" s="1">
        <f t="shared" si="207"/>
        <v>3427.200000000003</v>
      </c>
      <c r="QC187" s="1">
        <f t="shared" si="207"/>
        <v>0</v>
      </c>
      <c r="QD187" s="1">
        <f t="shared" si="207"/>
        <v>10388.700000000003</v>
      </c>
      <c r="QE187" s="1">
        <f t="shared" si="207"/>
        <v>0</v>
      </c>
      <c r="QF187" s="1">
        <f t="shared" si="207"/>
        <v>1606.5000000000039</v>
      </c>
      <c r="QG187" s="1">
        <f t="shared" si="207"/>
        <v>15315.300000000001</v>
      </c>
      <c r="QH187" s="1">
        <f t="shared" ref="QH187:SG187" si="208">+IF(QH185=0,"",$Q$67*$Q$68*MAX(0,$Q$63-MAX(QH171,$Q$64)))</f>
        <v>4926.5999999999995</v>
      </c>
      <c r="QI187" s="1">
        <f t="shared" si="208"/>
        <v>0</v>
      </c>
      <c r="QJ187" s="1">
        <f t="shared" si="208"/>
        <v>0</v>
      </c>
      <c r="QK187" s="1">
        <f t="shared" si="208"/>
        <v>0</v>
      </c>
      <c r="QL187" s="1">
        <f t="shared" si="208"/>
        <v>6104.7000000000035</v>
      </c>
      <c r="QM187" s="1">
        <f t="shared" si="208"/>
        <v>13815.9</v>
      </c>
      <c r="QN187" s="1">
        <f t="shared" si="208"/>
        <v>5783.4000000000005</v>
      </c>
      <c r="QO187" s="1">
        <f t="shared" si="208"/>
        <v>10602.900000000001</v>
      </c>
      <c r="QP187" s="1">
        <f t="shared" si="208"/>
        <v>0</v>
      </c>
      <c r="QQ187" s="1">
        <f t="shared" si="208"/>
        <v>0</v>
      </c>
      <c r="QR187" s="1">
        <f t="shared" si="208"/>
        <v>7175.7000000000044</v>
      </c>
      <c r="QS187" s="1">
        <f t="shared" si="208"/>
        <v>18742.500000000004</v>
      </c>
      <c r="QT187" s="1">
        <f t="shared" si="208"/>
        <v>0</v>
      </c>
      <c r="QU187" s="1">
        <f t="shared" si="208"/>
        <v>16279.2</v>
      </c>
      <c r="QV187" s="1">
        <f t="shared" si="208"/>
        <v>2570.4000000000024</v>
      </c>
      <c r="QW187" s="1">
        <f t="shared" si="208"/>
        <v>0</v>
      </c>
      <c r="QX187" s="1">
        <f t="shared" si="208"/>
        <v>0</v>
      </c>
      <c r="QY187" s="1">
        <f t="shared" si="208"/>
        <v>5247.9000000000024</v>
      </c>
      <c r="QZ187" s="1">
        <f t="shared" si="208"/>
        <v>0</v>
      </c>
      <c r="RA187" s="1">
        <f t="shared" si="208"/>
        <v>0</v>
      </c>
      <c r="RB187" s="1">
        <f t="shared" si="208"/>
        <v>8032.5</v>
      </c>
      <c r="RC187" s="1">
        <f t="shared" si="208"/>
        <v>0</v>
      </c>
      <c r="RD187" s="1">
        <f t="shared" si="208"/>
        <v>0</v>
      </c>
      <c r="RE187" s="1">
        <f t="shared" si="208"/>
        <v>1606.5000000000039</v>
      </c>
      <c r="RF187" s="1">
        <f t="shared" si="208"/>
        <v>12852.000000000002</v>
      </c>
      <c r="RG187" s="1">
        <f t="shared" si="208"/>
        <v>0</v>
      </c>
      <c r="RH187" s="1">
        <f t="shared" si="208"/>
        <v>0</v>
      </c>
      <c r="RI187" s="1">
        <f t="shared" si="208"/>
        <v>0</v>
      </c>
      <c r="RJ187" s="1">
        <f t="shared" si="208"/>
        <v>5247.9000000000024</v>
      </c>
      <c r="RK187" s="1">
        <f t="shared" si="208"/>
        <v>1499.4000000000012</v>
      </c>
      <c r="RL187" s="1">
        <f t="shared" si="208"/>
        <v>0</v>
      </c>
      <c r="RM187" s="1">
        <f t="shared" si="208"/>
        <v>7389.9000000000042</v>
      </c>
      <c r="RN187" s="1">
        <f t="shared" si="208"/>
        <v>4498.2000000000044</v>
      </c>
      <c r="RO187" s="1">
        <f t="shared" si="208"/>
        <v>2463.2999999999997</v>
      </c>
      <c r="RP187" s="1">
        <f t="shared" si="208"/>
        <v>0</v>
      </c>
      <c r="RQ187" s="1">
        <f t="shared" si="208"/>
        <v>18742.500000000004</v>
      </c>
      <c r="RR187" s="1">
        <f t="shared" si="208"/>
        <v>18742.500000000004</v>
      </c>
      <c r="RS187" s="1">
        <f t="shared" si="208"/>
        <v>0</v>
      </c>
      <c r="RT187" s="1">
        <f t="shared" si="208"/>
        <v>9639.0000000000036</v>
      </c>
      <c r="RU187" s="1">
        <f t="shared" si="208"/>
        <v>8889.3000000000011</v>
      </c>
      <c r="RV187" s="1">
        <f t="shared" si="208"/>
        <v>0</v>
      </c>
      <c r="RW187" s="1">
        <f t="shared" si="208"/>
        <v>0</v>
      </c>
      <c r="RX187" s="1">
        <f t="shared" si="208"/>
        <v>0</v>
      </c>
      <c r="RY187" s="1">
        <f t="shared" si="208"/>
        <v>0</v>
      </c>
      <c r="RZ187" s="1">
        <f t="shared" si="208"/>
        <v>7925.4000000000024</v>
      </c>
      <c r="SA187" s="1">
        <f t="shared" si="208"/>
        <v>3213.0000000000027</v>
      </c>
      <c r="SB187" s="1">
        <f t="shared" si="208"/>
        <v>1713.6000000000015</v>
      </c>
      <c r="SC187" s="1">
        <f t="shared" si="208"/>
        <v>0</v>
      </c>
      <c r="SD187" s="1">
        <f t="shared" si="208"/>
        <v>2463.2999999999997</v>
      </c>
      <c r="SE187" s="1">
        <f t="shared" si="208"/>
        <v>13387.5</v>
      </c>
      <c r="SF187" s="1">
        <f t="shared" si="208"/>
        <v>6640.2000000000007</v>
      </c>
      <c r="SG187" s="1">
        <f t="shared" si="208"/>
        <v>1713.6000000000015</v>
      </c>
      <c r="SH187" s="25"/>
    </row>
    <row r="188" spans="1:502" s="1" customFormat="1">
      <c r="A188" s="1" t="s">
        <v>375</v>
      </c>
      <c r="B188" s="1">
        <f t="shared" ref="B188:BM188" si="209">+IF(B185=0,"",IF($Q$67&lt;10,0,ROUND($Q$67*MIN(0.1*B194*B195,MAX(0,(0.86*B194*B195-B172*MAX(B171,$Q$64)))),2)))</f>
        <v>6803.26</v>
      </c>
      <c r="C188" s="1">
        <f t="shared" si="209"/>
        <v>7407.04</v>
      </c>
      <c r="D188" s="1">
        <f t="shared" si="209"/>
        <v>7146.7</v>
      </c>
      <c r="E188" s="1">
        <f t="shared" si="209"/>
        <v>6654.56</v>
      </c>
      <c r="F188" s="1">
        <f t="shared" si="209"/>
        <v>6776.46</v>
      </c>
      <c r="G188" s="1">
        <f t="shared" si="209"/>
        <v>7027.47</v>
      </c>
      <c r="H188" s="1">
        <f t="shared" si="209"/>
        <v>6982.92</v>
      </c>
      <c r="I188" s="1">
        <f t="shared" si="209"/>
        <v>0</v>
      </c>
      <c r="J188" s="1">
        <f t="shared" si="209"/>
        <v>5811.89</v>
      </c>
      <c r="K188" s="1">
        <f t="shared" si="209"/>
        <v>859.81</v>
      </c>
      <c r="L188" s="1">
        <f t="shared" si="209"/>
        <v>4861.99</v>
      </c>
      <c r="M188" s="1">
        <f t="shared" si="209"/>
        <v>0</v>
      </c>
      <c r="N188" s="1">
        <f t="shared" si="209"/>
        <v>2920.16</v>
      </c>
      <c r="O188" s="1">
        <f t="shared" si="209"/>
        <v>0</v>
      </c>
      <c r="P188" s="1">
        <f t="shared" si="209"/>
        <v>6962.72</v>
      </c>
      <c r="Q188" s="1">
        <f t="shared" si="209"/>
        <v>6896.41</v>
      </c>
      <c r="R188" s="1">
        <f t="shared" si="209"/>
        <v>6852.33</v>
      </c>
      <c r="S188" s="1">
        <f t="shared" si="209"/>
        <v>7256.08</v>
      </c>
      <c r="T188" s="1">
        <f t="shared" si="209"/>
        <v>6590.66</v>
      </c>
      <c r="U188" s="1">
        <f t="shared" si="209"/>
        <v>7542.06</v>
      </c>
      <c r="V188" s="1">
        <f t="shared" si="209"/>
        <v>7264.47</v>
      </c>
      <c r="W188" s="1">
        <f t="shared" si="209"/>
        <v>6872.77</v>
      </c>
      <c r="X188" s="1">
        <f t="shared" si="209"/>
        <v>0</v>
      </c>
      <c r="Y188" s="1">
        <f t="shared" si="209"/>
        <v>6893.21</v>
      </c>
      <c r="Z188" s="1">
        <f t="shared" si="209"/>
        <v>7024.04</v>
      </c>
      <c r="AA188" s="1">
        <f t="shared" si="209"/>
        <v>6862.18</v>
      </c>
      <c r="AB188" s="1">
        <f t="shared" si="209"/>
        <v>5007.5200000000004</v>
      </c>
      <c r="AC188" s="1">
        <f t="shared" si="209"/>
        <v>0</v>
      </c>
      <c r="AD188" s="1">
        <f t="shared" si="209"/>
        <v>0</v>
      </c>
      <c r="AE188" s="1">
        <f t="shared" si="209"/>
        <v>7483.61</v>
      </c>
      <c r="AF188" s="1">
        <f t="shared" si="209"/>
        <v>7752.13</v>
      </c>
      <c r="AG188" s="1">
        <f t="shared" si="209"/>
        <v>6934.1</v>
      </c>
      <c r="AH188" s="1">
        <f t="shared" si="209"/>
        <v>7425.8</v>
      </c>
      <c r="AI188" s="1">
        <f t="shared" si="209"/>
        <v>7208.48</v>
      </c>
      <c r="AJ188" s="1">
        <f t="shared" si="209"/>
        <v>6733.76</v>
      </c>
      <c r="AK188" s="1">
        <f t="shared" si="209"/>
        <v>0</v>
      </c>
      <c r="AL188" s="1">
        <f t="shared" si="209"/>
        <v>4328.92</v>
      </c>
      <c r="AM188" s="1">
        <f t="shared" si="209"/>
        <v>4308.74</v>
      </c>
      <c r="AN188" s="1">
        <f t="shared" si="209"/>
        <v>6897.3</v>
      </c>
      <c r="AO188" s="1">
        <f t="shared" si="209"/>
        <v>7786.2</v>
      </c>
      <c r="AP188" s="1">
        <f t="shared" si="209"/>
        <v>0</v>
      </c>
      <c r="AQ188" s="1">
        <f t="shared" si="209"/>
        <v>3091.93</v>
      </c>
      <c r="AR188" s="1">
        <f t="shared" si="209"/>
        <v>7064.67</v>
      </c>
      <c r="AS188" s="1">
        <f t="shared" si="209"/>
        <v>0</v>
      </c>
      <c r="AT188" s="1">
        <f t="shared" si="209"/>
        <v>0</v>
      </c>
      <c r="AU188" s="1">
        <f t="shared" si="209"/>
        <v>4582.04</v>
      </c>
      <c r="AV188" s="1">
        <f t="shared" si="209"/>
        <v>7868.28</v>
      </c>
      <c r="AW188" s="1">
        <f t="shared" si="209"/>
        <v>7792.99</v>
      </c>
      <c r="AX188" s="1">
        <f t="shared" si="209"/>
        <v>7472.52</v>
      </c>
      <c r="AY188" s="1">
        <f t="shared" si="209"/>
        <v>0</v>
      </c>
      <c r="AZ188" s="1">
        <f t="shared" si="209"/>
        <v>0</v>
      </c>
      <c r="BA188" s="1">
        <f t="shared" si="209"/>
        <v>1316.13</v>
      </c>
      <c r="BB188" s="1">
        <f t="shared" si="209"/>
        <v>7589.62</v>
      </c>
      <c r="BC188" s="1">
        <f t="shared" si="209"/>
        <v>1378.74</v>
      </c>
      <c r="BD188" s="1">
        <f t="shared" si="209"/>
        <v>0</v>
      </c>
      <c r="BE188" s="1">
        <f t="shared" si="209"/>
        <v>6547.53</v>
      </c>
      <c r="BF188" s="1">
        <f t="shared" si="209"/>
        <v>7093.55</v>
      </c>
      <c r="BG188" s="1">
        <f t="shared" si="209"/>
        <v>0</v>
      </c>
      <c r="BH188" s="1">
        <f t="shared" si="209"/>
        <v>0</v>
      </c>
      <c r="BI188" s="1">
        <f t="shared" si="209"/>
        <v>7280.76</v>
      </c>
      <c r="BJ188" s="1">
        <f t="shared" si="209"/>
        <v>0</v>
      </c>
      <c r="BK188" s="1">
        <f t="shared" si="209"/>
        <v>6884.86</v>
      </c>
      <c r="BL188" s="1">
        <f t="shared" si="209"/>
        <v>7769.53</v>
      </c>
      <c r="BM188" s="1">
        <f t="shared" si="209"/>
        <v>0</v>
      </c>
      <c r="BN188" s="1">
        <f t="shared" ref="BN188:DY188" si="210">+IF(BN185=0,"",IF($Q$67&lt;10,0,ROUND($Q$67*MIN(0.1*BN194*BN195,MAX(0,(0.86*BN194*BN195-BN172*MAX(BN171,$Q$64)))),2)))</f>
        <v>0</v>
      </c>
      <c r="BO188" s="1">
        <f t="shared" si="210"/>
        <v>7117.09</v>
      </c>
      <c r="BP188" s="1">
        <f t="shared" si="210"/>
        <v>5533.06</v>
      </c>
      <c r="BQ188" s="1">
        <f t="shared" si="210"/>
        <v>7006.02</v>
      </c>
      <c r="BR188" s="1">
        <f t="shared" si="210"/>
        <v>0</v>
      </c>
      <c r="BS188" s="1">
        <f t="shared" si="210"/>
        <v>7351.78</v>
      </c>
      <c r="BT188" s="1">
        <f t="shared" si="210"/>
        <v>6658.02</v>
      </c>
      <c r="BU188" s="1">
        <f t="shared" si="210"/>
        <v>0</v>
      </c>
      <c r="BV188" s="1">
        <f t="shared" si="210"/>
        <v>7249.57</v>
      </c>
      <c r="BW188" s="1">
        <f t="shared" si="210"/>
        <v>7585.74</v>
      </c>
      <c r="BX188" s="1">
        <f t="shared" si="210"/>
        <v>4210.63</v>
      </c>
      <c r="BY188" s="1">
        <f t="shared" si="210"/>
        <v>0</v>
      </c>
      <c r="BZ188" s="1">
        <f t="shared" si="210"/>
        <v>7111.17</v>
      </c>
      <c r="CA188" s="1">
        <f t="shared" si="210"/>
        <v>7305.77</v>
      </c>
      <c r="CB188" s="1">
        <f t="shared" si="210"/>
        <v>7301.54</v>
      </c>
      <c r="CC188" s="1">
        <f t="shared" si="210"/>
        <v>0</v>
      </c>
      <c r="CD188" s="1">
        <f t="shared" si="210"/>
        <v>0</v>
      </c>
      <c r="CE188" s="1">
        <f t="shared" si="210"/>
        <v>7541.37</v>
      </c>
      <c r="CF188" s="1">
        <f t="shared" si="210"/>
        <v>0</v>
      </c>
      <c r="CG188" s="1">
        <f t="shared" si="210"/>
        <v>2000.22</v>
      </c>
      <c r="CH188" s="1">
        <f t="shared" si="210"/>
        <v>7228.33</v>
      </c>
      <c r="CI188" s="1">
        <f t="shared" si="210"/>
        <v>0</v>
      </c>
      <c r="CJ188" s="1">
        <f t="shared" si="210"/>
        <v>7352.5</v>
      </c>
      <c r="CK188" s="1">
        <f t="shared" si="210"/>
        <v>6994.23</v>
      </c>
      <c r="CL188" s="1">
        <f t="shared" si="210"/>
        <v>6809.49</v>
      </c>
      <c r="CM188" s="1">
        <f t="shared" si="210"/>
        <v>0</v>
      </c>
      <c r="CN188" s="1">
        <f t="shared" si="210"/>
        <v>3325.19</v>
      </c>
      <c r="CO188" s="1">
        <f t="shared" si="210"/>
        <v>0</v>
      </c>
      <c r="CP188" s="1">
        <f t="shared" si="210"/>
        <v>0</v>
      </c>
      <c r="CQ188" s="1">
        <f t="shared" si="210"/>
        <v>6716.6</v>
      </c>
      <c r="CR188" s="1">
        <f t="shared" si="210"/>
        <v>6823.71</v>
      </c>
      <c r="CS188" s="1">
        <f t="shared" si="210"/>
        <v>0</v>
      </c>
      <c r="CT188" s="1">
        <f t="shared" si="210"/>
        <v>7174.07</v>
      </c>
      <c r="CU188" s="1">
        <f t="shared" si="210"/>
        <v>7849.55</v>
      </c>
      <c r="CV188" s="1">
        <f t="shared" si="210"/>
        <v>1467.83</v>
      </c>
      <c r="CW188" s="1">
        <f t="shared" si="210"/>
        <v>7451.81</v>
      </c>
      <c r="CX188" s="1">
        <f t="shared" si="210"/>
        <v>0</v>
      </c>
      <c r="CY188" s="1">
        <f t="shared" si="210"/>
        <v>0</v>
      </c>
      <c r="CZ188" s="1">
        <f t="shared" si="210"/>
        <v>2103.4699999999998</v>
      </c>
      <c r="DA188" s="1">
        <f t="shared" si="210"/>
        <v>7073.11</v>
      </c>
      <c r="DB188" s="1">
        <f t="shared" si="210"/>
        <v>7157.09</v>
      </c>
      <c r="DC188" s="1">
        <f t="shared" si="210"/>
        <v>6917.03</v>
      </c>
      <c r="DD188" s="1">
        <f t="shared" si="210"/>
        <v>7699.06</v>
      </c>
      <c r="DE188" s="1">
        <f t="shared" si="210"/>
        <v>7567.33</v>
      </c>
      <c r="DF188" s="1">
        <f t="shared" si="210"/>
        <v>7830.2</v>
      </c>
      <c r="DG188" s="1">
        <f t="shared" si="210"/>
        <v>7414.65</v>
      </c>
      <c r="DH188" s="1">
        <f t="shared" si="210"/>
        <v>0</v>
      </c>
      <c r="DI188" s="1">
        <f t="shared" si="210"/>
        <v>7038.02</v>
      </c>
      <c r="DJ188" s="1">
        <f t="shared" si="210"/>
        <v>0</v>
      </c>
      <c r="DK188" s="1">
        <f t="shared" si="210"/>
        <v>3389.02</v>
      </c>
      <c r="DL188" s="1">
        <f t="shared" si="210"/>
        <v>6688.79</v>
      </c>
      <c r="DM188" s="1">
        <f t="shared" si="210"/>
        <v>7155.76</v>
      </c>
      <c r="DN188" s="1">
        <f t="shared" si="210"/>
        <v>19.32</v>
      </c>
      <c r="DO188" s="1">
        <f t="shared" si="210"/>
        <v>4745.96</v>
      </c>
      <c r="DP188" s="1">
        <f t="shared" si="210"/>
        <v>0</v>
      </c>
      <c r="DQ188" s="1">
        <f t="shared" si="210"/>
        <v>2972.81</v>
      </c>
      <c r="DR188" s="1">
        <f t="shared" si="210"/>
        <v>7673.47</v>
      </c>
      <c r="DS188" s="1">
        <f t="shared" si="210"/>
        <v>7739.85</v>
      </c>
      <c r="DT188" s="1">
        <f t="shared" si="210"/>
        <v>6774.64</v>
      </c>
      <c r="DU188" s="1">
        <f t="shared" si="210"/>
        <v>7292.63</v>
      </c>
      <c r="DV188" s="1">
        <f t="shared" si="210"/>
        <v>6925.34</v>
      </c>
      <c r="DW188" s="1">
        <f t="shared" si="210"/>
        <v>7329.01</v>
      </c>
      <c r="DX188" s="1">
        <f t="shared" si="210"/>
        <v>7458.6</v>
      </c>
      <c r="DY188" s="1">
        <f t="shared" si="210"/>
        <v>0</v>
      </c>
      <c r="DZ188" s="1">
        <f t="shared" ref="DZ188:GK188" si="211">+IF(DZ185=0,"",IF($Q$67&lt;10,0,ROUND($Q$67*MIN(0.1*DZ194*DZ195,MAX(0,(0.86*DZ194*DZ195-DZ172*MAX(DZ171,$Q$64)))),2)))</f>
        <v>6835.97</v>
      </c>
      <c r="EA188" s="1">
        <f t="shared" si="211"/>
        <v>6876.86</v>
      </c>
      <c r="EB188" s="1">
        <f t="shared" si="211"/>
        <v>7703.27</v>
      </c>
      <c r="EC188" s="1">
        <f t="shared" si="211"/>
        <v>0</v>
      </c>
      <c r="ED188" s="1">
        <f t="shared" si="211"/>
        <v>0</v>
      </c>
      <c r="EE188" s="1">
        <f t="shared" si="211"/>
        <v>0</v>
      </c>
      <c r="EF188" s="1">
        <f t="shared" si="211"/>
        <v>7840.33</v>
      </c>
      <c r="EG188" s="1">
        <f t="shared" si="211"/>
        <v>0</v>
      </c>
      <c r="EH188" s="1">
        <f t="shared" si="211"/>
        <v>0</v>
      </c>
      <c r="EI188" s="1">
        <f t="shared" si="211"/>
        <v>6539.53</v>
      </c>
      <c r="EJ188" s="1">
        <f t="shared" si="211"/>
        <v>6635.64</v>
      </c>
      <c r="EK188" s="1">
        <f t="shared" si="211"/>
        <v>7368.03</v>
      </c>
      <c r="EL188" s="1">
        <f t="shared" si="211"/>
        <v>4356.5200000000004</v>
      </c>
      <c r="EM188" s="1">
        <f t="shared" si="211"/>
        <v>6923.93</v>
      </c>
      <c r="EN188" s="1">
        <f t="shared" si="211"/>
        <v>4995.3599999999997</v>
      </c>
      <c r="EO188" s="1">
        <f t="shared" si="211"/>
        <v>7648.37</v>
      </c>
      <c r="EP188" s="1">
        <f t="shared" si="211"/>
        <v>7044.38</v>
      </c>
      <c r="EQ188" s="1">
        <f t="shared" si="211"/>
        <v>0</v>
      </c>
      <c r="ER188" s="1">
        <f t="shared" si="211"/>
        <v>0</v>
      </c>
      <c r="ES188" s="1">
        <f t="shared" si="211"/>
        <v>0</v>
      </c>
      <c r="ET188" s="1">
        <f t="shared" si="211"/>
        <v>6871.26</v>
      </c>
      <c r="EU188" s="1">
        <f t="shared" si="211"/>
        <v>7088.93</v>
      </c>
      <c r="EV188" s="1">
        <f t="shared" si="211"/>
        <v>7080.23</v>
      </c>
      <c r="EW188" s="1">
        <f t="shared" si="211"/>
        <v>502.78</v>
      </c>
      <c r="EX188" s="1">
        <f t="shared" si="211"/>
        <v>6839.76</v>
      </c>
      <c r="EY188" s="1">
        <f t="shared" si="211"/>
        <v>7251.52</v>
      </c>
      <c r="EZ188" s="1">
        <f t="shared" si="211"/>
        <v>6856.19</v>
      </c>
      <c r="FA188" s="1">
        <f t="shared" si="211"/>
        <v>8082.99</v>
      </c>
      <c r="FB188" s="1">
        <f t="shared" si="211"/>
        <v>3002</v>
      </c>
      <c r="FC188" s="1">
        <f t="shared" si="211"/>
        <v>0</v>
      </c>
      <c r="FD188" s="1">
        <f t="shared" si="211"/>
        <v>2077.48</v>
      </c>
      <c r="FE188" s="1">
        <f t="shared" si="211"/>
        <v>0</v>
      </c>
      <c r="FF188" s="1">
        <f t="shared" si="211"/>
        <v>7263.49</v>
      </c>
      <c r="FG188" s="1">
        <f t="shared" si="211"/>
        <v>4697.47</v>
      </c>
      <c r="FH188" s="1">
        <f t="shared" si="211"/>
        <v>6964.9</v>
      </c>
      <c r="FI188" s="1">
        <f t="shared" si="211"/>
        <v>2733.11</v>
      </c>
      <c r="FJ188" s="1">
        <f t="shared" si="211"/>
        <v>6856.41</v>
      </c>
      <c r="FK188" s="1">
        <f t="shared" si="211"/>
        <v>0</v>
      </c>
      <c r="FL188" s="1">
        <f t="shared" si="211"/>
        <v>0</v>
      </c>
      <c r="FM188" s="1">
        <f t="shared" si="211"/>
        <v>7070.23</v>
      </c>
      <c r="FN188" s="1">
        <f t="shared" si="211"/>
        <v>7019.83</v>
      </c>
      <c r="FO188" s="1">
        <f t="shared" si="211"/>
        <v>0</v>
      </c>
      <c r="FP188" s="1">
        <f t="shared" si="211"/>
        <v>7995.78</v>
      </c>
      <c r="FQ188" s="1">
        <f t="shared" si="211"/>
        <v>6504.8</v>
      </c>
      <c r="FR188" s="1">
        <f t="shared" si="211"/>
        <v>0</v>
      </c>
      <c r="FS188" s="1">
        <f t="shared" si="211"/>
        <v>7355.32</v>
      </c>
      <c r="FT188" s="1">
        <f t="shared" si="211"/>
        <v>7493.4</v>
      </c>
      <c r="FU188" s="1">
        <f t="shared" si="211"/>
        <v>7045.89</v>
      </c>
      <c r="FV188" s="1">
        <f t="shared" si="211"/>
        <v>6973.13</v>
      </c>
      <c r="FW188" s="1">
        <f t="shared" si="211"/>
        <v>7104.71</v>
      </c>
      <c r="FX188" s="1">
        <f t="shared" si="211"/>
        <v>6770.25</v>
      </c>
      <c r="FY188" s="1">
        <f t="shared" si="211"/>
        <v>7155.45</v>
      </c>
      <c r="FZ188" s="1">
        <f t="shared" si="211"/>
        <v>459.44</v>
      </c>
      <c r="GA188" s="1">
        <f t="shared" si="211"/>
        <v>7143.63</v>
      </c>
      <c r="GB188" s="1">
        <f t="shared" si="211"/>
        <v>6762.38</v>
      </c>
      <c r="GC188" s="1">
        <f t="shared" si="211"/>
        <v>6705.99</v>
      </c>
      <c r="GD188" s="1">
        <f t="shared" si="211"/>
        <v>7085.37</v>
      </c>
      <c r="GE188" s="1">
        <f t="shared" si="211"/>
        <v>5827.65</v>
      </c>
      <c r="GF188" s="1">
        <f t="shared" si="211"/>
        <v>7044.49</v>
      </c>
      <c r="GG188" s="1">
        <f t="shared" si="211"/>
        <v>7380.44</v>
      </c>
      <c r="GH188" s="1">
        <f t="shared" si="211"/>
        <v>11.87</v>
      </c>
      <c r="GI188" s="1">
        <f t="shared" si="211"/>
        <v>0</v>
      </c>
      <c r="GJ188" s="1">
        <f t="shared" si="211"/>
        <v>7502.71</v>
      </c>
      <c r="GK188" s="1">
        <f t="shared" si="211"/>
        <v>7010</v>
      </c>
      <c r="GL188" s="1">
        <f t="shared" ref="GL188:IW188" si="212">+IF(GL185=0,"",IF($Q$67&lt;10,0,ROUND($Q$67*MIN(0.1*GL194*GL195,MAX(0,(0.86*GL194*GL195-GL172*MAX(GL171,$Q$64)))),2)))</f>
        <v>6975.58</v>
      </c>
      <c r="GM188" s="1">
        <f t="shared" si="212"/>
        <v>0</v>
      </c>
      <c r="GN188" s="1">
        <f t="shared" si="212"/>
        <v>6402.56</v>
      </c>
      <c r="GO188" s="1">
        <f t="shared" si="212"/>
        <v>6705.14</v>
      </c>
      <c r="GP188" s="1">
        <f t="shared" si="212"/>
        <v>5377.76</v>
      </c>
      <c r="GQ188" s="1">
        <f t="shared" si="212"/>
        <v>6725.58</v>
      </c>
      <c r="GR188" s="1">
        <f t="shared" si="212"/>
        <v>0</v>
      </c>
      <c r="GS188" s="1">
        <f t="shared" si="212"/>
        <v>7396.74</v>
      </c>
      <c r="GT188" s="1">
        <f t="shared" si="212"/>
        <v>7199.39</v>
      </c>
      <c r="GU188" s="1">
        <f t="shared" si="212"/>
        <v>6903.95</v>
      </c>
      <c r="GV188" s="1">
        <f t="shared" si="212"/>
        <v>6835.97</v>
      </c>
      <c r="GW188" s="1">
        <f t="shared" si="212"/>
        <v>0</v>
      </c>
      <c r="GX188" s="1">
        <f t="shared" si="212"/>
        <v>4547.53</v>
      </c>
      <c r="GY188" s="1">
        <f t="shared" si="212"/>
        <v>2588.5300000000002</v>
      </c>
      <c r="GZ188" s="1">
        <f t="shared" si="212"/>
        <v>7018.03</v>
      </c>
      <c r="HA188" s="1">
        <f t="shared" si="212"/>
        <v>0</v>
      </c>
      <c r="HB188" s="1">
        <f t="shared" si="212"/>
        <v>6156.98</v>
      </c>
      <c r="HC188" s="1">
        <f t="shared" si="212"/>
        <v>0</v>
      </c>
      <c r="HD188" s="1">
        <f t="shared" si="212"/>
        <v>7624.09</v>
      </c>
      <c r="HE188" s="1">
        <f t="shared" si="212"/>
        <v>7361.82</v>
      </c>
      <c r="HF188" s="1">
        <f t="shared" si="212"/>
        <v>6733.76</v>
      </c>
      <c r="HG188" s="1">
        <f t="shared" si="212"/>
        <v>0</v>
      </c>
      <c r="HH188" s="1">
        <f t="shared" si="212"/>
        <v>7040.4</v>
      </c>
      <c r="HI188" s="1">
        <f t="shared" si="212"/>
        <v>6696.96</v>
      </c>
      <c r="HJ188" s="1">
        <f t="shared" si="212"/>
        <v>0</v>
      </c>
      <c r="HK188" s="1">
        <f t="shared" si="212"/>
        <v>0</v>
      </c>
      <c r="HL188" s="1">
        <f t="shared" si="212"/>
        <v>7950.65</v>
      </c>
      <c r="HM188" s="1">
        <f t="shared" si="212"/>
        <v>6963.03</v>
      </c>
      <c r="HN188" s="1">
        <f t="shared" si="212"/>
        <v>7784.03</v>
      </c>
      <c r="HO188" s="1">
        <f t="shared" si="212"/>
        <v>7466.45</v>
      </c>
      <c r="HP188" s="1">
        <f t="shared" si="212"/>
        <v>7291.37</v>
      </c>
      <c r="HQ188" s="1">
        <f t="shared" si="212"/>
        <v>6962.72</v>
      </c>
      <c r="HR188" s="1">
        <f t="shared" si="212"/>
        <v>6357.09</v>
      </c>
      <c r="HS188" s="1">
        <f t="shared" si="212"/>
        <v>2587.14</v>
      </c>
      <c r="HT188" s="1">
        <f t="shared" si="212"/>
        <v>0</v>
      </c>
      <c r="HU188" s="1">
        <f t="shared" si="212"/>
        <v>7228.13</v>
      </c>
      <c r="HV188" s="1">
        <f t="shared" si="212"/>
        <v>0</v>
      </c>
      <c r="HW188" s="1">
        <f t="shared" si="212"/>
        <v>6636.13</v>
      </c>
      <c r="HX188" s="1">
        <f t="shared" si="212"/>
        <v>0</v>
      </c>
      <c r="HY188" s="1">
        <f t="shared" si="212"/>
        <v>7016.45</v>
      </c>
      <c r="HZ188" s="1">
        <f t="shared" si="212"/>
        <v>0</v>
      </c>
      <c r="IA188" s="1">
        <f t="shared" si="212"/>
        <v>6876.86</v>
      </c>
      <c r="IB188" s="1">
        <f t="shared" si="212"/>
        <v>8096.76</v>
      </c>
      <c r="IC188" s="1">
        <f t="shared" si="212"/>
        <v>2514.23</v>
      </c>
      <c r="ID188" s="1">
        <f t="shared" si="212"/>
        <v>6761.24</v>
      </c>
      <c r="IE188" s="1">
        <f t="shared" si="212"/>
        <v>0</v>
      </c>
      <c r="IF188" s="1">
        <f t="shared" si="212"/>
        <v>6987.25</v>
      </c>
      <c r="IG188" s="1">
        <f t="shared" si="212"/>
        <v>6557.95</v>
      </c>
      <c r="IH188" s="1">
        <f t="shared" si="212"/>
        <v>0</v>
      </c>
      <c r="II188" s="1">
        <f t="shared" si="212"/>
        <v>7202.7</v>
      </c>
      <c r="IJ188" s="1">
        <f t="shared" si="212"/>
        <v>7283.26</v>
      </c>
      <c r="IK188" s="1">
        <f t="shared" si="212"/>
        <v>5877.67</v>
      </c>
      <c r="IL188" s="1">
        <f t="shared" si="212"/>
        <v>7420.19</v>
      </c>
      <c r="IM188" s="1">
        <f t="shared" si="212"/>
        <v>0</v>
      </c>
      <c r="IN188" s="1">
        <f t="shared" si="212"/>
        <v>7112.39</v>
      </c>
      <c r="IO188" s="1">
        <f t="shared" si="212"/>
        <v>6596.37</v>
      </c>
      <c r="IP188" s="1">
        <f t="shared" si="212"/>
        <v>6956.23</v>
      </c>
      <c r="IQ188" s="1">
        <f t="shared" si="212"/>
        <v>6578.4</v>
      </c>
      <c r="IR188" s="1">
        <f t="shared" si="212"/>
        <v>0</v>
      </c>
      <c r="IS188" s="1">
        <f t="shared" si="212"/>
        <v>7325.82</v>
      </c>
      <c r="IT188" s="1">
        <f t="shared" si="212"/>
        <v>6880.58</v>
      </c>
      <c r="IU188" s="1">
        <f t="shared" si="212"/>
        <v>0</v>
      </c>
      <c r="IV188" s="1">
        <f t="shared" si="212"/>
        <v>0</v>
      </c>
      <c r="IW188" s="1">
        <f t="shared" si="212"/>
        <v>5239.5</v>
      </c>
      <c r="IX188" s="1">
        <f t="shared" ref="IX188:LI188" si="213">+IF(IX185=0,"",IF($Q$67&lt;10,0,ROUND($Q$67*MIN(0.1*IX194*IX195,MAX(0,(0.86*IX194*IX195-IX172*MAX(IX171,$Q$64)))),2)))</f>
        <v>0</v>
      </c>
      <c r="IY188" s="1">
        <f t="shared" si="213"/>
        <v>3727.31</v>
      </c>
      <c r="IZ188" s="1">
        <f t="shared" si="213"/>
        <v>7345.85</v>
      </c>
      <c r="JA188" s="1">
        <f t="shared" si="213"/>
        <v>7080.51</v>
      </c>
      <c r="JB188" s="1">
        <f t="shared" si="213"/>
        <v>6912.44</v>
      </c>
      <c r="JC188" s="1">
        <f t="shared" si="213"/>
        <v>0</v>
      </c>
      <c r="JD188" s="1">
        <f t="shared" si="213"/>
        <v>7286.47</v>
      </c>
      <c r="JE188" s="1">
        <f t="shared" si="213"/>
        <v>7049.08</v>
      </c>
      <c r="JF188" s="1">
        <f t="shared" si="213"/>
        <v>783.19</v>
      </c>
      <c r="JG188" s="1">
        <f t="shared" si="213"/>
        <v>7345.15</v>
      </c>
      <c r="JH188" s="1">
        <f t="shared" si="213"/>
        <v>0</v>
      </c>
      <c r="JI188" s="1">
        <f t="shared" si="213"/>
        <v>6491.02</v>
      </c>
      <c r="JJ188" s="1">
        <f t="shared" si="213"/>
        <v>0</v>
      </c>
      <c r="JK188" s="1">
        <f t="shared" si="213"/>
        <v>6791</v>
      </c>
      <c r="JL188" s="1">
        <f t="shared" si="213"/>
        <v>7295.81</v>
      </c>
      <c r="JM188" s="1">
        <f t="shared" si="213"/>
        <v>7008.11</v>
      </c>
      <c r="JN188" s="1">
        <f t="shared" si="213"/>
        <v>7356.31</v>
      </c>
      <c r="JO188" s="1">
        <f t="shared" si="213"/>
        <v>992.28</v>
      </c>
      <c r="JP188" s="1">
        <f t="shared" si="213"/>
        <v>6958.63</v>
      </c>
      <c r="JQ188" s="1">
        <f t="shared" si="213"/>
        <v>7772.23</v>
      </c>
      <c r="JR188" s="1">
        <f t="shared" si="213"/>
        <v>6778.73</v>
      </c>
      <c r="JS188" s="1">
        <f t="shared" si="213"/>
        <v>5336.93</v>
      </c>
      <c r="JT188" s="1">
        <f t="shared" si="213"/>
        <v>6725.58</v>
      </c>
      <c r="JU188" s="1">
        <f t="shared" si="213"/>
        <v>0</v>
      </c>
      <c r="JV188" s="1">
        <f t="shared" si="213"/>
        <v>7478.13</v>
      </c>
      <c r="JW188" s="1">
        <f t="shared" si="213"/>
        <v>0</v>
      </c>
      <c r="JX188" s="1">
        <f t="shared" si="213"/>
        <v>7538.11</v>
      </c>
      <c r="JY188" s="1">
        <f t="shared" si="213"/>
        <v>7458.37</v>
      </c>
      <c r="JZ188" s="1">
        <f t="shared" si="213"/>
        <v>0</v>
      </c>
      <c r="KA188" s="1">
        <f t="shared" si="213"/>
        <v>7188.28</v>
      </c>
      <c r="KB188" s="1">
        <f t="shared" si="213"/>
        <v>6950.45</v>
      </c>
      <c r="KC188" s="1">
        <f t="shared" si="213"/>
        <v>0</v>
      </c>
      <c r="KD188" s="1">
        <f t="shared" si="213"/>
        <v>6982.75</v>
      </c>
      <c r="KE188" s="1">
        <f t="shared" si="213"/>
        <v>0</v>
      </c>
      <c r="KF188" s="1">
        <f t="shared" si="213"/>
        <v>6204.94</v>
      </c>
      <c r="KG188" s="1">
        <f t="shared" si="213"/>
        <v>0</v>
      </c>
      <c r="KH188" s="1">
        <f t="shared" si="213"/>
        <v>7216.6</v>
      </c>
      <c r="KI188" s="1">
        <f t="shared" si="213"/>
        <v>7101.72</v>
      </c>
      <c r="KJ188" s="1">
        <f t="shared" si="213"/>
        <v>6930.01</v>
      </c>
      <c r="KK188" s="1">
        <f t="shared" si="213"/>
        <v>5572.2</v>
      </c>
      <c r="KL188" s="1">
        <f t="shared" si="213"/>
        <v>0</v>
      </c>
      <c r="KM188" s="1">
        <f t="shared" si="213"/>
        <v>7393.6</v>
      </c>
      <c r="KN188" s="1">
        <f t="shared" si="213"/>
        <v>6789.76</v>
      </c>
      <c r="KO188" s="1">
        <f t="shared" si="213"/>
        <v>6816.15</v>
      </c>
      <c r="KP188" s="1">
        <f t="shared" si="213"/>
        <v>6472.1</v>
      </c>
      <c r="KQ188" s="1">
        <f t="shared" si="213"/>
        <v>0</v>
      </c>
      <c r="KR188" s="1">
        <f t="shared" si="213"/>
        <v>7122.46</v>
      </c>
      <c r="KS188" s="1">
        <f t="shared" si="213"/>
        <v>0</v>
      </c>
      <c r="KT188" s="1">
        <f t="shared" si="213"/>
        <v>6414.86</v>
      </c>
      <c r="KU188" s="1">
        <f t="shared" si="213"/>
        <v>5992.43</v>
      </c>
      <c r="KV188" s="1">
        <f t="shared" si="213"/>
        <v>6668.34</v>
      </c>
      <c r="KW188" s="1">
        <f t="shared" si="213"/>
        <v>0</v>
      </c>
      <c r="KX188" s="1">
        <f t="shared" si="213"/>
        <v>6555.2</v>
      </c>
      <c r="KY188" s="1">
        <f t="shared" si="213"/>
        <v>7034.33</v>
      </c>
      <c r="KZ188" s="1">
        <f t="shared" si="213"/>
        <v>7064.04</v>
      </c>
      <c r="LA188" s="1">
        <f t="shared" si="213"/>
        <v>0</v>
      </c>
      <c r="LB188" s="1">
        <f t="shared" si="213"/>
        <v>0</v>
      </c>
      <c r="LC188" s="1">
        <f t="shared" si="213"/>
        <v>2973.93</v>
      </c>
      <c r="LD188" s="1">
        <f t="shared" si="213"/>
        <v>1072.29</v>
      </c>
      <c r="LE188" s="1">
        <f t="shared" si="213"/>
        <v>4444.6899999999996</v>
      </c>
      <c r="LF188" s="1">
        <f t="shared" si="213"/>
        <v>7096.65</v>
      </c>
      <c r="LG188" s="1">
        <f t="shared" si="213"/>
        <v>6635.64</v>
      </c>
      <c r="LH188" s="1">
        <f t="shared" si="213"/>
        <v>0</v>
      </c>
      <c r="LI188" s="1">
        <f t="shared" si="213"/>
        <v>7116.14</v>
      </c>
      <c r="LJ188" s="1">
        <f t="shared" ref="LJ188:NU188" si="214">+IF(LJ185=0,"",IF($Q$67&lt;10,0,ROUND($Q$67*MIN(0.1*LJ194*LJ195,MAX(0,(0.86*LJ194*LJ195-LJ172*MAX(LJ171,$Q$64)))),2)))</f>
        <v>4943.2</v>
      </c>
      <c r="LK188" s="1">
        <f t="shared" si="214"/>
        <v>7321.24</v>
      </c>
      <c r="LL188" s="1">
        <f t="shared" si="214"/>
        <v>7142.96</v>
      </c>
      <c r="LM188" s="1">
        <f t="shared" si="214"/>
        <v>2034.28</v>
      </c>
      <c r="LN188" s="1">
        <f t="shared" si="214"/>
        <v>0</v>
      </c>
      <c r="LO188" s="1">
        <f t="shared" si="214"/>
        <v>7487.41</v>
      </c>
      <c r="LP188" s="1">
        <f t="shared" si="214"/>
        <v>7478.27</v>
      </c>
      <c r="LQ188" s="1">
        <f t="shared" si="214"/>
        <v>7080.5</v>
      </c>
      <c r="LR188" s="1">
        <f t="shared" si="214"/>
        <v>7458.55</v>
      </c>
      <c r="LS188" s="1">
        <f t="shared" si="214"/>
        <v>0</v>
      </c>
      <c r="LT188" s="1">
        <f t="shared" si="214"/>
        <v>0</v>
      </c>
      <c r="LU188" s="1">
        <f t="shared" si="214"/>
        <v>8115.56</v>
      </c>
      <c r="LV188" s="1">
        <f t="shared" si="214"/>
        <v>6864.59</v>
      </c>
      <c r="LW188" s="1">
        <f t="shared" si="214"/>
        <v>0</v>
      </c>
      <c r="LX188" s="1">
        <f t="shared" si="214"/>
        <v>7362.36</v>
      </c>
      <c r="LY188" s="1">
        <f t="shared" si="214"/>
        <v>0</v>
      </c>
      <c r="LZ188" s="1">
        <f t="shared" si="214"/>
        <v>1093.53</v>
      </c>
      <c r="MA188" s="1">
        <f t="shared" si="214"/>
        <v>6795.75</v>
      </c>
      <c r="MB188" s="1">
        <f t="shared" si="214"/>
        <v>7517.2</v>
      </c>
      <c r="MC188" s="1">
        <f t="shared" si="214"/>
        <v>7004.77</v>
      </c>
      <c r="MD188" s="1">
        <f t="shared" si="214"/>
        <v>0</v>
      </c>
      <c r="ME188" s="1">
        <f t="shared" si="214"/>
        <v>7096.31</v>
      </c>
      <c r="MF188" s="1">
        <f t="shared" si="214"/>
        <v>7415.49</v>
      </c>
      <c r="MG188" s="1">
        <f t="shared" si="214"/>
        <v>7006.33</v>
      </c>
      <c r="MH188" s="1">
        <f t="shared" si="214"/>
        <v>2279.4899999999998</v>
      </c>
      <c r="MI188" s="1">
        <f t="shared" si="214"/>
        <v>0</v>
      </c>
      <c r="MJ188" s="1">
        <f t="shared" si="214"/>
        <v>7079.06</v>
      </c>
      <c r="MK188" s="1">
        <f t="shared" si="214"/>
        <v>6745.92</v>
      </c>
      <c r="ML188" s="1">
        <f t="shared" si="214"/>
        <v>963.57</v>
      </c>
      <c r="MM188" s="1">
        <f t="shared" si="214"/>
        <v>0</v>
      </c>
      <c r="MN188" s="1">
        <f t="shared" si="214"/>
        <v>7658.82</v>
      </c>
      <c r="MO188" s="1">
        <f t="shared" si="214"/>
        <v>1376</v>
      </c>
      <c r="MP188" s="1">
        <f t="shared" si="214"/>
        <v>7019.83</v>
      </c>
      <c r="MQ188" s="1">
        <f t="shared" si="214"/>
        <v>1834.84</v>
      </c>
      <c r="MR188" s="1">
        <f t="shared" si="214"/>
        <v>6868.68</v>
      </c>
      <c r="MS188" s="1">
        <f t="shared" si="214"/>
        <v>1696.99</v>
      </c>
      <c r="MT188" s="1">
        <f t="shared" si="214"/>
        <v>0</v>
      </c>
      <c r="MU188" s="1">
        <f t="shared" si="214"/>
        <v>6271.78</v>
      </c>
      <c r="MV188" s="1">
        <f t="shared" si="214"/>
        <v>6992.92</v>
      </c>
      <c r="MW188" s="1">
        <f t="shared" si="214"/>
        <v>6420.17</v>
      </c>
      <c r="MX188" s="1">
        <f t="shared" si="214"/>
        <v>7207.25</v>
      </c>
      <c r="MY188" s="1">
        <f t="shared" si="214"/>
        <v>6745.01</v>
      </c>
      <c r="MZ188" s="1">
        <f t="shared" si="214"/>
        <v>0</v>
      </c>
      <c r="NA188" s="1">
        <f t="shared" si="214"/>
        <v>2134.19</v>
      </c>
      <c r="NB188" s="1">
        <f t="shared" si="214"/>
        <v>0</v>
      </c>
      <c r="NC188" s="1">
        <f t="shared" si="214"/>
        <v>902.78</v>
      </c>
      <c r="ND188" s="1">
        <f t="shared" si="214"/>
        <v>239.76</v>
      </c>
      <c r="NE188" s="1">
        <f t="shared" si="214"/>
        <v>2307.4499999999998</v>
      </c>
      <c r="NF188" s="1">
        <f t="shared" si="214"/>
        <v>4016.99</v>
      </c>
      <c r="NG188" s="1">
        <f t="shared" si="214"/>
        <v>1880.81</v>
      </c>
      <c r="NH188" s="1">
        <f t="shared" si="214"/>
        <v>495.1</v>
      </c>
      <c r="NI188" s="1">
        <f t="shared" si="214"/>
        <v>6893.21</v>
      </c>
      <c r="NJ188" s="1">
        <f t="shared" si="214"/>
        <v>7154.89</v>
      </c>
      <c r="NK188" s="1">
        <f t="shared" si="214"/>
        <v>6732.2</v>
      </c>
      <c r="NL188" s="1">
        <f t="shared" si="214"/>
        <v>0</v>
      </c>
      <c r="NM188" s="1">
        <f t="shared" si="214"/>
        <v>6840.53</v>
      </c>
      <c r="NN188" s="1">
        <f t="shared" si="214"/>
        <v>6619.28</v>
      </c>
      <c r="NO188" s="1">
        <f t="shared" si="214"/>
        <v>6528.35</v>
      </c>
      <c r="NP188" s="1">
        <f t="shared" si="214"/>
        <v>0</v>
      </c>
      <c r="NQ188" s="1">
        <f t="shared" si="214"/>
        <v>7024.04</v>
      </c>
      <c r="NR188" s="1">
        <f t="shared" si="214"/>
        <v>6807.35</v>
      </c>
      <c r="NS188" s="1">
        <f t="shared" si="214"/>
        <v>7612.57</v>
      </c>
      <c r="NT188" s="1">
        <f t="shared" si="214"/>
        <v>6605.75</v>
      </c>
      <c r="NU188" s="1">
        <f t="shared" si="214"/>
        <v>4631.78</v>
      </c>
      <c r="NV188" s="1">
        <f t="shared" ref="NV188:QG188" si="215">+IF(NV185=0,"",IF($Q$67&lt;10,0,ROUND($Q$67*MIN(0.1*NV194*NV195,MAX(0,(0.86*NV194*NV195-NV172*MAX(NV171,$Q$64)))),2)))</f>
        <v>0</v>
      </c>
      <c r="NW188" s="1">
        <f t="shared" si="215"/>
        <v>6974.65</v>
      </c>
      <c r="NX188" s="1">
        <f t="shared" si="215"/>
        <v>0</v>
      </c>
      <c r="NY188" s="1">
        <f t="shared" si="215"/>
        <v>0</v>
      </c>
      <c r="NZ188" s="1">
        <f t="shared" si="215"/>
        <v>7191.37</v>
      </c>
      <c r="OA188" s="1">
        <f t="shared" si="215"/>
        <v>0</v>
      </c>
      <c r="OB188" s="1">
        <f t="shared" si="215"/>
        <v>6765.1</v>
      </c>
      <c r="OC188" s="1">
        <f t="shared" si="215"/>
        <v>1466.98</v>
      </c>
      <c r="OD188" s="1">
        <f t="shared" si="215"/>
        <v>6635.64</v>
      </c>
      <c r="OE188" s="1">
        <f t="shared" si="215"/>
        <v>0</v>
      </c>
      <c r="OF188" s="1">
        <f t="shared" si="215"/>
        <v>6872.42</v>
      </c>
      <c r="OG188" s="1">
        <f t="shared" si="215"/>
        <v>6766.47</v>
      </c>
      <c r="OH188" s="1">
        <f t="shared" si="215"/>
        <v>6974.98</v>
      </c>
      <c r="OI188" s="1">
        <f t="shared" si="215"/>
        <v>6790.28</v>
      </c>
      <c r="OJ188" s="1">
        <f t="shared" si="215"/>
        <v>6995.76</v>
      </c>
      <c r="OK188" s="1">
        <f t="shared" si="215"/>
        <v>7001.37</v>
      </c>
      <c r="OL188" s="1">
        <f t="shared" si="215"/>
        <v>5332.08</v>
      </c>
      <c r="OM188" s="1">
        <f t="shared" si="215"/>
        <v>6840.06</v>
      </c>
      <c r="ON188" s="1">
        <f t="shared" si="215"/>
        <v>7254.24</v>
      </c>
      <c r="OO188" s="1">
        <f t="shared" si="215"/>
        <v>0</v>
      </c>
      <c r="OP188" s="1">
        <f t="shared" si="215"/>
        <v>7609.46</v>
      </c>
      <c r="OQ188" s="1">
        <f t="shared" si="215"/>
        <v>0</v>
      </c>
      <c r="OR188" s="1">
        <f t="shared" si="215"/>
        <v>7700.52</v>
      </c>
      <c r="OS188" s="1">
        <f t="shared" si="215"/>
        <v>0</v>
      </c>
      <c r="OT188" s="1">
        <f t="shared" si="215"/>
        <v>6975.06</v>
      </c>
      <c r="OU188" s="1">
        <f t="shared" si="215"/>
        <v>7097.23</v>
      </c>
      <c r="OV188" s="1">
        <f t="shared" si="215"/>
        <v>6786.91</v>
      </c>
      <c r="OW188" s="1">
        <f t="shared" si="215"/>
        <v>5873.06</v>
      </c>
      <c r="OX188" s="1">
        <f t="shared" si="215"/>
        <v>6958.39</v>
      </c>
      <c r="OY188" s="1">
        <f t="shared" si="215"/>
        <v>0</v>
      </c>
      <c r="OZ188" s="1">
        <f t="shared" si="215"/>
        <v>6966.8</v>
      </c>
      <c r="PA188" s="1">
        <f t="shared" si="215"/>
        <v>0</v>
      </c>
      <c r="PB188" s="1">
        <f t="shared" si="215"/>
        <v>6814.49</v>
      </c>
      <c r="PC188" s="1">
        <f t="shared" si="215"/>
        <v>0</v>
      </c>
      <c r="PD188" s="1">
        <f t="shared" si="215"/>
        <v>7096.85</v>
      </c>
      <c r="PE188" s="1">
        <f t="shared" si="215"/>
        <v>6872.77</v>
      </c>
      <c r="PF188" s="1">
        <f t="shared" si="215"/>
        <v>7026.53</v>
      </c>
      <c r="PG188" s="1">
        <f t="shared" si="215"/>
        <v>0</v>
      </c>
      <c r="PH188" s="1">
        <f t="shared" si="215"/>
        <v>4652.1499999999996</v>
      </c>
      <c r="PI188" s="1">
        <f t="shared" si="215"/>
        <v>6786.91</v>
      </c>
      <c r="PJ188" s="1">
        <f t="shared" si="215"/>
        <v>6946.36</v>
      </c>
      <c r="PK188" s="1">
        <f t="shared" si="215"/>
        <v>0</v>
      </c>
      <c r="PL188" s="1">
        <f t="shared" si="215"/>
        <v>6974.98</v>
      </c>
      <c r="PM188" s="1">
        <f t="shared" si="215"/>
        <v>7171.42</v>
      </c>
      <c r="PN188" s="1">
        <f t="shared" si="215"/>
        <v>7704.74</v>
      </c>
      <c r="PO188" s="1">
        <f t="shared" si="215"/>
        <v>7242.66</v>
      </c>
      <c r="PP188" s="1">
        <f t="shared" si="215"/>
        <v>1531.36</v>
      </c>
      <c r="PQ188" s="1">
        <f t="shared" si="215"/>
        <v>0</v>
      </c>
      <c r="PR188" s="1">
        <f t="shared" si="215"/>
        <v>6549.78</v>
      </c>
      <c r="PS188" s="1">
        <f t="shared" si="215"/>
        <v>7044.49</v>
      </c>
      <c r="PT188" s="1">
        <f t="shared" si="215"/>
        <v>213.65</v>
      </c>
      <c r="PU188" s="1">
        <f t="shared" si="215"/>
        <v>6907.14</v>
      </c>
      <c r="PV188" s="1">
        <f t="shared" si="215"/>
        <v>6747.79</v>
      </c>
      <c r="PW188" s="1">
        <f t="shared" si="215"/>
        <v>6909.57</v>
      </c>
      <c r="PX188" s="1">
        <f t="shared" si="215"/>
        <v>7760.39</v>
      </c>
      <c r="PY188" s="1">
        <f t="shared" si="215"/>
        <v>378.78</v>
      </c>
      <c r="PZ188" s="1">
        <f t="shared" si="215"/>
        <v>6988.12</v>
      </c>
      <c r="QA188" s="1">
        <f t="shared" si="215"/>
        <v>7071.76</v>
      </c>
      <c r="QB188" s="1">
        <f t="shared" si="215"/>
        <v>4713.91</v>
      </c>
      <c r="QC188" s="1">
        <f t="shared" si="215"/>
        <v>0</v>
      </c>
      <c r="QD188" s="1">
        <f t="shared" si="215"/>
        <v>6934.1</v>
      </c>
      <c r="QE188" s="1">
        <f t="shared" si="215"/>
        <v>0</v>
      </c>
      <c r="QF188" s="1">
        <f t="shared" si="215"/>
        <v>1792.43</v>
      </c>
      <c r="QG188" s="1">
        <f t="shared" si="215"/>
        <v>7157.37</v>
      </c>
      <c r="QH188" s="1">
        <f t="shared" ref="QH188:SG188" si="216">+IF(QH185=0,"",IF($Q$67&lt;10,0,ROUND($Q$67*MIN(0.1*QH194*QH195,MAX(0,(0.86*QH194*QH195-QH172*MAX(QH171,$Q$64)))),2)))</f>
        <v>7203.75</v>
      </c>
      <c r="QI188" s="1">
        <f t="shared" si="216"/>
        <v>0</v>
      </c>
      <c r="QJ188" s="1">
        <f t="shared" si="216"/>
        <v>7987.16</v>
      </c>
      <c r="QK188" s="1">
        <f t="shared" si="216"/>
        <v>7774.34</v>
      </c>
      <c r="QL188" s="1">
        <f t="shared" si="216"/>
        <v>6746.03</v>
      </c>
      <c r="QM188" s="1">
        <f t="shared" si="216"/>
        <v>6770.25</v>
      </c>
      <c r="QN188" s="1">
        <f t="shared" si="216"/>
        <v>7324.6</v>
      </c>
      <c r="QO188" s="1">
        <f t="shared" si="216"/>
        <v>7215.38</v>
      </c>
      <c r="QP188" s="1">
        <f t="shared" si="216"/>
        <v>0</v>
      </c>
      <c r="QQ188" s="1">
        <f t="shared" si="216"/>
        <v>0</v>
      </c>
      <c r="QR188" s="1">
        <f t="shared" si="216"/>
        <v>6979.07</v>
      </c>
      <c r="QS188" s="1">
        <f t="shared" si="216"/>
        <v>7242.41</v>
      </c>
      <c r="QT188" s="1">
        <f t="shared" si="216"/>
        <v>2966.91</v>
      </c>
      <c r="QU188" s="1">
        <f t="shared" si="216"/>
        <v>7223.24</v>
      </c>
      <c r="QV188" s="1">
        <f t="shared" si="216"/>
        <v>6803.53</v>
      </c>
      <c r="QW188" s="1">
        <f t="shared" si="216"/>
        <v>0</v>
      </c>
      <c r="QX188" s="1">
        <f t="shared" si="216"/>
        <v>0</v>
      </c>
      <c r="QY188" s="1">
        <f t="shared" si="216"/>
        <v>6934.1</v>
      </c>
      <c r="QZ188" s="1">
        <f t="shared" si="216"/>
        <v>7913.94</v>
      </c>
      <c r="RA188" s="1">
        <f t="shared" si="216"/>
        <v>0</v>
      </c>
      <c r="RB188" s="1">
        <f t="shared" si="216"/>
        <v>6698.62</v>
      </c>
      <c r="RC188" s="1">
        <f t="shared" si="216"/>
        <v>0</v>
      </c>
      <c r="RD188" s="1">
        <f t="shared" si="216"/>
        <v>6525.59</v>
      </c>
      <c r="RE188" s="1">
        <f t="shared" si="216"/>
        <v>0</v>
      </c>
      <c r="RF188" s="1">
        <f t="shared" si="216"/>
        <v>8287.56</v>
      </c>
      <c r="RG188" s="1">
        <f t="shared" si="216"/>
        <v>760.87</v>
      </c>
      <c r="RH188" s="1">
        <f t="shared" si="216"/>
        <v>0</v>
      </c>
      <c r="RI188" s="1">
        <f t="shared" si="216"/>
        <v>0</v>
      </c>
      <c r="RJ188" s="1">
        <f t="shared" si="216"/>
        <v>7854.24</v>
      </c>
      <c r="RK188" s="1">
        <f t="shared" si="216"/>
        <v>7227.03</v>
      </c>
      <c r="RL188" s="1">
        <f t="shared" si="216"/>
        <v>7323.01</v>
      </c>
      <c r="RM188" s="1">
        <f t="shared" si="216"/>
        <v>7060.03</v>
      </c>
      <c r="RN188" s="1">
        <f t="shared" si="216"/>
        <v>7015.87</v>
      </c>
      <c r="RO188" s="1">
        <f t="shared" si="216"/>
        <v>7055.98</v>
      </c>
      <c r="RP188" s="1">
        <f t="shared" si="216"/>
        <v>7270.13</v>
      </c>
      <c r="RQ188" s="1">
        <f t="shared" si="216"/>
        <v>6730.83</v>
      </c>
      <c r="RR188" s="1">
        <f t="shared" si="216"/>
        <v>6995.53</v>
      </c>
      <c r="RS188" s="1">
        <f t="shared" si="216"/>
        <v>3785.56</v>
      </c>
      <c r="RT188" s="1">
        <f t="shared" si="216"/>
        <v>7667.77</v>
      </c>
      <c r="RU188" s="1">
        <f t="shared" si="216"/>
        <v>6942.27</v>
      </c>
      <c r="RV188" s="1">
        <f t="shared" si="216"/>
        <v>7976.75</v>
      </c>
      <c r="RW188" s="1">
        <f t="shared" si="216"/>
        <v>0</v>
      </c>
      <c r="RX188" s="1">
        <f t="shared" si="216"/>
        <v>0</v>
      </c>
      <c r="RY188" s="1">
        <f t="shared" si="216"/>
        <v>3426.38</v>
      </c>
      <c r="RZ188" s="1">
        <f t="shared" si="216"/>
        <v>7176.22</v>
      </c>
      <c r="SA188" s="1">
        <f t="shared" si="216"/>
        <v>6721.14</v>
      </c>
      <c r="SB188" s="1">
        <f t="shared" si="216"/>
        <v>6667.4</v>
      </c>
      <c r="SC188" s="1">
        <f t="shared" si="216"/>
        <v>7786.2</v>
      </c>
      <c r="SD188" s="1">
        <f t="shared" si="216"/>
        <v>0</v>
      </c>
      <c r="SE188" s="1">
        <f t="shared" si="216"/>
        <v>7687.76</v>
      </c>
      <c r="SF188" s="1">
        <f t="shared" si="216"/>
        <v>7336.35</v>
      </c>
      <c r="SG188" s="1">
        <f t="shared" si="216"/>
        <v>5650.96</v>
      </c>
    </row>
    <row r="189" spans="1:502">
      <c r="B189" s="25"/>
      <c r="C189" s="25"/>
      <c r="D189" s="25"/>
      <c r="E189" s="25"/>
      <c r="F189" s="25"/>
      <c r="G189" s="25"/>
      <c r="H189" s="25"/>
      <c r="I189" s="25"/>
      <c r="J189" s="25"/>
      <c r="K189" s="25"/>
      <c r="L189" s="25"/>
      <c r="M189" s="25"/>
      <c r="N189" s="25"/>
      <c r="O189" s="25"/>
      <c r="P189" s="25"/>
      <c r="Q189" s="25"/>
      <c r="R189" s="25"/>
      <c r="S189" s="25"/>
      <c r="T189" s="25"/>
      <c r="U189" s="25"/>
      <c r="V189" s="25"/>
      <c r="W189" s="25"/>
      <c r="X189" s="25"/>
      <c r="Y189" s="25"/>
      <c r="Z189" s="25"/>
      <c r="AA189" s="25"/>
      <c r="AB189" s="25"/>
      <c r="AC189" s="25"/>
      <c r="AD189" s="25"/>
      <c r="AE189" s="25"/>
      <c r="AF189" s="25"/>
      <c r="AG189" s="25"/>
      <c r="AH189" s="25"/>
      <c r="AI189" s="25"/>
      <c r="AJ189" s="25"/>
      <c r="AK189" s="25"/>
      <c r="AL189" s="25"/>
      <c r="AM189" s="25"/>
      <c r="AN189" s="25"/>
      <c r="AO189" s="25"/>
      <c r="AP189" s="25"/>
      <c r="AQ189" s="25"/>
      <c r="AR189" s="25"/>
      <c r="AS189" s="25"/>
      <c r="AT189" s="25"/>
      <c r="AU189" s="25"/>
      <c r="AV189" s="25"/>
      <c r="AW189" s="25"/>
      <c r="AX189" s="25"/>
      <c r="AY189" s="25"/>
      <c r="AZ189" s="25"/>
      <c r="BA189" s="25"/>
      <c r="BB189" s="25"/>
      <c r="BC189" s="25"/>
      <c r="BD189" s="25"/>
      <c r="BE189" s="25"/>
      <c r="BF189" s="25"/>
      <c r="BG189" s="25"/>
      <c r="BH189" s="25"/>
      <c r="BI189" s="25"/>
      <c r="BJ189" s="25"/>
      <c r="BK189" s="25"/>
      <c r="BL189" s="25"/>
      <c r="BM189" s="25"/>
      <c r="BN189" s="25"/>
      <c r="BO189" s="25"/>
      <c r="BP189" s="25"/>
      <c r="BQ189" s="25"/>
      <c r="BR189" s="25"/>
      <c r="BS189" s="25"/>
      <c r="BT189" s="25"/>
      <c r="BU189" s="25"/>
      <c r="BV189" s="25"/>
      <c r="BW189" s="25"/>
      <c r="BX189" s="25"/>
      <c r="BY189" s="25"/>
      <c r="BZ189" s="25"/>
      <c r="CA189" s="25"/>
      <c r="CB189" s="25"/>
      <c r="CC189" s="25"/>
      <c r="CD189" s="25"/>
      <c r="CE189" s="25"/>
      <c r="CF189" s="25"/>
      <c r="CG189" s="25"/>
      <c r="CH189" s="25"/>
      <c r="CI189" s="25"/>
      <c r="CJ189" s="25"/>
      <c r="CK189" s="25"/>
      <c r="CL189" s="25"/>
      <c r="CM189" s="25"/>
      <c r="CN189" s="25"/>
      <c r="CO189" s="25"/>
      <c r="CP189" s="25"/>
      <c r="CQ189" s="25"/>
      <c r="CR189" s="25"/>
      <c r="CS189" s="25"/>
      <c r="CT189" s="25"/>
      <c r="CU189" s="25"/>
      <c r="CV189" s="25"/>
      <c r="CW189" s="25"/>
      <c r="CX189" s="25"/>
      <c r="CY189" s="25"/>
      <c r="CZ189" s="25"/>
      <c r="DA189" s="25"/>
      <c r="DB189" s="25"/>
      <c r="DC189" s="25"/>
      <c r="DD189" s="25"/>
      <c r="DE189" s="25"/>
      <c r="DF189" s="25"/>
      <c r="DG189" s="25"/>
      <c r="DH189" s="25"/>
      <c r="DI189" s="25"/>
      <c r="DJ189" s="25"/>
      <c r="DK189" s="25"/>
      <c r="DL189" s="25"/>
      <c r="DM189" s="25"/>
      <c r="DN189" s="25"/>
      <c r="DO189" s="25"/>
      <c r="DP189" s="25"/>
      <c r="DQ189" s="25"/>
      <c r="DR189" s="25"/>
      <c r="DS189" s="25"/>
      <c r="DT189" s="25"/>
      <c r="DU189" s="25"/>
      <c r="DV189" s="25"/>
      <c r="DW189" s="25"/>
      <c r="DX189" s="25"/>
      <c r="DY189" s="25"/>
      <c r="DZ189" s="25"/>
      <c r="EA189" s="25"/>
      <c r="EB189" s="25"/>
      <c r="EC189" s="25"/>
      <c r="ED189" s="25"/>
      <c r="EE189" s="25"/>
      <c r="EF189" s="25"/>
      <c r="EG189" s="25"/>
      <c r="EH189" s="25"/>
      <c r="EI189" s="25"/>
      <c r="EJ189" s="25"/>
      <c r="EK189" s="25"/>
      <c r="EL189" s="25"/>
      <c r="EM189" s="25"/>
      <c r="EN189" s="25"/>
      <c r="EO189" s="25"/>
      <c r="EP189" s="25"/>
      <c r="EQ189" s="25"/>
      <c r="ER189" s="25"/>
      <c r="ES189" s="25"/>
      <c r="ET189" s="25"/>
      <c r="EU189" s="25"/>
      <c r="EV189" s="25"/>
      <c r="EW189" s="25"/>
      <c r="EX189" s="25"/>
      <c r="EY189" s="25"/>
      <c r="EZ189" s="25"/>
      <c r="FA189" s="25"/>
      <c r="FB189" s="25"/>
      <c r="FC189" s="25"/>
      <c r="FD189" s="25"/>
      <c r="FE189" s="25"/>
      <c r="FF189" s="25"/>
      <c r="FG189" s="25"/>
      <c r="FH189" s="25"/>
      <c r="FI189" s="25"/>
      <c r="FJ189" s="25"/>
      <c r="FK189" s="25"/>
      <c r="FL189" s="25"/>
      <c r="FM189" s="25"/>
      <c r="FN189" s="25"/>
      <c r="FO189" s="25"/>
      <c r="FP189" s="25"/>
      <c r="FQ189" s="25"/>
      <c r="FR189" s="25"/>
      <c r="FS189" s="25"/>
      <c r="FT189" s="25"/>
      <c r="FU189" s="25"/>
      <c r="FV189" s="25"/>
      <c r="FW189" s="25"/>
      <c r="FX189" s="25"/>
      <c r="FY189" s="25"/>
      <c r="FZ189" s="25"/>
      <c r="GA189" s="25"/>
      <c r="GB189" s="25"/>
      <c r="GC189" s="25"/>
      <c r="GD189" s="25"/>
      <c r="GE189" s="25"/>
      <c r="GF189" s="25"/>
      <c r="GG189" s="25"/>
      <c r="GH189" s="25"/>
      <c r="GI189" s="25"/>
      <c r="GJ189" s="25"/>
      <c r="GK189" s="25"/>
      <c r="GL189" s="25"/>
      <c r="GM189" s="25"/>
      <c r="GN189" s="25"/>
      <c r="GO189" s="25"/>
      <c r="GP189" s="25"/>
      <c r="GQ189" s="25"/>
      <c r="GR189" s="25"/>
      <c r="GS189" s="25"/>
      <c r="GT189" s="25"/>
      <c r="GU189" s="25"/>
      <c r="GV189" s="25"/>
      <c r="GW189" s="25"/>
      <c r="GX189" s="25"/>
      <c r="GY189" s="25"/>
      <c r="GZ189" s="25"/>
      <c r="HA189" s="25"/>
      <c r="HB189" s="25"/>
      <c r="HC189" s="25"/>
      <c r="HD189" s="25"/>
      <c r="HE189" s="25"/>
      <c r="HF189" s="25"/>
      <c r="HG189" s="25"/>
      <c r="HH189" s="25"/>
      <c r="HI189" s="25"/>
      <c r="HJ189" s="25"/>
      <c r="HK189" s="25"/>
      <c r="HL189" s="25"/>
      <c r="HM189" s="25"/>
      <c r="HN189" s="25"/>
      <c r="HO189" s="25"/>
      <c r="HP189" s="25"/>
      <c r="HQ189" s="25"/>
      <c r="HR189" s="25"/>
      <c r="HS189" s="25"/>
      <c r="HT189" s="25"/>
      <c r="HU189" s="25"/>
      <c r="HV189" s="25"/>
      <c r="HW189" s="25"/>
      <c r="HX189" s="25"/>
      <c r="HY189" s="25"/>
      <c r="HZ189" s="25"/>
      <c r="IA189" s="25"/>
      <c r="IB189" s="25"/>
      <c r="IC189" s="25"/>
      <c r="ID189" s="25"/>
      <c r="IE189" s="25"/>
      <c r="IF189" s="25"/>
      <c r="IG189" s="25"/>
      <c r="IH189" s="25"/>
      <c r="II189" s="25"/>
      <c r="IJ189" s="25"/>
      <c r="IK189" s="25"/>
      <c r="IL189" s="25"/>
      <c r="IM189" s="25"/>
      <c r="IN189" s="25"/>
      <c r="IO189" s="25"/>
      <c r="IP189" s="25"/>
      <c r="IQ189" s="25"/>
      <c r="IR189" s="25"/>
      <c r="IS189" s="25"/>
      <c r="IT189" s="25"/>
      <c r="IU189" s="25"/>
      <c r="IV189" s="25"/>
      <c r="IW189" s="25"/>
      <c r="IX189" s="25"/>
      <c r="IY189" s="25"/>
      <c r="IZ189" s="25"/>
      <c r="JA189" s="25"/>
      <c r="JB189" s="25"/>
      <c r="JC189" s="25"/>
      <c r="JD189" s="25"/>
      <c r="JE189" s="25"/>
      <c r="JF189" s="25"/>
      <c r="JG189" s="25"/>
      <c r="JH189" s="25"/>
      <c r="JI189" s="25"/>
      <c r="JJ189" s="25"/>
      <c r="JK189" s="25"/>
      <c r="JL189" s="25"/>
      <c r="JM189" s="25"/>
      <c r="JN189" s="25"/>
      <c r="JO189" s="25"/>
      <c r="JP189" s="25"/>
      <c r="JQ189" s="25"/>
      <c r="JR189" s="25"/>
      <c r="JS189" s="25"/>
      <c r="JT189" s="25"/>
      <c r="JU189" s="25"/>
      <c r="JV189" s="25"/>
      <c r="JW189" s="25"/>
      <c r="JX189" s="25"/>
      <c r="JY189" s="25"/>
      <c r="JZ189" s="25"/>
      <c r="KA189" s="25"/>
      <c r="KB189" s="25"/>
      <c r="KC189" s="25"/>
      <c r="KD189" s="25"/>
      <c r="KE189" s="25"/>
      <c r="KF189" s="25"/>
      <c r="KG189" s="25"/>
      <c r="KH189" s="25"/>
      <c r="KI189" s="25"/>
      <c r="KJ189" s="25"/>
      <c r="KK189" s="25"/>
      <c r="KL189" s="25"/>
      <c r="KM189" s="25"/>
      <c r="KN189" s="25"/>
      <c r="KO189" s="25"/>
      <c r="KP189" s="25"/>
      <c r="KQ189" s="25"/>
      <c r="KR189" s="25"/>
      <c r="KS189" s="25"/>
      <c r="KT189" s="25"/>
      <c r="KU189" s="25"/>
      <c r="KV189" s="25"/>
      <c r="KW189" s="25"/>
      <c r="KX189" s="25"/>
      <c r="KY189" s="25"/>
      <c r="KZ189" s="25"/>
      <c r="LA189" s="25"/>
      <c r="LB189" s="25"/>
      <c r="LC189" s="25"/>
      <c r="LD189" s="25"/>
      <c r="LE189" s="25"/>
      <c r="LF189" s="25"/>
      <c r="LG189" s="25"/>
      <c r="LH189" s="25"/>
      <c r="LI189" s="25"/>
      <c r="LJ189" s="25"/>
      <c r="LK189" s="25"/>
      <c r="LL189" s="25"/>
      <c r="LM189" s="25"/>
      <c r="LN189" s="25"/>
      <c r="LO189" s="25"/>
      <c r="LP189" s="25"/>
      <c r="LQ189" s="25"/>
      <c r="LR189" s="25"/>
      <c r="LS189" s="25"/>
      <c r="LT189" s="25"/>
      <c r="LU189" s="25"/>
      <c r="LV189" s="25"/>
      <c r="LW189" s="25"/>
      <c r="LX189" s="25"/>
      <c r="LY189" s="25"/>
      <c r="LZ189" s="25"/>
      <c r="MA189" s="25"/>
      <c r="MB189" s="25"/>
      <c r="MC189" s="25"/>
      <c r="MD189" s="25"/>
      <c r="ME189" s="25"/>
      <c r="MF189" s="25"/>
      <c r="MG189" s="25"/>
      <c r="MH189" s="25"/>
      <c r="MI189" s="25"/>
      <c r="MJ189" s="25"/>
      <c r="MK189" s="25"/>
      <c r="ML189" s="25"/>
      <c r="MM189" s="25"/>
      <c r="MN189" s="25"/>
      <c r="MO189" s="25"/>
      <c r="MP189" s="25"/>
      <c r="MQ189" s="25"/>
      <c r="MR189" s="25"/>
      <c r="MS189" s="25"/>
      <c r="MT189" s="25"/>
      <c r="MU189" s="25"/>
      <c r="MV189" s="25"/>
      <c r="MW189" s="25"/>
      <c r="MX189" s="25"/>
      <c r="MY189" s="25"/>
      <c r="MZ189" s="25"/>
      <c r="NA189" s="25"/>
      <c r="NB189" s="25"/>
      <c r="NC189" s="25"/>
      <c r="ND189" s="25"/>
      <c r="NE189" s="25"/>
      <c r="NF189" s="25"/>
      <c r="NG189" s="25"/>
      <c r="NH189" s="25"/>
      <c r="NI189" s="25"/>
      <c r="NJ189" s="25"/>
      <c r="NK189" s="25"/>
      <c r="NL189" s="25"/>
      <c r="NM189" s="25"/>
      <c r="NN189" s="25"/>
      <c r="NO189" s="25"/>
      <c r="NP189" s="25"/>
      <c r="NQ189" s="25"/>
      <c r="NR189" s="25"/>
      <c r="NS189" s="25"/>
      <c r="NT189" s="25"/>
      <c r="NU189" s="25"/>
      <c r="NV189" s="25"/>
      <c r="NW189" s="25"/>
      <c r="NX189" s="25"/>
      <c r="NY189" s="25"/>
      <c r="NZ189" s="25"/>
      <c r="OA189" s="25"/>
      <c r="OB189" s="25"/>
      <c r="OC189" s="25"/>
      <c r="OD189" s="25"/>
      <c r="OE189" s="25"/>
      <c r="OF189" s="25"/>
      <c r="OG189" s="25"/>
      <c r="OH189" s="25"/>
      <c r="OI189" s="25"/>
      <c r="OJ189" s="25"/>
      <c r="OK189" s="25"/>
      <c r="OL189" s="25"/>
      <c r="OM189" s="25"/>
      <c r="ON189" s="25"/>
      <c r="OO189" s="25"/>
      <c r="OP189" s="25"/>
      <c r="OQ189" s="25"/>
      <c r="OR189" s="25"/>
      <c r="OS189" s="25"/>
      <c r="OT189" s="25"/>
      <c r="OU189" s="25"/>
      <c r="OV189" s="25"/>
      <c r="OW189" s="25"/>
      <c r="OX189" s="25"/>
      <c r="OY189" s="25"/>
      <c r="OZ189" s="25"/>
      <c r="PA189" s="25"/>
      <c r="PB189" s="25"/>
      <c r="PC189" s="25"/>
      <c r="PD189" s="25"/>
      <c r="PE189" s="25"/>
      <c r="PF189" s="25"/>
      <c r="PG189" s="25"/>
      <c r="PH189" s="25"/>
      <c r="PI189" s="25"/>
      <c r="PJ189" s="25"/>
      <c r="PK189" s="25"/>
      <c r="PL189" s="25"/>
      <c r="PM189" s="25"/>
      <c r="PN189" s="25"/>
      <c r="PO189" s="25"/>
      <c r="PP189" s="25"/>
      <c r="PQ189" s="25"/>
      <c r="PR189" s="25"/>
      <c r="PS189" s="25"/>
      <c r="PT189" s="25"/>
      <c r="PU189" s="25"/>
      <c r="PV189" s="25"/>
      <c r="PW189" s="25"/>
      <c r="PX189" s="25"/>
      <c r="PY189" s="25"/>
      <c r="PZ189" s="25"/>
      <c r="QA189" s="25"/>
      <c r="QB189" s="25"/>
      <c r="QC189" s="25"/>
      <c r="QD189" s="25"/>
      <c r="QE189" s="25"/>
      <c r="QF189" s="25"/>
      <c r="QG189" s="25"/>
      <c r="QH189" s="25"/>
      <c r="QI189" s="25"/>
      <c r="QJ189" s="25"/>
      <c r="QK189" s="25"/>
      <c r="QL189" s="25"/>
      <c r="QM189" s="25"/>
      <c r="QN189" s="25"/>
      <c r="QO189" s="25"/>
      <c r="QP189" s="25"/>
      <c r="QQ189" s="25"/>
      <c r="QR189" s="25"/>
      <c r="QS189" s="25"/>
      <c r="QT189" s="25"/>
      <c r="QU189" s="25"/>
      <c r="QV189" s="25"/>
      <c r="QW189" s="25"/>
      <c r="QX189" s="25"/>
      <c r="QY189" s="25"/>
      <c r="QZ189" s="25"/>
      <c r="RA189" s="25"/>
      <c r="RB189" s="25"/>
      <c r="RC189" s="25"/>
      <c r="RD189" s="25"/>
      <c r="RE189" s="25"/>
      <c r="RF189" s="25"/>
      <c r="RG189" s="25"/>
      <c r="RH189" s="25"/>
      <c r="RI189" s="25"/>
      <c r="RJ189" s="25"/>
      <c r="RK189" s="25"/>
      <c r="RL189" s="25"/>
      <c r="RM189" s="25"/>
      <c r="RN189" s="25"/>
      <c r="RO189" s="25"/>
      <c r="RP189" s="25"/>
      <c r="RQ189" s="25"/>
      <c r="RR189" s="25"/>
      <c r="RS189" s="25"/>
      <c r="RT189" s="25"/>
      <c r="RU189" s="25"/>
      <c r="RV189" s="25"/>
      <c r="RW189" s="25"/>
      <c r="RX189" s="25"/>
      <c r="RY189" s="25"/>
      <c r="RZ189" s="25"/>
      <c r="SA189" s="25"/>
      <c r="SB189" s="25"/>
      <c r="SC189" s="25"/>
      <c r="SD189" s="25"/>
      <c r="SE189" s="25"/>
      <c r="SF189" s="25"/>
      <c r="SG189" s="25"/>
    </row>
    <row r="192" spans="1:502">
      <c r="A192" t="s">
        <v>578</v>
      </c>
      <c r="B192" s="25">
        <f t="shared" ref="B192:BM192" si="217">+MAX($Q$63,B126)</f>
        <v>3.7</v>
      </c>
      <c r="C192" s="25">
        <f t="shared" si="217"/>
        <v>3.7</v>
      </c>
      <c r="D192" s="25">
        <f t="shared" si="217"/>
        <v>3.7</v>
      </c>
      <c r="E192" s="25">
        <f t="shared" si="217"/>
        <v>3.96</v>
      </c>
      <c r="F192" s="25">
        <f t="shared" si="217"/>
        <v>3.97</v>
      </c>
      <c r="G192" s="25">
        <f t="shared" si="217"/>
        <v>4.0599999999999996</v>
      </c>
      <c r="H192" s="25">
        <f t="shared" si="217"/>
        <v>3.7</v>
      </c>
      <c r="I192" s="25">
        <f t="shared" si="217"/>
        <v>3.7</v>
      </c>
      <c r="J192" s="25">
        <f t="shared" si="217"/>
        <v>4.66</v>
      </c>
      <c r="K192" s="25">
        <f t="shared" si="217"/>
        <v>3.7</v>
      </c>
      <c r="L192" s="25">
        <f t="shared" si="217"/>
        <v>3.7</v>
      </c>
      <c r="M192" s="25">
        <f t="shared" si="217"/>
        <v>3.7</v>
      </c>
      <c r="N192" s="25">
        <f t="shared" si="217"/>
        <v>4.01</v>
      </c>
      <c r="O192" s="25">
        <f t="shared" si="217"/>
        <v>3.7</v>
      </c>
      <c r="P192" s="25">
        <f t="shared" si="217"/>
        <v>3.7</v>
      </c>
      <c r="Q192" s="25">
        <f t="shared" si="217"/>
        <v>3.7</v>
      </c>
      <c r="R192" s="25">
        <f t="shared" si="217"/>
        <v>3.7</v>
      </c>
      <c r="S192" s="25">
        <f t="shared" si="217"/>
        <v>3.7</v>
      </c>
      <c r="T192" s="25">
        <f t="shared" si="217"/>
        <v>3.7</v>
      </c>
      <c r="U192" s="25">
        <f t="shared" si="217"/>
        <v>5.21</v>
      </c>
      <c r="V192" s="25">
        <f t="shared" si="217"/>
        <v>3.7</v>
      </c>
      <c r="W192" s="25">
        <f t="shared" si="217"/>
        <v>3.7</v>
      </c>
      <c r="X192" s="25">
        <f t="shared" si="217"/>
        <v>3.7</v>
      </c>
      <c r="Y192" s="25">
        <f t="shared" si="217"/>
        <v>3.7</v>
      </c>
      <c r="Z192" s="25">
        <f t="shared" si="217"/>
        <v>3.7</v>
      </c>
      <c r="AA192" s="25">
        <f t="shared" si="217"/>
        <v>3.7</v>
      </c>
      <c r="AB192" s="25">
        <f t="shared" si="217"/>
        <v>5.1100000000000003</v>
      </c>
      <c r="AC192" s="25">
        <f t="shared" si="217"/>
        <v>4.2</v>
      </c>
      <c r="AD192" s="25">
        <f t="shared" si="217"/>
        <v>3.7</v>
      </c>
      <c r="AE192" s="25">
        <f t="shared" si="217"/>
        <v>5.03</v>
      </c>
      <c r="AF192" s="25">
        <f t="shared" si="217"/>
        <v>3.87</v>
      </c>
      <c r="AG192" s="25">
        <f t="shared" si="217"/>
        <v>3.7</v>
      </c>
      <c r="AH192" s="25">
        <f t="shared" si="217"/>
        <v>3.78</v>
      </c>
      <c r="AI192" s="25">
        <f t="shared" si="217"/>
        <v>4.45</v>
      </c>
      <c r="AJ192" s="25">
        <f t="shared" si="217"/>
        <v>3.7</v>
      </c>
      <c r="AK192" s="25">
        <f t="shared" si="217"/>
        <v>4.1500000000000004</v>
      </c>
      <c r="AL192" s="25">
        <f t="shared" si="217"/>
        <v>4.67</v>
      </c>
      <c r="AM192" s="25">
        <f t="shared" si="217"/>
        <v>4.74</v>
      </c>
      <c r="AN192" s="25">
        <f t="shared" si="217"/>
        <v>3.7</v>
      </c>
      <c r="AO192" s="25">
        <f t="shared" si="217"/>
        <v>3.7</v>
      </c>
      <c r="AP192" s="25">
        <f t="shared" si="217"/>
        <v>3.7</v>
      </c>
      <c r="AQ192" s="25">
        <f t="shared" si="217"/>
        <v>4.1900000000000004</v>
      </c>
      <c r="AR192" s="25">
        <f t="shared" si="217"/>
        <v>4.7</v>
      </c>
      <c r="AS192" s="25">
        <f t="shared" si="217"/>
        <v>3.7</v>
      </c>
      <c r="AT192" s="25">
        <f t="shared" si="217"/>
        <v>3.7</v>
      </c>
      <c r="AU192" s="25">
        <f t="shared" si="217"/>
        <v>3.7</v>
      </c>
      <c r="AV192" s="25">
        <f t="shared" si="217"/>
        <v>3.7</v>
      </c>
      <c r="AW192" s="25">
        <f t="shared" si="217"/>
        <v>6</v>
      </c>
      <c r="AX192" s="25">
        <f t="shared" si="217"/>
        <v>5.48</v>
      </c>
      <c r="AY192" s="25">
        <f t="shared" si="217"/>
        <v>4.3600000000000003</v>
      </c>
      <c r="AZ192" s="25">
        <f t="shared" si="217"/>
        <v>3.75</v>
      </c>
      <c r="BA192" s="25">
        <f t="shared" si="217"/>
        <v>3.7</v>
      </c>
      <c r="BB192" s="25">
        <f t="shared" si="217"/>
        <v>5.01</v>
      </c>
      <c r="BC192" s="25">
        <f t="shared" si="217"/>
        <v>3.7</v>
      </c>
      <c r="BD192" s="25">
        <f t="shared" si="217"/>
        <v>3.7</v>
      </c>
      <c r="BE192" s="25">
        <f t="shared" si="217"/>
        <v>4.4400000000000004</v>
      </c>
      <c r="BF192" s="25">
        <f t="shared" si="217"/>
        <v>3.7</v>
      </c>
      <c r="BG192" s="25">
        <f t="shared" si="217"/>
        <v>4.58</v>
      </c>
      <c r="BH192" s="25">
        <f t="shared" si="217"/>
        <v>3.7</v>
      </c>
      <c r="BI192" s="25">
        <f t="shared" si="217"/>
        <v>4.75</v>
      </c>
      <c r="BJ192" s="25">
        <f t="shared" si="217"/>
        <v>3.7</v>
      </c>
      <c r="BK192" s="25">
        <f t="shared" si="217"/>
        <v>4.6399999999999997</v>
      </c>
      <c r="BL192" s="25">
        <f t="shared" si="217"/>
        <v>3.7</v>
      </c>
      <c r="BM192" s="25">
        <f t="shared" si="217"/>
        <v>5.97</v>
      </c>
      <c r="BN192" s="25">
        <f t="shared" ref="BN192:DY192" si="218">+MAX($Q$63,BN126)</f>
        <v>4.7</v>
      </c>
      <c r="BO192" s="25">
        <f t="shared" si="218"/>
        <v>4.55</v>
      </c>
      <c r="BP192" s="25">
        <f t="shared" si="218"/>
        <v>3.7</v>
      </c>
      <c r="BQ192" s="25">
        <f t="shared" si="218"/>
        <v>3.7</v>
      </c>
      <c r="BR192" s="25">
        <f t="shared" si="218"/>
        <v>3.7</v>
      </c>
      <c r="BS192" s="25">
        <f t="shared" si="218"/>
        <v>5.16</v>
      </c>
      <c r="BT192" s="25">
        <f t="shared" si="218"/>
        <v>3.7</v>
      </c>
      <c r="BU192" s="25">
        <f t="shared" si="218"/>
        <v>3.7</v>
      </c>
      <c r="BV192" s="25">
        <f t="shared" si="218"/>
        <v>4.08</v>
      </c>
      <c r="BW192" s="25">
        <f t="shared" si="218"/>
        <v>4.0599999999999996</v>
      </c>
      <c r="BX192" s="25">
        <f t="shared" si="218"/>
        <v>4.62</v>
      </c>
      <c r="BY192" s="25">
        <f t="shared" si="218"/>
        <v>3.7</v>
      </c>
      <c r="BZ192" s="25">
        <f t="shared" si="218"/>
        <v>4.63</v>
      </c>
      <c r="CA192" s="25">
        <f t="shared" si="218"/>
        <v>3.7</v>
      </c>
      <c r="CB192" s="25">
        <f t="shared" si="218"/>
        <v>3.7</v>
      </c>
      <c r="CC192" s="25">
        <f t="shared" si="218"/>
        <v>5.55</v>
      </c>
      <c r="CD192" s="25">
        <f t="shared" si="218"/>
        <v>3.7</v>
      </c>
      <c r="CE192" s="25">
        <f t="shared" si="218"/>
        <v>3.7</v>
      </c>
      <c r="CF192" s="25">
        <f t="shared" si="218"/>
        <v>4.75</v>
      </c>
      <c r="CG192" s="25">
        <f t="shared" si="218"/>
        <v>3.7</v>
      </c>
      <c r="CH192" s="25">
        <f t="shared" si="218"/>
        <v>4.5199999999999996</v>
      </c>
      <c r="CI192" s="25">
        <f t="shared" si="218"/>
        <v>3.7</v>
      </c>
      <c r="CJ192" s="25">
        <f t="shared" si="218"/>
        <v>3.7</v>
      </c>
      <c r="CK192" s="25">
        <f t="shared" si="218"/>
        <v>3.72</v>
      </c>
      <c r="CL192" s="25">
        <f t="shared" si="218"/>
        <v>3.7</v>
      </c>
      <c r="CM192" s="25">
        <f t="shared" si="218"/>
        <v>3.7</v>
      </c>
      <c r="CN192" s="25">
        <f t="shared" si="218"/>
        <v>3.7</v>
      </c>
      <c r="CO192" s="25">
        <f t="shared" si="218"/>
        <v>3.7</v>
      </c>
      <c r="CP192" s="25">
        <f t="shared" si="218"/>
        <v>3.7</v>
      </c>
      <c r="CQ192" s="25">
        <f t="shared" si="218"/>
        <v>3.77</v>
      </c>
      <c r="CR192" s="25">
        <f t="shared" si="218"/>
        <v>3.7</v>
      </c>
      <c r="CS192" s="25">
        <f t="shared" si="218"/>
        <v>4.4000000000000004</v>
      </c>
      <c r="CT192" s="25">
        <f t="shared" si="218"/>
        <v>4.47</v>
      </c>
      <c r="CU192" s="25">
        <f t="shared" si="218"/>
        <v>3.7</v>
      </c>
      <c r="CV192" s="25">
        <f t="shared" si="218"/>
        <v>3.7</v>
      </c>
      <c r="CW192" s="25">
        <f t="shared" si="218"/>
        <v>3.7</v>
      </c>
      <c r="CX192" s="25">
        <f t="shared" si="218"/>
        <v>4.2699999999999996</v>
      </c>
      <c r="CY192" s="25">
        <f t="shared" si="218"/>
        <v>3.7</v>
      </c>
      <c r="CZ192" s="25">
        <f t="shared" si="218"/>
        <v>4.0999999999999996</v>
      </c>
      <c r="DA192" s="25">
        <f t="shared" si="218"/>
        <v>3.7</v>
      </c>
      <c r="DB192" s="25">
        <f t="shared" si="218"/>
        <v>4.59</v>
      </c>
      <c r="DC192" s="25">
        <f t="shared" si="218"/>
        <v>4.05</v>
      </c>
      <c r="DD192" s="25">
        <f t="shared" si="218"/>
        <v>3.7</v>
      </c>
      <c r="DE192" s="25">
        <f t="shared" si="218"/>
        <v>3.95</v>
      </c>
      <c r="DF192" s="25">
        <f t="shared" si="218"/>
        <v>3.91</v>
      </c>
      <c r="DG192" s="25">
        <f t="shared" si="218"/>
        <v>4.82</v>
      </c>
      <c r="DH192" s="25">
        <f t="shared" si="218"/>
        <v>3.7</v>
      </c>
      <c r="DI192" s="25">
        <f t="shared" si="218"/>
        <v>3.7</v>
      </c>
      <c r="DJ192" s="25">
        <f t="shared" si="218"/>
        <v>3.7</v>
      </c>
      <c r="DK192" s="25">
        <f t="shared" si="218"/>
        <v>3.7</v>
      </c>
      <c r="DL192" s="25">
        <f t="shared" si="218"/>
        <v>3.7</v>
      </c>
      <c r="DM192" s="25">
        <f t="shared" si="218"/>
        <v>4.34</v>
      </c>
      <c r="DN192" s="25">
        <f t="shared" si="218"/>
        <v>3.7</v>
      </c>
      <c r="DO192" s="25">
        <f t="shared" si="218"/>
        <v>3.7</v>
      </c>
      <c r="DP192" s="25">
        <f t="shared" si="218"/>
        <v>3.7</v>
      </c>
      <c r="DQ192" s="25">
        <f t="shared" si="218"/>
        <v>3.7</v>
      </c>
      <c r="DR192" s="25">
        <f t="shared" si="218"/>
        <v>6.11</v>
      </c>
      <c r="DS192" s="25">
        <f t="shared" si="218"/>
        <v>3.7</v>
      </c>
      <c r="DT192" s="25">
        <f t="shared" si="218"/>
        <v>3.7</v>
      </c>
      <c r="DU192" s="25">
        <f t="shared" si="218"/>
        <v>3.98</v>
      </c>
      <c r="DV192" s="25">
        <f t="shared" si="218"/>
        <v>3.7</v>
      </c>
      <c r="DW192" s="25">
        <f t="shared" si="218"/>
        <v>3.7</v>
      </c>
      <c r="DX192" s="25">
        <f t="shared" si="218"/>
        <v>3.7</v>
      </c>
      <c r="DY192" s="25">
        <f t="shared" si="218"/>
        <v>3.7</v>
      </c>
      <c r="DZ192" s="25">
        <f t="shared" ref="DZ192:GK192" si="219">+MAX($Q$63,DZ126)</f>
        <v>3.7</v>
      </c>
      <c r="EA192" s="25">
        <f t="shared" si="219"/>
        <v>3.7</v>
      </c>
      <c r="EB192" s="25">
        <f t="shared" si="219"/>
        <v>3.7</v>
      </c>
      <c r="EC192" s="25">
        <f t="shared" si="219"/>
        <v>3.7</v>
      </c>
      <c r="ED192" s="25">
        <f t="shared" si="219"/>
        <v>3.7</v>
      </c>
      <c r="EE192" s="25">
        <f t="shared" si="219"/>
        <v>3.7</v>
      </c>
      <c r="EF192" s="25">
        <f t="shared" si="219"/>
        <v>3.7</v>
      </c>
      <c r="EG192" s="25">
        <f t="shared" si="219"/>
        <v>3.7</v>
      </c>
      <c r="EH192" s="25">
        <f t="shared" si="219"/>
        <v>3.7</v>
      </c>
      <c r="EI192" s="25">
        <f t="shared" si="219"/>
        <v>4.2</v>
      </c>
      <c r="EJ192" s="25">
        <f t="shared" si="219"/>
        <v>3.7</v>
      </c>
      <c r="EK192" s="25">
        <f t="shared" si="219"/>
        <v>3.7</v>
      </c>
      <c r="EL192" s="25">
        <f t="shared" si="219"/>
        <v>3.7</v>
      </c>
      <c r="EM192" s="25">
        <f t="shared" si="219"/>
        <v>3.73</v>
      </c>
      <c r="EN192" s="25">
        <f t="shared" si="219"/>
        <v>3.7</v>
      </c>
      <c r="EO192" s="25">
        <f t="shared" si="219"/>
        <v>3.7</v>
      </c>
      <c r="EP192" s="25">
        <f t="shared" si="219"/>
        <v>4.58</v>
      </c>
      <c r="EQ192" s="25">
        <f t="shared" si="219"/>
        <v>3.7</v>
      </c>
      <c r="ER192" s="25">
        <f t="shared" si="219"/>
        <v>4.6900000000000004</v>
      </c>
      <c r="ES192" s="25">
        <f t="shared" si="219"/>
        <v>3.7</v>
      </c>
      <c r="ET192" s="25">
        <f t="shared" si="219"/>
        <v>4.7300000000000004</v>
      </c>
      <c r="EU192" s="25">
        <f t="shared" si="219"/>
        <v>3.91</v>
      </c>
      <c r="EV192" s="25">
        <f t="shared" si="219"/>
        <v>4.38</v>
      </c>
      <c r="EW192" s="25">
        <f t="shared" si="219"/>
        <v>3.97</v>
      </c>
      <c r="EX192" s="25">
        <f t="shared" si="219"/>
        <v>3.76</v>
      </c>
      <c r="EY192" s="25">
        <f t="shared" si="219"/>
        <v>4.1500000000000004</v>
      </c>
      <c r="EZ192" s="25">
        <f t="shared" si="219"/>
        <v>4.3099999999999996</v>
      </c>
      <c r="FA192" s="25">
        <f t="shared" si="219"/>
        <v>4.5599999999999996</v>
      </c>
      <c r="FB192" s="25">
        <f t="shared" si="219"/>
        <v>4.03</v>
      </c>
      <c r="FC192" s="25">
        <f t="shared" si="219"/>
        <v>5.28</v>
      </c>
      <c r="FD192" s="25">
        <f t="shared" si="219"/>
        <v>3.7</v>
      </c>
      <c r="FE192" s="25">
        <f t="shared" si="219"/>
        <v>3.7</v>
      </c>
      <c r="FF192" s="25">
        <f t="shared" si="219"/>
        <v>3.7</v>
      </c>
      <c r="FG192" s="25">
        <f t="shared" si="219"/>
        <v>3.7</v>
      </c>
      <c r="FH192" s="25">
        <f t="shared" si="219"/>
        <v>3.7</v>
      </c>
      <c r="FI192" s="25">
        <f t="shared" si="219"/>
        <v>3.7</v>
      </c>
      <c r="FJ192" s="25">
        <f t="shared" si="219"/>
        <v>3.7</v>
      </c>
      <c r="FK192" s="25">
        <f t="shared" si="219"/>
        <v>3.7</v>
      </c>
      <c r="FL192" s="25">
        <f t="shared" si="219"/>
        <v>5.04</v>
      </c>
      <c r="FM192" s="25">
        <f t="shared" si="219"/>
        <v>4.1500000000000004</v>
      </c>
      <c r="FN192" s="25">
        <f t="shared" si="219"/>
        <v>3.7</v>
      </c>
      <c r="FO192" s="25">
        <f t="shared" si="219"/>
        <v>3.7</v>
      </c>
      <c r="FP192" s="25">
        <f t="shared" si="219"/>
        <v>3.7</v>
      </c>
      <c r="FQ192" s="25">
        <f t="shared" si="219"/>
        <v>3.7</v>
      </c>
      <c r="FR192" s="25">
        <f t="shared" si="219"/>
        <v>3.7</v>
      </c>
      <c r="FS192" s="25">
        <f t="shared" si="219"/>
        <v>3.7</v>
      </c>
      <c r="FT192" s="25">
        <f t="shared" si="219"/>
        <v>5.07</v>
      </c>
      <c r="FU192" s="25">
        <f t="shared" si="219"/>
        <v>4.63</v>
      </c>
      <c r="FV192" s="25">
        <f t="shared" si="219"/>
        <v>3.7</v>
      </c>
      <c r="FW192" s="25">
        <f t="shared" si="219"/>
        <v>3.7</v>
      </c>
      <c r="FX192" s="25">
        <f t="shared" si="219"/>
        <v>4.28</v>
      </c>
      <c r="FY192" s="25">
        <f t="shared" si="219"/>
        <v>4.8499999999999996</v>
      </c>
      <c r="FZ192" s="25">
        <f t="shared" si="219"/>
        <v>3.7</v>
      </c>
      <c r="GA192" s="25">
        <f t="shared" si="219"/>
        <v>4.1900000000000004</v>
      </c>
      <c r="GB192" s="25">
        <f t="shared" si="219"/>
        <v>3.7</v>
      </c>
      <c r="GC192" s="25">
        <f t="shared" si="219"/>
        <v>3.88</v>
      </c>
      <c r="GD192" s="25">
        <f t="shared" si="219"/>
        <v>3.7</v>
      </c>
      <c r="GE192" s="25">
        <f t="shared" si="219"/>
        <v>4.18</v>
      </c>
      <c r="GF192" s="25">
        <f t="shared" si="219"/>
        <v>3.72</v>
      </c>
      <c r="GG192" s="25">
        <f t="shared" si="219"/>
        <v>3.7</v>
      </c>
      <c r="GH192" s="25">
        <f t="shared" si="219"/>
        <v>3.7</v>
      </c>
      <c r="GI192" s="25">
        <f t="shared" si="219"/>
        <v>3.7</v>
      </c>
      <c r="GJ192" s="25">
        <f t="shared" si="219"/>
        <v>3.7</v>
      </c>
      <c r="GK192" s="25">
        <f t="shared" si="219"/>
        <v>3.7</v>
      </c>
      <c r="GL192" s="25">
        <f t="shared" ref="GL192:IW192" si="220">+MAX($Q$63,GL126)</f>
        <v>3.7</v>
      </c>
      <c r="GM192" s="25">
        <f t="shared" si="220"/>
        <v>3.7</v>
      </c>
      <c r="GN192" s="25">
        <f t="shared" si="220"/>
        <v>3.7</v>
      </c>
      <c r="GO192" s="25">
        <f t="shared" si="220"/>
        <v>3.7</v>
      </c>
      <c r="GP192" s="25">
        <f t="shared" si="220"/>
        <v>3.7</v>
      </c>
      <c r="GQ192" s="25">
        <f t="shared" si="220"/>
        <v>3.7</v>
      </c>
      <c r="GR192" s="25">
        <f t="shared" si="220"/>
        <v>3.7</v>
      </c>
      <c r="GS192" s="25">
        <f t="shared" si="220"/>
        <v>3.7</v>
      </c>
      <c r="GT192" s="25">
        <f t="shared" si="220"/>
        <v>3.7</v>
      </c>
      <c r="GU192" s="25">
        <f t="shared" si="220"/>
        <v>3.94</v>
      </c>
      <c r="GV192" s="25">
        <f t="shared" si="220"/>
        <v>3.7</v>
      </c>
      <c r="GW192" s="25">
        <f t="shared" si="220"/>
        <v>3.7</v>
      </c>
      <c r="GX192" s="25">
        <f t="shared" si="220"/>
        <v>3.74</v>
      </c>
      <c r="GY192" s="25">
        <f t="shared" si="220"/>
        <v>3.7</v>
      </c>
      <c r="GZ192" s="25">
        <f t="shared" si="220"/>
        <v>3.99</v>
      </c>
      <c r="HA192" s="25">
        <f t="shared" si="220"/>
        <v>3.7</v>
      </c>
      <c r="HB192" s="25">
        <f t="shared" si="220"/>
        <v>4.83</v>
      </c>
      <c r="HC192" s="25">
        <f t="shared" si="220"/>
        <v>4.21</v>
      </c>
      <c r="HD192" s="25">
        <f t="shared" si="220"/>
        <v>5.24</v>
      </c>
      <c r="HE192" s="25">
        <f t="shared" si="220"/>
        <v>3.92</v>
      </c>
      <c r="HF192" s="25">
        <f t="shared" si="220"/>
        <v>3.7</v>
      </c>
      <c r="HG192" s="25">
        <f t="shared" si="220"/>
        <v>3.7</v>
      </c>
      <c r="HH192" s="25">
        <f t="shared" si="220"/>
        <v>3.7</v>
      </c>
      <c r="HI192" s="25">
        <f t="shared" si="220"/>
        <v>3.7</v>
      </c>
      <c r="HJ192" s="25">
        <f t="shared" si="220"/>
        <v>3.71</v>
      </c>
      <c r="HK192" s="25">
        <f t="shared" si="220"/>
        <v>4.91</v>
      </c>
      <c r="HL192" s="25">
        <f t="shared" si="220"/>
        <v>3.71</v>
      </c>
      <c r="HM192" s="25">
        <f t="shared" si="220"/>
        <v>4.03</v>
      </c>
      <c r="HN192" s="25">
        <f t="shared" si="220"/>
        <v>3.7</v>
      </c>
      <c r="HO192" s="25">
        <f t="shared" si="220"/>
        <v>3.7</v>
      </c>
      <c r="HP192" s="25">
        <f t="shared" si="220"/>
        <v>4.8099999999999996</v>
      </c>
      <c r="HQ192" s="25">
        <f t="shared" si="220"/>
        <v>3.7</v>
      </c>
      <c r="HR192" s="25">
        <f t="shared" si="220"/>
        <v>3.7</v>
      </c>
      <c r="HS192" s="25">
        <f t="shared" si="220"/>
        <v>3.7</v>
      </c>
      <c r="HT192" s="25">
        <f t="shared" si="220"/>
        <v>5.72</v>
      </c>
      <c r="HU192" s="25">
        <f t="shared" si="220"/>
        <v>3.7</v>
      </c>
      <c r="HV192" s="25">
        <f t="shared" si="220"/>
        <v>3.86</v>
      </c>
      <c r="HW192" s="25">
        <f t="shared" si="220"/>
        <v>3.7</v>
      </c>
      <c r="HX192" s="25">
        <f t="shared" si="220"/>
        <v>3.7</v>
      </c>
      <c r="HY192" s="25">
        <f t="shared" si="220"/>
        <v>3.7</v>
      </c>
      <c r="HZ192" s="25">
        <f t="shared" si="220"/>
        <v>4.3499999999999996</v>
      </c>
      <c r="IA192" s="25">
        <f t="shared" si="220"/>
        <v>3.7</v>
      </c>
      <c r="IB192" s="25">
        <f t="shared" si="220"/>
        <v>4.3</v>
      </c>
      <c r="IC192" s="25">
        <f t="shared" si="220"/>
        <v>3.81</v>
      </c>
      <c r="ID192" s="25">
        <f t="shared" si="220"/>
        <v>3.93</v>
      </c>
      <c r="IE192" s="25">
        <f t="shared" si="220"/>
        <v>3.7</v>
      </c>
      <c r="IF192" s="25">
        <f t="shared" si="220"/>
        <v>3.7</v>
      </c>
      <c r="IG192" s="25">
        <f t="shared" si="220"/>
        <v>3.7</v>
      </c>
      <c r="IH192" s="25">
        <f t="shared" si="220"/>
        <v>3.7</v>
      </c>
      <c r="II192" s="25">
        <f t="shared" si="220"/>
        <v>3.7</v>
      </c>
      <c r="IJ192" s="25">
        <f t="shared" si="220"/>
        <v>3.7</v>
      </c>
      <c r="IK192" s="25">
        <f t="shared" si="220"/>
        <v>3.7</v>
      </c>
      <c r="IL192" s="25">
        <f t="shared" si="220"/>
        <v>5.22</v>
      </c>
      <c r="IM192" s="25">
        <f t="shared" si="220"/>
        <v>3.7</v>
      </c>
      <c r="IN192" s="25">
        <f t="shared" si="220"/>
        <v>4.16</v>
      </c>
      <c r="IO192" s="25">
        <f t="shared" si="220"/>
        <v>3.96</v>
      </c>
      <c r="IP192" s="25">
        <f t="shared" si="220"/>
        <v>3.7</v>
      </c>
      <c r="IQ192" s="25">
        <f t="shared" si="220"/>
        <v>3.7</v>
      </c>
      <c r="IR192" s="25">
        <f t="shared" si="220"/>
        <v>4.1500000000000004</v>
      </c>
      <c r="IS192" s="25">
        <f t="shared" si="220"/>
        <v>3.7</v>
      </c>
      <c r="IT192" s="25">
        <f t="shared" si="220"/>
        <v>3.99</v>
      </c>
      <c r="IU192" s="25">
        <f t="shared" si="220"/>
        <v>3.7</v>
      </c>
      <c r="IV192" s="25">
        <f t="shared" si="220"/>
        <v>3.7</v>
      </c>
      <c r="IW192" s="25">
        <f t="shared" si="220"/>
        <v>3.7</v>
      </c>
      <c r="IX192" s="25">
        <f t="shared" ref="IX192:LI192" si="221">+MAX($Q$63,IX126)</f>
        <v>4.34</v>
      </c>
      <c r="IY192" s="25">
        <f t="shared" si="221"/>
        <v>4.5999999999999996</v>
      </c>
      <c r="IZ192" s="25">
        <f t="shared" si="221"/>
        <v>5.0599999999999996</v>
      </c>
      <c r="JA192" s="25">
        <f t="shared" si="221"/>
        <v>3.7</v>
      </c>
      <c r="JB192" s="25">
        <f t="shared" si="221"/>
        <v>4.5</v>
      </c>
      <c r="JC192" s="25">
        <f t="shared" si="221"/>
        <v>4.3</v>
      </c>
      <c r="JD192" s="25">
        <f t="shared" si="221"/>
        <v>3.7</v>
      </c>
      <c r="JE192" s="25">
        <f t="shared" si="221"/>
        <v>4.34</v>
      </c>
      <c r="JF192" s="25">
        <f t="shared" si="221"/>
        <v>3.7</v>
      </c>
      <c r="JG192" s="25">
        <f t="shared" si="221"/>
        <v>3.7</v>
      </c>
      <c r="JH192" s="25">
        <f t="shared" si="221"/>
        <v>3.7</v>
      </c>
      <c r="JI192" s="25">
        <f t="shared" si="221"/>
        <v>3.7</v>
      </c>
      <c r="JJ192" s="25">
        <f t="shared" si="221"/>
        <v>3.7</v>
      </c>
      <c r="JK192" s="25">
        <f t="shared" si="221"/>
        <v>3.7</v>
      </c>
      <c r="JL192" s="25">
        <f t="shared" si="221"/>
        <v>3.7</v>
      </c>
      <c r="JM192" s="25">
        <f t="shared" si="221"/>
        <v>4.51</v>
      </c>
      <c r="JN192" s="25">
        <f t="shared" si="221"/>
        <v>4.3499999999999996</v>
      </c>
      <c r="JO192" s="25">
        <f t="shared" si="221"/>
        <v>4.53</v>
      </c>
      <c r="JP192" s="25">
        <f t="shared" si="221"/>
        <v>3.7</v>
      </c>
      <c r="JQ192" s="25">
        <f t="shared" si="221"/>
        <v>4.99</v>
      </c>
      <c r="JR192" s="25">
        <f t="shared" si="221"/>
        <v>3.7</v>
      </c>
      <c r="JS192" s="25">
        <f t="shared" si="221"/>
        <v>4.5999999999999996</v>
      </c>
      <c r="JT192" s="25">
        <f t="shared" si="221"/>
        <v>3.7</v>
      </c>
      <c r="JU192" s="25">
        <f t="shared" si="221"/>
        <v>3.7</v>
      </c>
      <c r="JV192" s="25">
        <f t="shared" si="221"/>
        <v>4.75</v>
      </c>
      <c r="JW192" s="25">
        <f t="shared" si="221"/>
        <v>3.81</v>
      </c>
      <c r="JX192" s="25">
        <f t="shared" si="221"/>
        <v>5.05</v>
      </c>
      <c r="JY192" s="25">
        <f t="shared" si="221"/>
        <v>3.7</v>
      </c>
      <c r="JZ192" s="25">
        <f t="shared" si="221"/>
        <v>4.5</v>
      </c>
      <c r="KA192" s="25">
        <f t="shared" si="221"/>
        <v>3.7</v>
      </c>
      <c r="KB192" s="25">
        <f t="shared" si="221"/>
        <v>3.7</v>
      </c>
      <c r="KC192" s="25">
        <f t="shared" si="221"/>
        <v>3.94</v>
      </c>
      <c r="KD192" s="25">
        <f t="shared" si="221"/>
        <v>3.7</v>
      </c>
      <c r="KE192" s="25">
        <f t="shared" si="221"/>
        <v>4.9000000000000004</v>
      </c>
      <c r="KF192" s="25">
        <f t="shared" si="221"/>
        <v>3.7</v>
      </c>
      <c r="KG192" s="25">
        <f t="shared" si="221"/>
        <v>3.7</v>
      </c>
      <c r="KH192" s="25">
        <f t="shared" si="221"/>
        <v>3.7</v>
      </c>
      <c r="KI192" s="25">
        <f t="shared" si="221"/>
        <v>3.7</v>
      </c>
      <c r="KJ192" s="25">
        <f t="shared" si="221"/>
        <v>3.7</v>
      </c>
      <c r="KK192" s="25">
        <f t="shared" si="221"/>
        <v>4.3499999999999996</v>
      </c>
      <c r="KL192" s="25">
        <f t="shared" si="221"/>
        <v>3.82</v>
      </c>
      <c r="KM192" s="25">
        <f t="shared" si="221"/>
        <v>3.7</v>
      </c>
      <c r="KN192" s="25">
        <f t="shared" si="221"/>
        <v>3.7</v>
      </c>
      <c r="KO192" s="25">
        <f t="shared" si="221"/>
        <v>3.7</v>
      </c>
      <c r="KP192" s="25">
        <f t="shared" si="221"/>
        <v>3.7</v>
      </c>
      <c r="KQ192" s="25">
        <f t="shared" si="221"/>
        <v>3.77</v>
      </c>
      <c r="KR192" s="25">
        <f t="shared" si="221"/>
        <v>4.45</v>
      </c>
      <c r="KS192" s="25">
        <f t="shared" si="221"/>
        <v>3.7</v>
      </c>
      <c r="KT192" s="25">
        <f t="shared" si="221"/>
        <v>3.7</v>
      </c>
      <c r="KU192" s="25">
        <f t="shared" si="221"/>
        <v>3.7</v>
      </c>
      <c r="KV192" s="25">
        <f t="shared" si="221"/>
        <v>3.7</v>
      </c>
      <c r="KW192" s="25">
        <f t="shared" si="221"/>
        <v>3.7</v>
      </c>
      <c r="KX192" s="25">
        <f t="shared" si="221"/>
        <v>3.7</v>
      </c>
      <c r="KY192" s="25">
        <f t="shared" si="221"/>
        <v>3.7</v>
      </c>
      <c r="KZ192" s="25">
        <f t="shared" si="221"/>
        <v>3.93</v>
      </c>
      <c r="LA192" s="25">
        <f t="shared" si="221"/>
        <v>3.7</v>
      </c>
      <c r="LB192" s="25">
        <f t="shared" si="221"/>
        <v>4.67</v>
      </c>
      <c r="LC192" s="25">
        <f t="shared" si="221"/>
        <v>3.7</v>
      </c>
      <c r="LD192" s="25">
        <f t="shared" si="221"/>
        <v>4.8899999999999997</v>
      </c>
      <c r="LE192" s="25">
        <f t="shared" si="221"/>
        <v>5.15</v>
      </c>
      <c r="LF192" s="25">
        <f t="shared" si="221"/>
        <v>3.79</v>
      </c>
      <c r="LG192" s="25">
        <f t="shared" si="221"/>
        <v>3.7</v>
      </c>
      <c r="LH192" s="25">
        <f t="shared" si="221"/>
        <v>3.7</v>
      </c>
      <c r="LI192" s="25">
        <f t="shared" si="221"/>
        <v>4.91</v>
      </c>
      <c r="LJ192" s="25">
        <f t="shared" ref="LJ192:NU192" si="222">+MAX($Q$63,LJ126)</f>
        <v>3.7</v>
      </c>
      <c r="LK192" s="25">
        <f t="shared" si="222"/>
        <v>4.78</v>
      </c>
      <c r="LL192" s="25">
        <f t="shared" si="222"/>
        <v>3.7</v>
      </c>
      <c r="LM192" s="25">
        <f t="shared" si="222"/>
        <v>3.7</v>
      </c>
      <c r="LN192" s="25">
        <f t="shared" si="222"/>
        <v>3.7</v>
      </c>
      <c r="LO192" s="25">
        <f t="shared" si="222"/>
        <v>4.51</v>
      </c>
      <c r="LP192" s="25">
        <f t="shared" si="222"/>
        <v>5.01</v>
      </c>
      <c r="LQ192" s="25">
        <f t="shared" si="222"/>
        <v>4.2699999999999996</v>
      </c>
      <c r="LR192" s="25">
        <f t="shared" si="222"/>
        <v>4.22</v>
      </c>
      <c r="LS192" s="25">
        <f t="shared" si="222"/>
        <v>3.7</v>
      </c>
      <c r="LT192" s="25">
        <f t="shared" si="222"/>
        <v>4.46</v>
      </c>
      <c r="LU192" s="25">
        <f t="shared" si="222"/>
        <v>5.94</v>
      </c>
      <c r="LV192" s="25">
        <f t="shared" si="222"/>
        <v>3.72</v>
      </c>
      <c r="LW192" s="25">
        <f t="shared" si="222"/>
        <v>4.2699999999999996</v>
      </c>
      <c r="LX192" s="25">
        <f t="shared" si="222"/>
        <v>5.47</v>
      </c>
      <c r="LY192" s="25">
        <f t="shared" si="222"/>
        <v>3.97</v>
      </c>
      <c r="LZ192" s="25">
        <f t="shared" si="222"/>
        <v>4.01</v>
      </c>
      <c r="MA192" s="25">
        <f t="shared" si="222"/>
        <v>3.7</v>
      </c>
      <c r="MB192" s="25">
        <f t="shared" si="222"/>
        <v>4.84</v>
      </c>
      <c r="MC192" s="25">
        <f t="shared" si="222"/>
        <v>4.71</v>
      </c>
      <c r="MD192" s="25">
        <f t="shared" si="222"/>
        <v>3.7</v>
      </c>
      <c r="ME192" s="25">
        <f t="shared" si="222"/>
        <v>3.7</v>
      </c>
      <c r="MF192" s="25">
        <f t="shared" si="222"/>
        <v>3.7</v>
      </c>
      <c r="MG192" s="25">
        <f t="shared" si="222"/>
        <v>3.7</v>
      </c>
      <c r="MH192" s="25">
        <f t="shared" si="222"/>
        <v>5.05</v>
      </c>
      <c r="MI192" s="25">
        <f t="shared" si="222"/>
        <v>3.7</v>
      </c>
      <c r="MJ192" s="25">
        <f t="shared" si="222"/>
        <v>3.7</v>
      </c>
      <c r="MK192" s="25">
        <f t="shared" si="222"/>
        <v>3.7</v>
      </c>
      <c r="ML192" s="25">
        <f t="shared" si="222"/>
        <v>4.4800000000000004</v>
      </c>
      <c r="MM192" s="25">
        <f t="shared" si="222"/>
        <v>3.7</v>
      </c>
      <c r="MN192" s="25">
        <f t="shared" si="222"/>
        <v>5.05</v>
      </c>
      <c r="MO192" s="25">
        <f t="shared" si="222"/>
        <v>4.29</v>
      </c>
      <c r="MP192" s="25">
        <f t="shared" si="222"/>
        <v>4.01</v>
      </c>
      <c r="MQ192" s="25">
        <f t="shared" si="222"/>
        <v>3.7</v>
      </c>
      <c r="MR192" s="25">
        <f t="shared" si="222"/>
        <v>3.7</v>
      </c>
      <c r="MS192" s="25">
        <f t="shared" si="222"/>
        <v>4.18</v>
      </c>
      <c r="MT192" s="25">
        <f t="shared" si="222"/>
        <v>3.7</v>
      </c>
      <c r="MU192" s="25">
        <f t="shared" si="222"/>
        <v>3.7</v>
      </c>
      <c r="MV192" s="25">
        <f t="shared" si="222"/>
        <v>3.7</v>
      </c>
      <c r="MW192" s="25">
        <f t="shared" si="222"/>
        <v>3.7</v>
      </c>
      <c r="MX192" s="25">
        <f t="shared" si="222"/>
        <v>3.7</v>
      </c>
      <c r="MY192" s="25">
        <f t="shared" si="222"/>
        <v>3.76</v>
      </c>
      <c r="MZ192" s="25">
        <f t="shared" si="222"/>
        <v>4.32</v>
      </c>
      <c r="NA192" s="25">
        <f t="shared" si="222"/>
        <v>3.7</v>
      </c>
      <c r="NB192" s="25">
        <f t="shared" si="222"/>
        <v>3.7</v>
      </c>
      <c r="NC192" s="25">
        <f t="shared" si="222"/>
        <v>4.22</v>
      </c>
      <c r="ND192" s="25">
        <f t="shared" si="222"/>
        <v>3.7</v>
      </c>
      <c r="NE192" s="25">
        <f t="shared" si="222"/>
        <v>3.7</v>
      </c>
      <c r="NF192" s="25">
        <f t="shared" si="222"/>
        <v>5.27</v>
      </c>
      <c r="NG192" s="25">
        <f t="shared" si="222"/>
        <v>4.9800000000000004</v>
      </c>
      <c r="NH192" s="25">
        <f t="shared" si="222"/>
        <v>3.7</v>
      </c>
      <c r="NI192" s="25">
        <f t="shared" si="222"/>
        <v>3.7</v>
      </c>
      <c r="NJ192" s="25">
        <f t="shared" si="222"/>
        <v>3.7</v>
      </c>
      <c r="NK192" s="25">
        <f t="shared" si="222"/>
        <v>3.92</v>
      </c>
      <c r="NL192" s="25">
        <f t="shared" si="222"/>
        <v>3.7</v>
      </c>
      <c r="NM192" s="25">
        <f t="shared" si="222"/>
        <v>4.21</v>
      </c>
      <c r="NN192" s="25">
        <f t="shared" si="222"/>
        <v>3.7</v>
      </c>
      <c r="NO192" s="25">
        <f t="shared" si="222"/>
        <v>3.7</v>
      </c>
      <c r="NP192" s="25">
        <f t="shared" si="222"/>
        <v>4.96</v>
      </c>
      <c r="NQ192" s="25">
        <f t="shared" si="222"/>
        <v>3.71</v>
      </c>
      <c r="NR192" s="25">
        <f t="shared" si="222"/>
        <v>3.7</v>
      </c>
      <c r="NS192" s="25">
        <f t="shared" si="222"/>
        <v>4.0999999999999996</v>
      </c>
      <c r="NT192" s="25">
        <f t="shared" si="222"/>
        <v>3.7</v>
      </c>
      <c r="NU192" s="25">
        <f t="shared" si="222"/>
        <v>3.7</v>
      </c>
      <c r="NV192" s="25">
        <f t="shared" ref="NV192:QG192" si="223">+MAX($Q$63,NV126)</f>
        <v>4.33</v>
      </c>
      <c r="NW192" s="25">
        <f t="shared" si="223"/>
        <v>3.7</v>
      </c>
      <c r="NX192" s="25">
        <f t="shared" si="223"/>
        <v>3.7</v>
      </c>
      <c r="NY192" s="25">
        <f t="shared" si="223"/>
        <v>3.75</v>
      </c>
      <c r="NZ192" s="25">
        <f t="shared" si="223"/>
        <v>4.71</v>
      </c>
      <c r="OA192" s="25">
        <f t="shared" si="223"/>
        <v>4.6500000000000004</v>
      </c>
      <c r="OB192" s="25">
        <f t="shared" si="223"/>
        <v>3.7</v>
      </c>
      <c r="OC192" s="25">
        <f t="shared" si="223"/>
        <v>3.7</v>
      </c>
      <c r="OD192" s="25">
        <f t="shared" si="223"/>
        <v>3.7</v>
      </c>
      <c r="OE192" s="25">
        <f t="shared" si="223"/>
        <v>3.7</v>
      </c>
      <c r="OF192" s="25">
        <f t="shared" si="223"/>
        <v>4.07</v>
      </c>
      <c r="OG192" s="25">
        <f t="shared" si="223"/>
        <v>3.7</v>
      </c>
      <c r="OH192" s="25">
        <f t="shared" si="223"/>
        <v>3.7</v>
      </c>
      <c r="OI192" s="25">
        <f t="shared" si="223"/>
        <v>3.93</v>
      </c>
      <c r="OJ192" s="25">
        <f t="shared" si="223"/>
        <v>3.88</v>
      </c>
      <c r="OK192" s="25">
        <f t="shared" si="223"/>
        <v>3.7</v>
      </c>
      <c r="OL192" s="25">
        <f t="shared" si="223"/>
        <v>3.7</v>
      </c>
      <c r="OM192" s="25">
        <f t="shared" si="223"/>
        <v>3.7</v>
      </c>
      <c r="ON192" s="25">
        <f t="shared" si="223"/>
        <v>4.5199999999999996</v>
      </c>
      <c r="OO192" s="25">
        <f t="shared" si="223"/>
        <v>3.82</v>
      </c>
      <c r="OP192" s="25">
        <f t="shared" si="223"/>
        <v>3.7</v>
      </c>
      <c r="OQ192" s="25">
        <f t="shared" si="223"/>
        <v>3.7</v>
      </c>
      <c r="OR192" s="25">
        <f t="shared" si="223"/>
        <v>6.15</v>
      </c>
      <c r="OS192" s="25">
        <f t="shared" si="223"/>
        <v>3.7</v>
      </c>
      <c r="OT192" s="25">
        <f t="shared" si="223"/>
        <v>3.9</v>
      </c>
      <c r="OU192" s="25">
        <f t="shared" si="223"/>
        <v>3.7</v>
      </c>
      <c r="OV192" s="25">
        <f t="shared" si="223"/>
        <v>3.7</v>
      </c>
      <c r="OW192" s="25">
        <f t="shared" si="223"/>
        <v>4.21</v>
      </c>
      <c r="OX192" s="25">
        <f t="shared" si="223"/>
        <v>3.7</v>
      </c>
      <c r="OY192" s="25">
        <f t="shared" si="223"/>
        <v>5.18</v>
      </c>
      <c r="OZ192" s="25">
        <f t="shared" si="223"/>
        <v>3.7</v>
      </c>
      <c r="PA192" s="25">
        <f t="shared" si="223"/>
        <v>3.7</v>
      </c>
      <c r="PB192" s="25">
        <f t="shared" si="223"/>
        <v>3.7</v>
      </c>
      <c r="PC192" s="25">
        <f t="shared" si="223"/>
        <v>3.7</v>
      </c>
      <c r="PD192" s="25">
        <f t="shared" si="223"/>
        <v>3.7</v>
      </c>
      <c r="PE192" s="25">
        <f t="shared" si="223"/>
        <v>3.71</v>
      </c>
      <c r="PF192" s="25">
        <f t="shared" si="223"/>
        <v>3.7</v>
      </c>
      <c r="PG192" s="25">
        <f t="shared" si="223"/>
        <v>3.7</v>
      </c>
      <c r="PH192" s="25">
        <f t="shared" si="223"/>
        <v>3.7</v>
      </c>
      <c r="PI192" s="25">
        <f t="shared" si="223"/>
        <v>3.7</v>
      </c>
      <c r="PJ192" s="25">
        <f t="shared" si="223"/>
        <v>3.7</v>
      </c>
      <c r="PK192" s="25">
        <f t="shared" si="223"/>
        <v>3.7</v>
      </c>
      <c r="PL192" s="25">
        <f t="shared" si="223"/>
        <v>3.7</v>
      </c>
      <c r="PM192" s="25">
        <f t="shared" si="223"/>
        <v>3.7</v>
      </c>
      <c r="PN192" s="25">
        <f t="shared" si="223"/>
        <v>5.0999999999999996</v>
      </c>
      <c r="PO192" s="25">
        <f t="shared" si="223"/>
        <v>3.86</v>
      </c>
      <c r="PP192" s="25">
        <f t="shared" si="223"/>
        <v>4.21</v>
      </c>
      <c r="PQ192" s="25">
        <f t="shared" si="223"/>
        <v>3.79</v>
      </c>
      <c r="PR192" s="25">
        <f t="shared" si="223"/>
        <v>3.7</v>
      </c>
      <c r="PS192" s="25">
        <f t="shared" si="223"/>
        <v>3.7</v>
      </c>
      <c r="PT192" s="25">
        <f t="shared" si="223"/>
        <v>3.83</v>
      </c>
      <c r="PU192" s="25">
        <f t="shared" si="223"/>
        <v>3.7</v>
      </c>
      <c r="PV192" s="25">
        <f t="shared" si="223"/>
        <v>4.0999999999999996</v>
      </c>
      <c r="PW192" s="25">
        <f t="shared" si="223"/>
        <v>3.7</v>
      </c>
      <c r="PX192" s="25">
        <f t="shared" si="223"/>
        <v>3.7</v>
      </c>
      <c r="PY192" s="25">
        <f t="shared" si="223"/>
        <v>3.7</v>
      </c>
      <c r="PZ192" s="25">
        <f t="shared" si="223"/>
        <v>4.05</v>
      </c>
      <c r="QA192" s="25">
        <f t="shared" si="223"/>
        <v>4.04</v>
      </c>
      <c r="QB192" s="25">
        <f t="shared" si="223"/>
        <v>3.7</v>
      </c>
      <c r="QC192" s="25">
        <f t="shared" si="223"/>
        <v>3.7</v>
      </c>
      <c r="QD192" s="25">
        <f t="shared" si="223"/>
        <v>3.7</v>
      </c>
      <c r="QE192" s="25">
        <f t="shared" si="223"/>
        <v>4.92</v>
      </c>
      <c r="QF192" s="25">
        <f t="shared" si="223"/>
        <v>3.7</v>
      </c>
      <c r="QG192" s="25">
        <f t="shared" si="223"/>
        <v>4.08</v>
      </c>
      <c r="QH192" s="25">
        <f t="shared" ref="QH192:SG192" si="224">+MAX($Q$63,QH126)</f>
        <v>3.7</v>
      </c>
      <c r="QI192" s="25">
        <f t="shared" si="224"/>
        <v>3.7</v>
      </c>
      <c r="QJ192" s="25">
        <f t="shared" si="224"/>
        <v>5.66</v>
      </c>
      <c r="QK192" s="25">
        <f t="shared" si="224"/>
        <v>5.27</v>
      </c>
      <c r="QL192" s="25">
        <f t="shared" si="224"/>
        <v>3.7</v>
      </c>
      <c r="QM192" s="25">
        <f t="shared" si="224"/>
        <v>4.2699999999999996</v>
      </c>
      <c r="QN192" s="25">
        <f t="shared" si="224"/>
        <v>4.45</v>
      </c>
      <c r="QO192" s="25">
        <f t="shared" si="224"/>
        <v>3.7</v>
      </c>
      <c r="QP192" s="25">
        <f t="shared" si="224"/>
        <v>3.79</v>
      </c>
      <c r="QQ192" s="25">
        <f t="shared" si="224"/>
        <v>3.7</v>
      </c>
      <c r="QR192" s="25">
        <f t="shared" si="224"/>
        <v>3.7</v>
      </c>
      <c r="QS192" s="25">
        <f t="shared" si="224"/>
        <v>3.93</v>
      </c>
      <c r="QT192" s="25">
        <f t="shared" si="224"/>
        <v>3.91</v>
      </c>
      <c r="QU192" s="25">
        <f t="shared" si="224"/>
        <v>4.5999999999999996</v>
      </c>
      <c r="QV192" s="25">
        <f t="shared" si="224"/>
        <v>4.12</v>
      </c>
      <c r="QW192" s="25">
        <f t="shared" si="224"/>
        <v>3.7</v>
      </c>
      <c r="QX192" s="25">
        <f t="shared" si="224"/>
        <v>3.7</v>
      </c>
      <c r="QY192" s="25">
        <f t="shared" si="224"/>
        <v>3.7</v>
      </c>
      <c r="QZ192" s="25">
        <f t="shared" si="224"/>
        <v>5.71</v>
      </c>
      <c r="RA192" s="25">
        <f t="shared" si="224"/>
        <v>4.24</v>
      </c>
      <c r="RB192" s="25">
        <f t="shared" si="224"/>
        <v>4.32</v>
      </c>
      <c r="RC192" s="25">
        <f t="shared" si="224"/>
        <v>3.7</v>
      </c>
      <c r="RD192" s="25">
        <f t="shared" si="224"/>
        <v>3.7</v>
      </c>
      <c r="RE192" s="25">
        <f t="shared" si="224"/>
        <v>3.7</v>
      </c>
      <c r="RF192" s="25">
        <f t="shared" si="224"/>
        <v>3.7</v>
      </c>
      <c r="RG192" s="25">
        <f t="shared" si="224"/>
        <v>4.5199999999999996</v>
      </c>
      <c r="RH192" s="25">
        <f t="shared" si="224"/>
        <v>3.7</v>
      </c>
      <c r="RI192" s="25">
        <f t="shared" si="224"/>
        <v>3.7</v>
      </c>
      <c r="RJ192" s="25">
        <f t="shared" si="224"/>
        <v>5.5</v>
      </c>
      <c r="RK192" s="25">
        <f t="shared" si="224"/>
        <v>4.49</v>
      </c>
      <c r="RL192" s="25">
        <f t="shared" si="224"/>
        <v>3.7</v>
      </c>
      <c r="RM192" s="25">
        <f t="shared" si="224"/>
        <v>3.7</v>
      </c>
      <c r="RN192" s="25">
        <f t="shared" si="224"/>
        <v>3.7</v>
      </c>
      <c r="RO192" s="25">
        <f t="shared" si="224"/>
        <v>3.7</v>
      </c>
      <c r="RP192" s="25">
        <f t="shared" si="224"/>
        <v>3.97</v>
      </c>
      <c r="RQ192" s="25">
        <f t="shared" si="224"/>
        <v>3.89</v>
      </c>
      <c r="RR192" s="25">
        <f t="shared" si="224"/>
        <v>4.09</v>
      </c>
      <c r="RS192" s="25">
        <f t="shared" si="224"/>
        <v>3.7</v>
      </c>
      <c r="RT192" s="25">
        <f t="shared" si="224"/>
        <v>3.7</v>
      </c>
      <c r="RU192" s="25">
        <f t="shared" si="224"/>
        <v>3.7</v>
      </c>
      <c r="RV192" s="25">
        <f t="shared" si="224"/>
        <v>5.87</v>
      </c>
      <c r="RW192" s="25">
        <f t="shared" si="224"/>
        <v>3.7</v>
      </c>
      <c r="RX192" s="25">
        <f t="shared" si="224"/>
        <v>3.7</v>
      </c>
      <c r="RY192" s="25">
        <f t="shared" si="224"/>
        <v>3.7</v>
      </c>
      <c r="RZ192" s="25">
        <f t="shared" si="224"/>
        <v>4.79</v>
      </c>
      <c r="SA192" s="25">
        <f t="shared" si="224"/>
        <v>3.7</v>
      </c>
      <c r="SB192" s="25">
        <f t="shared" si="224"/>
        <v>3.7</v>
      </c>
      <c r="SC192" s="25">
        <f t="shared" si="224"/>
        <v>5.37</v>
      </c>
      <c r="SD192" s="25">
        <f t="shared" si="224"/>
        <v>3.7</v>
      </c>
      <c r="SE192" s="25">
        <f t="shared" si="224"/>
        <v>3.7</v>
      </c>
      <c r="SF192" s="25">
        <f t="shared" si="224"/>
        <v>5.03</v>
      </c>
      <c r="SG192" s="25">
        <f t="shared" si="224"/>
        <v>3.7</v>
      </c>
    </row>
    <row r="193" spans="1:501">
      <c r="A193" t="s">
        <v>579</v>
      </c>
      <c r="B193">
        <f t="shared" ref="B193:BM193" si="225">+MAX(0.7*$Y$61,B127)</f>
        <v>163.19999999999999</v>
      </c>
      <c r="C193">
        <f t="shared" si="225"/>
        <v>170.8</v>
      </c>
      <c r="D193">
        <f t="shared" si="225"/>
        <v>192.1</v>
      </c>
      <c r="E193">
        <f t="shared" si="225"/>
        <v>168</v>
      </c>
      <c r="F193">
        <f t="shared" si="225"/>
        <v>163</v>
      </c>
      <c r="G193">
        <f t="shared" si="225"/>
        <v>182.2</v>
      </c>
      <c r="H193">
        <f t="shared" si="225"/>
        <v>168.7</v>
      </c>
      <c r="I193">
        <f t="shared" si="225"/>
        <v>190.6</v>
      </c>
      <c r="J193">
        <f t="shared" si="225"/>
        <v>162.5</v>
      </c>
      <c r="K193">
        <f t="shared" si="225"/>
        <v>189.8</v>
      </c>
      <c r="L193">
        <f t="shared" si="225"/>
        <v>178.9</v>
      </c>
      <c r="M193">
        <f t="shared" si="225"/>
        <v>168.5</v>
      </c>
      <c r="N193">
        <f t="shared" si="225"/>
        <v>177</v>
      </c>
      <c r="O193">
        <f t="shared" si="225"/>
        <v>186.9</v>
      </c>
      <c r="P193">
        <f t="shared" si="225"/>
        <v>184</v>
      </c>
      <c r="Q193">
        <f t="shared" si="225"/>
        <v>190.8</v>
      </c>
      <c r="R193">
        <f t="shared" si="225"/>
        <v>174.5</v>
      </c>
      <c r="S193">
        <f t="shared" si="225"/>
        <v>189.3</v>
      </c>
      <c r="T193">
        <f t="shared" si="225"/>
        <v>173.8</v>
      </c>
      <c r="U193">
        <f t="shared" si="225"/>
        <v>170.6</v>
      </c>
      <c r="V193">
        <f t="shared" si="225"/>
        <v>167.2</v>
      </c>
      <c r="W193">
        <f t="shared" si="225"/>
        <v>181.1</v>
      </c>
      <c r="X193">
        <f t="shared" si="225"/>
        <v>172.8</v>
      </c>
      <c r="Y193">
        <f t="shared" si="225"/>
        <v>179.9</v>
      </c>
      <c r="Z193">
        <f t="shared" si="225"/>
        <v>181.4</v>
      </c>
      <c r="AA193">
        <f t="shared" si="225"/>
        <v>168.1</v>
      </c>
      <c r="AB193">
        <f t="shared" si="225"/>
        <v>182.3</v>
      </c>
      <c r="AC193">
        <f t="shared" si="225"/>
        <v>169.4</v>
      </c>
      <c r="AD193">
        <f t="shared" si="225"/>
        <v>162</v>
      </c>
      <c r="AE193">
        <f t="shared" si="225"/>
        <v>187</v>
      </c>
      <c r="AF193">
        <f t="shared" si="225"/>
        <v>157.19999999999999</v>
      </c>
      <c r="AG193">
        <f t="shared" si="225"/>
        <v>180.1</v>
      </c>
      <c r="AH193">
        <f t="shared" si="225"/>
        <v>173.1</v>
      </c>
      <c r="AI193">
        <f t="shared" si="225"/>
        <v>171</v>
      </c>
      <c r="AJ193">
        <f t="shared" si="225"/>
        <v>180.7</v>
      </c>
      <c r="AK193">
        <f t="shared" si="225"/>
        <v>155.5</v>
      </c>
      <c r="AL193">
        <f t="shared" si="225"/>
        <v>184.5</v>
      </c>
      <c r="AM193">
        <f t="shared" si="225"/>
        <v>143.9</v>
      </c>
      <c r="AN193">
        <f t="shared" si="225"/>
        <v>178.1</v>
      </c>
      <c r="AO193">
        <f t="shared" si="225"/>
        <v>189.2</v>
      </c>
      <c r="AP193">
        <f t="shared" si="225"/>
        <v>164.1</v>
      </c>
      <c r="AQ193">
        <f t="shared" si="225"/>
        <v>157.69999999999999</v>
      </c>
      <c r="AR193">
        <f t="shared" si="225"/>
        <v>158.4</v>
      </c>
      <c r="AS193">
        <f t="shared" si="225"/>
        <v>167.5</v>
      </c>
      <c r="AT193">
        <f t="shared" si="225"/>
        <v>183.6</v>
      </c>
      <c r="AU193">
        <f t="shared" si="225"/>
        <v>171.1</v>
      </c>
      <c r="AV193">
        <f t="shared" si="225"/>
        <v>181.6</v>
      </c>
      <c r="AW193">
        <f t="shared" si="225"/>
        <v>186.3</v>
      </c>
      <c r="AX193">
        <f t="shared" si="225"/>
        <v>171.6</v>
      </c>
      <c r="AY193">
        <f t="shared" si="225"/>
        <v>171.6</v>
      </c>
      <c r="AZ193">
        <f t="shared" si="225"/>
        <v>160.30000000000001</v>
      </c>
      <c r="BA193">
        <f t="shared" si="225"/>
        <v>160.4</v>
      </c>
      <c r="BB193">
        <f t="shared" si="225"/>
        <v>178.6</v>
      </c>
      <c r="BC193">
        <f t="shared" si="225"/>
        <v>186.5</v>
      </c>
      <c r="BD193">
        <f t="shared" si="225"/>
        <v>179.3</v>
      </c>
      <c r="BE193">
        <f t="shared" si="225"/>
        <v>169.7</v>
      </c>
      <c r="BF193">
        <f t="shared" si="225"/>
        <v>184.4</v>
      </c>
      <c r="BG193">
        <f t="shared" si="225"/>
        <v>155.5</v>
      </c>
      <c r="BH193">
        <f t="shared" si="225"/>
        <v>193.7</v>
      </c>
      <c r="BI193">
        <f t="shared" si="225"/>
        <v>177.1</v>
      </c>
      <c r="BJ193">
        <f t="shared" si="225"/>
        <v>167.1</v>
      </c>
      <c r="BK193">
        <f t="shared" si="225"/>
        <v>158.4</v>
      </c>
      <c r="BL193">
        <f t="shared" si="225"/>
        <v>179.2</v>
      </c>
      <c r="BM193">
        <f t="shared" si="225"/>
        <v>162</v>
      </c>
      <c r="BN193">
        <f t="shared" ref="BN193:DY193" si="226">+MAX(0.7*$Y$61,BN127)</f>
        <v>173.9</v>
      </c>
      <c r="BO193">
        <f t="shared" si="226"/>
        <v>173.9</v>
      </c>
      <c r="BP193">
        <f t="shared" si="226"/>
        <v>169.6</v>
      </c>
      <c r="BQ193">
        <f t="shared" si="226"/>
        <v>159.69999999999999</v>
      </c>
      <c r="BR193">
        <f t="shared" si="226"/>
        <v>173.9</v>
      </c>
      <c r="BS193">
        <f t="shared" si="226"/>
        <v>167.4</v>
      </c>
      <c r="BT193">
        <f t="shared" si="226"/>
        <v>183.3</v>
      </c>
      <c r="BU193">
        <f t="shared" si="226"/>
        <v>182.3</v>
      </c>
      <c r="BV193">
        <f t="shared" si="226"/>
        <v>182.9</v>
      </c>
      <c r="BW193">
        <f t="shared" si="226"/>
        <v>174.3</v>
      </c>
      <c r="BX193">
        <f t="shared" si="226"/>
        <v>160.19999999999999</v>
      </c>
      <c r="BY193">
        <f t="shared" si="226"/>
        <v>162.9</v>
      </c>
      <c r="BZ193">
        <f t="shared" si="226"/>
        <v>172.9</v>
      </c>
      <c r="CA193">
        <f t="shared" si="226"/>
        <v>184.6</v>
      </c>
      <c r="CB193">
        <f t="shared" si="226"/>
        <v>182.7</v>
      </c>
      <c r="CC193">
        <f t="shared" si="226"/>
        <v>155.5</v>
      </c>
      <c r="CD193">
        <f t="shared" si="226"/>
        <v>171.5</v>
      </c>
      <c r="CE193">
        <f t="shared" si="226"/>
        <v>179.5</v>
      </c>
      <c r="CF193">
        <f t="shared" si="226"/>
        <v>173.5</v>
      </c>
      <c r="CG193">
        <f t="shared" si="226"/>
        <v>179.9</v>
      </c>
      <c r="CH193">
        <f t="shared" si="226"/>
        <v>171.3</v>
      </c>
      <c r="CI193">
        <f t="shared" si="226"/>
        <v>164.6</v>
      </c>
      <c r="CJ193">
        <f t="shared" si="226"/>
        <v>183.1</v>
      </c>
      <c r="CK193">
        <f t="shared" si="226"/>
        <v>169.4</v>
      </c>
      <c r="CL193">
        <f t="shared" si="226"/>
        <v>151.6</v>
      </c>
      <c r="CM193">
        <f t="shared" si="226"/>
        <v>153.6</v>
      </c>
      <c r="CN193">
        <f t="shared" si="226"/>
        <v>160.80000000000001</v>
      </c>
      <c r="CO193">
        <f t="shared" si="226"/>
        <v>181.2</v>
      </c>
      <c r="CP193">
        <f t="shared" si="226"/>
        <v>158.80000000000001</v>
      </c>
      <c r="CQ193">
        <f t="shared" si="226"/>
        <v>179.9</v>
      </c>
      <c r="CR193">
        <f t="shared" si="226"/>
        <v>188.4</v>
      </c>
      <c r="CS193">
        <f t="shared" si="226"/>
        <v>166.6</v>
      </c>
      <c r="CT193">
        <f t="shared" si="226"/>
        <v>169</v>
      </c>
      <c r="CU193">
        <f t="shared" si="226"/>
        <v>196.5</v>
      </c>
      <c r="CV193">
        <f t="shared" si="226"/>
        <v>179.2</v>
      </c>
      <c r="CW193">
        <f t="shared" si="226"/>
        <v>180</v>
      </c>
      <c r="CX193">
        <f t="shared" si="226"/>
        <v>170.7</v>
      </c>
      <c r="CY193">
        <f t="shared" si="226"/>
        <v>171.4</v>
      </c>
      <c r="CZ193">
        <f t="shared" si="226"/>
        <v>158.4</v>
      </c>
      <c r="DA193">
        <f t="shared" si="226"/>
        <v>183.3</v>
      </c>
      <c r="DB193">
        <f t="shared" si="226"/>
        <v>161</v>
      </c>
      <c r="DC193">
        <f t="shared" si="226"/>
        <v>160.1</v>
      </c>
      <c r="DD193">
        <f t="shared" si="226"/>
        <v>182.6</v>
      </c>
      <c r="DE193">
        <f t="shared" si="226"/>
        <v>180.5</v>
      </c>
      <c r="DF193">
        <f t="shared" si="226"/>
        <v>164.6</v>
      </c>
      <c r="DG193">
        <f t="shared" si="226"/>
        <v>193.7</v>
      </c>
      <c r="DH193">
        <f t="shared" si="226"/>
        <v>173.9</v>
      </c>
      <c r="DI193">
        <f t="shared" si="226"/>
        <v>189.9</v>
      </c>
      <c r="DJ193">
        <f t="shared" si="226"/>
        <v>152.80000000000001</v>
      </c>
      <c r="DK193">
        <f t="shared" si="226"/>
        <v>167.9</v>
      </c>
      <c r="DL193">
        <f t="shared" si="226"/>
        <v>167.5</v>
      </c>
      <c r="DM193">
        <f t="shared" si="226"/>
        <v>188.4</v>
      </c>
      <c r="DN193">
        <f t="shared" si="226"/>
        <v>190.8</v>
      </c>
      <c r="DO193">
        <f t="shared" si="226"/>
        <v>182.1</v>
      </c>
      <c r="DP193">
        <f t="shared" si="226"/>
        <v>186.2</v>
      </c>
      <c r="DQ193">
        <f t="shared" si="226"/>
        <v>179.5</v>
      </c>
      <c r="DR193">
        <f t="shared" si="226"/>
        <v>180.5</v>
      </c>
      <c r="DS193">
        <f t="shared" si="226"/>
        <v>182</v>
      </c>
      <c r="DT193">
        <f t="shared" si="226"/>
        <v>173.1</v>
      </c>
      <c r="DU193">
        <f t="shared" si="226"/>
        <v>166.7</v>
      </c>
      <c r="DV193">
        <f t="shared" si="226"/>
        <v>183.1</v>
      </c>
      <c r="DW193">
        <f t="shared" si="226"/>
        <v>178.1</v>
      </c>
      <c r="DX193">
        <f t="shared" si="226"/>
        <v>181.6</v>
      </c>
      <c r="DY193">
        <f t="shared" si="226"/>
        <v>176.7</v>
      </c>
      <c r="DZ193">
        <f t="shared" ref="DZ193:GK193" si="227">+MAX(0.7*$Y$61,DZ127)</f>
        <v>188.1</v>
      </c>
      <c r="EA193">
        <f t="shared" si="227"/>
        <v>177.7</v>
      </c>
      <c r="EB193">
        <f t="shared" si="227"/>
        <v>185.7</v>
      </c>
      <c r="EC193">
        <f t="shared" si="227"/>
        <v>183.5</v>
      </c>
      <c r="ED193">
        <f t="shared" si="227"/>
        <v>175.4</v>
      </c>
      <c r="EE193">
        <f t="shared" si="227"/>
        <v>178.5</v>
      </c>
      <c r="EF193">
        <f t="shared" si="227"/>
        <v>174</v>
      </c>
      <c r="EG193">
        <f t="shared" si="227"/>
        <v>182.4</v>
      </c>
      <c r="EH193">
        <f t="shared" si="227"/>
        <v>191.2</v>
      </c>
      <c r="EI193">
        <f t="shared" si="227"/>
        <v>153.9</v>
      </c>
      <c r="EJ193">
        <f t="shared" si="227"/>
        <v>175.9</v>
      </c>
      <c r="EK193">
        <f t="shared" si="227"/>
        <v>179.6</v>
      </c>
      <c r="EL193">
        <f t="shared" si="227"/>
        <v>184.5</v>
      </c>
      <c r="EM193">
        <f t="shared" si="227"/>
        <v>176.7</v>
      </c>
      <c r="EN193">
        <f t="shared" si="227"/>
        <v>199.8</v>
      </c>
      <c r="EO193">
        <f t="shared" si="227"/>
        <v>172.2</v>
      </c>
      <c r="EP193">
        <f t="shared" si="227"/>
        <v>177.6</v>
      </c>
      <c r="EQ193">
        <f t="shared" si="227"/>
        <v>160.1</v>
      </c>
      <c r="ER193">
        <f t="shared" si="227"/>
        <v>154</v>
      </c>
      <c r="ES193">
        <f t="shared" si="227"/>
        <v>162.6</v>
      </c>
      <c r="ET193">
        <f t="shared" si="227"/>
        <v>174</v>
      </c>
      <c r="EU193">
        <f t="shared" si="227"/>
        <v>176.8</v>
      </c>
      <c r="EV193">
        <f t="shared" si="227"/>
        <v>183.1</v>
      </c>
      <c r="EW193">
        <f t="shared" si="227"/>
        <v>170.9</v>
      </c>
      <c r="EX193">
        <f t="shared" si="227"/>
        <v>177.4</v>
      </c>
      <c r="EY193">
        <f t="shared" si="227"/>
        <v>205.4</v>
      </c>
      <c r="EZ193">
        <f t="shared" si="227"/>
        <v>170.9</v>
      </c>
      <c r="FA193">
        <f t="shared" si="227"/>
        <v>175.3</v>
      </c>
      <c r="FB193">
        <f t="shared" si="227"/>
        <v>163.80000000000001</v>
      </c>
      <c r="FC193">
        <f t="shared" si="227"/>
        <v>165.4</v>
      </c>
      <c r="FD193">
        <f t="shared" si="227"/>
        <v>186.1</v>
      </c>
      <c r="FE193">
        <f t="shared" si="227"/>
        <v>152.5</v>
      </c>
      <c r="FF193">
        <f t="shared" si="227"/>
        <v>170.1</v>
      </c>
      <c r="FG193">
        <f t="shared" si="227"/>
        <v>174.6</v>
      </c>
      <c r="FH193">
        <f t="shared" si="227"/>
        <v>173.9</v>
      </c>
      <c r="FI193">
        <f t="shared" si="227"/>
        <v>167.7</v>
      </c>
      <c r="FJ193">
        <f t="shared" si="227"/>
        <v>173.8</v>
      </c>
      <c r="FK193">
        <f t="shared" si="227"/>
        <v>182.5</v>
      </c>
      <c r="FL193">
        <f t="shared" si="227"/>
        <v>174.6</v>
      </c>
      <c r="FM193">
        <f t="shared" si="227"/>
        <v>170.7</v>
      </c>
      <c r="FN193">
        <f t="shared" si="227"/>
        <v>169.1</v>
      </c>
      <c r="FO193">
        <f t="shared" si="227"/>
        <v>193.2</v>
      </c>
      <c r="FP193">
        <f t="shared" si="227"/>
        <v>190.1</v>
      </c>
      <c r="FQ193">
        <f t="shared" si="227"/>
        <v>162.69999999999999</v>
      </c>
      <c r="FR193">
        <f t="shared" si="227"/>
        <v>187.2</v>
      </c>
      <c r="FS193">
        <f t="shared" si="227"/>
        <v>167</v>
      </c>
      <c r="FT193">
        <f t="shared" si="227"/>
        <v>178</v>
      </c>
      <c r="FU193">
        <f t="shared" si="227"/>
        <v>167.4</v>
      </c>
      <c r="FV193">
        <f t="shared" si="227"/>
        <v>170.4</v>
      </c>
      <c r="FW193">
        <f t="shared" si="227"/>
        <v>177.6</v>
      </c>
      <c r="FX193">
        <f t="shared" si="227"/>
        <v>158.4</v>
      </c>
      <c r="FY193">
        <f t="shared" si="227"/>
        <v>166.2</v>
      </c>
      <c r="FZ193">
        <f t="shared" si="227"/>
        <v>187.8</v>
      </c>
      <c r="GA193">
        <f t="shared" si="227"/>
        <v>181</v>
      </c>
      <c r="GB193">
        <f t="shared" si="227"/>
        <v>169.9</v>
      </c>
      <c r="GC193">
        <f t="shared" si="227"/>
        <v>150.1</v>
      </c>
      <c r="GD193">
        <f t="shared" si="227"/>
        <v>188.6</v>
      </c>
      <c r="GE193">
        <f t="shared" si="227"/>
        <v>168.1</v>
      </c>
      <c r="GF193">
        <f t="shared" si="227"/>
        <v>186.3</v>
      </c>
      <c r="GG193">
        <f t="shared" si="227"/>
        <v>183.1</v>
      </c>
      <c r="GH193">
        <f t="shared" si="227"/>
        <v>174.3</v>
      </c>
      <c r="GI193">
        <f t="shared" si="227"/>
        <v>170.6</v>
      </c>
      <c r="GJ193">
        <f t="shared" si="227"/>
        <v>183.8</v>
      </c>
      <c r="GK193">
        <f t="shared" si="227"/>
        <v>178.5</v>
      </c>
      <c r="GL193">
        <f t="shared" ref="GL193:IW193" si="228">+MAX(0.7*$Y$61,GL127)</f>
        <v>179.5</v>
      </c>
      <c r="GM193">
        <f t="shared" si="228"/>
        <v>163.19999999999999</v>
      </c>
      <c r="GN193">
        <f t="shared" si="228"/>
        <v>166.8</v>
      </c>
      <c r="GO193">
        <f t="shared" si="228"/>
        <v>164.8</v>
      </c>
      <c r="GP193">
        <f t="shared" si="228"/>
        <v>160.1</v>
      </c>
      <c r="GQ193">
        <f t="shared" si="228"/>
        <v>162.69999999999999</v>
      </c>
      <c r="GR193">
        <f t="shared" si="228"/>
        <v>163.5</v>
      </c>
      <c r="GS193">
        <f t="shared" si="228"/>
        <v>178.8</v>
      </c>
      <c r="GT193">
        <f t="shared" si="228"/>
        <v>161.19999999999999</v>
      </c>
      <c r="GU193">
        <f t="shared" si="228"/>
        <v>189.7</v>
      </c>
      <c r="GV193">
        <f t="shared" si="228"/>
        <v>192.7</v>
      </c>
      <c r="GW193">
        <f t="shared" si="228"/>
        <v>188.7</v>
      </c>
      <c r="GX193">
        <f t="shared" si="228"/>
        <v>173.1</v>
      </c>
      <c r="GY193">
        <f t="shared" si="228"/>
        <v>169.4</v>
      </c>
      <c r="GZ193">
        <f t="shared" si="228"/>
        <v>169.5</v>
      </c>
      <c r="HA193">
        <f t="shared" si="228"/>
        <v>181.9</v>
      </c>
      <c r="HB193">
        <f t="shared" si="228"/>
        <v>160.80000000000001</v>
      </c>
      <c r="HC193">
        <f t="shared" si="228"/>
        <v>171</v>
      </c>
      <c r="HD193">
        <f t="shared" si="228"/>
        <v>177.9</v>
      </c>
      <c r="HE193">
        <f t="shared" si="228"/>
        <v>189.9</v>
      </c>
      <c r="HF193">
        <f t="shared" si="228"/>
        <v>172.7</v>
      </c>
      <c r="HG193">
        <f t="shared" si="228"/>
        <v>154.6</v>
      </c>
      <c r="HH193">
        <f t="shared" si="228"/>
        <v>180.5</v>
      </c>
      <c r="HI193">
        <f t="shared" si="228"/>
        <v>155.4</v>
      </c>
      <c r="HJ193">
        <f t="shared" si="228"/>
        <v>165.1</v>
      </c>
      <c r="HK193">
        <f t="shared" si="228"/>
        <v>166.4</v>
      </c>
      <c r="HL193">
        <f t="shared" si="228"/>
        <v>191.1</v>
      </c>
      <c r="HM193">
        <f t="shared" si="228"/>
        <v>173.5</v>
      </c>
      <c r="HN193">
        <f t="shared" si="228"/>
        <v>169.9</v>
      </c>
      <c r="HO193">
        <f t="shared" si="228"/>
        <v>169.8</v>
      </c>
      <c r="HP193">
        <f t="shared" si="228"/>
        <v>179</v>
      </c>
      <c r="HQ193">
        <f t="shared" si="228"/>
        <v>174.9</v>
      </c>
      <c r="HR193">
        <f t="shared" si="228"/>
        <v>164.4</v>
      </c>
      <c r="HS193">
        <f t="shared" si="228"/>
        <v>179.2</v>
      </c>
      <c r="HT193">
        <f t="shared" si="228"/>
        <v>156.4</v>
      </c>
      <c r="HU193">
        <f t="shared" si="228"/>
        <v>177.7</v>
      </c>
      <c r="HV193">
        <f t="shared" si="228"/>
        <v>194.9</v>
      </c>
      <c r="HW193">
        <f t="shared" si="228"/>
        <v>190.5</v>
      </c>
      <c r="HX193">
        <f t="shared" si="228"/>
        <v>172.9</v>
      </c>
      <c r="HY193">
        <f t="shared" si="228"/>
        <v>174.7</v>
      </c>
      <c r="HZ193">
        <f t="shared" si="228"/>
        <v>171.2</v>
      </c>
      <c r="IA193">
        <f t="shared" si="228"/>
        <v>173</v>
      </c>
      <c r="IB193">
        <f t="shared" si="228"/>
        <v>184.1</v>
      </c>
      <c r="IC193">
        <f t="shared" si="228"/>
        <v>176.1</v>
      </c>
      <c r="ID193">
        <f t="shared" si="228"/>
        <v>199.2</v>
      </c>
      <c r="IE193">
        <f t="shared" si="228"/>
        <v>169.4</v>
      </c>
      <c r="IF193">
        <f t="shared" si="228"/>
        <v>176.8</v>
      </c>
      <c r="IG193">
        <f t="shared" si="228"/>
        <v>156.19999999999999</v>
      </c>
      <c r="IH193">
        <f t="shared" si="228"/>
        <v>166.4</v>
      </c>
      <c r="II193">
        <f t="shared" si="228"/>
        <v>184.3</v>
      </c>
      <c r="IJ193">
        <f t="shared" si="228"/>
        <v>177.6</v>
      </c>
      <c r="IK193">
        <f t="shared" si="228"/>
        <v>175.3</v>
      </c>
      <c r="IL193">
        <f t="shared" si="228"/>
        <v>179.1</v>
      </c>
      <c r="IM193">
        <f t="shared" si="228"/>
        <v>164.5</v>
      </c>
      <c r="IN193">
        <f t="shared" si="228"/>
        <v>170.2</v>
      </c>
      <c r="IO193">
        <f t="shared" si="228"/>
        <v>158.6</v>
      </c>
      <c r="IP193">
        <f t="shared" si="228"/>
        <v>193.6</v>
      </c>
      <c r="IQ193">
        <f t="shared" si="228"/>
        <v>159.9</v>
      </c>
      <c r="IR193">
        <f t="shared" si="228"/>
        <v>191.3</v>
      </c>
      <c r="IS193">
        <f t="shared" si="228"/>
        <v>157.9</v>
      </c>
      <c r="IT193">
        <f t="shared" si="228"/>
        <v>166.9</v>
      </c>
      <c r="IU193">
        <f t="shared" si="228"/>
        <v>172.6</v>
      </c>
      <c r="IV193">
        <f t="shared" si="228"/>
        <v>181.8</v>
      </c>
      <c r="IW193">
        <f t="shared" si="228"/>
        <v>191.8</v>
      </c>
      <c r="IX193">
        <f t="shared" ref="IX193:LI193" si="229">+MAX(0.7*$Y$61,IX127)</f>
        <v>183.8</v>
      </c>
      <c r="IY193">
        <f t="shared" si="229"/>
        <v>166.9</v>
      </c>
      <c r="IZ193">
        <f t="shared" si="229"/>
        <v>169.8</v>
      </c>
      <c r="JA193">
        <f t="shared" si="229"/>
        <v>167.2</v>
      </c>
      <c r="JB193">
        <f t="shared" si="229"/>
        <v>168.3</v>
      </c>
      <c r="JC193">
        <f t="shared" si="229"/>
        <v>173.2</v>
      </c>
      <c r="JD193">
        <f t="shared" si="229"/>
        <v>177.8</v>
      </c>
      <c r="JE193">
        <f t="shared" si="229"/>
        <v>168.9</v>
      </c>
      <c r="JF193">
        <f t="shared" si="229"/>
        <v>169.2</v>
      </c>
      <c r="JG193">
        <f t="shared" si="229"/>
        <v>166.2</v>
      </c>
      <c r="JH193">
        <f t="shared" si="229"/>
        <v>159.9</v>
      </c>
      <c r="JI193">
        <f t="shared" si="229"/>
        <v>170.1</v>
      </c>
      <c r="JJ193">
        <f t="shared" si="229"/>
        <v>180.4</v>
      </c>
      <c r="JK193">
        <f t="shared" si="229"/>
        <v>176</v>
      </c>
      <c r="JL193">
        <f t="shared" si="229"/>
        <v>183.6</v>
      </c>
      <c r="JM193">
        <f t="shared" si="229"/>
        <v>174.6</v>
      </c>
      <c r="JN193">
        <f t="shared" si="229"/>
        <v>181.2</v>
      </c>
      <c r="JO193">
        <f t="shared" si="229"/>
        <v>169</v>
      </c>
      <c r="JP193">
        <f t="shared" si="229"/>
        <v>179.2</v>
      </c>
      <c r="JQ193">
        <f t="shared" si="229"/>
        <v>187.6</v>
      </c>
      <c r="JR193">
        <f t="shared" si="229"/>
        <v>171.6</v>
      </c>
      <c r="JS193">
        <f t="shared" si="229"/>
        <v>182.2</v>
      </c>
      <c r="JT193">
        <f t="shared" si="229"/>
        <v>167</v>
      </c>
      <c r="JU193">
        <f t="shared" si="229"/>
        <v>192.1</v>
      </c>
      <c r="JV193">
        <f t="shared" si="229"/>
        <v>184.2</v>
      </c>
      <c r="JW193">
        <f t="shared" si="229"/>
        <v>169.4</v>
      </c>
      <c r="JX193">
        <f t="shared" si="229"/>
        <v>174.1</v>
      </c>
      <c r="JY193">
        <f t="shared" si="229"/>
        <v>174.9</v>
      </c>
      <c r="JZ193">
        <f t="shared" si="229"/>
        <v>195.5</v>
      </c>
      <c r="KA193">
        <f t="shared" si="229"/>
        <v>187.7</v>
      </c>
      <c r="KB193">
        <f t="shared" si="229"/>
        <v>182.1</v>
      </c>
      <c r="KC193">
        <f t="shared" si="229"/>
        <v>175.6</v>
      </c>
      <c r="KD193">
        <f t="shared" si="229"/>
        <v>203.2</v>
      </c>
      <c r="KE193">
        <f t="shared" si="229"/>
        <v>184.1</v>
      </c>
      <c r="KF193">
        <f t="shared" si="229"/>
        <v>180.9</v>
      </c>
      <c r="KG193">
        <f t="shared" si="229"/>
        <v>168.5</v>
      </c>
      <c r="KH193">
        <f t="shared" si="229"/>
        <v>177.5</v>
      </c>
      <c r="KI193">
        <f t="shared" si="229"/>
        <v>185.1</v>
      </c>
      <c r="KJ193">
        <f t="shared" si="229"/>
        <v>174.5</v>
      </c>
      <c r="KK193">
        <f t="shared" si="229"/>
        <v>172.3</v>
      </c>
      <c r="KL193">
        <f t="shared" si="229"/>
        <v>181.5</v>
      </c>
      <c r="KM193">
        <f t="shared" si="229"/>
        <v>176.9</v>
      </c>
      <c r="KN193">
        <f t="shared" si="229"/>
        <v>173.6</v>
      </c>
      <c r="KO193">
        <f t="shared" si="229"/>
        <v>183.1</v>
      </c>
      <c r="KP193">
        <f t="shared" si="229"/>
        <v>157.9</v>
      </c>
      <c r="KQ193">
        <f t="shared" si="229"/>
        <v>163.6</v>
      </c>
      <c r="KR193">
        <f t="shared" si="229"/>
        <v>169.3</v>
      </c>
      <c r="KS193">
        <f t="shared" si="229"/>
        <v>184.7</v>
      </c>
      <c r="KT193">
        <f t="shared" si="229"/>
        <v>154.30000000000001</v>
      </c>
      <c r="KU193">
        <f t="shared" si="229"/>
        <v>194.1</v>
      </c>
      <c r="KV193">
        <f t="shared" si="229"/>
        <v>165.9</v>
      </c>
      <c r="KW193">
        <f t="shared" si="229"/>
        <v>184.4</v>
      </c>
      <c r="KX193">
        <f t="shared" si="229"/>
        <v>158.19999999999999</v>
      </c>
      <c r="KY193">
        <f t="shared" si="229"/>
        <v>177.8</v>
      </c>
      <c r="KZ193">
        <f t="shared" si="229"/>
        <v>152.9</v>
      </c>
      <c r="LA193">
        <f t="shared" si="229"/>
        <v>178.8</v>
      </c>
      <c r="LB193">
        <f t="shared" si="229"/>
        <v>171.9</v>
      </c>
      <c r="LC193">
        <f t="shared" si="229"/>
        <v>187.8</v>
      </c>
      <c r="LD193">
        <f t="shared" si="229"/>
        <v>176.1</v>
      </c>
      <c r="LE193">
        <f t="shared" si="229"/>
        <v>171.6</v>
      </c>
      <c r="LF193">
        <f t="shared" si="229"/>
        <v>194.1</v>
      </c>
      <c r="LG193">
        <f t="shared" si="229"/>
        <v>161.80000000000001</v>
      </c>
      <c r="LH193">
        <f t="shared" si="229"/>
        <v>168.3</v>
      </c>
      <c r="LI193">
        <f t="shared" si="229"/>
        <v>185.1</v>
      </c>
      <c r="LJ193">
        <f t="shared" ref="LJ193:NU193" si="230">+MAX(0.7*$Y$61,LJ127)</f>
        <v>185.3</v>
      </c>
      <c r="LK193">
        <f t="shared" si="230"/>
        <v>176.1</v>
      </c>
      <c r="LL193">
        <f t="shared" si="230"/>
        <v>190.3</v>
      </c>
      <c r="LM193">
        <f t="shared" si="230"/>
        <v>179</v>
      </c>
      <c r="LN193">
        <f t="shared" si="230"/>
        <v>151.9</v>
      </c>
      <c r="LO193">
        <f t="shared" si="230"/>
        <v>202</v>
      </c>
      <c r="LP193">
        <f t="shared" si="230"/>
        <v>182.4</v>
      </c>
      <c r="LQ193">
        <f t="shared" si="230"/>
        <v>172.2</v>
      </c>
      <c r="LR193">
        <f t="shared" si="230"/>
        <v>200.7</v>
      </c>
      <c r="LS193">
        <f t="shared" si="230"/>
        <v>164.3</v>
      </c>
      <c r="LT193">
        <f t="shared" si="230"/>
        <v>190.1</v>
      </c>
      <c r="LU193">
        <f t="shared" si="230"/>
        <v>176.3</v>
      </c>
      <c r="LV193">
        <f t="shared" si="230"/>
        <v>169.6</v>
      </c>
      <c r="LW193">
        <f t="shared" si="230"/>
        <v>169.3</v>
      </c>
      <c r="LX193">
        <f t="shared" si="230"/>
        <v>160.1</v>
      </c>
      <c r="LY193">
        <f t="shared" si="230"/>
        <v>176.8</v>
      </c>
      <c r="LZ193">
        <f t="shared" si="230"/>
        <v>166.4</v>
      </c>
      <c r="MA193">
        <f t="shared" si="230"/>
        <v>165.9</v>
      </c>
      <c r="MB193">
        <f t="shared" si="230"/>
        <v>175.3</v>
      </c>
      <c r="MC193">
        <f t="shared" si="230"/>
        <v>169.2</v>
      </c>
      <c r="MD193">
        <f t="shared" si="230"/>
        <v>171.2</v>
      </c>
      <c r="ME193">
        <f t="shared" si="230"/>
        <v>187.3</v>
      </c>
      <c r="MF193">
        <f t="shared" si="230"/>
        <v>173.2</v>
      </c>
      <c r="MG193">
        <f t="shared" si="230"/>
        <v>170.7</v>
      </c>
      <c r="MH193">
        <f t="shared" si="230"/>
        <v>168.5</v>
      </c>
      <c r="MI193">
        <f t="shared" si="230"/>
        <v>168.4</v>
      </c>
      <c r="MJ193">
        <f t="shared" si="230"/>
        <v>172.1</v>
      </c>
      <c r="MK193">
        <f t="shared" si="230"/>
        <v>167.4</v>
      </c>
      <c r="ML193">
        <f t="shared" si="230"/>
        <v>161.30000000000001</v>
      </c>
      <c r="MM193">
        <f t="shared" si="230"/>
        <v>192.1</v>
      </c>
      <c r="MN193">
        <f t="shared" si="230"/>
        <v>177.8</v>
      </c>
      <c r="MO193">
        <f t="shared" si="230"/>
        <v>180.9</v>
      </c>
      <c r="MP193">
        <f t="shared" si="230"/>
        <v>178.2</v>
      </c>
      <c r="MQ193">
        <f t="shared" si="230"/>
        <v>162.6</v>
      </c>
      <c r="MR193">
        <f t="shared" si="230"/>
        <v>167.9</v>
      </c>
      <c r="MS193">
        <f t="shared" si="230"/>
        <v>155.6</v>
      </c>
      <c r="MT193">
        <f t="shared" si="230"/>
        <v>168.8</v>
      </c>
      <c r="MU193">
        <f t="shared" si="230"/>
        <v>191.8</v>
      </c>
      <c r="MV193">
        <f t="shared" si="230"/>
        <v>159.6</v>
      </c>
      <c r="MW193">
        <f t="shared" si="230"/>
        <v>196.8</v>
      </c>
      <c r="MX193">
        <f t="shared" si="230"/>
        <v>167</v>
      </c>
      <c r="MY193">
        <f t="shared" si="230"/>
        <v>159.6</v>
      </c>
      <c r="MZ193">
        <f t="shared" si="230"/>
        <v>142.30000000000001</v>
      </c>
      <c r="NA193">
        <f t="shared" si="230"/>
        <v>200.8</v>
      </c>
      <c r="NB193">
        <f t="shared" si="230"/>
        <v>163.9</v>
      </c>
      <c r="NC193">
        <f t="shared" si="230"/>
        <v>159.1</v>
      </c>
      <c r="ND193">
        <f t="shared" si="230"/>
        <v>191.7</v>
      </c>
      <c r="NE193">
        <f t="shared" si="230"/>
        <v>181.3</v>
      </c>
      <c r="NF193">
        <f t="shared" si="230"/>
        <v>176.1</v>
      </c>
      <c r="NG193">
        <f t="shared" si="230"/>
        <v>176.2</v>
      </c>
      <c r="NH193">
        <f t="shared" si="230"/>
        <v>181.3</v>
      </c>
      <c r="NI193">
        <f t="shared" si="230"/>
        <v>176.3</v>
      </c>
      <c r="NJ193">
        <f t="shared" si="230"/>
        <v>197.3</v>
      </c>
      <c r="NK193">
        <f t="shared" si="230"/>
        <v>159.9</v>
      </c>
      <c r="NL193">
        <f t="shared" si="230"/>
        <v>182.8</v>
      </c>
      <c r="NM193">
        <f t="shared" si="230"/>
        <v>164.3</v>
      </c>
      <c r="NN193">
        <f t="shared" si="230"/>
        <v>166.9</v>
      </c>
      <c r="NO193">
        <f t="shared" si="230"/>
        <v>160.69999999999999</v>
      </c>
      <c r="NP193">
        <f t="shared" si="230"/>
        <v>168.3</v>
      </c>
      <c r="NQ193">
        <f t="shared" si="230"/>
        <v>181.4</v>
      </c>
      <c r="NR193">
        <f t="shared" si="230"/>
        <v>184.9</v>
      </c>
      <c r="NS193">
        <f t="shared" si="230"/>
        <v>174.1</v>
      </c>
      <c r="NT193">
        <f t="shared" si="230"/>
        <v>167.7</v>
      </c>
      <c r="NU193">
        <f t="shared" si="230"/>
        <v>162.9</v>
      </c>
      <c r="NV193">
        <f t="shared" ref="NV193:QG193" si="231">+MAX(0.7*$Y$61,NV127)</f>
        <v>178.9</v>
      </c>
      <c r="NW193">
        <f t="shared" si="231"/>
        <v>171</v>
      </c>
      <c r="NX193">
        <f t="shared" si="231"/>
        <v>190.2</v>
      </c>
      <c r="NY193">
        <f t="shared" si="231"/>
        <v>177.8</v>
      </c>
      <c r="NZ193">
        <f t="shared" si="231"/>
        <v>172.6</v>
      </c>
      <c r="OA193">
        <f t="shared" si="231"/>
        <v>173.2</v>
      </c>
      <c r="OB193">
        <f t="shared" si="231"/>
        <v>174.2</v>
      </c>
      <c r="OC193">
        <f t="shared" si="231"/>
        <v>197.5</v>
      </c>
      <c r="OD193">
        <f t="shared" si="231"/>
        <v>171.6</v>
      </c>
      <c r="OE193">
        <f t="shared" si="231"/>
        <v>184.8</v>
      </c>
      <c r="OF193">
        <f t="shared" si="231"/>
        <v>166.1</v>
      </c>
      <c r="OG193">
        <f t="shared" si="231"/>
        <v>177.2</v>
      </c>
      <c r="OH193">
        <f t="shared" si="231"/>
        <v>180.7</v>
      </c>
      <c r="OI193">
        <f t="shared" si="231"/>
        <v>169.9</v>
      </c>
      <c r="OJ193">
        <f t="shared" si="231"/>
        <v>171.1</v>
      </c>
      <c r="OK193">
        <f t="shared" si="231"/>
        <v>169</v>
      </c>
      <c r="OL193">
        <f t="shared" si="231"/>
        <v>177.3</v>
      </c>
      <c r="OM193">
        <f t="shared" si="231"/>
        <v>178.7</v>
      </c>
      <c r="ON193">
        <f t="shared" si="231"/>
        <v>177.7</v>
      </c>
      <c r="OO193">
        <f t="shared" si="231"/>
        <v>188.4</v>
      </c>
      <c r="OP193">
        <f t="shared" si="231"/>
        <v>178.6</v>
      </c>
      <c r="OQ193">
        <f t="shared" si="231"/>
        <v>177.6</v>
      </c>
      <c r="OR193">
        <f t="shared" si="231"/>
        <v>161.19999999999999</v>
      </c>
      <c r="OS193">
        <f t="shared" si="231"/>
        <v>181.4</v>
      </c>
      <c r="OT193">
        <f t="shared" si="231"/>
        <v>180.6</v>
      </c>
      <c r="OU193">
        <f t="shared" si="231"/>
        <v>177.2</v>
      </c>
      <c r="OV193">
        <f t="shared" si="231"/>
        <v>168.1</v>
      </c>
      <c r="OW193">
        <f t="shared" si="231"/>
        <v>178.9</v>
      </c>
      <c r="OX193">
        <f t="shared" si="231"/>
        <v>163.1</v>
      </c>
      <c r="OY193">
        <f t="shared" si="231"/>
        <v>175.6</v>
      </c>
      <c r="OZ193">
        <f t="shared" si="231"/>
        <v>184.7</v>
      </c>
      <c r="PA193">
        <f t="shared" si="231"/>
        <v>160.4</v>
      </c>
      <c r="PB193">
        <f t="shared" si="231"/>
        <v>169.4</v>
      </c>
      <c r="PC193">
        <f t="shared" si="231"/>
        <v>179</v>
      </c>
      <c r="PD193">
        <f t="shared" si="231"/>
        <v>186.4</v>
      </c>
      <c r="PE193">
        <f t="shared" si="231"/>
        <v>170.2</v>
      </c>
      <c r="PF193">
        <f t="shared" si="231"/>
        <v>174.7</v>
      </c>
      <c r="PG193">
        <f t="shared" si="231"/>
        <v>172</v>
      </c>
      <c r="PH193">
        <f t="shared" si="231"/>
        <v>150</v>
      </c>
      <c r="PI193">
        <f t="shared" si="231"/>
        <v>174.6</v>
      </c>
      <c r="PJ193">
        <f t="shared" si="231"/>
        <v>184.9</v>
      </c>
      <c r="PK193">
        <f t="shared" si="231"/>
        <v>166.2</v>
      </c>
      <c r="PL193">
        <f t="shared" si="231"/>
        <v>175.8</v>
      </c>
      <c r="PM193">
        <f t="shared" si="231"/>
        <v>187</v>
      </c>
      <c r="PN193">
        <f t="shared" si="231"/>
        <v>179.9</v>
      </c>
      <c r="PO193">
        <f t="shared" si="231"/>
        <v>188.6</v>
      </c>
      <c r="PP193">
        <f t="shared" si="231"/>
        <v>181.2</v>
      </c>
      <c r="PQ193">
        <f t="shared" si="231"/>
        <v>171.9</v>
      </c>
      <c r="PR193">
        <f t="shared" si="231"/>
        <v>171.1</v>
      </c>
      <c r="PS193">
        <f t="shared" si="231"/>
        <v>180.8</v>
      </c>
      <c r="PT193">
        <f t="shared" si="231"/>
        <v>180.4</v>
      </c>
      <c r="PU193">
        <f t="shared" si="231"/>
        <v>182.3</v>
      </c>
      <c r="PV193">
        <f t="shared" si="231"/>
        <v>164.1</v>
      </c>
      <c r="PW193">
        <f t="shared" si="231"/>
        <v>173.7</v>
      </c>
      <c r="PX193">
        <f t="shared" si="231"/>
        <v>176.6</v>
      </c>
      <c r="PY193">
        <f t="shared" si="231"/>
        <v>178.2</v>
      </c>
      <c r="PZ193">
        <f t="shared" si="231"/>
        <v>178.4</v>
      </c>
      <c r="QA193">
        <f t="shared" si="231"/>
        <v>171.3</v>
      </c>
      <c r="QB193">
        <f t="shared" si="231"/>
        <v>160.1</v>
      </c>
      <c r="QC193">
        <f t="shared" si="231"/>
        <v>169.6</v>
      </c>
      <c r="QD193">
        <f t="shared" si="231"/>
        <v>175.7</v>
      </c>
      <c r="QE193">
        <f t="shared" si="231"/>
        <v>157.5</v>
      </c>
      <c r="QF193">
        <f t="shared" si="231"/>
        <v>168.7</v>
      </c>
      <c r="QG193">
        <f t="shared" si="231"/>
        <v>185.6</v>
      </c>
      <c r="QH193">
        <f t="shared" ref="QH193:SG193" si="232">+MAX(0.7*$Y$61,QH127)</f>
        <v>185.7</v>
      </c>
      <c r="QI193">
        <f t="shared" si="232"/>
        <v>189.1</v>
      </c>
      <c r="QJ193">
        <f t="shared" si="232"/>
        <v>185.7</v>
      </c>
      <c r="QK193">
        <f t="shared" si="232"/>
        <v>178.8</v>
      </c>
      <c r="QL193">
        <f t="shared" si="232"/>
        <v>172.4</v>
      </c>
      <c r="QM193">
        <f t="shared" si="232"/>
        <v>165</v>
      </c>
      <c r="QN193">
        <f t="shared" si="232"/>
        <v>175</v>
      </c>
      <c r="QO193">
        <f t="shared" si="232"/>
        <v>178.2</v>
      </c>
      <c r="QP193">
        <f t="shared" si="232"/>
        <v>184.1</v>
      </c>
      <c r="QQ193">
        <f t="shared" si="232"/>
        <v>176.9</v>
      </c>
      <c r="QR193">
        <f t="shared" si="232"/>
        <v>193.1</v>
      </c>
      <c r="QS193">
        <f t="shared" si="232"/>
        <v>192.7</v>
      </c>
      <c r="QT193">
        <f t="shared" si="232"/>
        <v>177</v>
      </c>
      <c r="QU193">
        <f t="shared" si="232"/>
        <v>176.4</v>
      </c>
      <c r="QV193">
        <f t="shared" si="232"/>
        <v>166.8</v>
      </c>
      <c r="QW193">
        <f t="shared" si="232"/>
        <v>174</v>
      </c>
      <c r="QX193">
        <f t="shared" si="232"/>
        <v>172.1</v>
      </c>
      <c r="QY193">
        <f t="shared" si="232"/>
        <v>189.5</v>
      </c>
      <c r="QZ193">
        <f t="shared" si="232"/>
        <v>173.6</v>
      </c>
      <c r="RA193">
        <f t="shared" si="232"/>
        <v>189.7</v>
      </c>
      <c r="RB193">
        <f t="shared" si="232"/>
        <v>164.3</v>
      </c>
      <c r="RC193">
        <f t="shared" si="232"/>
        <v>184.7</v>
      </c>
      <c r="RD193">
        <f t="shared" si="232"/>
        <v>176.2</v>
      </c>
      <c r="RE193">
        <f t="shared" si="232"/>
        <v>173.2</v>
      </c>
      <c r="RF193">
        <f t="shared" si="232"/>
        <v>181</v>
      </c>
      <c r="RG193">
        <f t="shared" si="232"/>
        <v>172.1</v>
      </c>
      <c r="RH193">
        <f t="shared" si="232"/>
        <v>167.7</v>
      </c>
      <c r="RI193">
        <f t="shared" si="232"/>
        <v>176.4</v>
      </c>
      <c r="RJ193">
        <f t="shared" si="232"/>
        <v>189.1</v>
      </c>
      <c r="RK193">
        <f t="shared" si="232"/>
        <v>175.6</v>
      </c>
      <c r="RL193">
        <f t="shared" si="232"/>
        <v>190.7</v>
      </c>
      <c r="RM193">
        <f t="shared" si="232"/>
        <v>193.6</v>
      </c>
      <c r="RN193">
        <f t="shared" si="232"/>
        <v>178.9</v>
      </c>
      <c r="RO193">
        <f t="shared" si="232"/>
        <v>173.6</v>
      </c>
      <c r="RP193">
        <f t="shared" si="232"/>
        <v>172.3</v>
      </c>
      <c r="RQ193">
        <f t="shared" si="232"/>
        <v>151.80000000000001</v>
      </c>
      <c r="RR193">
        <f t="shared" si="232"/>
        <v>163.9</v>
      </c>
      <c r="RS193">
        <f t="shared" si="232"/>
        <v>177.2</v>
      </c>
      <c r="RT193">
        <f t="shared" si="232"/>
        <v>180.4</v>
      </c>
      <c r="RU193">
        <f t="shared" si="232"/>
        <v>177.9</v>
      </c>
      <c r="RV193">
        <f t="shared" si="232"/>
        <v>175.1</v>
      </c>
      <c r="RW193">
        <f t="shared" si="232"/>
        <v>177.5</v>
      </c>
      <c r="RX193">
        <f t="shared" si="232"/>
        <v>165.4</v>
      </c>
      <c r="RY193">
        <f t="shared" si="232"/>
        <v>178.6</v>
      </c>
      <c r="RZ193">
        <f t="shared" si="232"/>
        <v>153.80000000000001</v>
      </c>
      <c r="SA193">
        <f t="shared" si="232"/>
        <v>155.5</v>
      </c>
      <c r="SB193">
        <f t="shared" si="232"/>
        <v>180.5</v>
      </c>
      <c r="SC193">
        <f t="shared" si="232"/>
        <v>184.9</v>
      </c>
      <c r="SD193">
        <f t="shared" si="232"/>
        <v>159.19999999999999</v>
      </c>
      <c r="SE193">
        <f t="shared" si="232"/>
        <v>182.3</v>
      </c>
      <c r="SF193">
        <f t="shared" si="232"/>
        <v>157.19999999999999</v>
      </c>
      <c r="SG193">
        <f t="shared" si="232"/>
        <v>149.19999999999999</v>
      </c>
    </row>
    <row r="194" spans="1:501">
      <c r="A194" t="s">
        <v>573</v>
      </c>
      <c r="B194" s="244">
        <f t="shared" ref="B194:BM194" si="233">+ROUND(((SUM($T$66:$T$68)+B$192+B$148)-MIN(MIN($T$66:$T$68),B$148,B$192)-MAX(MAX($T$66:$T$68),B$148,B$192))/3,2)</f>
        <v>4.8099999999999996</v>
      </c>
      <c r="C194" s="244">
        <f t="shared" si="233"/>
        <v>5.32</v>
      </c>
      <c r="D194" s="244">
        <f t="shared" si="233"/>
        <v>4.8099999999999996</v>
      </c>
      <c r="E194" s="244">
        <f t="shared" si="233"/>
        <v>4.8899999999999997</v>
      </c>
      <c r="F194" s="244">
        <f t="shared" si="233"/>
        <v>4.9000000000000004</v>
      </c>
      <c r="G194" s="244">
        <f t="shared" si="233"/>
        <v>4.93</v>
      </c>
      <c r="H194" s="244">
        <f t="shared" si="233"/>
        <v>4.8899999999999997</v>
      </c>
      <c r="I194" s="244">
        <f t="shared" si="233"/>
        <v>4.87</v>
      </c>
      <c r="J194" s="244">
        <f t="shared" si="233"/>
        <v>5.13</v>
      </c>
      <c r="K194" s="244">
        <f t="shared" si="233"/>
        <v>4.8099999999999996</v>
      </c>
      <c r="L194" s="244">
        <f t="shared" si="233"/>
        <v>5.03</v>
      </c>
      <c r="M194" s="244">
        <f t="shared" si="233"/>
        <v>4.8099999999999996</v>
      </c>
      <c r="N194" s="244">
        <f t="shared" si="233"/>
        <v>4.9800000000000004</v>
      </c>
      <c r="O194" s="244">
        <f t="shared" si="233"/>
        <v>4.8099999999999996</v>
      </c>
      <c r="P194" s="244">
        <f t="shared" si="233"/>
        <v>4.8099999999999996</v>
      </c>
      <c r="Q194" s="244">
        <f t="shared" si="233"/>
        <v>4.87</v>
      </c>
      <c r="R194" s="244">
        <f t="shared" si="233"/>
        <v>4.8099999999999996</v>
      </c>
      <c r="S194" s="244">
        <f t="shared" si="233"/>
        <v>5.3</v>
      </c>
      <c r="T194" s="244">
        <f t="shared" si="233"/>
        <v>4.8099999999999996</v>
      </c>
      <c r="U194" s="244">
        <f t="shared" si="233"/>
        <v>5.31</v>
      </c>
      <c r="V194" s="244">
        <f t="shared" si="233"/>
        <v>5.24</v>
      </c>
      <c r="W194" s="244">
        <f t="shared" si="233"/>
        <v>4.8099999999999996</v>
      </c>
      <c r="X194" s="244">
        <f t="shared" si="233"/>
        <v>4.8099999999999996</v>
      </c>
      <c r="Y194" s="244">
        <f t="shared" si="233"/>
        <v>4.8099999999999996</v>
      </c>
      <c r="Z194" s="244">
        <f t="shared" si="233"/>
        <v>4.8099999999999996</v>
      </c>
      <c r="AA194" s="244">
        <f t="shared" si="233"/>
        <v>5.03</v>
      </c>
      <c r="AB194" s="244">
        <f t="shared" si="233"/>
        <v>5.28</v>
      </c>
      <c r="AC194" s="244">
        <f t="shared" si="233"/>
        <v>4.97</v>
      </c>
      <c r="AD194" s="244">
        <f t="shared" si="233"/>
        <v>5</v>
      </c>
      <c r="AE194" s="244">
        <f t="shared" si="233"/>
        <v>5.25</v>
      </c>
      <c r="AF194" s="244">
        <f t="shared" si="233"/>
        <v>5.85</v>
      </c>
      <c r="AG194" s="244">
        <f t="shared" si="233"/>
        <v>4.8099999999999996</v>
      </c>
      <c r="AH194" s="244">
        <f t="shared" si="233"/>
        <v>5.34</v>
      </c>
      <c r="AI194" s="244">
        <f t="shared" si="233"/>
        <v>5.0599999999999996</v>
      </c>
      <c r="AJ194" s="244">
        <f t="shared" si="233"/>
        <v>4.8099999999999996</v>
      </c>
      <c r="AK194" s="244">
        <f t="shared" si="233"/>
        <v>4.96</v>
      </c>
      <c r="AL194" s="244">
        <f t="shared" si="233"/>
        <v>5.13</v>
      </c>
      <c r="AM194" s="244">
        <f t="shared" si="233"/>
        <v>5.15</v>
      </c>
      <c r="AN194" s="244">
        <f t="shared" si="233"/>
        <v>4.8099999999999996</v>
      </c>
      <c r="AO194" s="244">
        <f t="shared" si="233"/>
        <v>5.36</v>
      </c>
      <c r="AP194" s="244">
        <f t="shared" si="233"/>
        <v>4.83</v>
      </c>
      <c r="AQ194" s="244">
        <f t="shared" si="233"/>
        <v>5.41</v>
      </c>
      <c r="AR194" s="244">
        <f t="shared" si="233"/>
        <v>5.14</v>
      </c>
      <c r="AS194" s="244">
        <f t="shared" si="233"/>
        <v>4.8099999999999996</v>
      </c>
      <c r="AT194" s="244">
        <f t="shared" si="233"/>
        <v>4.8099999999999996</v>
      </c>
      <c r="AU194" s="244">
        <f t="shared" si="233"/>
        <v>4.8099999999999996</v>
      </c>
      <c r="AV194" s="244">
        <f t="shared" si="233"/>
        <v>5.51</v>
      </c>
      <c r="AW194" s="244">
        <f t="shared" si="233"/>
        <v>5.57</v>
      </c>
      <c r="AX194" s="244">
        <f t="shared" si="233"/>
        <v>5.4</v>
      </c>
      <c r="AY194" s="244">
        <f t="shared" si="233"/>
        <v>5.03</v>
      </c>
      <c r="AZ194" s="244">
        <f t="shared" si="233"/>
        <v>4.82</v>
      </c>
      <c r="BA194" s="244">
        <f t="shared" si="233"/>
        <v>5.61</v>
      </c>
      <c r="BB194" s="244">
        <f t="shared" si="233"/>
        <v>5.24</v>
      </c>
      <c r="BC194" s="244">
        <f t="shared" si="233"/>
        <v>4.88</v>
      </c>
      <c r="BD194" s="244">
        <f t="shared" si="233"/>
        <v>4.8099999999999996</v>
      </c>
      <c r="BE194" s="244">
        <f t="shared" si="233"/>
        <v>5.05</v>
      </c>
      <c r="BF194" s="244">
        <f t="shared" si="233"/>
        <v>4.8099999999999996</v>
      </c>
      <c r="BG194" s="244">
        <f t="shared" si="233"/>
        <v>5.27</v>
      </c>
      <c r="BH194" s="244">
        <f t="shared" si="233"/>
        <v>4.8099999999999996</v>
      </c>
      <c r="BI194" s="244">
        <f t="shared" si="233"/>
        <v>5.16</v>
      </c>
      <c r="BJ194" s="244">
        <f t="shared" si="233"/>
        <v>4.8099999999999996</v>
      </c>
      <c r="BK194" s="244">
        <f t="shared" si="233"/>
        <v>5.12</v>
      </c>
      <c r="BL194" s="244">
        <f t="shared" si="233"/>
        <v>5.38</v>
      </c>
      <c r="BM194" s="244">
        <f t="shared" si="233"/>
        <v>5.56</v>
      </c>
      <c r="BN194" s="244">
        <f t="shared" ref="BN194:DY194" si="234">+ROUND(((SUM($T$66:$T$68)+BN$192+BN$148)-MIN(MIN($T$66:$T$68),BN$148,BN$192)-MAX(MAX($T$66:$T$68),BN$148,BN$192))/3,2)</f>
        <v>5.4</v>
      </c>
      <c r="BO194" s="244">
        <f t="shared" si="234"/>
        <v>5.09</v>
      </c>
      <c r="BP194" s="244">
        <f t="shared" si="234"/>
        <v>4.8099999999999996</v>
      </c>
      <c r="BQ194" s="244">
        <f t="shared" si="234"/>
        <v>5.22</v>
      </c>
      <c r="BR194" s="244">
        <f t="shared" si="234"/>
        <v>4.8099999999999996</v>
      </c>
      <c r="BS194" s="244">
        <f t="shared" si="234"/>
        <v>5.29</v>
      </c>
      <c r="BT194" s="244">
        <f t="shared" si="234"/>
        <v>4.92</v>
      </c>
      <c r="BU194" s="244">
        <f t="shared" si="234"/>
        <v>4.8099999999999996</v>
      </c>
      <c r="BV194" s="244">
        <f t="shared" si="234"/>
        <v>4.93</v>
      </c>
      <c r="BW194" s="244">
        <f t="shared" si="234"/>
        <v>5.36</v>
      </c>
      <c r="BX194" s="244">
        <f t="shared" si="234"/>
        <v>5.1100000000000003</v>
      </c>
      <c r="BY194" s="244">
        <f t="shared" si="234"/>
        <v>4.8099999999999996</v>
      </c>
      <c r="BZ194" s="244">
        <f t="shared" si="234"/>
        <v>5.12</v>
      </c>
      <c r="CA194" s="244">
        <f t="shared" si="234"/>
        <v>5.1100000000000003</v>
      </c>
      <c r="CB194" s="244">
        <f t="shared" si="234"/>
        <v>5.05</v>
      </c>
      <c r="CC194" s="244">
        <f t="shared" si="234"/>
        <v>5.42</v>
      </c>
      <c r="CD194" s="244">
        <f t="shared" si="234"/>
        <v>4.8099999999999996</v>
      </c>
      <c r="CE194" s="244">
        <f t="shared" si="234"/>
        <v>5.3</v>
      </c>
      <c r="CF194" s="244">
        <f t="shared" si="234"/>
        <v>5.16</v>
      </c>
      <c r="CG194" s="244">
        <f t="shared" si="234"/>
        <v>4.8099999999999996</v>
      </c>
      <c r="CH194" s="244">
        <f t="shared" si="234"/>
        <v>5.08</v>
      </c>
      <c r="CI194" s="244">
        <f t="shared" si="234"/>
        <v>4.8099999999999996</v>
      </c>
      <c r="CJ194" s="244">
        <f t="shared" si="234"/>
        <v>5</v>
      </c>
      <c r="CK194" s="244">
        <f t="shared" si="234"/>
        <v>4.99</v>
      </c>
      <c r="CL194" s="244">
        <f t="shared" si="234"/>
        <v>5.08</v>
      </c>
      <c r="CM194" s="244">
        <f t="shared" si="234"/>
        <v>5.27</v>
      </c>
      <c r="CN194" s="244">
        <f t="shared" si="234"/>
        <v>4.8099999999999996</v>
      </c>
      <c r="CO194" s="244">
        <f t="shared" si="234"/>
        <v>4.88</v>
      </c>
      <c r="CP194" s="244">
        <f t="shared" si="234"/>
        <v>5.07</v>
      </c>
      <c r="CQ194" s="244">
        <f t="shared" si="234"/>
        <v>4.83</v>
      </c>
      <c r="CR194" s="244">
        <f t="shared" si="234"/>
        <v>4.8099999999999996</v>
      </c>
      <c r="CS194" s="244">
        <f t="shared" si="234"/>
        <v>5.04</v>
      </c>
      <c r="CT194" s="244">
        <f t="shared" si="234"/>
        <v>5.0599999999999996</v>
      </c>
      <c r="CU194" s="244">
        <f t="shared" si="234"/>
        <v>5.51</v>
      </c>
      <c r="CV194" s="244">
        <f t="shared" si="234"/>
        <v>4.8600000000000003</v>
      </c>
      <c r="CW194" s="244">
        <f t="shared" si="234"/>
        <v>5.16</v>
      </c>
      <c r="CX194" s="244">
        <f t="shared" si="234"/>
        <v>5</v>
      </c>
      <c r="CY194" s="244">
        <f t="shared" si="234"/>
        <v>4.8099999999999996</v>
      </c>
      <c r="CZ194" s="244">
        <f t="shared" si="234"/>
        <v>5.17</v>
      </c>
      <c r="DA194" s="244">
        <f t="shared" si="234"/>
        <v>4.8099999999999996</v>
      </c>
      <c r="DB194" s="244">
        <f t="shared" si="234"/>
        <v>5.0999999999999996</v>
      </c>
      <c r="DC194" s="244">
        <f t="shared" si="234"/>
        <v>4.92</v>
      </c>
      <c r="DD194" s="244">
        <f t="shared" si="234"/>
        <v>5.26</v>
      </c>
      <c r="DE194" s="244">
        <f t="shared" si="234"/>
        <v>5.17</v>
      </c>
      <c r="DF194" s="244">
        <f t="shared" si="234"/>
        <v>5.6</v>
      </c>
      <c r="DG194" s="244">
        <f t="shared" si="234"/>
        <v>5.18</v>
      </c>
      <c r="DH194" s="244">
        <f t="shared" si="234"/>
        <v>4.8099999999999996</v>
      </c>
      <c r="DI194" s="244">
        <f t="shared" si="234"/>
        <v>4.97</v>
      </c>
      <c r="DJ194" s="244">
        <f t="shared" si="234"/>
        <v>4.8099999999999996</v>
      </c>
      <c r="DK194" s="244">
        <f t="shared" si="234"/>
        <v>4.8099999999999996</v>
      </c>
      <c r="DL194" s="244">
        <f t="shared" si="234"/>
        <v>4.8099999999999996</v>
      </c>
      <c r="DM194" s="244">
        <f t="shared" si="234"/>
        <v>5.0199999999999996</v>
      </c>
      <c r="DN194" s="244">
        <f t="shared" si="234"/>
        <v>5.09</v>
      </c>
      <c r="DO194" s="244">
        <f t="shared" si="234"/>
        <v>4.8499999999999996</v>
      </c>
      <c r="DP194" s="244">
        <f t="shared" si="234"/>
        <v>4.8099999999999996</v>
      </c>
      <c r="DQ194" s="244">
        <f t="shared" si="234"/>
        <v>4.8099999999999996</v>
      </c>
      <c r="DR194" s="244">
        <f t="shared" si="234"/>
        <v>5.61</v>
      </c>
      <c r="DS194" s="244">
        <f t="shared" si="234"/>
        <v>5.35</v>
      </c>
      <c r="DT194" s="244">
        <f t="shared" si="234"/>
        <v>4.8099999999999996</v>
      </c>
      <c r="DU194" s="244">
        <f t="shared" si="234"/>
        <v>5.27</v>
      </c>
      <c r="DV194" s="244">
        <f t="shared" si="234"/>
        <v>5.0199999999999996</v>
      </c>
      <c r="DW194" s="244">
        <f t="shared" si="234"/>
        <v>5.16</v>
      </c>
      <c r="DX194" s="244">
        <f t="shared" si="234"/>
        <v>5.22</v>
      </c>
      <c r="DY194" s="244">
        <f t="shared" si="234"/>
        <v>4.8099999999999996</v>
      </c>
      <c r="DZ194" s="244">
        <f t="shared" ref="DZ194:GK194" si="235">+ROUND(((SUM($T$66:$T$68)+DZ$192+DZ$148)-MIN(MIN($T$66:$T$68),DZ$148,DZ$192)-MAX(MAX($T$66:$T$68),DZ$148,DZ$192))/3,2)</f>
        <v>4.8099999999999996</v>
      </c>
      <c r="EA194" s="244">
        <f t="shared" si="235"/>
        <v>4.8099999999999996</v>
      </c>
      <c r="EB194" s="244">
        <f t="shared" si="235"/>
        <v>5.43</v>
      </c>
      <c r="EC194" s="244">
        <f t="shared" si="235"/>
        <v>5.0599999999999996</v>
      </c>
      <c r="ED194" s="244">
        <f t="shared" si="235"/>
        <v>4.8099999999999996</v>
      </c>
      <c r="EE194" s="244">
        <f t="shared" si="235"/>
        <v>4.8099999999999996</v>
      </c>
      <c r="EF194" s="244">
        <f t="shared" si="235"/>
        <v>5.52</v>
      </c>
      <c r="EG194" s="244">
        <f t="shared" si="235"/>
        <v>4.8099999999999996</v>
      </c>
      <c r="EH194" s="244">
        <f t="shared" si="235"/>
        <v>5.03</v>
      </c>
      <c r="EI194" s="244">
        <f t="shared" si="235"/>
        <v>4.97</v>
      </c>
      <c r="EJ194" s="244">
        <f t="shared" si="235"/>
        <v>4.8099999999999996</v>
      </c>
      <c r="EK194" s="244">
        <f t="shared" si="235"/>
        <v>5.09</v>
      </c>
      <c r="EL194" s="244">
        <f t="shared" si="235"/>
        <v>5.2</v>
      </c>
      <c r="EM194" s="244">
        <f t="shared" si="235"/>
        <v>4.82</v>
      </c>
      <c r="EN194" s="244">
        <f t="shared" si="235"/>
        <v>4.8099999999999996</v>
      </c>
      <c r="EO194" s="244">
        <f t="shared" si="235"/>
        <v>5.46</v>
      </c>
      <c r="EP194" s="244">
        <f t="shared" si="235"/>
        <v>5.0999999999999996</v>
      </c>
      <c r="EQ194" s="244">
        <f t="shared" si="235"/>
        <v>4.8099999999999996</v>
      </c>
      <c r="ER194" s="244">
        <f t="shared" si="235"/>
        <v>5.24</v>
      </c>
      <c r="ES194" s="244">
        <f t="shared" si="235"/>
        <v>4.8099999999999996</v>
      </c>
      <c r="ET194" s="244">
        <f t="shared" si="235"/>
        <v>5.15</v>
      </c>
      <c r="EU194" s="244">
        <f t="shared" si="235"/>
        <v>4.88</v>
      </c>
      <c r="EV194" s="244">
        <f t="shared" si="235"/>
        <v>5.03</v>
      </c>
      <c r="EW194" s="244">
        <f t="shared" si="235"/>
        <v>4.92</v>
      </c>
      <c r="EX194" s="244">
        <f t="shared" si="235"/>
        <v>4.83</v>
      </c>
      <c r="EY194" s="244">
        <f t="shared" si="235"/>
        <v>4.96</v>
      </c>
      <c r="EZ194" s="244">
        <f t="shared" si="235"/>
        <v>5.01</v>
      </c>
      <c r="FA194" s="244">
        <f t="shared" si="235"/>
        <v>5.87</v>
      </c>
      <c r="FB194" s="244">
        <f t="shared" si="235"/>
        <v>4.92</v>
      </c>
      <c r="FC194" s="244">
        <f t="shared" si="235"/>
        <v>5.6</v>
      </c>
      <c r="FD194" s="244">
        <f t="shared" si="235"/>
        <v>5.23</v>
      </c>
      <c r="FE194" s="244">
        <f t="shared" si="235"/>
        <v>4.8099999999999996</v>
      </c>
      <c r="FF194" s="244">
        <f t="shared" si="235"/>
        <v>5.12</v>
      </c>
      <c r="FG194" s="244">
        <f t="shared" si="235"/>
        <v>4.96</v>
      </c>
      <c r="FH194" s="244">
        <f t="shared" si="235"/>
        <v>4.82</v>
      </c>
      <c r="FI194" s="244">
        <f t="shared" si="235"/>
        <v>4.8099999999999996</v>
      </c>
      <c r="FJ194" s="244">
        <f t="shared" si="235"/>
        <v>4.8099999999999996</v>
      </c>
      <c r="FK194" s="244">
        <f t="shared" si="235"/>
        <v>4.8099999999999996</v>
      </c>
      <c r="FL194" s="244">
        <f t="shared" si="235"/>
        <v>5.74</v>
      </c>
      <c r="FM194" s="244">
        <f t="shared" si="235"/>
        <v>4.96</v>
      </c>
      <c r="FN194" s="244">
        <f t="shared" si="235"/>
        <v>4.91</v>
      </c>
      <c r="FO194" s="244">
        <f t="shared" si="235"/>
        <v>4.8099999999999996</v>
      </c>
      <c r="FP194" s="244">
        <f t="shared" si="235"/>
        <v>5.4</v>
      </c>
      <c r="FQ194" s="244">
        <f t="shared" si="235"/>
        <v>4.8099999999999996</v>
      </c>
      <c r="FR194" s="244">
        <f t="shared" si="235"/>
        <v>4.8099999999999996</v>
      </c>
      <c r="FS194" s="244">
        <f t="shared" si="235"/>
        <v>5.16</v>
      </c>
      <c r="FT194" s="244">
        <f t="shared" si="235"/>
        <v>5.26</v>
      </c>
      <c r="FU194" s="244">
        <f t="shared" si="235"/>
        <v>5.12</v>
      </c>
      <c r="FV194" s="244">
        <f t="shared" si="235"/>
        <v>4.8600000000000003</v>
      </c>
      <c r="FW194" s="244">
        <f t="shared" si="235"/>
        <v>4.9400000000000004</v>
      </c>
      <c r="FX194" s="244">
        <f t="shared" si="235"/>
        <v>5</v>
      </c>
      <c r="FY194" s="244">
        <f t="shared" si="235"/>
        <v>5.19</v>
      </c>
      <c r="FZ194" s="244">
        <f t="shared" si="235"/>
        <v>4.8099999999999996</v>
      </c>
      <c r="GA194" s="244">
        <f t="shared" si="235"/>
        <v>4.97</v>
      </c>
      <c r="GB194" s="244">
        <f t="shared" si="235"/>
        <v>4.8099999999999996</v>
      </c>
      <c r="GC194" s="244">
        <f t="shared" si="235"/>
        <v>4.87</v>
      </c>
      <c r="GD194" s="244">
        <f t="shared" si="235"/>
        <v>4.8099999999999996</v>
      </c>
      <c r="GE194" s="244">
        <f t="shared" si="235"/>
        <v>4.97</v>
      </c>
      <c r="GF194" s="244">
        <f t="shared" si="235"/>
        <v>4.8099999999999996</v>
      </c>
      <c r="GG194" s="244">
        <f t="shared" si="235"/>
        <v>5.19</v>
      </c>
      <c r="GH194" s="244">
        <f t="shared" si="235"/>
        <v>4.8099999999999996</v>
      </c>
      <c r="GI194" s="244">
        <f t="shared" si="235"/>
        <v>4.92</v>
      </c>
      <c r="GJ194" s="244">
        <f t="shared" si="235"/>
        <v>5.18</v>
      </c>
      <c r="GK194" s="244">
        <f t="shared" si="235"/>
        <v>5.0199999999999996</v>
      </c>
      <c r="GL194" s="244">
        <f t="shared" ref="GL194:IW194" si="236">+ROUND(((SUM($T$66:$T$68)+GL$192+GL$148)-MIN(MIN($T$66:$T$68),GL$148,GL$192)-MAX(MAX($T$66:$T$68),GL$148,GL$192))/3,2)</f>
        <v>4.92</v>
      </c>
      <c r="GM194" s="244">
        <f t="shared" si="236"/>
        <v>5.23</v>
      </c>
      <c r="GN194" s="244">
        <f t="shared" si="236"/>
        <v>4.8099999999999996</v>
      </c>
      <c r="GO194" s="244">
        <f t="shared" si="236"/>
        <v>4.8099999999999996</v>
      </c>
      <c r="GP194" s="244">
        <f t="shared" si="236"/>
        <v>4.8899999999999997</v>
      </c>
      <c r="GQ194" s="244">
        <f t="shared" si="236"/>
        <v>4.8099999999999996</v>
      </c>
      <c r="GR194" s="244">
        <f t="shared" si="236"/>
        <v>4.8099999999999996</v>
      </c>
      <c r="GS194" s="244">
        <f t="shared" si="236"/>
        <v>5.29</v>
      </c>
      <c r="GT194" s="244">
        <f t="shared" si="236"/>
        <v>5.53</v>
      </c>
      <c r="GU194" s="244">
        <f t="shared" si="236"/>
        <v>4.8899999999999997</v>
      </c>
      <c r="GV194" s="244">
        <f t="shared" si="236"/>
        <v>4.8099999999999996</v>
      </c>
      <c r="GW194" s="244">
        <f t="shared" si="236"/>
        <v>4.9400000000000004</v>
      </c>
      <c r="GX194" s="244">
        <f t="shared" si="236"/>
        <v>4.99</v>
      </c>
      <c r="GY194" s="244">
        <f t="shared" si="236"/>
        <v>4.8099999999999996</v>
      </c>
      <c r="GZ194" s="244">
        <f t="shared" si="236"/>
        <v>4.9000000000000004</v>
      </c>
      <c r="HA194" s="244">
        <f t="shared" si="236"/>
        <v>4.8099999999999996</v>
      </c>
      <c r="HB194" s="244">
        <f t="shared" si="236"/>
        <v>5.18</v>
      </c>
      <c r="HC194" s="244">
        <f t="shared" si="236"/>
        <v>4.99</v>
      </c>
      <c r="HD194" s="244">
        <f t="shared" si="236"/>
        <v>5.32</v>
      </c>
      <c r="HE194" s="244">
        <f t="shared" si="236"/>
        <v>5.18</v>
      </c>
      <c r="HF194" s="244">
        <f t="shared" si="236"/>
        <v>4.8099999999999996</v>
      </c>
      <c r="HG194" s="244">
        <f t="shared" si="236"/>
        <v>4.84</v>
      </c>
      <c r="HH194" s="244">
        <f t="shared" si="236"/>
        <v>4.8099999999999996</v>
      </c>
      <c r="HI194" s="244">
        <f t="shared" si="236"/>
        <v>4.8099999999999996</v>
      </c>
      <c r="HJ194" s="244">
        <f t="shared" si="236"/>
        <v>4.8099999999999996</v>
      </c>
      <c r="HK194" s="244">
        <f t="shared" si="236"/>
        <v>5.34</v>
      </c>
      <c r="HL194" s="244">
        <f t="shared" si="236"/>
        <v>5.47</v>
      </c>
      <c r="HM194" s="244">
        <f t="shared" si="236"/>
        <v>4.92</v>
      </c>
      <c r="HN194" s="244">
        <f t="shared" si="236"/>
        <v>5.52</v>
      </c>
      <c r="HO194" s="244">
        <f t="shared" si="236"/>
        <v>5.21</v>
      </c>
      <c r="HP194" s="244">
        <f t="shared" si="236"/>
        <v>5.18</v>
      </c>
      <c r="HQ194" s="244">
        <f t="shared" si="236"/>
        <v>4.8099999999999996</v>
      </c>
      <c r="HR194" s="244">
        <f t="shared" si="236"/>
        <v>5.14</v>
      </c>
      <c r="HS194" s="244">
        <f t="shared" si="236"/>
        <v>4.8099999999999996</v>
      </c>
      <c r="HT194" s="244">
        <f t="shared" si="236"/>
        <v>5.48</v>
      </c>
      <c r="HU194" s="244">
        <f t="shared" si="236"/>
        <v>5.16</v>
      </c>
      <c r="HV194" s="244">
        <f t="shared" si="236"/>
        <v>4.8600000000000003</v>
      </c>
      <c r="HW194" s="244">
        <f t="shared" si="236"/>
        <v>5.29</v>
      </c>
      <c r="HX194" s="244">
        <f t="shared" si="236"/>
        <v>4.8099999999999996</v>
      </c>
      <c r="HY194" s="244">
        <f t="shared" si="236"/>
        <v>4.87</v>
      </c>
      <c r="HZ194" s="244">
        <f t="shared" si="236"/>
        <v>5.15</v>
      </c>
      <c r="IA194" s="244">
        <f t="shared" si="236"/>
        <v>4.8099999999999996</v>
      </c>
      <c r="IB194" s="244">
        <f t="shared" si="236"/>
        <v>5.6</v>
      </c>
      <c r="IC194" s="244">
        <f t="shared" si="236"/>
        <v>5.0199999999999996</v>
      </c>
      <c r="ID194" s="244">
        <f t="shared" si="236"/>
        <v>4.88</v>
      </c>
      <c r="IE194" s="244">
        <f t="shared" si="236"/>
        <v>4.8099999999999996</v>
      </c>
      <c r="IF194" s="244">
        <f t="shared" si="236"/>
        <v>4.8099999999999996</v>
      </c>
      <c r="IG194" s="244">
        <f t="shared" si="236"/>
        <v>4.8099999999999996</v>
      </c>
      <c r="IH194" s="244">
        <f t="shared" si="236"/>
        <v>4.8099999999999996</v>
      </c>
      <c r="II194" s="244">
        <f t="shared" si="236"/>
        <v>5.0199999999999996</v>
      </c>
      <c r="IJ194" s="244">
        <f t="shared" si="236"/>
        <v>5.26</v>
      </c>
      <c r="IK194" s="244">
        <f t="shared" si="236"/>
        <v>4.8899999999999997</v>
      </c>
      <c r="IL194" s="244">
        <f t="shared" si="236"/>
        <v>5.31</v>
      </c>
      <c r="IM194" s="244">
        <f t="shared" si="236"/>
        <v>4.8099999999999996</v>
      </c>
      <c r="IN194" s="244">
        <f t="shared" si="236"/>
        <v>4.96</v>
      </c>
      <c r="IO194" s="244">
        <f t="shared" si="236"/>
        <v>4.8899999999999997</v>
      </c>
      <c r="IP194" s="244">
        <f t="shared" si="236"/>
        <v>4.93</v>
      </c>
      <c r="IQ194" s="244">
        <f t="shared" si="236"/>
        <v>4.8099999999999996</v>
      </c>
      <c r="IR194" s="244">
        <f t="shared" si="236"/>
        <v>5.07</v>
      </c>
      <c r="IS194" s="244">
        <f t="shared" si="236"/>
        <v>5.39</v>
      </c>
      <c r="IT194" s="244">
        <f t="shared" si="236"/>
        <v>4.9000000000000004</v>
      </c>
      <c r="IU194" s="244">
        <f t="shared" si="236"/>
        <v>4.8099999999999996</v>
      </c>
      <c r="IV194" s="244">
        <f t="shared" si="236"/>
        <v>4.8099999999999996</v>
      </c>
      <c r="IW194" s="244">
        <f t="shared" si="236"/>
        <v>4.8099999999999996</v>
      </c>
      <c r="IX194" s="244">
        <f t="shared" ref="IX194:LI194" si="237">+ROUND(((SUM($T$66:$T$68)+IX$192+IX$148)-MIN(MIN($T$66:$T$68),IX$148,IX$192)-MAX(MAX($T$66:$T$68),IX$148,IX$192))/3,2)</f>
        <v>5.25</v>
      </c>
      <c r="IY194" s="244">
        <f t="shared" si="237"/>
        <v>5.1100000000000003</v>
      </c>
      <c r="IZ194" s="244">
        <f t="shared" si="237"/>
        <v>5.26</v>
      </c>
      <c r="JA194" s="244">
        <f t="shared" si="237"/>
        <v>5.07</v>
      </c>
      <c r="JB194" s="244">
        <f t="shared" si="237"/>
        <v>5.07</v>
      </c>
      <c r="JC194" s="244">
        <f t="shared" si="237"/>
        <v>5.01</v>
      </c>
      <c r="JD194" s="244">
        <f t="shared" si="237"/>
        <v>5.01</v>
      </c>
      <c r="JE194" s="244">
        <f t="shared" si="237"/>
        <v>5.0199999999999996</v>
      </c>
      <c r="JF194" s="244">
        <f t="shared" si="237"/>
        <v>4.9800000000000004</v>
      </c>
      <c r="JG194" s="244">
        <f t="shared" si="237"/>
        <v>5.19</v>
      </c>
      <c r="JH194" s="244">
        <f t="shared" si="237"/>
        <v>4.8099999999999996</v>
      </c>
      <c r="JI194" s="244">
        <f t="shared" si="237"/>
        <v>4.8899999999999997</v>
      </c>
      <c r="JJ194" s="244">
        <f t="shared" si="237"/>
        <v>4.8099999999999996</v>
      </c>
      <c r="JK194" s="244">
        <f t="shared" si="237"/>
        <v>4.8099999999999996</v>
      </c>
      <c r="JL194" s="244">
        <f t="shared" si="237"/>
        <v>5.0999999999999996</v>
      </c>
      <c r="JM194" s="244">
        <f t="shared" si="237"/>
        <v>5.08</v>
      </c>
      <c r="JN194" s="244">
        <f t="shared" si="237"/>
        <v>5.0199999999999996</v>
      </c>
      <c r="JO194" s="244">
        <f t="shared" si="237"/>
        <v>5.08</v>
      </c>
      <c r="JP194" s="244">
        <f t="shared" si="237"/>
        <v>4.8099999999999996</v>
      </c>
      <c r="JQ194" s="244">
        <f t="shared" si="237"/>
        <v>5.24</v>
      </c>
      <c r="JR194" s="244">
        <f t="shared" si="237"/>
        <v>4.8099999999999996</v>
      </c>
      <c r="JS194" s="244">
        <f t="shared" si="237"/>
        <v>5.1100000000000003</v>
      </c>
      <c r="JT194" s="244">
        <f t="shared" si="237"/>
        <v>4.8099999999999996</v>
      </c>
      <c r="JU194" s="244">
        <f t="shared" si="237"/>
        <v>4.8099999999999996</v>
      </c>
      <c r="JV194" s="244">
        <f t="shared" si="237"/>
        <v>5.16</v>
      </c>
      <c r="JW194" s="244">
        <f t="shared" si="237"/>
        <v>4.84</v>
      </c>
      <c r="JX194" s="244">
        <f t="shared" si="237"/>
        <v>5.26</v>
      </c>
      <c r="JY194" s="244">
        <f t="shared" si="237"/>
        <v>5.27</v>
      </c>
      <c r="JZ194" s="244">
        <f t="shared" si="237"/>
        <v>5.07</v>
      </c>
      <c r="KA194" s="244">
        <f t="shared" si="237"/>
        <v>4.96</v>
      </c>
      <c r="KB194" s="244">
        <f t="shared" si="237"/>
        <v>4.8099999999999996</v>
      </c>
      <c r="KC194" s="244">
        <f t="shared" si="237"/>
        <v>4.8899999999999997</v>
      </c>
      <c r="KD194" s="244">
        <f t="shared" si="237"/>
        <v>5</v>
      </c>
      <c r="KE194" s="244">
        <f t="shared" si="237"/>
        <v>5.21</v>
      </c>
      <c r="KF194" s="244">
        <f t="shared" si="237"/>
        <v>4.8099999999999996</v>
      </c>
      <c r="KG194" s="244">
        <f t="shared" si="237"/>
        <v>5.27</v>
      </c>
      <c r="KH194" s="244">
        <f t="shared" si="237"/>
        <v>5.09</v>
      </c>
      <c r="KI194" s="244">
        <f t="shared" si="237"/>
        <v>4.8099999999999996</v>
      </c>
      <c r="KJ194" s="244">
        <f t="shared" si="237"/>
        <v>4.8099999999999996</v>
      </c>
      <c r="KK194" s="244">
        <f t="shared" si="237"/>
        <v>5.0199999999999996</v>
      </c>
      <c r="KL194" s="244">
        <f t="shared" si="237"/>
        <v>4.8499999999999996</v>
      </c>
      <c r="KM194" s="244">
        <f t="shared" si="237"/>
        <v>5.15</v>
      </c>
      <c r="KN194" s="244">
        <f t="shared" si="237"/>
        <v>4.8499999999999996</v>
      </c>
      <c r="KO194" s="244">
        <f t="shared" si="237"/>
        <v>4.93</v>
      </c>
      <c r="KP194" s="244">
        <f t="shared" si="237"/>
        <v>4.8099999999999996</v>
      </c>
      <c r="KQ194" s="244">
        <f t="shared" si="237"/>
        <v>4.84</v>
      </c>
      <c r="KR194" s="244">
        <f t="shared" si="237"/>
        <v>5.0599999999999996</v>
      </c>
      <c r="KS194" s="244">
        <f t="shared" si="237"/>
        <v>5.25</v>
      </c>
      <c r="KT194" s="244">
        <f t="shared" si="237"/>
        <v>4.8099999999999996</v>
      </c>
      <c r="KU194" s="244">
        <f t="shared" si="237"/>
        <v>4.8099999999999996</v>
      </c>
      <c r="KV194" s="244">
        <f t="shared" si="237"/>
        <v>4.8099999999999996</v>
      </c>
      <c r="KW194" s="244">
        <f t="shared" si="237"/>
        <v>4.8099999999999996</v>
      </c>
      <c r="KX194" s="244">
        <f t="shared" si="237"/>
        <v>4.82</v>
      </c>
      <c r="KY194" s="244">
        <f t="shared" si="237"/>
        <v>5.04</v>
      </c>
      <c r="KZ194" s="244">
        <f t="shared" si="237"/>
        <v>5.24</v>
      </c>
      <c r="LA194" s="244">
        <f t="shared" si="237"/>
        <v>4.8099999999999996</v>
      </c>
      <c r="LB194" s="244">
        <f t="shared" si="237"/>
        <v>5.2</v>
      </c>
      <c r="LC194" s="244">
        <f t="shared" si="237"/>
        <v>4.8099999999999996</v>
      </c>
      <c r="LD194" s="244">
        <f t="shared" si="237"/>
        <v>5.2</v>
      </c>
      <c r="LE194" s="244">
        <f t="shared" si="237"/>
        <v>5.29</v>
      </c>
      <c r="LF194" s="244">
        <f t="shared" si="237"/>
        <v>4.84</v>
      </c>
      <c r="LG194" s="244">
        <f t="shared" si="237"/>
        <v>4.8099999999999996</v>
      </c>
      <c r="LH194" s="244">
        <f t="shared" si="237"/>
        <v>5.13</v>
      </c>
      <c r="LI194" s="244">
        <f t="shared" si="237"/>
        <v>5.21</v>
      </c>
      <c r="LJ194" s="244">
        <f t="shared" ref="LJ194:NU194" si="238">+ROUND(((SUM($T$66:$T$68)+LJ$192+LJ$148)-MIN(MIN($T$66:$T$68),LJ$148,LJ$192)-MAX(MAX($T$66:$T$68),LJ$148,LJ$192))/3,2)</f>
        <v>4.88</v>
      </c>
      <c r="LK194" s="244">
        <f t="shared" si="238"/>
        <v>5.17</v>
      </c>
      <c r="LL194" s="244">
        <f t="shared" si="238"/>
        <v>5.0199999999999996</v>
      </c>
      <c r="LM194" s="244">
        <f t="shared" si="238"/>
        <v>4.9400000000000004</v>
      </c>
      <c r="LN194" s="244">
        <f t="shared" si="238"/>
        <v>4.8099999999999996</v>
      </c>
      <c r="LO194" s="244">
        <f t="shared" si="238"/>
        <v>5.08</v>
      </c>
      <c r="LP194" s="244">
        <f t="shared" si="238"/>
        <v>5.24</v>
      </c>
      <c r="LQ194" s="244">
        <f t="shared" si="238"/>
        <v>5</v>
      </c>
      <c r="LR194" s="244">
        <f t="shared" si="238"/>
        <v>4.9800000000000004</v>
      </c>
      <c r="LS194" s="244">
        <f t="shared" si="238"/>
        <v>4.8099999999999996</v>
      </c>
      <c r="LT194" s="244">
        <f t="shared" si="238"/>
        <v>5.0599999999999996</v>
      </c>
      <c r="LU194" s="244">
        <f t="shared" si="238"/>
        <v>5.59</v>
      </c>
      <c r="LV194" s="244">
        <f t="shared" si="238"/>
        <v>4.8099999999999996</v>
      </c>
      <c r="LW194" s="244">
        <f t="shared" si="238"/>
        <v>5</v>
      </c>
      <c r="LX194" s="244">
        <f t="shared" si="238"/>
        <v>5.4</v>
      </c>
      <c r="LY194" s="244">
        <f t="shared" si="238"/>
        <v>5</v>
      </c>
      <c r="LZ194" s="244">
        <f t="shared" si="238"/>
        <v>4.9800000000000004</v>
      </c>
      <c r="MA194" s="244">
        <f t="shared" si="238"/>
        <v>5</v>
      </c>
      <c r="MB194" s="244">
        <f t="shared" si="238"/>
        <v>5.19</v>
      </c>
      <c r="MC194" s="244">
        <f t="shared" si="238"/>
        <v>5.14</v>
      </c>
      <c r="MD194" s="244">
        <f t="shared" si="238"/>
        <v>4.8099999999999996</v>
      </c>
      <c r="ME194" s="244">
        <f t="shared" si="238"/>
        <v>4.9400000000000004</v>
      </c>
      <c r="MF194" s="244">
        <f t="shared" si="238"/>
        <v>5.15</v>
      </c>
      <c r="MG194" s="244">
        <f t="shared" si="238"/>
        <v>5.0599999999999996</v>
      </c>
      <c r="MH194" s="244">
        <f t="shared" si="238"/>
        <v>5.26</v>
      </c>
      <c r="MI194" s="244">
        <f t="shared" si="238"/>
        <v>4.8899999999999997</v>
      </c>
      <c r="MJ194" s="244">
        <f t="shared" si="238"/>
        <v>4.99</v>
      </c>
      <c r="MK194" s="244">
        <f t="shared" si="238"/>
        <v>4.8600000000000003</v>
      </c>
      <c r="ML194" s="244">
        <f t="shared" si="238"/>
        <v>5.07</v>
      </c>
      <c r="MM194" s="244">
        <f t="shared" si="238"/>
        <v>4.8099999999999996</v>
      </c>
      <c r="MN194" s="244">
        <f t="shared" si="238"/>
        <v>5.26</v>
      </c>
      <c r="MO194" s="244">
        <f t="shared" si="238"/>
        <v>5.17</v>
      </c>
      <c r="MP194" s="244">
        <f t="shared" si="238"/>
        <v>4.91</v>
      </c>
      <c r="MQ194" s="244">
        <f t="shared" si="238"/>
        <v>4.8899999999999997</v>
      </c>
      <c r="MR194" s="244">
        <f t="shared" si="238"/>
        <v>4.8099999999999996</v>
      </c>
      <c r="MS194" s="244">
        <f t="shared" si="238"/>
        <v>4.97</v>
      </c>
      <c r="MT194" s="244">
        <f t="shared" si="238"/>
        <v>4.88</v>
      </c>
      <c r="MU194" s="244">
        <f t="shared" si="238"/>
        <v>4.8099999999999996</v>
      </c>
      <c r="MV194" s="244">
        <f t="shared" si="238"/>
        <v>4.9800000000000004</v>
      </c>
      <c r="MW194" s="244">
        <f t="shared" si="238"/>
        <v>4.8099999999999996</v>
      </c>
      <c r="MX194" s="244">
        <f t="shared" si="238"/>
        <v>5.26</v>
      </c>
      <c r="MY194" s="244">
        <f t="shared" si="238"/>
        <v>5.09</v>
      </c>
      <c r="MZ194" s="244">
        <f t="shared" si="238"/>
        <v>5.03</v>
      </c>
      <c r="NA194" s="244">
        <f t="shared" si="238"/>
        <v>4.8899999999999997</v>
      </c>
      <c r="NB194" s="244">
        <f t="shared" si="238"/>
        <v>4.8499999999999996</v>
      </c>
      <c r="NC194" s="244">
        <f t="shared" si="238"/>
        <v>4.9800000000000004</v>
      </c>
      <c r="ND194" s="244">
        <f t="shared" si="238"/>
        <v>4.84</v>
      </c>
      <c r="NE194" s="244">
        <f t="shared" si="238"/>
        <v>4.8099999999999996</v>
      </c>
      <c r="NF194" s="244">
        <f t="shared" si="238"/>
        <v>5.33</v>
      </c>
      <c r="NG194" s="244">
        <f t="shared" si="238"/>
        <v>5.23</v>
      </c>
      <c r="NH194" s="244">
        <f t="shared" si="238"/>
        <v>5.48</v>
      </c>
      <c r="NI194" s="244">
        <f t="shared" si="238"/>
        <v>4.8099999999999996</v>
      </c>
      <c r="NJ194" s="244">
        <f t="shared" si="238"/>
        <v>4.8600000000000003</v>
      </c>
      <c r="NK194" s="244">
        <f t="shared" si="238"/>
        <v>4.88</v>
      </c>
      <c r="NL194" s="244">
        <f t="shared" si="238"/>
        <v>4.83</v>
      </c>
      <c r="NM194" s="244">
        <f t="shared" si="238"/>
        <v>4.9800000000000004</v>
      </c>
      <c r="NN194" s="244">
        <f t="shared" si="238"/>
        <v>4.8099999999999996</v>
      </c>
      <c r="NO194" s="244">
        <f t="shared" si="238"/>
        <v>4.8099999999999996</v>
      </c>
      <c r="NP194" s="244">
        <f t="shared" si="238"/>
        <v>5.23</v>
      </c>
      <c r="NQ194" s="244">
        <f t="shared" si="238"/>
        <v>4.8099999999999996</v>
      </c>
      <c r="NR194" s="244">
        <f t="shared" si="238"/>
        <v>4.8099999999999996</v>
      </c>
      <c r="NS194" s="244">
        <f t="shared" si="238"/>
        <v>5.29</v>
      </c>
      <c r="NT194" s="244">
        <f t="shared" si="238"/>
        <v>4.83</v>
      </c>
      <c r="NU194" s="244">
        <f t="shared" si="238"/>
        <v>4.8099999999999996</v>
      </c>
      <c r="NV194" s="244">
        <f t="shared" ref="NV194:QG194" si="239">+ROUND(((SUM($T$66:$T$68)+NV$192+NV$148)-MIN(MIN($T$66:$T$68),NV$148,NV$192)-MAX(MAX($T$66:$T$68),NV$148,NV$192))/3,2)</f>
        <v>5.0199999999999996</v>
      </c>
      <c r="NW194" s="244">
        <f t="shared" si="239"/>
        <v>4.97</v>
      </c>
      <c r="NX194" s="244">
        <f t="shared" si="239"/>
        <v>5.19</v>
      </c>
      <c r="NY194" s="244">
        <f t="shared" si="239"/>
        <v>4.82</v>
      </c>
      <c r="NZ194" s="244">
        <f t="shared" si="239"/>
        <v>5.14</v>
      </c>
      <c r="OA194" s="244">
        <f t="shared" si="239"/>
        <v>5.12</v>
      </c>
      <c r="OB194" s="244">
        <f t="shared" si="239"/>
        <v>4.8099999999999996</v>
      </c>
      <c r="OC194" s="244">
        <f t="shared" si="239"/>
        <v>4.8499999999999996</v>
      </c>
      <c r="OD194" s="244">
        <f t="shared" si="239"/>
        <v>4.8099999999999996</v>
      </c>
      <c r="OE194" s="244">
        <f t="shared" si="239"/>
        <v>4.8899999999999997</v>
      </c>
      <c r="OF194" s="244">
        <f t="shared" si="239"/>
        <v>4.93</v>
      </c>
      <c r="OG194" s="244">
        <f t="shared" si="239"/>
        <v>4.8099999999999996</v>
      </c>
      <c r="OH194" s="244">
        <f t="shared" si="239"/>
        <v>4.8099999999999996</v>
      </c>
      <c r="OI194" s="244">
        <f t="shared" si="239"/>
        <v>4.88</v>
      </c>
      <c r="OJ194" s="244">
        <f t="shared" si="239"/>
        <v>4.87</v>
      </c>
      <c r="OK194" s="244">
        <f t="shared" si="239"/>
        <v>4.9000000000000004</v>
      </c>
      <c r="OL194" s="244">
        <f t="shared" si="239"/>
        <v>4.8099999999999996</v>
      </c>
      <c r="OM194" s="244">
        <f t="shared" si="239"/>
        <v>4.8099999999999996</v>
      </c>
      <c r="ON194" s="244">
        <f t="shared" si="239"/>
        <v>5.08</v>
      </c>
      <c r="OO194" s="244">
        <f t="shared" si="239"/>
        <v>4.8499999999999996</v>
      </c>
      <c r="OP194" s="244">
        <f t="shared" si="239"/>
        <v>5.22</v>
      </c>
      <c r="OQ194" s="244">
        <f t="shared" si="239"/>
        <v>4.8099999999999996</v>
      </c>
      <c r="OR194" s="244">
        <f t="shared" si="239"/>
        <v>5.62</v>
      </c>
      <c r="OS194" s="244">
        <f t="shared" si="239"/>
        <v>5.01</v>
      </c>
      <c r="OT194" s="244">
        <f t="shared" si="239"/>
        <v>4.87</v>
      </c>
      <c r="OU194" s="244">
        <f t="shared" si="239"/>
        <v>4.88</v>
      </c>
      <c r="OV194" s="244">
        <f t="shared" si="239"/>
        <v>4.8099999999999996</v>
      </c>
      <c r="OW194" s="244">
        <f t="shared" si="239"/>
        <v>5.37</v>
      </c>
      <c r="OX194" s="244">
        <f t="shared" si="239"/>
        <v>5.01</v>
      </c>
      <c r="OY194" s="244">
        <f t="shared" si="239"/>
        <v>5.59</v>
      </c>
      <c r="OZ194" s="244">
        <f t="shared" si="239"/>
        <v>4.8099999999999996</v>
      </c>
      <c r="PA194" s="244">
        <f t="shared" si="239"/>
        <v>4.8499999999999996</v>
      </c>
      <c r="PB194" s="244">
        <f t="shared" si="239"/>
        <v>4.8499999999999996</v>
      </c>
      <c r="PC194" s="244">
        <f t="shared" si="239"/>
        <v>5.0199999999999996</v>
      </c>
      <c r="PD194" s="244">
        <f t="shared" si="239"/>
        <v>4.92</v>
      </c>
      <c r="PE194" s="244">
        <f t="shared" si="239"/>
        <v>4.8099999999999996</v>
      </c>
      <c r="PF194" s="244">
        <f t="shared" si="239"/>
        <v>4.95</v>
      </c>
      <c r="PG194" s="244">
        <f t="shared" si="239"/>
        <v>4.8099999999999996</v>
      </c>
      <c r="PH194" s="244">
        <f t="shared" si="239"/>
        <v>4.8099999999999996</v>
      </c>
      <c r="PI194" s="244">
        <f t="shared" si="239"/>
        <v>4.8099999999999996</v>
      </c>
      <c r="PJ194" s="244">
        <f t="shared" si="239"/>
        <v>4.8099999999999996</v>
      </c>
      <c r="PK194" s="244">
        <f t="shared" si="239"/>
        <v>4.8099999999999996</v>
      </c>
      <c r="PL194" s="244">
        <f t="shared" si="239"/>
        <v>4.8099999999999996</v>
      </c>
      <c r="PM194" s="244">
        <f t="shared" si="239"/>
        <v>4.8600000000000003</v>
      </c>
      <c r="PN194" s="244">
        <f t="shared" si="239"/>
        <v>5.27</v>
      </c>
      <c r="PO194" s="244">
        <f t="shared" si="239"/>
        <v>4.9800000000000004</v>
      </c>
      <c r="PP194" s="244">
        <f t="shared" si="239"/>
        <v>5.0999999999999996</v>
      </c>
      <c r="PQ194" s="244">
        <f t="shared" si="239"/>
        <v>4.84</v>
      </c>
      <c r="PR194" s="244">
        <f t="shared" si="239"/>
        <v>4.8099999999999996</v>
      </c>
      <c r="PS194" s="244">
        <f t="shared" si="239"/>
        <v>4.8099999999999996</v>
      </c>
      <c r="PT194" s="244">
        <f t="shared" si="239"/>
        <v>4.97</v>
      </c>
      <c r="PU194" s="244">
        <f t="shared" si="239"/>
        <v>4.91</v>
      </c>
      <c r="PV194" s="244">
        <f t="shared" si="239"/>
        <v>4.9400000000000004</v>
      </c>
      <c r="PW194" s="244">
        <f t="shared" si="239"/>
        <v>4.8099999999999996</v>
      </c>
      <c r="PX194" s="244">
        <f t="shared" si="239"/>
        <v>5.49</v>
      </c>
      <c r="PY194" s="244">
        <f t="shared" si="239"/>
        <v>4.8099999999999996</v>
      </c>
      <c r="PZ194" s="244">
        <f t="shared" si="239"/>
        <v>4.92</v>
      </c>
      <c r="QA194" s="244">
        <f t="shared" si="239"/>
        <v>4.92</v>
      </c>
      <c r="QB194" s="244">
        <f t="shared" si="239"/>
        <v>5.09</v>
      </c>
      <c r="QC194" s="244">
        <f t="shared" si="239"/>
        <v>4.8099999999999996</v>
      </c>
      <c r="QD194" s="244">
        <f t="shared" si="239"/>
        <v>4.8099999999999996</v>
      </c>
      <c r="QE194" s="244">
        <f t="shared" si="239"/>
        <v>5.65</v>
      </c>
      <c r="QF194" s="244">
        <f t="shared" si="239"/>
        <v>4.96</v>
      </c>
      <c r="QG194" s="244">
        <f t="shared" si="239"/>
        <v>4.93</v>
      </c>
      <c r="QH194" s="244">
        <f t="shared" ref="QH194:SG194" si="240">+ROUND(((SUM($T$66:$T$68)+QH$192+QH$148)-MIN(MIN($T$66:$T$68),QH$148,QH$192)-MAX(MAX($T$66:$T$68),QH$148,QH$192))/3,2)</f>
        <v>5</v>
      </c>
      <c r="QI194" s="244">
        <f t="shared" si="240"/>
        <v>4.8099999999999996</v>
      </c>
      <c r="QJ194" s="244">
        <f t="shared" si="240"/>
        <v>5.46</v>
      </c>
      <c r="QK194" s="244">
        <f t="shared" si="240"/>
        <v>5.33</v>
      </c>
      <c r="QL194" s="244">
        <f t="shared" si="240"/>
        <v>4.8099999999999996</v>
      </c>
      <c r="QM194" s="244">
        <f t="shared" si="240"/>
        <v>5</v>
      </c>
      <c r="QN194" s="244">
        <f t="shared" si="240"/>
        <v>5.0599999999999996</v>
      </c>
      <c r="QO194" s="244">
        <f t="shared" si="240"/>
        <v>5.08</v>
      </c>
      <c r="QP194" s="244">
        <f t="shared" si="240"/>
        <v>4.8499999999999996</v>
      </c>
      <c r="QQ194" s="244">
        <f t="shared" si="240"/>
        <v>5.42</v>
      </c>
      <c r="QR194" s="244">
        <f t="shared" si="240"/>
        <v>4.8099999999999996</v>
      </c>
      <c r="QS194" s="244">
        <f t="shared" si="240"/>
        <v>4.88</v>
      </c>
      <c r="QT194" s="244">
        <f t="shared" si="240"/>
        <v>5.01</v>
      </c>
      <c r="QU194" s="244">
        <f t="shared" si="240"/>
        <v>5.1100000000000003</v>
      </c>
      <c r="QV194" s="244">
        <f t="shared" si="240"/>
        <v>4.95</v>
      </c>
      <c r="QW194" s="244">
        <f t="shared" si="240"/>
        <v>4.96</v>
      </c>
      <c r="QX194" s="244">
        <f t="shared" si="240"/>
        <v>4.8099999999999996</v>
      </c>
      <c r="QY194" s="244">
        <f t="shared" si="240"/>
        <v>4.8099999999999996</v>
      </c>
      <c r="QZ194" s="244">
        <f t="shared" si="240"/>
        <v>5.48</v>
      </c>
      <c r="RA194" s="244">
        <f t="shared" si="240"/>
        <v>5.22</v>
      </c>
      <c r="RB194" s="244">
        <f t="shared" si="240"/>
        <v>5.01</v>
      </c>
      <c r="RC194" s="244">
        <f t="shared" si="240"/>
        <v>4.8099999999999996</v>
      </c>
      <c r="RD194" s="244">
        <f t="shared" si="240"/>
        <v>4.84</v>
      </c>
      <c r="RE194" s="244">
        <f t="shared" si="240"/>
        <v>4.8099999999999996</v>
      </c>
      <c r="RF194" s="244">
        <f t="shared" si="240"/>
        <v>5.87</v>
      </c>
      <c r="RG194" s="244">
        <f t="shared" si="240"/>
        <v>5.54</v>
      </c>
      <c r="RH194" s="244">
        <f t="shared" si="240"/>
        <v>4.8099999999999996</v>
      </c>
      <c r="RI194" s="244">
        <f t="shared" si="240"/>
        <v>4.8099999999999996</v>
      </c>
      <c r="RJ194" s="244">
        <f t="shared" si="240"/>
        <v>5.41</v>
      </c>
      <c r="RK194" s="244">
        <f t="shared" si="240"/>
        <v>5.07</v>
      </c>
      <c r="RL194" s="244">
        <f t="shared" si="240"/>
        <v>5.05</v>
      </c>
      <c r="RM194" s="244">
        <f t="shared" si="240"/>
        <v>5.04</v>
      </c>
      <c r="RN194" s="244">
        <f t="shared" si="240"/>
        <v>4.8099999999999996</v>
      </c>
      <c r="RO194" s="244">
        <f t="shared" si="240"/>
        <v>4.95</v>
      </c>
      <c r="RP194" s="244">
        <f t="shared" si="240"/>
        <v>5.07</v>
      </c>
      <c r="RQ194" s="244">
        <f t="shared" si="240"/>
        <v>4.87</v>
      </c>
      <c r="RR194" s="244">
        <f t="shared" si="240"/>
        <v>4.9400000000000004</v>
      </c>
      <c r="RS194" s="244">
        <f t="shared" si="240"/>
        <v>5.04</v>
      </c>
      <c r="RT194" s="244">
        <f t="shared" si="240"/>
        <v>5.26</v>
      </c>
      <c r="RU194" s="244">
        <f t="shared" si="240"/>
        <v>4.8099999999999996</v>
      </c>
      <c r="RV194" s="244">
        <f t="shared" si="240"/>
        <v>5.53</v>
      </c>
      <c r="RW194" s="244">
        <f t="shared" si="240"/>
        <v>4.8099999999999996</v>
      </c>
      <c r="RX194" s="244">
        <f t="shared" si="240"/>
        <v>5.0999999999999996</v>
      </c>
      <c r="RY194" s="244">
        <f t="shared" si="240"/>
        <v>5.44</v>
      </c>
      <c r="RZ194" s="244">
        <f t="shared" si="240"/>
        <v>5.17</v>
      </c>
      <c r="SA194" s="244">
        <f t="shared" si="240"/>
        <v>4.8600000000000003</v>
      </c>
      <c r="SB194" s="244">
        <f t="shared" si="240"/>
        <v>4.8099999999999996</v>
      </c>
      <c r="SC194" s="244">
        <f t="shared" si="240"/>
        <v>5.36</v>
      </c>
      <c r="SD194" s="244">
        <f t="shared" si="240"/>
        <v>4.8099999999999996</v>
      </c>
      <c r="SE194" s="244">
        <f t="shared" si="240"/>
        <v>5.39</v>
      </c>
      <c r="SF194" s="244">
        <f t="shared" si="240"/>
        <v>5.25</v>
      </c>
      <c r="SG194" s="244">
        <f t="shared" si="240"/>
        <v>4.8499999999999996</v>
      </c>
    </row>
    <row r="195" spans="1:501">
      <c r="A195" t="s">
        <v>574</v>
      </c>
      <c r="B195">
        <f t="shared" ref="B195:BM195" si="241">+ROUND((SUM($Z$66:$Z$68)+B$193+B$149-MIN(B$193,B$149,MIN($Z$66:$Z$68))-MAX(B$193,B$149,MAX($Z$66:$Z$68)))/3,1)</f>
        <v>166.4</v>
      </c>
      <c r="C195">
        <f t="shared" si="241"/>
        <v>163.80000000000001</v>
      </c>
      <c r="D195">
        <f t="shared" si="241"/>
        <v>174.8</v>
      </c>
      <c r="E195">
        <f t="shared" si="241"/>
        <v>160.1</v>
      </c>
      <c r="F195">
        <f t="shared" si="241"/>
        <v>162.69999999999999</v>
      </c>
      <c r="G195">
        <f t="shared" si="241"/>
        <v>167.7</v>
      </c>
      <c r="H195">
        <f t="shared" si="241"/>
        <v>168</v>
      </c>
      <c r="I195">
        <f t="shared" si="241"/>
        <v>167.7</v>
      </c>
      <c r="J195">
        <f t="shared" si="241"/>
        <v>166.2</v>
      </c>
      <c r="K195">
        <f t="shared" si="241"/>
        <v>163.4</v>
      </c>
      <c r="L195">
        <f t="shared" si="241"/>
        <v>164.8</v>
      </c>
      <c r="M195">
        <f t="shared" si="241"/>
        <v>164.3</v>
      </c>
      <c r="N195">
        <f t="shared" si="241"/>
        <v>171</v>
      </c>
      <c r="O195">
        <f t="shared" si="241"/>
        <v>169.7</v>
      </c>
      <c r="P195">
        <f t="shared" si="241"/>
        <v>170.3</v>
      </c>
      <c r="Q195">
        <f t="shared" si="241"/>
        <v>166.6</v>
      </c>
      <c r="R195">
        <f t="shared" si="241"/>
        <v>167.6</v>
      </c>
      <c r="S195">
        <f t="shared" si="241"/>
        <v>166.7</v>
      </c>
      <c r="T195">
        <f t="shared" si="241"/>
        <v>161.19999999999999</v>
      </c>
      <c r="U195">
        <f t="shared" si="241"/>
        <v>167.1</v>
      </c>
      <c r="V195">
        <f t="shared" si="241"/>
        <v>163.1</v>
      </c>
      <c r="W195">
        <f t="shared" si="241"/>
        <v>168.1</v>
      </c>
      <c r="X195">
        <f t="shared" si="241"/>
        <v>165.9</v>
      </c>
      <c r="Y195">
        <f t="shared" si="241"/>
        <v>168.6</v>
      </c>
      <c r="Z195">
        <f t="shared" si="241"/>
        <v>171.8</v>
      </c>
      <c r="AA195">
        <f t="shared" si="241"/>
        <v>160.5</v>
      </c>
      <c r="AB195">
        <f t="shared" si="241"/>
        <v>168.8</v>
      </c>
      <c r="AC195">
        <f t="shared" si="241"/>
        <v>168.5</v>
      </c>
      <c r="AD195">
        <f t="shared" si="241"/>
        <v>163.6</v>
      </c>
      <c r="AE195">
        <f t="shared" si="241"/>
        <v>167.7</v>
      </c>
      <c r="AF195">
        <f t="shared" si="241"/>
        <v>155.9</v>
      </c>
      <c r="AG195">
        <f t="shared" si="241"/>
        <v>169.6</v>
      </c>
      <c r="AH195">
        <f t="shared" si="241"/>
        <v>163.6</v>
      </c>
      <c r="AI195">
        <f t="shared" si="241"/>
        <v>167.6</v>
      </c>
      <c r="AJ195">
        <f t="shared" si="241"/>
        <v>164.7</v>
      </c>
      <c r="AK195">
        <f t="shared" si="241"/>
        <v>161.69999999999999</v>
      </c>
      <c r="AL195">
        <f t="shared" si="241"/>
        <v>169.7</v>
      </c>
      <c r="AM195">
        <f t="shared" si="241"/>
        <v>157.9</v>
      </c>
      <c r="AN195">
        <f t="shared" si="241"/>
        <v>168.7</v>
      </c>
      <c r="AO195">
        <f t="shared" si="241"/>
        <v>170.9</v>
      </c>
      <c r="AP195">
        <f t="shared" si="241"/>
        <v>155.80000000000001</v>
      </c>
      <c r="AQ195">
        <f t="shared" si="241"/>
        <v>158.69999999999999</v>
      </c>
      <c r="AR195">
        <f t="shared" si="241"/>
        <v>161.69999999999999</v>
      </c>
      <c r="AS195">
        <f t="shared" si="241"/>
        <v>156.6</v>
      </c>
      <c r="AT195">
        <f t="shared" si="241"/>
        <v>167</v>
      </c>
      <c r="AU195">
        <f t="shared" si="241"/>
        <v>164.3</v>
      </c>
      <c r="AV195">
        <f t="shared" si="241"/>
        <v>168</v>
      </c>
      <c r="AW195">
        <f t="shared" si="241"/>
        <v>164.6</v>
      </c>
      <c r="AX195">
        <f t="shared" si="241"/>
        <v>162.80000000000001</v>
      </c>
      <c r="AY195">
        <f t="shared" si="241"/>
        <v>167.6</v>
      </c>
      <c r="AZ195">
        <f t="shared" si="241"/>
        <v>163.19999999999999</v>
      </c>
      <c r="BA195">
        <f t="shared" si="241"/>
        <v>165.2</v>
      </c>
      <c r="BB195">
        <f t="shared" si="241"/>
        <v>170.4</v>
      </c>
      <c r="BC195">
        <f t="shared" si="241"/>
        <v>170.8</v>
      </c>
      <c r="BD195">
        <f t="shared" si="241"/>
        <v>169.9</v>
      </c>
      <c r="BE195">
        <f t="shared" si="241"/>
        <v>168.6</v>
      </c>
      <c r="BF195">
        <f t="shared" si="241"/>
        <v>173.5</v>
      </c>
      <c r="BG195">
        <f t="shared" si="241"/>
        <v>161.80000000000001</v>
      </c>
      <c r="BH195">
        <f t="shared" si="241"/>
        <v>167</v>
      </c>
      <c r="BI195">
        <f t="shared" si="241"/>
        <v>166</v>
      </c>
      <c r="BJ195">
        <f t="shared" si="241"/>
        <v>163</v>
      </c>
      <c r="BK195">
        <f t="shared" si="241"/>
        <v>158.19999999999999</v>
      </c>
      <c r="BL195">
        <f t="shared" si="241"/>
        <v>169.9</v>
      </c>
      <c r="BM195">
        <f t="shared" si="241"/>
        <v>163.19999999999999</v>
      </c>
      <c r="BN195">
        <f t="shared" ref="BN195:DY195" si="242">+ROUND((SUM($Z$66:$Z$68)+BN$193+BN$149-MIN(BN$193,BN$149,MIN($Z$66:$Z$68))-MAX(BN$193,BN$149,MAX($Z$66:$Z$68)))/3,1)</f>
        <v>166.8</v>
      </c>
      <c r="BO195">
        <f t="shared" si="242"/>
        <v>164.5</v>
      </c>
      <c r="BP195">
        <f t="shared" si="242"/>
        <v>167.4</v>
      </c>
      <c r="BQ195">
        <f t="shared" si="242"/>
        <v>157.9</v>
      </c>
      <c r="BR195">
        <f t="shared" si="242"/>
        <v>169.7</v>
      </c>
      <c r="BS195">
        <f t="shared" si="242"/>
        <v>163.5</v>
      </c>
      <c r="BT195">
        <f t="shared" si="242"/>
        <v>171.4</v>
      </c>
      <c r="BU195">
        <f t="shared" si="242"/>
        <v>165.4</v>
      </c>
      <c r="BV195">
        <f t="shared" si="242"/>
        <v>173</v>
      </c>
      <c r="BW195">
        <f t="shared" si="242"/>
        <v>166.5</v>
      </c>
      <c r="BX195">
        <f t="shared" si="242"/>
        <v>163</v>
      </c>
      <c r="BY195">
        <f t="shared" si="242"/>
        <v>162</v>
      </c>
      <c r="BZ195">
        <f t="shared" si="242"/>
        <v>163.4</v>
      </c>
      <c r="CA195">
        <f t="shared" si="242"/>
        <v>168.2</v>
      </c>
      <c r="CB195">
        <f t="shared" si="242"/>
        <v>170.1</v>
      </c>
      <c r="CC195">
        <f t="shared" si="242"/>
        <v>158.80000000000001</v>
      </c>
      <c r="CD195">
        <f t="shared" si="242"/>
        <v>167.5</v>
      </c>
      <c r="CE195">
        <f t="shared" si="242"/>
        <v>167.4</v>
      </c>
      <c r="CF195">
        <f t="shared" si="242"/>
        <v>163.19999999999999</v>
      </c>
      <c r="CG195">
        <f t="shared" si="242"/>
        <v>170</v>
      </c>
      <c r="CH195">
        <f t="shared" si="242"/>
        <v>167.4</v>
      </c>
      <c r="CI195">
        <f t="shared" si="242"/>
        <v>162.1</v>
      </c>
      <c r="CJ195">
        <f t="shared" si="242"/>
        <v>173</v>
      </c>
      <c r="CK195">
        <f t="shared" si="242"/>
        <v>164.9</v>
      </c>
      <c r="CL195">
        <f t="shared" si="242"/>
        <v>157.69999999999999</v>
      </c>
      <c r="CM195">
        <f t="shared" si="242"/>
        <v>160.4</v>
      </c>
      <c r="CN195">
        <f t="shared" si="242"/>
        <v>162.4</v>
      </c>
      <c r="CO195">
        <f t="shared" si="242"/>
        <v>172.4</v>
      </c>
      <c r="CP195">
        <f t="shared" si="242"/>
        <v>160.80000000000001</v>
      </c>
      <c r="CQ195">
        <f t="shared" si="242"/>
        <v>163.6</v>
      </c>
      <c r="CR195">
        <f t="shared" si="242"/>
        <v>166.9</v>
      </c>
      <c r="CS195">
        <f t="shared" si="242"/>
        <v>160.9</v>
      </c>
      <c r="CT195">
        <f t="shared" si="242"/>
        <v>166.8</v>
      </c>
      <c r="CU195">
        <f t="shared" si="242"/>
        <v>167.6</v>
      </c>
      <c r="CV195">
        <f t="shared" si="242"/>
        <v>168.4</v>
      </c>
      <c r="CW195">
        <f t="shared" si="242"/>
        <v>169.9</v>
      </c>
      <c r="CX195">
        <f t="shared" si="242"/>
        <v>161</v>
      </c>
      <c r="CY195">
        <f t="shared" si="242"/>
        <v>160.4</v>
      </c>
      <c r="CZ195">
        <f t="shared" si="242"/>
        <v>161.4</v>
      </c>
      <c r="DA195">
        <f t="shared" si="242"/>
        <v>173</v>
      </c>
      <c r="DB195">
        <f t="shared" si="242"/>
        <v>165.1</v>
      </c>
      <c r="DC195">
        <f t="shared" si="242"/>
        <v>165.4</v>
      </c>
      <c r="DD195">
        <f t="shared" si="242"/>
        <v>172.2</v>
      </c>
      <c r="DE195">
        <f t="shared" si="242"/>
        <v>172.2</v>
      </c>
      <c r="DF195">
        <f t="shared" si="242"/>
        <v>164.5</v>
      </c>
      <c r="DG195">
        <f t="shared" si="242"/>
        <v>168.4</v>
      </c>
      <c r="DH195">
        <f t="shared" si="242"/>
        <v>165.1</v>
      </c>
      <c r="DI195">
        <f t="shared" si="242"/>
        <v>166.6</v>
      </c>
      <c r="DJ195">
        <f t="shared" si="242"/>
        <v>157.69999999999999</v>
      </c>
      <c r="DK195">
        <f t="shared" si="242"/>
        <v>167.4</v>
      </c>
      <c r="DL195">
        <f t="shared" si="242"/>
        <v>163.6</v>
      </c>
      <c r="DM195">
        <f t="shared" si="242"/>
        <v>167.7</v>
      </c>
      <c r="DN195">
        <f t="shared" si="242"/>
        <v>169.1</v>
      </c>
      <c r="DO195">
        <f t="shared" si="242"/>
        <v>170.8</v>
      </c>
      <c r="DP195">
        <f t="shared" si="242"/>
        <v>172</v>
      </c>
      <c r="DQ195">
        <f t="shared" si="242"/>
        <v>171.1</v>
      </c>
      <c r="DR195">
        <f t="shared" si="242"/>
        <v>172.2</v>
      </c>
      <c r="DS195">
        <f t="shared" si="242"/>
        <v>170.2</v>
      </c>
      <c r="DT195">
        <f t="shared" si="242"/>
        <v>165.7</v>
      </c>
      <c r="DU195">
        <f t="shared" si="242"/>
        <v>162.80000000000001</v>
      </c>
      <c r="DV195">
        <f t="shared" si="242"/>
        <v>162.30000000000001</v>
      </c>
      <c r="DW195">
        <f t="shared" si="242"/>
        <v>167.1</v>
      </c>
      <c r="DX195">
        <f t="shared" si="242"/>
        <v>168.1</v>
      </c>
      <c r="DY195">
        <f t="shared" si="242"/>
        <v>170.9</v>
      </c>
      <c r="DZ195">
        <f t="shared" ref="DZ195:GK195" si="243">+ROUND((SUM($Z$66:$Z$68)+DZ$193+DZ$149-MIN(DZ$193,DZ$149,MIN($Z$66:$Z$68))-MAX(DZ$193,DZ$149,MAX($Z$66:$Z$68)))/3,1)</f>
        <v>167.2</v>
      </c>
      <c r="EA195">
        <f t="shared" si="243"/>
        <v>168.2</v>
      </c>
      <c r="EB195">
        <f t="shared" si="243"/>
        <v>166.9</v>
      </c>
      <c r="EC195">
        <f t="shared" si="243"/>
        <v>171.3</v>
      </c>
      <c r="ED195">
        <f t="shared" si="243"/>
        <v>165.2</v>
      </c>
      <c r="EE195">
        <f t="shared" si="243"/>
        <v>166.5</v>
      </c>
      <c r="EF195">
        <f t="shared" si="243"/>
        <v>167.1</v>
      </c>
      <c r="EG195">
        <f t="shared" si="243"/>
        <v>167.8</v>
      </c>
      <c r="EH195">
        <f t="shared" si="243"/>
        <v>166.8</v>
      </c>
      <c r="EI195">
        <f t="shared" si="243"/>
        <v>154.80000000000001</v>
      </c>
      <c r="EJ195">
        <f t="shared" si="243"/>
        <v>162.30000000000001</v>
      </c>
      <c r="EK195">
        <f t="shared" si="243"/>
        <v>170.3</v>
      </c>
      <c r="EL195">
        <f t="shared" si="243"/>
        <v>173.1</v>
      </c>
      <c r="EM195">
        <f t="shared" si="243"/>
        <v>169</v>
      </c>
      <c r="EN195">
        <f t="shared" si="243"/>
        <v>165.6</v>
      </c>
      <c r="EO195">
        <f t="shared" si="243"/>
        <v>164.8</v>
      </c>
      <c r="EP195">
        <f t="shared" si="243"/>
        <v>162.5</v>
      </c>
      <c r="EQ195">
        <f t="shared" si="243"/>
        <v>160.30000000000001</v>
      </c>
      <c r="ER195">
        <f t="shared" si="243"/>
        <v>155.4</v>
      </c>
      <c r="ES195">
        <f t="shared" si="243"/>
        <v>162.5</v>
      </c>
      <c r="ET195">
        <f t="shared" si="243"/>
        <v>169.6</v>
      </c>
      <c r="EU195">
        <f t="shared" si="243"/>
        <v>170.9</v>
      </c>
      <c r="EV195">
        <f t="shared" si="243"/>
        <v>165.6</v>
      </c>
      <c r="EW195">
        <f t="shared" si="243"/>
        <v>166.7</v>
      </c>
      <c r="EX195">
        <f t="shared" si="243"/>
        <v>166.6</v>
      </c>
      <c r="EY195">
        <f t="shared" si="243"/>
        <v>172</v>
      </c>
      <c r="EZ195">
        <f t="shared" si="243"/>
        <v>161</v>
      </c>
      <c r="FA195">
        <f t="shared" si="243"/>
        <v>162</v>
      </c>
      <c r="FB195">
        <f t="shared" si="243"/>
        <v>163</v>
      </c>
      <c r="FC195">
        <f t="shared" si="243"/>
        <v>162.4</v>
      </c>
      <c r="FD195">
        <f t="shared" si="243"/>
        <v>173.2</v>
      </c>
      <c r="FE195">
        <f t="shared" si="243"/>
        <v>158.6</v>
      </c>
      <c r="FF195">
        <f t="shared" si="243"/>
        <v>166.9</v>
      </c>
      <c r="FG195">
        <f t="shared" si="243"/>
        <v>164.7</v>
      </c>
      <c r="FH195">
        <f t="shared" si="243"/>
        <v>170</v>
      </c>
      <c r="FI195">
        <f t="shared" si="243"/>
        <v>162.30000000000001</v>
      </c>
      <c r="FJ195">
        <f t="shared" si="243"/>
        <v>167.7</v>
      </c>
      <c r="FK195">
        <f t="shared" si="243"/>
        <v>169.6</v>
      </c>
      <c r="FL195">
        <f t="shared" si="243"/>
        <v>164.4</v>
      </c>
      <c r="FM195">
        <f t="shared" si="243"/>
        <v>167.7</v>
      </c>
      <c r="FN195">
        <f t="shared" si="243"/>
        <v>168.2</v>
      </c>
      <c r="FO195">
        <f t="shared" si="243"/>
        <v>167.2</v>
      </c>
      <c r="FP195">
        <f t="shared" si="243"/>
        <v>174.2</v>
      </c>
      <c r="FQ195">
        <f t="shared" si="243"/>
        <v>159.1</v>
      </c>
      <c r="FR195">
        <f t="shared" si="243"/>
        <v>166.7</v>
      </c>
      <c r="FS195">
        <f t="shared" si="243"/>
        <v>167.7</v>
      </c>
      <c r="FT195">
        <f t="shared" si="243"/>
        <v>167.6</v>
      </c>
      <c r="FU195">
        <f t="shared" si="243"/>
        <v>161.9</v>
      </c>
      <c r="FV195">
        <f t="shared" si="243"/>
        <v>168.8</v>
      </c>
      <c r="FW195">
        <f t="shared" si="243"/>
        <v>169.2</v>
      </c>
      <c r="FX195">
        <f t="shared" si="243"/>
        <v>159.30000000000001</v>
      </c>
      <c r="FY195">
        <f t="shared" si="243"/>
        <v>162.19999999999999</v>
      </c>
      <c r="FZ195">
        <f t="shared" si="243"/>
        <v>167.9</v>
      </c>
      <c r="GA195">
        <f t="shared" si="243"/>
        <v>169.1</v>
      </c>
      <c r="GB195">
        <f t="shared" si="243"/>
        <v>165.4</v>
      </c>
      <c r="GC195">
        <f t="shared" si="243"/>
        <v>162</v>
      </c>
      <c r="GD195">
        <f t="shared" si="243"/>
        <v>173.3</v>
      </c>
      <c r="GE195">
        <f t="shared" si="243"/>
        <v>159.9</v>
      </c>
      <c r="GF195">
        <f t="shared" si="243"/>
        <v>172.3</v>
      </c>
      <c r="GG195">
        <f t="shared" si="243"/>
        <v>167.3</v>
      </c>
      <c r="GH195">
        <f t="shared" si="243"/>
        <v>170.1</v>
      </c>
      <c r="GI195">
        <f t="shared" si="243"/>
        <v>167.8</v>
      </c>
      <c r="GJ195">
        <f t="shared" si="243"/>
        <v>170.4</v>
      </c>
      <c r="GK195">
        <f t="shared" si="243"/>
        <v>168.7</v>
      </c>
      <c r="GL195">
        <f t="shared" ref="GL195:IW195" si="244">+ROUND((SUM($Z$66:$Z$68)+GL$193+GL$149-MIN(GL$193,GL$149,MIN($Z$66:$Z$68))-MAX(GL$193,GL$149,MAX($Z$66:$Z$68)))/3,1)</f>
        <v>166.8</v>
      </c>
      <c r="GM195">
        <f t="shared" si="244"/>
        <v>161.80000000000001</v>
      </c>
      <c r="GN195">
        <f t="shared" si="244"/>
        <v>162</v>
      </c>
      <c r="GO195">
        <f t="shared" si="244"/>
        <v>164</v>
      </c>
      <c r="GP195">
        <f t="shared" si="244"/>
        <v>160.69999999999999</v>
      </c>
      <c r="GQ195">
        <f t="shared" si="244"/>
        <v>164.5</v>
      </c>
      <c r="GR195">
        <f t="shared" si="244"/>
        <v>162</v>
      </c>
      <c r="GS195">
        <f t="shared" si="244"/>
        <v>164.5</v>
      </c>
      <c r="GT195">
        <f t="shared" si="244"/>
        <v>165.3</v>
      </c>
      <c r="GU195">
        <f t="shared" si="244"/>
        <v>166.1</v>
      </c>
      <c r="GV195">
        <f t="shared" si="244"/>
        <v>167.2</v>
      </c>
      <c r="GW195">
        <f t="shared" si="244"/>
        <v>173.7</v>
      </c>
      <c r="GX195">
        <f t="shared" si="244"/>
        <v>163.80000000000001</v>
      </c>
      <c r="GY195">
        <f t="shared" si="244"/>
        <v>160.80000000000001</v>
      </c>
      <c r="GZ195">
        <f t="shared" si="244"/>
        <v>168.5</v>
      </c>
      <c r="HA195">
        <f t="shared" si="244"/>
        <v>172.6</v>
      </c>
      <c r="HB195">
        <f t="shared" si="244"/>
        <v>162.30000000000001</v>
      </c>
      <c r="HC195">
        <f t="shared" si="244"/>
        <v>167.4</v>
      </c>
      <c r="HD195">
        <f t="shared" si="244"/>
        <v>168.6</v>
      </c>
      <c r="HE195">
        <f t="shared" si="244"/>
        <v>167.2</v>
      </c>
      <c r="HF195">
        <f t="shared" si="244"/>
        <v>164.7</v>
      </c>
      <c r="HG195">
        <f t="shared" si="244"/>
        <v>155.4</v>
      </c>
      <c r="HH195">
        <f t="shared" si="244"/>
        <v>172.2</v>
      </c>
      <c r="HI195">
        <f t="shared" si="244"/>
        <v>163.80000000000001</v>
      </c>
      <c r="HJ195">
        <f t="shared" si="244"/>
        <v>167</v>
      </c>
      <c r="HK195">
        <f t="shared" si="244"/>
        <v>166.3</v>
      </c>
      <c r="HL195">
        <f t="shared" si="244"/>
        <v>171</v>
      </c>
      <c r="HM195">
        <f t="shared" si="244"/>
        <v>166.5</v>
      </c>
      <c r="HN195">
        <f t="shared" si="244"/>
        <v>165.9</v>
      </c>
      <c r="HO195">
        <f t="shared" si="244"/>
        <v>168.6</v>
      </c>
      <c r="HP195">
        <f t="shared" si="244"/>
        <v>165.6</v>
      </c>
      <c r="HQ195">
        <f t="shared" si="244"/>
        <v>170.3</v>
      </c>
      <c r="HR195">
        <f t="shared" si="244"/>
        <v>158.30000000000001</v>
      </c>
      <c r="HS195">
        <f t="shared" si="244"/>
        <v>171.5</v>
      </c>
      <c r="HT195">
        <f t="shared" si="244"/>
        <v>155.69999999999999</v>
      </c>
      <c r="HU195">
        <f t="shared" si="244"/>
        <v>164.8</v>
      </c>
      <c r="HV195">
        <f t="shared" si="244"/>
        <v>169.7</v>
      </c>
      <c r="HW195">
        <f t="shared" si="244"/>
        <v>169.8</v>
      </c>
      <c r="HX195">
        <f t="shared" si="244"/>
        <v>169.6</v>
      </c>
      <c r="HY195">
        <f t="shared" si="244"/>
        <v>169.5</v>
      </c>
      <c r="HZ195">
        <f t="shared" si="244"/>
        <v>164.9</v>
      </c>
      <c r="IA195">
        <f t="shared" si="244"/>
        <v>168.2</v>
      </c>
      <c r="IB195">
        <f t="shared" si="244"/>
        <v>170.1</v>
      </c>
      <c r="IC195">
        <f t="shared" si="244"/>
        <v>165.3</v>
      </c>
      <c r="ID195">
        <f t="shared" si="244"/>
        <v>163</v>
      </c>
      <c r="IE195">
        <f t="shared" si="244"/>
        <v>163.19999999999999</v>
      </c>
      <c r="IF195">
        <f t="shared" si="244"/>
        <v>170.9</v>
      </c>
      <c r="IG195">
        <f t="shared" si="244"/>
        <v>160.4</v>
      </c>
      <c r="IH195">
        <f t="shared" si="244"/>
        <v>160.4</v>
      </c>
      <c r="II195">
        <f t="shared" si="244"/>
        <v>168.8</v>
      </c>
      <c r="IJ195">
        <f t="shared" si="244"/>
        <v>162.9</v>
      </c>
      <c r="IK195">
        <f t="shared" si="244"/>
        <v>166.5</v>
      </c>
      <c r="IL195">
        <f t="shared" si="244"/>
        <v>164.4</v>
      </c>
      <c r="IM195">
        <f t="shared" si="244"/>
        <v>165.4</v>
      </c>
      <c r="IN195">
        <f t="shared" si="244"/>
        <v>168.7</v>
      </c>
      <c r="IO195">
        <f t="shared" si="244"/>
        <v>158.69999999999999</v>
      </c>
      <c r="IP195">
        <f t="shared" si="244"/>
        <v>166</v>
      </c>
      <c r="IQ195">
        <f t="shared" si="244"/>
        <v>160.9</v>
      </c>
      <c r="IR195">
        <f t="shared" si="244"/>
        <v>167.4</v>
      </c>
      <c r="IS195">
        <f t="shared" si="244"/>
        <v>159.9</v>
      </c>
      <c r="IT195">
        <f t="shared" si="244"/>
        <v>165.2</v>
      </c>
      <c r="IU195">
        <f t="shared" si="244"/>
        <v>169.5</v>
      </c>
      <c r="IV195">
        <f t="shared" si="244"/>
        <v>170.7</v>
      </c>
      <c r="IW195">
        <f t="shared" si="244"/>
        <v>167.3</v>
      </c>
      <c r="IX195">
        <f t="shared" ref="IX195:LI195" si="245">+ROUND((SUM($Z$66:$Z$68)+IX$193+IX$149-MIN(IX$193,IX$149,MIN($Z$66:$Z$68))-MAX(IX$193,IX$149,MAX($Z$66:$Z$68)))/3,1)</f>
        <v>171.8</v>
      </c>
      <c r="IY195">
        <f t="shared" si="245"/>
        <v>165.6</v>
      </c>
      <c r="IZ195">
        <f t="shared" si="245"/>
        <v>164.3</v>
      </c>
      <c r="JA195">
        <f t="shared" si="245"/>
        <v>164.3</v>
      </c>
      <c r="JB195">
        <f t="shared" si="245"/>
        <v>160.4</v>
      </c>
      <c r="JC195">
        <f t="shared" si="245"/>
        <v>167.7</v>
      </c>
      <c r="JD195">
        <f t="shared" si="245"/>
        <v>171.3</v>
      </c>
      <c r="JE195">
        <f t="shared" si="245"/>
        <v>165.2</v>
      </c>
      <c r="JF195">
        <f t="shared" si="245"/>
        <v>164.3</v>
      </c>
      <c r="JG195">
        <f t="shared" si="245"/>
        <v>166.5</v>
      </c>
      <c r="JH195">
        <f t="shared" si="245"/>
        <v>157.69999999999999</v>
      </c>
      <c r="JI195">
        <f t="shared" si="245"/>
        <v>168.7</v>
      </c>
      <c r="JJ195">
        <f t="shared" si="245"/>
        <v>171.9</v>
      </c>
      <c r="JK195">
        <f t="shared" si="245"/>
        <v>166.1</v>
      </c>
      <c r="JL195">
        <f t="shared" si="245"/>
        <v>168.3</v>
      </c>
      <c r="JM195">
        <f t="shared" si="245"/>
        <v>162.30000000000001</v>
      </c>
      <c r="JN195">
        <f t="shared" si="245"/>
        <v>172.4</v>
      </c>
      <c r="JO195">
        <f t="shared" si="245"/>
        <v>159.30000000000001</v>
      </c>
      <c r="JP195">
        <f t="shared" si="245"/>
        <v>170.2</v>
      </c>
      <c r="JQ195">
        <f t="shared" si="245"/>
        <v>174.5</v>
      </c>
      <c r="JR195">
        <f t="shared" si="245"/>
        <v>165.8</v>
      </c>
      <c r="JS195">
        <f t="shared" si="245"/>
        <v>172.7</v>
      </c>
      <c r="JT195">
        <f t="shared" si="245"/>
        <v>164.5</v>
      </c>
      <c r="JU195">
        <f t="shared" si="245"/>
        <v>168.3</v>
      </c>
      <c r="JV195">
        <f t="shared" si="245"/>
        <v>170.5</v>
      </c>
      <c r="JW195">
        <f t="shared" si="245"/>
        <v>163.30000000000001</v>
      </c>
      <c r="JX195">
        <f t="shared" si="245"/>
        <v>168.6</v>
      </c>
      <c r="JY195">
        <f t="shared" si="245"/>
        <v>166.5</v>
      </c>
      <c r="JZ195">
        <f t="shared" si="245"/>
        <v>162.9</v>
      </c>
      <c r="KA195">
        <f t="shared" si="245"/>
        <v>170.5</v>
      </c>
      <c r="KB195">
        <f t="shared" si="245"/>
        <v>170</v>
      </c>
      <c r="KC195">
        <f t="shared" si="245"/>
        <v>169.7</v>
      </c>
      <c r="KD195">
        <f t="shared" si="245"/>
        <v>164.3</v>
      </c>
      <c r="KE195">
        <f t="shared" si="245"/>
        <v>173.4</v>
      </c>
      <c r="KF195">
        <f t="shared" si="245"/>
        <v>165.5</v>
      </c>
      <c r="KG195">
        <f t="shared" si="245"/>
        <v>168.2</v>
      </c>
      <c r="KH195">
        <f t="shared" si="245"/>
        <v>166.8</v>
      </c>
      <c r="KI195">
        <f t="shared" si="245"/>
        <v>173.7</v>
      </c>
      <c r="KJ195">
        <f t="shared" si="245"/>
        <v>169.5</v>
      </c>
      <c r="KK195">
        <f t="shared" si="245"/>
        <v>163.1</v>
      </c>
      <c r="KL195">
        <f t="shared" si="245"/>
        <v>169</v>
      </c>
      <c r="KM195">
        <f t="shared" si="245"/>
        <v>168.9</v>
      </c>
      <c r="KN195">
        <f t="shared" si="245"/>
        <v>164.7</v>
      </c>
      <c r="KO195">
        <f t="shared" si="245"/>
        <v>170.2</v>
      </c>
      <c r="KP195">
        <f t="shared" si="245"/>
        <v>158.30000000000001</v>
      </c>
      <c r="KQ195">
        <f t="shared" si="245"/>
        <v>166.5</v>
      </c>
      <c r="KR195">
        <f t="shared" si="245"/>
        <v>165.6</v>
      </c>
      <c r="KS195">
        <f t="shared" si="245"/>
        <v>170.7</v>
      </c>
      <c r="KT195">
        <f t="shared" si="245"/>
        <v>156.9</v>
      </c>
      <c r="KU195">
        <f t="shared" si="245"/>
        <v>172</v>
      </c>
      <c r="KV195">
        <f t="shared" si="245"/>
        <v>163.1</v>
      </c>
      <c r="KW195">
        <f t="shared" si="245"/>
        <v>171.4</v>
      </c>
      <c r="KX195">
        <f t="shared" si="245"/>
        <v>160</v>
      </c>
      <c r="KY195">
        <f t="shared" si="245"/>
        <v>164.2</v>
      </c>
      <c r="KZ195">
        <f t="shared" si="245"/>
        <v>158.6</v>
      </c>
      <c r="LA195">
        <f t="shared" si="245"/>
        <v>170.4</v>
      </c>
      <c r="LB195">
        <f t="shared" si="245"/>
        <v>168.4</v>
      </c>
      <c r="LC195">
        <f t="shared" si="245"/>
        <v>168.1</v>
      </c>
      <c r="LD195">
        <f t="shared" si="245"/>
        <v>166.6</v>
      </c>
      <c r="LE195">
        <f t="shared" si="245"/>
        <v>165.8</v>
      </c>
      <c r="LF195">
        <f t="shared" si="245"/>
        <v>172.5</v>
      </c>
      <c r="LG195">
        <f t="shared" si="245"/>
        <v>162.30000000000001</v>
      </c>
      <c r="LH195">
        <f t="shared" si="245"/>
        <v>159.6</v>
      </c>
      <c r="LI195">
        <f t="shared" si="245"/>
        <v>168.8</v>
      </c>
      <c r="LJ195">
        <f t="shared" ref="LJ195:NU195" si="246">+ROUND((SUM($Z$66:$Z$68)+LJ$193+LJ$149-MIN(LJ$193,LJ$149,MIN($Z$66:$Z$68))-MAX(LJ$193,LJ$149,MAX($Z$66:$Z$68)))/3,1)</f>
        <v>167.1</v>
      </c>
      <c r="LK195">
        <f t="shared" si="246"/>
        <v>166.6</v>
      </c>
      <c r="LL195">
        <f t="shared" si="246"/>
        <v>167.4</v>
      </c>
      <c r="LM195">
        <f t="shared" si="246"/>
        <v>167.7</v>
      </c>
      <c r="LN195">
        <f t="shared" si="246"/>
        <v>154.4</v>
      </c>
      <c r="LO195">
        <f t="shared" si="246"/>
        <v>173.4</v>
      </c>
      <c r="LP195">
        <f t="shared" si="246"/>
        <v>167.9</v>
      </c>
      <c r="LQ195">
        <f t="shared" si="246"/>
        <v>166.6</v>
      </c>
      <c r="LR195">
        <f t="shared" si="246"/>
        <v>176.2</v>
      </c>
      <c r="LS195">
        <f t="shared" si="246"/>
        <v>165.1</v>
      </c>
      <c r="LT195">
        <f t="shared" si="246"/>
        <v>165.7</v>
      </c>
      <c r="LU195">
        <f t="shared" si="246"/>
        <v>170.8</v>
      </c>
      <c r="LV195">
        <f t="shared" si="246"/>
        <v>167.9</v>
      </c>
      <c r="LW195">
        <f t="shared" si="246"/>
        <v>162.5</v>
      </c>
      <c r="LX195">
        <f t="shared" si="246"/>
        <v>160.4</v>
      </c>
      <c r="LY195">
        <f t="shared" si="246"/>
        <v>164.6</v>
      </c>
      <c r="LZ195">
        <f t="shared" si="246"/>
        <v>162.5</v>
      </c>
      <c r="MA195">
        <f t="shared" si="246"/>
        <v>159.9</v>
      </c>
      <c r="MB195">
        <f t="shared" si="246"/>
        <v>170.4</v>
      </c>
      <c r="MC195">
        <f t="shared" si="246"/>
        <v>167.5</v>
      </c>
      <c r="MD195">
        <f t="shared" si="246"/>
        <v>169.1</v>
      </c>
      <c r="ME195">
        <f t="shared" si="246"/>
        <v>169</v>
      </c>
      <c r="MF195">
        <f t="shared" si="246"/>
        <v>169.4</v>
      </c>
      <c r="MG195">
        <f t="shared" si="246"/>
        <v>162.9</v>
      </c>
      <c r="MH195">
        <f t="shared" si="246"/>
        <v>168.2</v>
      </c>
      <c r="MI195">
        <f t="shared" si="246"/>
        <v>164.3</v>
      </c>
      <c r="MJ195">
        <f t="shared" si="246"/>
        <v>166.9</v>
      </c>
      <c r="MK195">
        <f t="shared" si="246"/>
        <v>163.30000000000001</v>
      </c>
      <c r="ML195">
        <f t="shared" si="246"/>
        <v>165.8</v>
      </c>
      <c r="MM195">
        <f t="shared" si="246"/>
        <v>166.5</v>
      </c>
      <c r="MN195">
        <f t="shared" si="246"/>
        <v>171.3</v>
      </c>
      <c r="MO195">
        <f t="shared" si="246"/>
        <v>172.3</v>
      </c>
      <c r="MP195">
        <f t="shared" si="246"/>
        <v>168.2</v>
      </c>
      <c r="MQ195">
        <f t="shared" si="246"/>
        <v>161</v>
      </c>
      <c r="MR195">
        <f t="shared" si="246"/>
        <v>168</v>
      </c>
      <c r="MS195">
        <f t="shared" si="246"/>
        <v>159.9</v>
      </c>
      <c r="MT195">
        <f t="shared" si="246"/>
        <v>168.3</v>
      </c>
      <c r="MU195">
        <f t="shared" si="246"/>
        <v>165.4</v>
      </c>
      <c r="MV195">
        <f t="shared" si="246"/>
        <v>165.2</v>
      </c>
      <c r="MW195">
        <f t="shared" si="246"/>
        <v>168.4</v>
      </c>
      <c r="MX195">
        <f t="shared" si="246"/>
        <v>161.19999999999999</v>
      </c>
      <c r="MY195">
        <f t="shared" si="246"/>
        <v>155.9</v>
      </c>
      <c r="MZ195">
        <f t="shared" si="246"/>
        <v>158.1</v>
      </c>
      <c r="NA195">
        <f t="shared" si="246"/>
        <v>171.5</v>
      </c>
      <c r="NB195">
        <f t="shared" si="246"/>
        <v>166.3</v>
      </c>
      <c r="NC195">
        <f t="shared" si="246"/>
        <v>158.9</v>
      </c>
      <c r="ND195">
        <f t="shared" si="246"/>
        <v>165.3</v>
      </c>
      <c r="NE195">
        <f t="shared" si="246"/>
        <v>168.1</v>
      </c>
      <c r="NF195">
        <f t="shared" si="246"/>
        <v>170.7</v>
      </c>
      <c r="NG195">
        <f t="shared" si="246"/>
        <v>169.9</v>
      </c>
      <c r="NH195">
        <f t="shared" si="246"/>
        <v>169.9</v>
      </c>
      <c r="NI195">
        <f t="shared" si="246"/>
        <v>168.6</v>
      </c>
      <c r="NJ195">
        <f t="shared" si="246"/>
        <v>173.2</v>
      </c>
      <c r="NK195">
        <f t="shared" si="246"/>
        <v>162.30000000000001</v>
      </c>
      <c r="NL195">
        <f t="shared" si="246"/>
        <v>168.7</v>
      </c>
      <c r="NM195">
        <f t="shared" si="246"/>
        <v>161.6</v>
      </c>
      <c r="NN195">
        <f t="shared" si="246"/>
        <v>161.9</v>
      </c>
      <c r="NO195">
        <f t="shared" si="246"/>
        <v>163.5</v>
      </c>
      <c r="NP195">
        <f t="shared" si="246"/>
        <v>168.1</v>
      </c>
      <c r="NQ195">
        <f t="shared" si="246"/>
        <v>171.8</v>
      </c>
      <c r="NR195">
        <f t="shared" si="246"/>
        <v>166.5</v>
      </c>
      <c r="NS195">
        <f t="shared" si="246"/>
        <v>169.3</v>
      </c>
      <c r="NT195">
        <f t="shared" si="246"/>
        <v>160.9</v>
      </c>
      <c r="NU195">
        <f t="shared" si="246"/>
        <v>157.19999999999999</v>
      </c>
      <c r="NV195">
        <f t="shared" ref="NV195:QG195" si="247">+ROUND((SUM($Z$66:$Z$68)+NV$193+NV$149-MIN(NV$193,NV$149,MIN($Z$66:$Z$68))-MAX(NV$193,NV$149,MAX($Z$66:$Z$68)))/3,1)</f>
        <v>169.5</v>
      </c>
      <c r="NW195">
        <f t="shared" si="247"/>
        <v>165.1</v>
      </c>
      <c r="NX195">
        <f t="shared" si="247"/>
        <v>174.1</v>
      </c>
      <c r="NY195">
        <f t="shared" si="247"/>
        <v>166.9</v>
      </c>
      <c r="NZ195">
        <f t="shared" si="247"/>
        <v>164.6</v>
      </c>
      <c r="OA195">
        <f t="shared" si="247"/>
        <v>167.2</v>
      </c>
      <c r="OB195">
        <f t="shared" si="247"/>
        <v>169</v>
      </c>
      <c r="OC195">
        <f t="shared" si="247"/>
        <v>164.6</v>
      </c>
      <c r="OD195">
        <f t="shared" si="247"/>
        <v>162.30000000000001</v>
      </c>
      <c r="OE195">
        <f t="shared" si="247"/>
        <v>170.3</v>
      </c>
      <c r="OF195">
        <f t="shared" si="247"/>
        <v>164</v>
      </c>
      <c r="OG195">
        <f t="shared" si="247"/>
        <v>165.5</v>
      </c>
      <c r="OH195">
        <f t="shared" si="247"/>
        <v>170.6</v>
      </c>
      <c r="OI195">
        <f t="shared" si="247"/>
        <v>163.69999999999999</v>
      </c>
      <c r="OJ195">
        <f t="shared" si="247"/>
        <v>169</v>
      </c>
      <c r="OK195">
        <f t="shared" si="247"/>
        <v>168.1</v>
      </c>
      <c r="OL195">
        <f t="shared" si="247"/>
        <v>169.3</v>
      </c>
      <c r="OM195">
        <f t="shared" si="247"/>
        <v>167.3</v>
      </c>
      <c r="ON195">
        <f t="shared" si="247"/>
        <v>168</v>
      </c>
      <c r="OO195">
        <f t="shared" si="247"/>
        <v>167.7</v>
      </c>
      <c r="OP195">
        <f t="shared" si="247"/>
        <v>171.5</v>
      </c>
      <c r="OQ195">
        <f t="shared" si="247"/>
        <v>169.2</v>
      </c>
      <c r="OR195">
        <f t="shared" si="247"/>
        <v>161.19999999999999</v>
      </c>
      <c r="OS195">
        <f t="shared" si="247"/>
        <v>172</v>
      </c>
      <c r="OT195">
        <f t="shared" si="247"/>
        <v>168.5</v>
      </c>
      <c r="OU195">
        <f t="shared" si="247"/>
        <v>171.1</v>
      </c>
      <c r="OV195">
        <f t="shared" si="247"/>
        <v>166</v>
      </c>
      <c r="OW195">
        <f t="shared" si="247"/>
        <v>168.4</v>
      </c>
      <c r="OX195">
        <f t="shared" si="247"/>
        <v>163.4</v>
      </c>
      <c r="OY195">
        <f t="shared" si="247"/>
        <v>167.7</v>
      </c>
      <c r="OZ195">
        <f t="shared" si="247"/>
        <v>170.4</v>
      </c>
      <c r="PA195">
        <f t="shared" si="247"/>
        <v>161.69999999999999</v>
      </c>
      <c r="PB195">
        <f t="shared" si="247"/>
        <v>165.3</v>
      </c>
      <c r="PC195">
        <f t="shared" si="247"/>
        <v>169.8</v>
      </c>
      <c r="PD195">
        <f t="shared" si="247"/>
        <v>169.7</v>
      </c>
      <c r="PE195">
        <f t="shared" si="247"/>
        <v>168.1</v>
      </c>
      <c r="PF195">
        <f t="shared" si="247"/>
        <v>167</v>
      </c>
      <c r="PG195">
        <f t="shared" si="247"/>
        <v>168.1</v>
      </c>
      <c r="PH195">
        <f t="shared" si="247"/>
        <v>162</v>
      </c>
      <c r="PI195">
        <f t="shared" si="247"/>
        <v>166</v>
      </c>
      <c r="PJ195">
        <f t="shared" si="247"/>
        <v>169.9</v>
      </c>
      <c r="PK195">
        <f t="shared" si="247"/>
        <v>159.1</v>
      </c>
      <c r="PL195">
        <f t="shared" si="247"/>
        <v>170.6</v>
      </c>
      <c r="PM195">
        <f t="shared" si="247"/>
        <v>173.6</v>
      </c>
      <c r="PN195">
        <f t="shared" si="247"/>
        <v>172</v>
      </c>
      <c r="PO195">
        <f t="shared" si="247"/>
        <v>171.1</v>
      </c>
      <c r="PP195">
        <f t="shared" si="247"/>
        <v>167</v>
      </c>
      <c r="PQ195">
        <f t="shared" si="247"/>
        <v>163.5</v>
      </c>
      <c r="PR195">
        <f t="shared" si="247"/>
        <v>160.19999999999999</v>
      </c>
      <c r="PS195">
        <f t="shared" si="247"/>
        <v>172.3</v>
      </c>
      <c r="PT195">
        <f t="shared" si="247"/>
        <v>169.4</v>
      </c>
      <c r="PU195">
        <f t="shared" si="247"/>
        <v>165.5</v>
      </c>
      <c r="PV195">
        <f t="shared" si="247"/>
        <v>160.69999999999999</v>
      </c>
      <c r="PW195">
        <f t="shared" si="247"/>
        <v>169</v>
      </c>
      <c r="PX195">
        <f t="shared" si="247"/>
        <v>166.3</v>
      </c>
      <c r="PY195">
        <f t="shared" si="247"/>
        <v>170.8</v>
      </c>
      <c r="PZ195">
        <f t="shared" si="247"/>
        <v>167.1</v>
      </c>
      <c r="QA195">
        <f t="shared" si="247"/>
        <v>169.1</v>
      </c>
      <c r="QB195">
        <f t="shared" si="247"/>
        <v>159.30000000000001</v>
      </c>
      <c r="QC195">
        <f t="shared" si="247"/>
        <v>162.30000000000001</v>
      </c>
      <c r="QD195">
        <f t="shared" si="247"/>
        <v>169.6</v>
      </c>
      <c r="QE195">
        <f t="shared" si="247"/>
        <v>161.5</v>
      </c>
      <c r="QF195">
        <f t="shared" si="247"/>
        <v>164.9</v>
      </c>
      <c r="QG195">
        <f t="shared" si="247"/>
        <v>170.8</v>
      </c>
      <c r="QH195">
        <f t="shared" ref="QH195:SG195" si="248">+ROUND((SUM($Z$66:$Z$68)+QH$193+QH$149-MIN(QH$193,QH$149,MIN($Z$66:$Z$68))-MAX(QH$193,QH$149,MAX($Z$66:$Z$68)))/3,1)</f>
        <v>169.5</v>
      </c>
      <c r="QI195">
        <f t="shared" si="248"/>
        <v>162.5</v>
      </c>
      <c r="QJ195">
        <f t="shared" si="248"/>
        <v>172.1</v>
      </c>
      <c r="QK195">
        <f t="shared" si="248"/>
        <v>171.6</v>
      </c>
      <c r="QL195">
        <f t="shared" si="248"/>
        <v>165</v>
      </c>
      <c r="QM195">
        <f t="shared" si="248"/>
        <v>159.30000000000001</v>
      </c>
      <c r="QN195">
        <f t="shared" si="248"/>
        <v>170.3</v>
      </c>
      <c r="QO195">
        <f t="shared" si="248"/>
        <v>167.1</v>
      </c>
      <c r="QP195">
        <f t="shared" si="248"/>
        <v>173.4</v>
      </c>
      <c r="QQ195">
        <f t="shared" si="248"/>
        <v>165.6</v>
      </c>
      <c r="QR195">
        <f t="shared" si="248"/>
        <v>170.7</v>
      </c>
      <c r="QS195">
        <f t="shared" si="248"/>
        <v>174.6</v>
      </c>
      <c r="QT195">
        <f t="shared" si="248"/>
        <v>168.7</v>
      </c>
      <c r="QU195">
        <f t="shared" si="248"/>
        <v>166.3</v>
      </c>
      <c r="QV195">
        <f t="shared" si="248"/>
        <v>161.69999999999999</v>
      </c>
      <c r="QW195">
        <f t="shared" si="248"/>
        <v>159.69999999999999</v>
      </c>
      <c r="QX195">
        <f t="shared" si="248"/>
        <v>165</v>
      </c>
      <c r="QY195">
        <f t="shared" si="248"/>
        <v>169.6</v>
      </c>
      <c r="QZ195">
        <f t="shared" si="248"/>
        <v>169.9</v>
      </c>
      <c r="RA195">
        <f t="shared" si="248"/>
        <v>173.2</v>
      </c>
      <c r="RB195">
        <f t="shared" si="248"/>
        <v>157.30000000000001</v>
      </c>
      <c r="RC195">
        <f t="shared" si="248"/>
        <v>170</v>
      </c>
      <c r="RD195">
        <f t="shared" si="248"/>
        <v>170.7</v>
      </c>
      <c r="RE195">
        <f t="shared" si="248"/>
        <v>158.1</v>
      </c>
      <c r="RF195">
        <f t="shared" si="248"/>
        <v>166.1</v>
      </c>
      <c r="RG195">
        <f t="shared" si="248"/>
        <v>169.4</v>
      </c>
      <c r="RH195">
        <f t="shared" si="248"/>
        <v>163.19999999999999</v>
      </c>
      <c r="RI195">
        <f t="shared" si="248"/>
        <v>164.9</v>
      </c>
      <c r="RJ195">
        <f t="shared" si="248"/>
        <v>170.8</v>
      </c>
      <c r="RK195">
        <f t="shared" si="248"/>
        <v>167.7</v>
      </c>
      <c r="RL195">
        <f t="shared" si="248"/>
        <v>170.6</v>
      </c>
      <c r="RM195">
        <f t="shared" si="248"/>
        <v>164.8</v>
      </c>
      <c r="RN195">
        <f t="shared" si="248"/>
        <v>171.6</v>
      </c>
      <c r="RO195">
        <f t="shared" si="248"/>
        <v>167.7</v>
      </c>
      <c r="RP195">
        <f t="shared" si="248"/>
        <v>168.7</v>
      </c>
      <c r="RQ195">
        <f t="shared" si="248"/>
        <v>162.6</v>
      </c>
      <c r="RR195">
        <f t="shared" si="248"/>
        <v>166.6</v>
      </c>
      <c r="RS195">
        <f t="shared" si="248"/>
        <v>168.4</v>
      </c>
      <c r="RT195">
        <f t="shared" si="248"/>
        <v>171.5</v>
      </c>
      <c r="RU195">
        <f t="shared" si="248"/>
        <v>169.8</v>
      </c>
      <c r="RV195">
        <f t="shared" si="248"/>
        <v>169.7</v>
      </c>
      <c r="RW195">
        <f t="shared" si="248"/>
        <v>168.8</v>
      </c>
      <c r="RX195">
        <f t="shared" si="248"/>
        <v>166.1</v>
      </c>
      <c r="RY195">
        <f t="shared" si="248"/>
        <v>169.8</v>
      </c>
      <c r="RZ195">
        <f t="shared" si="248"/>
        <v>163.30000000000001</v>
      </c>
      <c r="SA195">
        <f t="shared" si="248"/>
        <v>162.69999999999999</v>
      </c>
      <c r="SB195">
        <f t="shared" si="248"/>
        <v>165.3</v>
      </c>
      <c r="SC195">
        <f t="shared" si="248"/>
        <v>170.9</v>
      </c>
      <c r="SD195">
        <f t="shared" si="248"/>
        <v>158.1</v>
      </c>
      <c r="SE195">
        <f t="shared" si="248"/>
        <v>167.8</v>
      </c>
      <c r="SF195">
        <f t="shared" si="248"/>
        <v>164.4</v>
      </c>
      <c r="SG195">
        <f t="shared" si="248"/>
        <v>160.9</v>
      </c>
    </row>
    <row r="198" spans="1:501" s="256" customFormat="1"/>
    <row r="200" spans="1:501">
      <c r="A200">
        <v>2017</v>
      </c>
    </row>
    <row r="201" spans="1:501">
      <c r="A201" t="s">
        <v>538</v>
      </c>
      <c r="B201">
        <v>-2.2783569875173271</v>
      </c>
      <c r="C201">
        <v>9.3887138064019382E-2</v>
      </c>
      <c r="D201">
        <v>-1.1168776836711913</v>
      </c>
      <c r="E201">
        <v>-0.53700205171480775</v>
      </c>
      <c r="F201">
        <v>0.4772300599142909</v>
      </c>
      <c r="G201">
        <v>-1.2813643479603343E-2</v>
      </c>
      <c r="H201">
        <v>-0.34147092264902312</v>
      </c>
      <c r="I201">
        <v>-0.30439650799962692</v>
      </c>
      <c r="J201">
        <v>-0.27726173357223161</v>
      </c>
      <c r="K201">
        <v>0.44236685425858013</v>
      </c>
      <c r="L201">
        <v>-0.94329379862756468</v>
      </c>
      <c r="M201">
        <v>-0.79588289736420847</v>
      </c>
      <c r="N201">
        <v>0.67235419010103215</v>
      </c>
      <c r="O201">
        <v>-0.28076101443730295</v>
      </c>
      <c r="P201">
        <v>0.17729234969010577</v>
      </c>
      <c r="Q201">
        <v>-1.62515789270401</v>
      </c>
      <c r="R201">
        <v>-1.0306985132046975</v>
      </c>
      <c r="S201">
        <v>1.5906061889836565</v>
      </c>
      <c r="T201">
        <v>-1.8622813513502479</v>
      </c>
      <c r="U201">
        <v>0.22663925847155042</v>
      </c>
      <c r="V201">
        <v>-0.80304516814067028</v>
      </c>
      <c r="W201">
        <v>0.2562546796980314</v>
      </c>
      <c r="X201">
        <v>-0.34755885280901566</v>
      </c>
      <c r="Y201">
        <v>-0.24063410819508135</v>
      </c>
      <c r="Z201">
        <v>-0.67552264226833358</v>
      </c>
      <c r="AA201">
        <v>0.34585355024319142</v>
      </c>
      <c r="AB201">
        <v>7.2085413194145076E-2</v>
      </c>
      <c r="AC201">
        <v>-1.9046456145588309</v>
      </c>
      <c r="AD201">
        <v>-0.73938963396358304</v>
      </c>
      <c r="AE201">
        <v>0.47064077079994604</v>
      </c>
      <c r="AF201">
        <v>-1.7551974451635033</v>
      </c>
      <c r="AG201">
        <v>-1.0391931937192567</v>
      </c>
      <c r="AH201">
        <v>-1.7355432646581903</v>
      </c>
      <c r="AI201">
        <v>-0.92026766651542857</v>
      </c>
      <c r="AJ201">
        <v>-1.2121086001570802</v>
      </c>
      <c r="AK201">
        <v>2.7107307687401772</v>
      </c>
      <c r="AL201">
        <v>0.12081727618351579</v>
      </c>
      <c r="AM201">
        <v>-0.84888142737327144</v>
      </c>
      <c r="AN201">
        <v>-0.79619894677307457</v>
      </c>
      <c r="AO201">
        <v>-0.18989567251992412</v>
      </c>
      <c r="AP201">
        <v>-0.52282985052443109</v>
      </c>
      <c r="AQ201">
        <v>-0.20385641619213857</v>
      </c>
      <c r="AR201">
        <v>-1.0012195161834825</v>
      </c>
      <c r="AS201">
        <v>0.63157358454191126</v>
      </c>
      <c r="AT201">
        <v>-0.46620016291853972</v>
      </c>
      <c r="AU201">
        <v>0.13786575436824933</v>
      </c>
      <c r="AV201">
        <v>-0.15820660337340087</v>
      </c>
      <c r="AW201">
        <v>0.74432591645745561</v>
      </c>
      <c r="AX201">
        <v>1.1011729839083273</v>
      </c>
      <c r="AY201">
        <v>2.3531174520030618</v>
      </c>
      <c r="AZ201">
        <v>1.2471355148591101</v>
      </c>
      <c r="BA201">
        <v>-0.52853920351481065</v>
      </c>
      <c r="BB201">
        <v>0.1811008587537799</v>
      </c>
      <c r="BC201">
        <v>1.4759461919311434</v>
      </c>
      <c r="BD201">
        <v>-0.14922761693014763</v>
      </c>
      <c r="BE201">
        <v>-0.73858700488926843</v>
      </c>
      <c r="BF201">
        <v>1.3010458133067004</v>
      </c>
      <c r="BG201">
        <v>0.91583615358103998</v>
      </c>
      <c r="BH201">
        <v>1.6569129002164118</v>
      </c>
      <c r="BI201">
        <v>0.53947815104038455</v>
      </c>
      <c r="BJ201">
        <v>-0.58772229749592952</v>
      </c>
      <c r="BK201">
        <v>-0.40197278394771274</v>
      </c>
      <c r="BL201">
        <v>2.3592656361870468</v>
      </c>
      <c r="BM201">
        <v>0.15534055819443893</v>
      </c>
      <c r="BN201">
        <v>0.8930373951443471</v>
      </c>
      <c r="BO201">
        <v>0.69516318035311997</v>
      </c>
      <c r="BP201">
        <v>0.1064950083673466</v>
      </c>
      <c r="BQ201">
        <v>-0.73047203841269948</v>
      </c>
      <c r="BR201">
        <v>-1.4370607459568419</v>
      </c>
      <c r="BS201">
        <v>1.0364396985096391</v>
      </c>
      <c r="BT201">
        <v>-0.3010325144714443</v>
      </c>
      <c r="BU201">
        <v>0.2474121174600441</v>
      </c>
      <c r="BV201">
        <v>0.64479650063731242</v>
      </c>
      <c r="BW201">
        <v>-0.45429487727233209</v>
      </c>
      <c r="BX201">
        <v>-0.64423147705383599</v>
      </c>
      <c r="BY201">
        <v>0.92342588686733507</v>
      </c>
      <c r="BZ201">
        <v>0.22459971660282463</v>
      </c>
      <c r="CA201">
        <v>1.0444568943057675</v>
      </c>
      <c r="CB201">
        <v>0.11996917237411253</v>
      </c>
      <c r="CC201">
        <v>0.55717123359499965</v>
      </c>
      <c r="CD201">
        <v>0.57585339163779281</v>
      </c>
      <c r="CE201">
        <v>0.26551560949883424</v>
      </c>
      <c r="CF201">
        <v>4.3985437514493242E-3</v>
      </c>
      <c r="CG201">
        <v>0.29439547688525636</v>
      </c>
      <c r="CH201">
        <v>-0.27209807740291581</v>
      </c>
      <c r="CI201">
        <v>0.1102660007745726</v>
      </c>
      <c r="CJ201">
        <v>0.84866314864484593</v>
      </c>
      <c r="CK201">
        <v>-0.21339474187698215</v>
      </c>
      <c r="CL201">
        <v>-0.14752458810107782</v>
      </c>
      <c r="CM201">
        <v>-0.72389411798212677</v>
      </c>
      <c r="CN201">
        <v>6.073832992115058E-2</v>
      </c>
      <c r="CO201">
        <v>0.2947149368992541</v>
      </c>
      <c r="CP201">
        <v>0.23009533833828755</v>
      </c>
      <c r="CQ201">
        <v>-5.4532165449927561E-2</v>
      </c>
      <c r="CR201">
        <v>-0.84472048911266029</v>
      </c>
      <c r="CS201">
        <v>-1.3667704479303211</v>
      </c>
      <c r="CT201">
        <v>0.42011947698483709</v>
      </c>
      <c r="CU201">
        <v>0.10180428944295272</v>
      </c>
      <c r="CV201">
        <v>-1.1975657798757311</v>
      </c>
      <c r="CW201">
        <v>-7.415678737743292E-2</v>
      </c>
      <c r="CX201">
        <v>-1.973276084754616</v>
      </c>
      <c r="CY201">
        <v>-0.65604353949311189</v>
      </c>
      <c r="CZ201">
        <v>6.0662159739877097E-2</v>
      </c>
      <c r="DA201">
        <v>0.87002035797922872</v>
      </c>
      <c r="DB201">
        <v>-0.81386360761825927</v>
      </c>
      <c r="DC201">
        <v>0.80716972661321051</v>
      </c>
      <c r="DD201">
        <v>1.2699365470325574</v>
      </c>
      <c r="DE201">
        <v>-0.29703187465202063</v>
      </c>
      <c r="DF201">
        <v>-1.2685654837696347</v>
      </c>
      <c r="DG201">
        <v>-0.40371560316998512</v>
      </c>
      <c r="DH201">
        <v>1.3127237252774648</v>
      </c>
      <c r="DI201">
        <v>-0.38593498175032437</v>
      </c>
      <c r="DJ201">
        <v>0.31049125936988275</v>
      </c>
      <c r="DK201">
        <v>0.18024593373411335</v>
      </c>
      <c r="DL201">
        <v>-0.66556140154716559</v>
      </c>
      <c r="DM201">
        <v>-1.0411645234853495</v>
      </c>
      <c r="DN201">
        <v>-0.64047071646200493</v>
      </c>
      <c r="DO201">
        <v>-2.216274879174307</v>
      </c>
      <c r="DP201">
        <v>-1.620019247638993</v>
      </c>
      <c r="DQ201">
        <v>-0.64244431996485218</v>
      </c>
      <c r="DR201">
        <v>-0.15332830116676632</v>
      </c>
      <c r="DS201">
        <v>-0.53347093853517435</v>
      </c>
      <c r="DT201">
        <v>1.1360680218786001</v>
      </c>
      <c r="DU201">
        <v>-0.48642277761246078</v>
      </c>
      <c r="DV201">
        <v>-1.707603587419726</v>
      </c>
      <c r="DW201">
        <v>-0.22083554540586192</v>
      </c>
      <c r="DX201">
        <v>-1.1705810720741283</v>
      </c>
      <c r="DY201">
        <v>-1.3334670256881509</v>
      </c>
      <c r="DZ201">
        <v>-1.4255556379794143</v>
      </c>
      <c r="EA201">
        <v>0.96159510576399043</v>
      </c>
      <c r="EB201">
        <v>1.4993111108196899</v>
      </c>
      <c r="EC201">
        <v>-0.10395751814940013</v>
      </c>
      <c r="ED201">
        <v>0.87797843661974184</v>
      </c>
      <c r="EE201">
        <v>0.68033614297746681</v>
      </c>
      <c r="EF201">
        <v>-0.84789462562184781</v>
      </c>
      <c r="EG201">
        <v>0.65841732066473924</v>
      </c>
      <c r="EH201">
        <v>-0.3683567229018081</v>
      </c>
      <c r="EI201">
        <v>-0.67686869442695752</v>
      </c>
      <c r="EJ201">
        <v>1.2842883734265342</v>
      </c>
      <c r="EK201">
        <v>0.28745262170559727</v>
      </c>
      <c r="EL201">
        <v>-1.5121440810617059</v>
      </c>
      <c r="EM201">
        <v>0.31330273486673832</v>
      </c>
      <c r="EN201">
        <v>-0.20346647033875342</v>
      </c>
      <c r="EO201">
        <v>1.6174681150005199</v>
      </c>
      <c r="EP201">
        <v>0.37187987800280098</v>
      </c>
      <c r="EQ201">
        <v>0.54710426411475055</v>
      </c>
      <c r="ER201">
        <v>1.6554076864849776</v>
      </c>
      <c r="ES201">
        <v>0.79588289736420847</v>
      </c>
      <c r="ET201">
        <v>-0.20260699784557801</v>
      </c>
      <c r="EU201">
        <v>-0.15054183677420951</v>
      </c>
      <c r="EV201">
        <v>0.53506028052652255</v>
      </c>
      <c r="EW201">
        <v>1.0143116924155038</v>
      </c>
      <c r="EX201">
        <v>0.32707134778320324</v>
      </c>
      <c r="EY201">
        <v>-0.10941903383354656</v>
      </c>
      <c r="EZ201">
        <v>-1.9574508769437671</v>
      </c>
      <c r="FA201">
        <v>0.33685182643239386</v>
      </c>
      <c r="FB201">
        <v>-0.95602217697887681</v>
      </c>
      <c r="FC201">
        <v>-2.482083800714463</v>
      </c>
      <c r="FD201">
        <v>-1.1818860912171658</v>
      </c>
      <c r="FE201">
        <v>0.60784486777265556</v>
      </c>
      <c r="FF201">
        <v>0.5315325779520208</v>
      </c>
      <c r="FG201">
        <v>1.782991603249684</v>
      </c>
      <c r="FH201">
        <v>5.0874859880423173E-3</v>
      </c>
      <c r="FI201">
        <v>-0.75029447543784045</v>
      </c>
      <c r="FJ201">
        <v>1.0595613275654614E-2</v>
      </c>
      <c r="FK201">
        <v>-0.82284486779826693</v>
      </c>
      <c r="FL201">
        <v>1.1174506653333083</v>
      </c>
      <c r="FM201">
        <v>1.1734687177522574</v>
      </c>
      <c r="FN201">
        <v>2.6201450964435935</v>
      </c>
      <c r="FO201">
        <v>-0.96597659648978151</v>
      </c>
      <c r="FP201">
        <v>2.2566837287740782E-3</v>
      </c>
      <c r="FQ201">
        <v>2.216274879174307</v>
      </c>
      <c r="FR201">
        <v>-0.41703060560394078</v>
      </c>
      <c r="FS201">
        <v>0.90138883024337701</v>
      </c>
      <c r="FT201">
        <v>1.3138105714460835</v>
      </c>
      <c r="FU201">
        <v>0.11195879778824747</v>
      </c>
      <c r="FV201">
        <v>-2.2961285139899701</v>
      </c>
      <c r="FW201">
        <v>1.087391865439713</v>
      </c>
      <c r="FX201">
        <v>0.86545014710281976</v>
      </c>
      <c r="FY201">
        <v>0.52449649956542999</v>
      </c>
      <c r="FZ201">
        <v>0.73487399276928045</v>
      </c>
      <c r="GA201">
        <v>-0.10695657692849636</v>
      </c>
      <c r="GB201">
        <v>-0.94496726887882687</v>
      </c>
      <c r="GC201">
        <v>-1.8741138774203137</v>
      </c>
      <c r="GD201">
        <v>1.2627720025193412</v>
      </c>
      <c r="GE201">
        <v>-0.86322643255698495</v>
      </c>
      <c r="GF201">
        <v>-0.20088918972760439</v>
      </c>
      <c r="GG201">
        <v>0.4871981218457222</v>
      </c>
      <c r="GH201">
        <v>-1.0080611900775693</v>
      </c>
      <c r="GI201">
        <v>0.38783127820352092</v>
      </c>
      <c r="GJ201">
        <v>-9.7575139079708606E-2</v>
      </c>
      <c r="GK201">
        <v>1.4700617612106726</v>
      </c>
      <c r="GL201">
        <v>-0.40919871935329866</v>
      </c>
      <c r="GM201">
        <v>-0.53426560953084845</v>
      </c>
      <c r="GN201">
        <v>0.63026732277648989</v>
      </c>
      <c r="GO201">
        <v>-1.3716544344788417</v>
      </c>
      <c r="GP201">
        <v>0.97270685728290118</v>
      </c>
      <c r="GQ201">
        <v>-2.1721098164562136</v>
      </c>
      <c r="GR201">
        <v>1.304620127484668</v>
      </c>
      <c r="GS201">
        <v>-8.912365956348367E-2</v>
      </c>
      <c r="GT201">
        <v>-1.3297540135681629</v>
      </c>
      <c r="GU201">
        <v>-1.7519869288662449</v>
      </c>
      <c r="GV201">
        <v>-0.41477733248029836</v>
      </c>
      <c r="GW201">
        <v>-0.64366759033873677</v>
      </c>
      <c r="GX201">
        <v>-0.15518594409513753</v>
      </c>
      <c r="GY201">
        <v>0.20128027244936675</v>
      </c>
      <c r="GZ201">
        <v>-1.3679391486220993</v>
      </c>
      <c r="HA201">
        <v>1.8071295926347375</v>
      </c>
      <c r="HB201">
        <v>-1.2842883734265342</v>
      </c>
      <c r="HC201">
        <v>1.3523140296456404</v>
      </c>
      <c r="HD201">
        <v>-0.16138301361934282</v>
      </c>
      <c r="HE201">
        <v>-0.41369503378518857</v>
      </c>
      <c r="HF201">
        <v>1.0986514098476619</v>
      </c>
      <c r="HG201">
        <v>-0.74079935075133108</v>
      </c>
      <c r="HH201">
        <v>0.77940057963132858</v>
      </c>
      <c r="HI201">
        <v>-9.9804537967429496E-2</v>
      </c>
      <c r="HJ201">
        <v>-0.55726104619679973</v>
      </c>
      <c r="HK201">
        <v>-2.0228162611601874</v>
      </c>
      <c r="HL201">
        <v>1.2856844477937557</v>
      </c>
      <c r="HM201">
        <v>1.1515180631249677</v>
      </c>
      <c r="HN201">
        <v>1.0378812476119492</v>
      </c>
      <c r="HO201">
        <v>-0.61929540606797673</v>
      </c>
      <c r="HP201">
        <v>-0.45794422476319596</v>
      </c>
      <c r="HQ201">
        <v>-0.23551820049760863</v>
      </c>
      <c r="HR201">
        <v>1.6590274753980339</v>
      </c>
      <c r="HS201">
        <v>-0.74432591645745561</v>
      </c>
      <c r="HT201">
        <v>1.6828198567964137</v>
      </c>
      <c r="HU201">
        <v>0.32199068300542422</v>
      </c>
      <c r="HV201">
        <v>-0.89543163994676434</v>
      </c>
      <c r="HW201">
        <v>-1.2231885193614289</v>
      </c>
      <c r="HX201">
        <v>0.20846755433012731</v>
      </c>
      <c r="HY201">
        <v>8.2136466517113149E-2</v>
      </c>
      <c r="HZ201">
        <v>0.72987177190952934</v>
      </c>
      <c r="IA201">
        <v>-0.26519842322159093</v>
      </c>
      <c r="IB201">
        <v>-9.6961230156011879E-2</v>
      </c>
      <c r="IC201">
        <v>-7.4617219070205465E-2</v>
      </c>
      <c r="ID201">
        <v>9.6345047495560721E-2</v>
      </c>
      <c r="IE201">
        <v>-1.2756095202348661</v>
      </c>
      <c r="IF201">
        <v>0.22256017473409884</v>
      </c>
      <c r="IG201">
        <v>0.8818096830509603</v>
      </c>
      <c r="IH201">
        <v>-0.13215185390436091</v>
      </c>
      <c r="II201">
        <v>0.73577552939241286</v>
      </c>
      <c r="IJ201">
        <v>1.0878056855290197</v>
      </c>
      <c r="IK201">
        <v>-0.15549630916211754</v>
      </c>
      <c r="IL201">
        <v>1.3895100892113987</v>
      </c>
      <c r="IM201">
        <v>-0.12143345884396695</v>
      </c>
      <c r="IN201">
        <v>0.71517320066050161</v>
      </c>
      <c r="IO201">
        <v>0.14628767530666664</v>
      </c>
      <c r="IP201">
        <v>-2.5994086172431707</v>
      </c>
      <c r="IQ201">
        <v>-4.4344687921693549E-2</v>
      </c>
      <c r="IR201">
        <v>0.56927319747046567</v>
      </c>
      <c r="IS201">
        <v>1.149442141468171</v>
      </c>
      <c r="IT201">
        <v>0.67966084316140041</v>
      </c>
      <c r="IU201">
        <v>-0.49366917664883658</v>
      </c>
      <c r="IV201">
        <v>0.79598976299166679</v>
      </c>
      <c r="IW201">
        <v>0.40114400690072216</v>
      </c>
      <c r="IX201">
        <v>0.37910240280325525</v>
      </c>
      <c r="IY201">
        <v>-0.90047024059458636</v>
      </c>
      <c r="IZ201">
        <v>1.185121618618723</v>
      </c>
      <c r="JA201">
        <v>0.59291323850629851</v>
      </c>
      <c r="JB201">
        <v>0.24417886379524134</v>
      </c>
      <c r="JC201">
        <v>1.6815602066344582</v>
      </c>
      <c r="JD201">
        <v>-1.3613407645607367</v>
      </c>
      <c r="JE201">
        <v>1.2766463441948872</v>
      </c>
      <c r="JF201">
        <v>-0.52300492825452238</v>
      </c>
      <c r="JG201">
        <v>0.81503571891516913</v>
      </c>
      <c r="JH201">
        <v>-0.46782133722444996</v>
      </c>
      <c r="JI201">
        <v>1.5244995665852912</v>
      </c>
      <c r="JJ201">
        <v>-8.0755171438795514E-2</v>
      </c>
      <c r="JK201">
        <v>-1.2862074072472751</v>
      </c>
      <c r="JL201">
        <v>1.6169042282854207</v>
      </c>
      <c r="JM201">
        <v>-7.8068751463433728E-2</v>
      </c>
      <c r="JN201">
        <v>0.66565689849085175</v>
      </c>
      <c r="JO201">
        <v>-0.31893137020233553</v>
      </c>
      <c r="JP201">
        <v>3.2173375075217336E-2</v>
      </c>
      <c r="JQ201">
        <v>-2.3305619833990932</v>
      </c>
      <c r="JR201">
        <v>0.83460008681868203</v>
      </c>
      <c r="JS201">
        <v>-0.38255848266999237</v>
      </c>
      <c r="JT201">
        <v>-0.67389009927865118</v>
      </c>
      <c r="JU201">
        <v>7.4080617196159437E-2</v>
      </c>
      <c r="JV201">
        <v>-0.24977907742140815</v>
      </c>
      <c r="JW201">
        <v>-1.0335634215152822</v>
      </c>
      <c r="JX201">
        <v>5.0242761062690988E-2</v>
      </c>
      <c r="JY201">
        <v>0.37130575947230682</v>
      </c>
      <c r="JZ201">
        <v>-2.0947300072293729</v>
      </c>
      <c r="KA201">
        <v>0.71992417360888794</v>
      </c>
      <c r="KB201">
        <v>0.99091721494914964</v>
      </c>
      <c r="KC201">
        <v>1.6611556930001825</v>
      </c>
      <c r="KD201">
        <v>0.52642917580669746</v>
      </c>
      <c r="KE201">
        <v>0.30736146072740667</v>
      </c>
      <c r="KF201">
        <v>0.39203996493597515</v>
      </c>
      <c r="KG201">
        <v>7.7685626820311882E-2</v>
      </c>
      <c r="KH201">
        <v>0.7215112418634817</v>
      </c>
      <c r="KI201">
        <v>9.1351921582827345E-2</v>
      </c>
      <c r="KJ201">
        <v>1.3884573490940966E-2</v>
      </c>
      <c r="KK201">
        <v>-0.99605586001416668</v>
      </c>
      <c r="KL201">
        <v>-1.1438328328949865</v>
      </c>
      <c r="KM201">
        <v>0.91968331616953947</v>
      </c>
      <c r="KN201">
        <v>0.75049683800898492</v>
      </c>
      <c r="KO201">
        <v>-0.64989080783561803</v>
      </c>
      <c r="KP201">
        <v>0.55994405556702986</v>
      </c>
      <c r="KQ201">
        <v>0.9322502592112869</v>
      </c>
      <c r="KR201">
        <v>0.26195152713626157</v>
      </c>
      <c r="KS201">
        <v>-1.2570194485306274</v>
      </c>
      <c r="KT201">
        <v>1.0265421224175952</v>
      </c>
      <c r="KU201">
        <v>0.53074018069310114</v>
      </c>
      <c r="KV201">
        <v>-0.75659272624761797</v>
      </c>
      <c r="KW201">
        <v>-0.38585199035878759</v>
      </c>
      <c r="KX201">
        <v>-1.8834907677955925</v>
      </c>
      <c r="KY201">
        <v>0.48332594815292396</v>
      </c>
      <c r="KZ201">
        <v>-0.56298858908121474</v>
      </c>
      <c r="LA201">
        <v>-0.35594098335423041</v>
      </c>
      <c r="LB201">
        <v>2.3940447135828435</v>
      </c>
      <c r="LC201">
        <v>0.33822857403720263</v>
      </c>
      <c r="LD201">
        <v>-0.31531158128927927</v>
      </c>
      <c r="LE201">
        <v>-0.18716946215135977</v>
      </c>
      <c r="LF201">
        <v>-9.1812353275599889E-2</v>
      </c>
      <c r="LG201">
        <v>-1.0623102753015701</v>
      </c>
      <c r="LH201">
        <v>-0.32191110221901909</v>
      </c>
      <c r="LI201">
        <v>-0.38214693631744012</v>
      </c>
      <c r="LJ201">
        <v>9.4040615294943564E-2</v>
      </c>
      <c r="LK201">
        <v>-1.9252274796599522</v>
      </c>
      <c r="LL201">
        <v>0.8542679097445216</v>
      </c>
      <c r="LM201">
        <v>-3.814420779235661E-2</v>
      </c>
      <c r="LN201">
        <v>-1.7195543478010222</v>
      </c>
      <c r="LO201">
        <v>-0.29887132768635638</v>
      </c>
      <c r="LP201">
        <v>0.97172687674174085</v>
      </c>
      <c r="LQ201">
        <v>0.49981281335931271</v>
      </c>
      <c r="LR201">
        <v>0.97762949735624716</v>
      </c>
      <c r="LS201">
        <v>-1.2665168469538912</v>
      </c>
      <c r="LT201">
        <v>-1.3596036296803504</v>
      </c>
      <c r="LU201">
        <v>-0.4785169949172996</v>
      </c>
      <c r="LV201">
        <v>-0.21864138943783473</v>
      </c>
      <c r="LW201">
        <v>-1.5703380995546468</v>
      </c>
      <c r="LX201">
        <v>1.3037242752034217</v>
      </c>
      <c r="LY201">
        <v>0.42614374251570553</v>
      </c>
      <c r="LZ201">
        <v>0.68729377744602971</v>
      </c>
      <c r="MA201">
        <v>0.69088287091290113</v>
      </c>
      <c r="MB201">
        <v>-0.71093154474510811</v>
      </c>
      <c r="MC201">
        <v>-1.8210084817837924</v>
      </c>
      <c r="MD201">
        <v>0.82027213466062676</v>
      </c>
      <c r="ME201">
        <v>0.6573736754944548</v>
      </c>
      <c r="MF201">
        <v>0.91840092864003964</v>
      </c>
      <c r="MG201">
        <v>0.91618630904122256</v>
      </c>
      <c r="MH201">
        <v>-0.13886847227695398</v>
      </c>
      <c r="MI201">
        <v>0.16231297195190564</v>
      </c>
      <c r="MJ201">
        <v>0.68149347498547286</v>
      </c>
      <c r="MK201">
        <v>0.64140976974158548</v>
      </c>
      <c r="ML201">
        <v>0.14489614841295406</v>
      </c>
      <c r="MM201">
        <v>-6.3107563619269058E-3</v>
      </c>
      <c r="MN201">
        <v>-0.87449734564870596</v>
      </c>
      <c r="MO201">
        <v>0.50328367251495365</v>
      </c>
      <c r="MP201">
        <v>0.64715322878328152</v>
      </c>
      <c r="MQ201">
        <v>1.4255556379794143</v>
      </c>
      <c r="MR201">
        <v>-0.58372620515001472</v>
      </c>
      <c r="MS201">
        <v>-0.51888719099224545</v>
      </c>
      <c r="MT201">
        <v>-0.15162527233769652</v>
      </c>
      <c r="MU201">
        <v>0.11804331734310836</v>
      </c>
      <c r="MV201">
        <v>1.9579692889237776</v>
      </c>
      <c r="MW201">
        <v>0.3931972969439812</v>
      </c>
      <c r="MX201">
        <v>-0.9291829883295577</v>
      </c>
      <c r="MY201">
        <v>-0.55413693189620972</v>
      </c>
      <c r="MZ201">
        <v>1.4869510778225958</v>
      </c>
      <c r="NA201">
        <v>-0.60260845202719793</v>
      </c>
      <c r="NB201">
        <v>-0.33280684874625877</v>
      </c>
      <c r="NC201">
        <v>-1.2092436918464955</v>
      </c>
      <c r="ND201">
        <v>-1.2719942787953187</v>
      </c>
      <c r="NE201">
        <v>1.1728593563020695</v>
      </c>
      <c r="NF201">
        <v>0.32553771234233864</v>
      </c>
      <c r="NG201">
        <v>0.1743399025144754</v>
      </c>
      <c r="NH201">
        <v>-0.83351551438681781</v>
      </c>
      <c r="NI201">
        <v>1.4127817848930135</v>
      </c>
      <c r="NJ201">
        <v>1.4579973139916547</v>
      </c>
      <c r="NK201">
        <v>-0.38931602830416523</v>
      </c>
      <c r="NL201">
        <v>0.54514998737431597</v>
      </c>
      <c r="NM201">
        <v>-0.10949634088319726</v>
      </c>
      <c r="NN201">
        <v>0.21754431145382114</v>
      </c>
      <c r="NO201">
        <v>0.29247871680126991</v>
      </c>
      <c r="NP201">
        <v>5.5451891967095435E-2</v>
      </c>
      <c r="NQ201">
        <v>-0.28283125175221357</v>
      </c>
      <c r="NR201">
        <v>-0.18444552551954985</v>
      </c>
      <c r="NS201">
        <v>-0.24615019356133416</v>
      </c>
      <c r="NT201">
        <v>2.738888724707067</v>
      </c>
      <c r="NU201">
        <v>0.24118435248965397</v>
      </c>
      <c r="NV201">
        <v>-1.6303374650306068</v>
      </c>
      <c r="NW201">
        <v>1.0773601388791576</v>
      </c>
      <c r="NX201">
        <v>-0.17154434317490086</v>
      </c>
      <c r="NY201">
        <v>2.0673905964940786</v>
      </c>
      <c r="NZ201">
        <v>0.30776277526456397</v>
      </c>
      <c r="OA201">
        <v>0.29487409847206436</v>
      </c>
      <c r="OB201">
        <v>0.62756384977546986</v>
      </c>
      <c r="OC201">
        <v>2.1408231987152249</v>
      </c>
      <c r="OD201">
        <v>-1.6309149941662326</v>
      </c>
      <c r="OE201">
        <v>-1.5047453416627832</v>
      </c>
      <c r="OF201">
        <v>-0.29399643608485349</v>
      </c>
      <c r="OG201">
        <v>0.18460127648722846</v>
      </c>
      <c r="OH201">
        <v>-1.8114542399416678</v>
      </c>
      <c r="OI201">
        <v>0.96915300673572347</v>
      </c>
      <c r="OJ201">
        <v>-0.36802930480916984</v>
      </c>
      <c r="OK201">
        <v>-0.64941787059069611</v>
      </c>
      <c r="OL201">
        <v>0.79284291132353246</v>
      </c>
      <c r="OM201">
        <v>-0.80325662565883249</v>
      </c>
      <c r="ON201">
        <v>-0.95529912869096734</v>
      </c>
      <c r="OO201">
        <v>-1.0401117833680473</v>
      </c>
      <c r="OP201">
        <v>1.432990757166408</v>
      </c>
      <c r="OQ201">
        <v>1.0335634215152822</v>
      </c>
      <c r="OR201">
        <v>0.54408474170486443</v>
      </c>
      <c r="OS201">
        <v>0.25293616090493742</v>
      </c>
      <c r="OT201">
        <v>-0.2601314008643385</v>
      </c>
      <c r="OU201">
        <v>-4.1052317101275548E-2</v>
      </c>
      <c r="OV201">
        <v>1.8311402527615428</v>
      </c>
      <c r="OW201">
        <v>-0.10595726962492336</v>
      </c>
      <c r="OX201">
        <v>1.0521443982725032</v>
      </c>
      <c r="OY201">
        <v>1.8758873920887709</v>
      </c>
      <c r="OZ201">
        <v>-0.24228711481555365</v>
      </c>
      <c r="PA201">
        <v>-0.1007265382213518</v>
      </c>
      <c r="PB201">
        <v>-0.34755885280901566</v>
      </c>
      <c r="PC201">
        <v>-0.20596644390025176</v>
      </c>
      <c r="PD201">
        <v>-2.116494215442799</v>
      </c>
      <c r="PE201">
        <v>0.84341081674210727</v>
      </c>
      <c r="PF201">
        <v>1.3266117093735375</v>
      </c>
      <c r="PG201">
        <v>0.54426209317171015</v>
      </c>
      <c r="PH201">
        <v>0.94808001449564472</v>
      </c>
      <c r="PI201">
        <v>-0.2400042831141036</v>
      </c>
      <c r="PJ201">
        <v>5.2464201871771365E-2</v>
      </c>
      <c r="PK201">
        <v>-1.0489566193427891</v>
      </c>
      <c r="PL201">
        <v>1.471189534640871</v>
      </c>
      <c r="PM201">
        <v>1.5596651792293414</v>
      </c>
      <c r="PN201">
        <v>5.1085180530208163E-2</v>
      </c>
      <c r="PO201">
        <v>0.23976781449164264</v>
      </c>
      <c r="PP201">
        <v>0.62384287957684137</v>
      </c>
      <c r="PQ201">
        <v>-1.3303088053362444</v>
      </c>
      <c r="PR201">
        <v>0.53373696573544294</v>
      </c>
      <c r="PS201">
        <v>0.76620153777184896</v>
      </c>
      <c r="PT201">
        <v>0.2562546796980314</v>
      </c>
      <c r="PU201">
        <v>-1.0869780453504063</v>
      </c>
      <c r="PV201">
        <v>1.4995475794421509</v>
      </c>
      <c r="PW201">
        <v>-1.1263500709901564</v>
      </c>
      <c r="PX201">
        <v>-3.2708840080886148E-2</v>
      </c>
      <c r="PY201">
        <v>-0.35292714528623037</v>
      </c>
      <c r="PZ201">
        <v>-2.1325649868231267</v>
      </c>
      <c r="QA201">
        <v>1.2867349141743034</v>
      </c>
      <c r="QB201">
        <v>0.74553781814756803</v>
      </c>
      <c r="QC201">
        <v>-0.48935362428892404</v>
      </c>
      <c r="QD201">
        <v>-0.59282228903612122</v>
      </c>
      <c r="QE201">
        <v>0.99004182629869319</v>
      </c>
      <c r="QF201">
        <v>1.48949766298756</v>
      </c>
      <c r="QG201">
        <v>-7.9680830822326243E-2</v>
      </c>
      <c r="QH201">
        <v>0.61559262576338369</v>
      </c>
      <c r="QI201">
        <v>-0.79347046266775578</v>
      </c>
      <c r="QJ201">
        <v>-0.84581415649154224</v>
      </c>
      <c r="QK201">
        <v>-0.46142986320774071</v>
      </c>
      <c r="QL201">
        <v>-0.58899559007841162</v>
      </c>
      <c r="QM201">
        <v>-7.9296569310827181E-2</v>
      </c>
      <c r="QN201">
        <v>1.1553856893442571</v>
      </c>
      <c r="QO201">
        <v>-0.20424749891390093</v>
      </c>
      <c r="QP201">
        <v>0.84450221038423479</v>
      </c>
      <c r="QQ201">
        <v>-0.58653995438362472</v>
      </c>
      <c r="QR201">
        <v>-0.10980443221342284</v>
      </c>
      <c r="QS201">
        <v>-0.30175215215422213</v>
      </c>
      <c r="QT201">
        <v>0.23363099899142981</v>
      </c>
      <c r="QU201">
        <v>-0.51643837650772184</v>
      </c>
      <c r="QV201">
        <v>-0.82305859905318357</v>
      </c>
      <c r="QW201">
        <v>-0.11788870324380696</v>
      </c>
      <c r="QX201">
        <v>-2.354354364797473</v>
      </c>
      <c r="QY201">
        <v>-0.25262124836444855</v>
      </c>
      <c r="QZ201">
        <v>-0.35064886105828919</v>
      </c>
      <c r="RA201">
        <v>0.2293882062076591</v>
      </c>
      <c r="RB201">
        <v>0.70837359089637175</v>
      </c>
      <c r="RC201">
        <v>0.26607040126691572</v>
      </c>
      <c r="RD201">
        <v>0.30832438824290875</v>
      </c>
      <c r="RE201">
        <v>0.34780214264173992</v>
      </c>
      <c r="RF201">
        <v>0.63634388425271027</v>
      </c>
      <c r="RG201">
        <v>0.32884713618841488</v>
      </c>
      <c r="RH201">
        <v>-1.8545415514381602</v>
      </c>
      <c r="RI201">
        <v>0.25048848328879103</v>
      </c>
      <c r="RJ201">
        <v>0.80960944615071639</v>
      </c>
      <c r="RK201">
        <v>-0.90529965746100061</v>
      </c>
      <c r="RL201">
        <v>-2.6085035642609</v>
      </c>
      <c r="RM201">
        <v>0.21096980162838008</v>
      </c>
      <c r="RN201">
        <v>-0.35773496165347751</v>
      </c>
      <c r="RO201">
        <v>1.2273994798306376</v>
      </c>
      <c r="RP201">
        <v>0.11673364497255534</v>
      </c>
      <c r="RQ201">
        <v>-0.28458316592150368</v>
      </c>
      <c r="RR201">
        <v>-0.34317395147809293</v>
      </c>
      <c r="RS201">
        <v>-1.4016632121638395</v>
      </c>
      <c r="RT201">
        <v>-0.24252358343801461</v>
      </c>
      <c r="RU201">
        <v>-0.49868731366586871</v>
      </c>
      <c r="RV201">
        <v>-0.63278775996877812</v>
      </c>
      <c r="RW201">
        <v>-0.71014483182807453</v>
      </c>
      <c r="RX201">
        <v>-0.63924971982487477</v>
      </c>
      <c r="RY201">
        <v>-0.90311232270323671</v>
      </c>
      <c r="RZ201">
        <v>0.45149704419600312</v>
      </c>
      <c r="SA201">
        <v>-0.26472321223991457</v>
      </c>
      <c r="SB201">
        <v>0.38387497625080869</v>
      </c>
      <c r="SC201">
        <v>-0.85647343439632095</v>
      </c>
      <c r="SD201">
        <v>-2.3678694560658187E-2</v>
      </c>
      <c r="SE201">
        <v>-0.71438307713833638</v>
      </c>
      <c r="SF201">
        <v>0.60637262322416063</v>
      </c>
      <c r="SG201">
        <v>-2.9265265766298398E-2</v>
      </c>
    </row>
    <row r="202" spans="1:501">
      <c r="A202" t="s">
        <v>539</v>
      </c>
      <c r="B202">
        <v>0.33936316867766436</v>
      </c>
      <c r="C202">
        <v>-0.88916749518830329</v>
      </c>
      <c r="D202">
        <v>1.9013714336324483</v>
      </c>
      <c r="E202">
        <v>0.3235231815779116</v>
      </c>
      <c r="F202">
        <v>0.18973992155224551</v>
      </c>
      <c r="G202">
        <v>0.79158553489833139</v>
      </c>
      <c r="H202">
        <v>-0.97393694886704907</v>
      </c>
      <c r="I202">
        <v>-0.92436494014691561</v>
      </c>
      <c r="J202">
        <v>-7.9527353591402061E-2</v>
      </c>
      <c r="K202">
        <v>0.55181885727506597</v>
      </c>
      <c r="L202">
        <v>9.4116785476217046E-2</v>
      </c>
      <c r="M202">
        <v>-1.6581225281697698</v>
      </c>
      <c r="N202">
        <v>0.92577238319790922</v>
      </c>
      <c r="O202">
        <v>3.4622189559740946E-2</v>
      </c>
      <c r="P202">
        <v>-0.61873834056314081</v>
      </c>
      <c r="Q202">
        <v>-0.20737275008286815</v>
      </c>
      <c r="R202">
        <v>-0.7284756975423079</v>
      </c>
      <c r="S202">
        <v>-0.74311628850409761</v>
      </c>
      <c r="T202">
        <v>-1.0204712452832609</v>
      </c>
      <c r="U202">
        <v>1.069872723746812</v>
      </c>
      <c r="V202">
        <v>0.43630166146613192</v>
      </c>
      <c r="W202">
        <v>-6.4648020270396955E-2</v>
      </c>
      <c r="X202">
        <v>0.21198616195761133</v>
      </c>
      <c r="Y202">
        <v>-1.2818463801522739</v>
      </c>
      <c r="Z202">
        <v>0.35765310713031795</v>
      </c>
      <c r="AA202">
        <v>-5.7902980188373476E-2</v>
      </c>
      <c r="AB202">
        <v>0.58336354413768277</v>
      </c>
      <c r="AC202">
        <v>1.8469108908902854</v>
      </c>
      <c r="AD202">
        <v>-1.9896287994924933</v>
      </c>
      <c r="AE202">
        <v>-1.0689245755202137</v>
      </c>
      <c r="AF202">
        <v>1.3546082300308626</v>
      </c>
      <c r="AG202">
        <v>1.1643805919447914</v>
      </c>
      <c r="AH202">
        <v>0.94688175522605889</v>
      </c>
      <c r="AI202">
        <v>1.0032408681581728</v>
      </c>
      <c r="AJ202">
        <v>1.1849670045194216</v>
      </c>
      <c r="AK202">
        <v>0.93189555627759546</v>
      </c>
      <c r="AL202">
        <v>0.46688342081324663</v>
      </c>
      <c r="AM202">
        <v>-1.5033219824545085</v>
      </c>
      <c r="AN202">
        <v>0.54116071623866446</v>
      </c>
      <c r="AO202">
        <v>-0.69379893830046058</v>
      </c>
      <c r="AP202">
        <v>-0.501634076499613</v>
      </c>
      <c r="AQ202">
        <v>0.27027340365748387</v>
      </c>
      <c r="AR202">
        <v>-1.1394286048016511</v>
      </c>
      <c r="AS202">
        <v>0.45310798668651842</v>
      </c>
      <c r="AT202">
        <v>0.9070299711311236</v>
      </c>
      <c r="AU202">
        <v>-0.2124556885974016</v>
      </c>
      <c r="AV202">
        <v>-0.73507408160367049</v>
      </c>
      <c r="AW202">
        <v>0.28219346859259531</v>
      </c>
      <c r="AX202">
        <v>-1.9727485778275877</v>
      </c>
      <c r="AY202">
        <v>0.87719172370270826</v>
      </c>
      <c r="AZ202">
        <v>-2.3340544430539012</v>
      </c>
      <c r="BA202">
        <v>-9.5346877060364932E-2</v>
      </c>
      <c r="BB202">
        <v>0.34049776331812609</v>
      </c>
      <c r="BC202">
        <v>-0.99567841971293092</v>
      </c>
      <c r="BD202">
        <v>1.0520102478039917</v>
      </c>
      <c r="BE202">
        <v>-2.0571224013110623</v>
      </c>
      <c r="BF202">
        <v>0.1238993263541488</v>
      </c>
      <c r="BG202">
        <v>0.6352206582960207</v>
      </c>
      <c r="BH202">
        <v>-8.9880813902709633E-3</v>
      </c>
      <c r="BI202">
        <v>-0.40006625567912124</v>
      </c>
      <c r="BJ202">
        <v>-1.3319800018507522</v>
      </c>
      <c r="BK202">
        <v>1.1069414540543221</v>
      </c>
      <c r="BL202">
        <v>-0.1324610821029637</v>
      </c>
      <c r="BM202">
        <v>-7.4539912020554766E-2</v>
      </c>
      <c r="BN202">
        <v>-0.25665030989330262</v>
      </c>
      <c r="BO202">
        <v>-1.8311402527615428</v>
      </c>
      <c r="BP202">
        <v>-0.15131604413909372</v>
      </c>
      <c r="BQ202">
        <v>0.9978157322620973</v>
      </c>
      <c r="BR202">
        <v>0.86411546362796798</v>
      </c>
      <c r="BS202">
        <v>-1.139869709732011</v>
      </c>
      <c r="BT202">
        <v>1.4795932656852528</v>
      </c>
      <c r="BU202">
        <v>1.1705810720741283</v>
      </c>
      <c r="BV202">
        <v>-6.7407199821900576E-2</v>
      </c>
      <c r="BW202">
        <v>-0.15069645087351091</v>
      </c>
      <c r="BX202">
        <v>-0.92894879344385117</v>
      </c>
      <c r="BY202">
        <v>0.25001554604386911</v>
      </c>
      <c r="BZ202">
        <v>-1.7062893675756641</v>
      </c>
      <c r="CA202">
        <v>0.28585873224074021</v>
      </c>
      <c r="CB202">
        <v>1.4444049156736583</v>
      </c>
      <c r="CC202">
        <v>0.41703060560394078</v>
      </c>
      <c r="CD202">
        <v>0.31699983082944527</v>
      </c>
      <c r="CE202">
        <v>-0.99756334748235531</v>
      </c>
      <c r="CF202">
        <v>-0.67879341258958448</v>
      </c>
      <c r="CG202">
        <v>0.80769950727699324</v>
      </c>
      <c r="CH202">
        <v>1.0469693734194152</v>
      </c>
      <c r="CI202">
        <v>0.64989080783561803</v>
      </c>
      <c r="CJ202">
        <v>0.11219071893719956</v>
      </c>
      <c r="CK202">
        <v>1.5466321201529354</v>
      </c>
      <c r="CL202">
        <v>-0.39327915146714076</v>
      </c>
      <c r="CM202">
        <v>1.003368197416421</v>
      </c>
      <c r="CN202">
        <v>-0.66603888626559637</v>
      </c>
      <c r="CO202">
        <v>-1.1204542715859134</v>
      </c>
      <c r="CP202">
        <v>-0.48289621190633625</v>
      </c>
      <c r="CQ202">
        <v>2.2835047275293618</v>
      </c>
      <c r="CR202">
        <v>-0.52765926739084534</v>
      </c>
      <c r="CS202">
        <v>-0.33207925298484042</v>
      </c>
      <c r="CT202">
        <v>0.2400042831141036</v>
      </c>
      <c r="CU202">
        <v>-0.83460008681868203</v>
      </c>
      <c r="CV202">
        <v>0.88305114331888035</v>
      </c>
      <c r="CW202">
        <v>6.3267862060456537E-2</v>
      </c>
      <c r="CX202">
        <v>1.4586657925974578</v>
      </c>
      <c r="CY202">
        <v>0.85349711298476905</v>
      </c>
      <c r="CZ202">
        <v>-1.1060956239816733</v>
      </c>
      <c r="DA202">
        <v>0.27392502488510218</v>
      </c>
      <c r="DB202">
        <v>0.58844989325734787</v>
      </c>
      <c r="DC202">
        <v>-0.66689835875877179</v>
      </c>
      <c r="DD202">
        <v>0.44447688196669333</v>
      </c>
      <c r="DE202">
        <v>-0.43033651309087873</v>
      </c>
      <c r="DF202">
        <v>-1.2429836715455167</v>
      </c>
      <c r="DG202">
        <v>-0.9722157301439438</v>
      </c>
      <c r="DH202">
        <v>0.23284428607439622</v>
      </c>
      <c r="DI202">
        <v>-0.29679313229280524</v>
      </c>
      <c r="DJ202">
        <v>0.1240539404534502</v>
      </c>
      <c r="DK202">
        <v>-0.95071982286754064</v>
      </c>
      <c r="DL202">
        <v>1.4551278582075611</v>
      </c>
      <c r="DM202">
        <v>-0.61392938732751645</v>
      </c>
      <c r="DN202">
        <v>0.89543163994676434</v>
      </c>
      <c r="DO202">
        <v>0.70572127697232645</v>
      </c>
      <c r="DP202">
        <v>-1.323116975981975</v>
      </c>
      <c r="DQ202">
        <v>-0.80579411587677896</v>
      </c>
      <c r="DR202">
        <v>0.1424996298737824</v>
      </c>
      <c r="DS202">
        <v>0.79483470472041517</v>
      </c>
      <c r="DT202">
        <v>-0.34195750231447164</v>
      </c>
      <c r="DU202">
        <v>1.3975886758998968</v>
      </c>
      <c r="DV202">
        <v>-0.48418542064609937</v>
      </c>
      <c r="DW202">
        <v>0.75975435720465612</v>
      </c>
      <c r="DX202">
        <v>-0.39071892388164997</v>
      </c>
      <c r="DY202">
        <v>0.57856368584907614</v>
      </c>
      <c r="DZ202">
        <v>-0.84899056673748419</v>
      </c>
      <c r="EA202">
        <v>0.50815174290619325</v>
      </c>
      <c r="EB202">
        <v>1.5892555893515237</v>
      </c>
      <c r="EC202">
        <v>1.1885276762768626</v>
      </c>
      <c r="ED202">
        <v>-1.6626745491521433</v>
      </c>
      <c r="EE202">
        <v>-0.42287865653634071</v>
      </c>
      <c r="EF202">
        <v>1.246803549292963</v>
      </c>
      <c r="EG202">
        <v>0.28259250939299818</v>
      </c>
      <c r="EH202">
        <v>-0.40280156099470332</v>
      </c>
      <c r="EI202">
        <v>2.4104883777908981</v>
      </c>
      <c r="EJ202">
        <v>-0.30391447580768727</v>
      </c>
      <c r="EK202">
        <v>0.12120153769501485</v>
      </c>
      <c r="EL202">
        <v>0.36827486837864853</v>
      </c>
      <c r="EM202">
        <v>0.10749545253929682</v>
      </c>
      <c r="EN202">
        <v>0.68101030592515599</v>
      </c>
      <c r="EO202">
        <v>-0.68719714363396633</v>
      </c>
      <c r="EP202">
        <v>1.0207304512732662</v>
      </c>
      <c r="EQ202">
        <v>0.37114205042598769</v>
      </c>
      <c r="ER202">
        <v>1.1928773346880917</v>
      </c>
      <c r="ES202">
        <v>-4.2355168261565268E-2</v>
      </c>
      <c r="ET202">
        <v>-1.7527008822071366</v>
      </c>
      <c r="EU202">
        <v>-1.0055214261228684</v>
      </c>
      <c r="EV202">
        <v>-0.78782477430650033</v>
      </c>
      <c r="EW202">
        <v>1.0046346687886398</v>
      </c>
      <c r="EX202">
        <v>-0.72897364589152858</v>
      </c>
      <c r="EY202">
        <v>-6.9094312493689358E-2</v>
      </c>
      <c r="EZ202">
        <v>2.6039197109639645</v>
      </c>
      <c r="FA202">
        <v>-0.11396082300052512</v>
      </c>
      <c r="FB202">
        <v>0.65140284277731553</v>
      </c>
      <c r="FC202">
        <v>1.2788950698450208</v>
      </c>
      <c r="FD202">
        <v>0.69701400207122788</v>
      </c>
      <c r="FE202">
        <v>-0.48366928240284324</v>
      </c>
      <c r="FF202">
        <v>5.2234554459573701E-2</v>
      </c>
      <c r="FG202">
        <v>0.7183382422226714</v>
      </c>
      <c r="FH202">
        <v>0.16727653928683139</v>
      </c>
      <c r="FI202">
        <v>-1.4428860595216975</v>
      </c>
      <c r="FJ202">
        <v>-0.83016402641078457</v>
      </c>
      <c r="FK202">
        <v>-0.3224749889341183</v>
      </c>
      <c r="FL202">
        <v>-1.5033219824545085</v>
      </c>
      <c r="FM202">
        <v>0.60150796343805268</v>
      </c>
      <c r="FN202">
        <v>-1.0000826478062663</v>
      </c>
      <c r="FO202">
        <v>3.4010554372798651E-2</v>
      </c>
      <c r="FP202">
        <v>1.0468374966876581</v>
      </c>
      <c r="FQ202">
        <v>-1.4876422937959433</v>
      </c>
      <c r="FR202">
        <v>-0.46108993956295308</v>
      </c>
      <c r="FS202">
        <v>0.30231376513256691</v>
      </c>
      <c r="FT202">
        <v>-0.81120333561557345</v>
      </c>
      <c r="FU202">
        <v>-0.31627678254153579</v>
      </c>
      <c r="FV202">
        <v>-1.3189060155127663</v>
      </c>
      <c r="FW202">
        <v>-0.56200178732979111</v>
      </c>
      <c r="FX202">
        <v>0.63437823882850353</v>
      </c>
      <c r="FY202">
        <v>-0.95300720204249956</v>
      </c>
      <c r="FZ202">
        <v>-1.4125771485851146</v>
      </c>
      <c r="GA202">
        <v>-0.56648786994628608</v>
      </c>
      <c r="GB202">
        <v>1.3433964340947568</v>
      </c>
      <c r="GC202">
        <v>2.6398083718959242E-3</v>
      </c>
      <c r="GD202">
        <v>1.7785123418434523</v>
      </c>
      <c r="GE202">
        <v>0.54612655731034465</v>
      </c>
      <c r="GF202">
        <v>-1.4057604857953265</v>
      </c>
      <c r="GG202">
        <v>0.36426627048058435</v>
      </c>
      <c r="GH202">
        <v>-0.57134457165375352</v>
      </c>
      <c r="GI202">
        <v>-0.16146032066899352</v>
      </c>
      <c r="GJ202">
        <v>1.8772243493003771</v>
      </c>
      <c r="GK202">
        <v>0.28330873647064436</v>
      </c>
      <c r="GL202">
        <v>-0.23410279936797451</v>
      </c>
      <c r="GM202">
        <v>0.17542674868309405</v>
      </c>
      <c r="GN202">
        <v>-0.88259866970474832</v>
      </c>
      <c r="GO202">
        <v>-0.20580955606419593</v>
      </c>
      <c r="GP202">
        <v>-0.1019577666738769</v>
      </c>
      <c r="GQ202">
        <v>1.8719038052950054</v>
      </c>
      <c r="GR202">
        <v>0.81056441558757797</v>
      </c>
      <c r="GS202">
        <v>-0.1350076672679279</v>
      </c>
      <c r="GT202">
        <v>4.7714365791762248E-2</v>
      </c>
      <c r="GU202">
        <v>0.19698859432537574</v>
      </c>
      <c r="GV202">
        <v>-0.20854486137977801</v>
      </c>
      <c r="GW202">
        <v>1.1538963917701039</v>
      </c>
      <c r="GX202">
        <v>1.0047597243101336</v>
      </c>
      <c r="GY202">
        <v>0.45073534238326829</v>
      </c>
      <c r="GZ202">
        <v>-1.6847116057761014</v>
      </c>
      <c r="HA202">
        <v>0.13964154277346097</v>
      </c>
      <c r="HB202">
        <v>-0.25112058210652322</v>
      </c>
      <c r="HC202">
        <v>0.55476107263530139</v>
      </c>
      <c r="HD202">
        <v>1.2185137165943161</v>
      </c>
      <c r="HE202">
        <v>-0.7489757081202697</v>
      </c>
      <c r="HF202">
        <v>3.546460902725812E-2</v>
      </c>
      <c r="HG202">
        <v>1.2902432899863925</v>
      </c>
      <c r="HH202">
        <v>-0.1067269295162987</v>
      </c>
      <c r="HI202">
        <v>1.8858372641261667E-2</v>
      </c>
      <c r="HJ202">
        <v>1.0894655133597553</v>
      </c>
      <c r="HK202">
        <v>-0.82102133092121221</v>
      </c>
      <c r="HL202">
        <v>-0.41036400943994522</v>
      </c>
      <c r="HM202">
        <v>0.10357325663790107</v>
      </c>
      <c r="HN202">
        <v>0.39352698877337389</v>
      </c>
      <c r="HO202">
        <v>1.1216025086469017</v>
      </c>
      <c r="HP202">
        <v>0.55565351431141607</v>
      </c>
      <c r="HQ202">
        <v>0.58517798606771976</v>
      </c>
      <c r="HR202">
        <v>-0.72877355705713853</v>
      </c>
      <c r="HS202">
        <v>-0.9240125109499786</v>
      </c>
      <c r="HT202">
        <v>-1.2692498785327189</v>
      </c>
      <c r="HU202">
        <v>-0.28370777727104723</v>
      </c>
      <c r="HV202">
        <v>1.3695034795091487</v>
      </c>
      <c r="HW202">
        <v>0.21167352315387689</v>
      </c>
      <c r="HX202">
        <v>-2.9417606128845364E-2</v>
      </c>
      <c r="HY202">
        <v>1.4127817848930135</v>
      </c>
      <c r="HZ202">
        <v>-0.50232870307809208</v>
      </c>
      <c r="IA202">
        <v>1.0485587154107634</v>
      </c>
      <c r="IB202">
        <v>-0.88837396106100641</v>
      </c>
      <c r="IC202">
        <v>-1.2368786883598659</v>
      </c>
      <c r="ID202">
        <v>1.5123850971576758</v>
      </c>
      <c r="IE202">
        <v>-0.26638758754415903</v>
      </c>
      <c r="IF202">
        <v>0.33119022191385739</v>
      </c>
      <c r="IG202">
        <v>-0.76006017479812726</v>
      </c>
      <c r="IH202">
        <v>-0.23017378225631546</v>
      </c>
      <c r="II202">
        <v>-0.16688773030182347</v>
      </c>
      <c r="IJ202">
        <v>4.909338713332545E-2</v>
      </c>
      <c r="IK202">
        <v>0.53894837037660182</v>
      </c>
      <c r="IL202">
        <v>1.7403954188921489</v>
      </c>
      <c r="IM202">
        <v>-0.95989662440842949</v>
      </c>
      <c r="IN202">
        <v>-0.20846755433012731</v>
      </c>
      <c r="IO202">
        <v>0.99304315881454386</v>
      </c>
      <c r="IP202">
        <v>0.20385641619213857</v>
      </c>
      <c r="IQ202">
        <v>0.22185531634022482</v>
      </c>
      <c r="IR202">
        <v>-0.58236651057086419</v>
      </c>
      <c r="IS202">
        <v>-0.33733840609784238</v>
      </c>
      <c r="IT202">
        <v>0.24409928300883621</v>
      </c>
      <c r="IU202">
        <v>-1.3488852346199565</v>
      </c>
      <c r="IV202">
        <v>2.2065614757593721</v>
      </c>
      <c r="IW202">
        <v>-0.23025222617434338</v>
      </c>
      <c r="IX202">
        <v>1.3058752301731147</v>
      </c>
      <c r="IY202">
        <v>0.15085106497281231</v>
      </c>
      <c r="IZ202">
        <v>-0.30744217838218901</v>
      </c>
      <c r="JA202">
        <v>0.29040393201285042</v>
      </c>
      <c r="JB202">
        <v>0.51853703553206287</v>
      </c>
      <c r="JC202">
        <v>-1.3829117051500361</v>
      </c>
      <c r="JD202">
        <v>1.0762664715002757</v>
      </c>
      <c r="JE202">
        <v>1.7125512385973707</v>
      </c>
      <c r="JF202">
        <v>1.5466321201529354</v>
      </c>
      <c r="JG202">
        <v>1.3483168004313484</v>
      </c>
      <c r="JH202">
        <v>-1.60264789883513</v>
      </c>
      <c r="JI202">
        <v>-1.5573459677398205</v>
      </c>
      <c r="JJ202">
        <v>-0.3553702754288679</v>
      </c>
      <c r="JK202">
        <v>1.150183379650116</v>
      </c>
      <c r="JL202">
        <v>0.27011424208467361</v>
      </c>
      <c r="JM202">
        <v>-6.2425442592939362E-2</v>
      </c>
      <c r="JN202">
        <v>-0.55324449022009503</v>
      </c>
      <c r="JO202">
        <v>1.1846600500575732</v>
      </c>
      <c r="JP202">
        <v>0.23669826987315901</v>
      </c>
      <c r="JQ202">
        <v>0.88848764789872803</v>
      </c>
      <c r="JR202">
        <v>-1.5674550013500266</v>
      </c>
      <c r="JS202">
        <v>0.40230474951385986</v>
      </c>
      <c r="JT202">
        <v>0.33790456654969603</v>
      </c>
      <c r="JU202">
        <v>-1.1194515536772087</v>
      </c>
      <c r="JV202">
        <v>-0.52871428124490194</v>
      </c>
      <c r="JW202">
        <v>-0.30535829864675179</v>
      </c>
      <c r="JX202">
        <v>-0.90968796939705499</v>
      </c>
      <c r="JY202">
        <v>-1.3656062947120517E-2</v>
      </c>
      <c r="JZ202">
        <v>1.2350733413768467</v>
      </c>
      <c r="KA202">
        <v>-0.27607029551290907</v>
      </c>
      <c r="KB202">
        <v>-1.3807266441290267</v>
      </c>
      <c r="KC202">
        <v>-1.2869077181676403</v>
      </c>
      <c r="KD202">
        <v>1.0738131095422432</v>
      </c>
      <c r="KE202">
        <v>0.23897996470623184</v>
      </c>
      <c r="KF202">
        <v>1.1442739378253464</v>
      </c>
      <c r="KG202">
        <v>1.188061560242204</v>
      </c>
      <c r="KH202">
        <v>1.8798982637235895</v>
      </c>
      <c r="KI202">
        <v>0.64555024437140673</v>
      </c>
      <c r="KJ202">
        <v>1.2070222510374151</v>
      </c>
      <c r="KK202">
        <v>-2.174547262256965</v>
      </c>
      <c r="KL202">
        <v>-0.3624688815762056</v>
      </c>
      <c r="KM202">
        <v>-0.72897364589152858</v>
      </c>
      <c r="KN202">
        <v>0.50589051170391031</v>
      </c>
      <c r="KO202">
        <v>-0.91165702542639337</v>
      </c>
      <c r="KP202">
        <v>1.3712633517570794</v>
      </c>
      <c r="KQ202">
        <v>0.28745262170559727</v>
      </c>
      <c r="KR202">
        <v>1.3056956049695145</v>
      </c>
      <c r="KS202">
        <v>-1.5443583833985031</v>
      </c>
      <c r="KT202">
        <v>0.666420874040341</v>
      </c>
      <c r="KU202">
        <v>-0.28896693038404919</v>
      </c>
      <c r="KV202">
        <v>1.0572148312348872</v>
      </c>
      <c r="KW202">
        <v>1.3714588931179605</v>
      </c>
      <c r="KX202">
        <v>-2.8958311304450035E-2</v>
      </c>
      <c r="KY202">
        <v>-0.41119619709206745</v>
      </c>
      <c r="KZ202">
        <v>-0.75435536928125657</v>
      </c>
      <c r="LA202">
        <v>0.44904254536959343</v>
      </c>
      <c r="LB202">
        <v>0.6021491572028026</v>
      </c>
      <c r="LC202">
        <v>-2.158558345399797</v>
      </c>
      <c r="LD202">
        <v>-1.2293526197026949</v>
      </c>
      <c r="LE202">
        <v>-0.12644363778235856</v>
      </c>
      <c r="LF202">
        <v>-0.39228780224220827</v>
      </c>
      <c r="LG202">
        <v>-5.2770019465242513E-2</v>
      </c>
      <c r="LH202">
        <v>0.18032324078376405</v>
      </c>
      <c r="LI202">
        <v>1.1290944712527562</v>
      </c>
      <c r="LJ202">
        <v>-1.5131035979720764</v>
      </c>
      <c r="LK202">
        <v>-1.5095110939000733</v>
      </c>
      <c r="LL202">
        <v>-0.77021013566991314</v>
      </c>
      <c r="LM202">
        <v>-1.0986514098476619</v>
      </c>
      <c r="LN202">
        <v>1.4196666597854346</v>
      </c>
      <c r="LO202">
        <v>-0.72319835453527048</v>
      </c>
      <c r="LP202">
        <v>0.96927578852046281</v>
      </c>
      <c r="LQ202">
        <v>-0.7914809430076275</v>
      </c>
      <c r="LR202">
        <v>-1.7172123989439569</v>
      </c>
      <c r="LS202">
        <v>-0.82649876276263967</v>
      </c>
      <c r="LT202">
        <v>0.14976876627770253</v>
      </c>
      <c r="LU202">
        <v>-1.4142369764158502</v>
      </c>
      <c r="LV202">
        <v>-0.20104607756366022</v>
      </c>
      <c r="LW202">
        <v>3.7684912967961282E-2</v>
      </c>
      <c r="LX202">
        <v>0.619202182861045</v>
      </c>
      <c r="LY202">
        <v>-0.28060185286449268</v>
      </c>
      <c r="LZ202">
        <v>-2.1507548808585852</v>
      </c>
      <c r="MA202">
        <v>-0.89852164819603786</v>
      </c>
      <c r="MB202">
        <v>0.9497603059571702</v>
      </c>
      <c r="MC202">
        <v>7.9910478234523907E-2</v>
      </c>
      <c r="MD202">
        <v>1.7079310055123642</v>
      </c>
      <c r="ME202">
        <v>0.26179350243182853</v>
      </c>
      <c r="MF202">
        <v>0.25617623578000348</v>
      </c>
      <c r="MG202">
        <v>-0.2234230578324059</v>
      </c>
      <c r="MH202">
        <v>-1.2428199624991976</v>
      </c>
      <c r="MI202">
        <v>0.96646544989198446</v>
      </c>
      <c r="MJ202">
        <v>1.3415137800620869</v>
      </c>
      <c r="MK202">
        <v>1.3927319741924293</v>
      </c>
      <c r="ML202">
        <v>0.85603232946596108</v>
      </c>
      <c r="MM202">
        <v>-9.9189492175355554E-2</v>
      </c>
      <c r="MN202">
        <v>-0.52528775995597243</v>
      </c>
      <c r="MO202">
        <v>-0.10295707397744991</v>
      </c>
      <c r="MP202">
        <v>-1.9743492885027081</v>
      </c>
      <c r="MQ202">
        <v>0.42388251131342258</v>
      </c>
      <c r="MR202">
        <v>0.97874135462916456</v>
      </c>
      <c r="MS202">
        <v>-6.7025212047155946E-2</v>
      </c>
      <c r="MT202">
        <v>0.76374135460355319</v>
      </c>
      <c r="MU202">
        <v>0.38766529542044736</v>
      </c>
      <c r="MV202">
        <v>-0.68477675085887313</v>
      </c>
      <c r="MW202">
        <v>-0.44076614358345978</v>
      </c>
      <c r="MX202">
        <v>-3.2971729524433613</v>
      </c>
      <c r="MY202">
        <v>-1.189455360872671</v>
      </c>
      <c r="MZ202">
        <v>1.2215718925290275</v>
      </c>
      <c r="NA202">
        <v>3.9215137803694233E-2</v>
      </c>
      <c r="NB202">
        <v>0.62291292124427855</v>
      </c>
      <c r="NC202">
        <v>1.239513949258253</v>
      </c>
      <c r="ND202">
        <v>0.20385641619213857</v>
      </c>
      <c r="NE202">
        <v>5.9129661167389713E-2</v>
      </c>
      <c r="NF202">
        <v>1.0844951248145662</v>
      </c>
      <c r="NG202">
        <v>-0.20151446733507328</v>
      </c>
      <c r="NH202">
        <v>0.9258906175091397</v>
      </c>
      <c r="NI202">
        <v>-0.41027988118003123</v>
      </c>
      <c r="NJ202">
        <v>-0.84100975072942674</v>
      </c>
      <c r="NK202">
        <v>-0.72917373472591862</v>
      </c>
      <c r="NL202">
        <v>-0.13740191207034513</v>
      </c>
      <c r="NM202">
        <v>1.6376043276977725</v>
      </c>
      <c r="NN202">
        <v>-0.7933658707770519</v>
      </c>
      <c r="NO202">
        <v>-1.416528903064318</v>
      </c>
      <c r="NP202">
        <v>-0.8047345545492135</v>
      </c>
      <c r="NQ202">
        <v>0.64639834818080999</v>
      </c>
      <c r="NR202">
        <v>-1.1140286915178876</v>
      </c>
      <c r="NS202">
        <v>1.0397184269095305</v>
      </c>
      <c r="NT202">
        <v>-0.25514850676700007</v>
      </c>
      <c r="NU202">
        <v>-0.65509539126651362</v>
      </c>
      <c r="NV202">
        <v>0.72977172749233432</v>
      </c>
      <c r="NW202">
        <v>2.2270978661254048</v>
      </c>
      <c r="NX202">
        <v>1.3907174434280023</v>
      </c>
      <c r="NY202">
        <v>-1.0378812476119492</v>
      </c>
      <c r="NZ202">
        <v>0.80695826909504831</v>
      </c>
      <c r="OA202">
        <v>-4.9323034545523115E-2</v>
      </c>
      <c r="OB202">
        <v>1.6608464648015797</v>
      </c>
      <c r="OC202">
        <v>0.81279836194880772</v>
      </c>
      <c r="OD202">
        <v>0.74009449235745706</v>
      </c>
      <c r="OE202">
        <v>-0.95360974228242412</v>
      </c>
      <c r="OF202">
        <v>0.52423388297029305</v>
      </c>
      <c r="OG202">
        <v>-0.22459971660282463</v>
      </c>
      <c r="OH202">
        <v>0.64573896452202462</v>
      </c>
      <c r="OI202">
        <v>-9.204313755617477E-2</v>
      </c>
      <c r="OJ202">
        <v>-0.76599690146395005</v>
      </c>
      <c r="OK202">
        <v>-0.90242338046664372</v>
      </c>
      <c r="OL202">
        <v>0.20190441318845842</v>
      </c>
      <c r="OM202">
        <v>-1.0650046533555724</v>
      </c>
      <c r="ON202">
        <v>1.4359875422087498</v>
      </c>
      <c r="OO202">
        <v>-0.93485368779511191</v>
      </c>
      <c r="OP202">
        <v>2.3375650926027447</v>
      </c>
      <c r="OQ202">
        <v>-0.19129743122903164</v>
      </c>
      <c r="OR202">
        <v>0.59848503042303491</v>
      </c>
      <c r="OS202">
        <v>0.11349925443937536</v>
      </c>
      <c r="OT202">
        <v>-0.380337041860912</v>
      </c>
      <c r="OU202">
        <v>1.2976624930161051</v>
      </c>
      <c r="OV202">
        <v>-0.2040133040281944</v>
      </c>
      <c r="OW202">
        <v>1.3753879102296196</v>
      </c>
      <c r="OX202">
        <v>-0.71942849899642169</v>
      </c>
      <c r="OY202">
        <v>0.17861339074443094</v>
      </c>
      <c r="OZ202">
        <v>-0.57504053074808326</v>
      </c>
      <c r="PA202">
        <v>-0.49505160859553143</v>
      </c>
      <c r="PB202">
        <v>1.0667599781299941</v>
      </c>
      <c r="PC202">
        <v>9.3732523964717984E-2</v>
      </c>
      <c r="PD202">
        <v>-0.13964154277346097</v>
      </c>
      <c r="PE202">
        <v>0.1929333848238457</v>
      </c>
      <c r="PF202">
        <v>-0.68884446591255255</v>
      </c>
      <c r="PG202">
        <v>0.30792307370575145</v>
      </c>
      <c r="PH202">
        <v>-1.5892555893515237</v>
      </c>
      <c r="PI202">
        <v>0.4899561645288486</v>
      </c>
      <c r="PJ202">
        <v>-0.1938690274982946</v>
      </c>
      <c r="PK202">
        <v>-8.0217432696372271E-2</v>
      </c>
      <c r="PL202">
        <v>0.81088501246995293</v>
      </c>
      <c r="PM202">
        <v>0.99693352240137756</v>
      </c>
      <c r="PN202">
        <v>-0.35610355553217232</v>
      </c>
      <c r="PO202">
        <v>-0.37992549550835975</v>
      </c>
      <c r="PP202">
        <v>0.54861402531969361</v>
      </c>
      <c r="PQ202">
        <v>0.6598429536097683</v>
      </c>
      <c r="PR202">
        <v>-2.9947841539978981</v>
      </c>
      <c r="PS202">
        <v>-0.4940147846355103</v>
      </c>
      <c r="PT202">
        <v>-2.6988345780409873</v>
      </c>
      <c r="PU202">
        <v>-1.980297383852303</v>
      </c>
      <c r="PV202">
        <v>-1.1384054232621565</v>
      </c>
      <c r="PW202">
        <v>0.76435640039562713</v>
      </c>
      <c r="PX202">
        <v>0.4928051566821523</v>
      </c>
      <c r="PY202">
        <v>-1.2018062989227474</v>
      </c>
      <c r="PZ202">
        <v>-0.36565666050591972</v>
      </c>
      <c r="QA202">
        <v>-0.34699041862040758</v>
      </c>
      <c r="QB202">
        <v>0.60013235270162113</v>
      </c>
      <c r="QC202">
        <v>0.24110590857162606</v>
      </c>
      <c r="QD202">
        <v>-1.6672629499225877</v>
      </c>
      <c r="QE202">
        <v>1.6280273484881036</v>
      </c>
      <c r="QF202">
        <v>0.3674563231470529</v>
      </c>
      <c r="QG202">
        <v>-0.45217575461720116</v>
      </c>
      <c r="QH202">
        <v>-0.2860974745999556</v>
      </c>
      <c r="QI202">
        <v>0.59647391026373953</v>
      </c>
      <c r="QJ202">
        <v>-0.93047901827958412</v>
      </c>
      <c r="QK202">
        <v>-0.46389914132305421</v>
      </c>
      <c r="QL202">
        <v>-0.10011262929765508</v>
      </c>
      <c r="QM202">
        <v>-0.3144270976918051</v>
      </c>
      <c r="QN202">
        <v>1.6343938114005141</v>
      </c>
      <c r="QO202">
        <v>0.71063595896703191</v>
      </c>
      <c r="QP202">
        <v>0.15255409380188212</v>
      </c>
      <c r="QQ202">
        <v>-2.0192783267702907</v>
      </c>
      <c r="QR202">
        <v>0.65386416281398851</v>
      </c>
      <c r="QS202">
        <v>-1.803618943085894</v>
      </c>
      <c r="QT202">
        <v>0.10834241948032286</v>
      </c>
      <c r="QU202">
        <v>-1.3471799320541322</v>
      </c>
      <c r="QV202">
        <v>-0.31989657145459205</v>
      </c>
      <c r="QW202">
        <v>-0.70092028181534261</v>
      </c>
      <c r="QX202">
        <v>-3.8373855204554275E-2</v>
      </c>
      <c r="QY202">
        <v>0.78688572102691978</v>
      </c>
      <c r="QZ202">
        <v>0.55476107263530139</v>
      </c>
      <c r="RA202">
        <v>-1.8360697140451521</v>
      </c>
      <c r="RB202">
        <v>-0.14064653441892006</v>
      </c>
      <c r="RC202">
        <v>-0.52282985052443109</v>
      </c>
      <c r="RD202">
        <v>1.1079328032792546</v>
      </c>
      <c r="RE202">
        <v>-0.74069816946575884</v>
      </c>
      <c r="RF202">
        <v>0.24709606805117801</v>
      </c>
      <c r="RG202">
        <v>-0.18390096556686331</v>
      </c>
      <c r="RH202">
        <v>-1.2744021660182625</v>
      </c>
      <c r="RI202">
        <v>-1.3400085663306527</v>
      </c>
      <c r="RJ202">
        <v>8.3134636952308938E-2</v>
      </c>
      <c r="RK202">
        <v>0.57242459661210887</v>
      </c>
      <c r="RL202">
        <v>-0.10972712516377214</v>
      </c>
      <c r="RM202">
        <v>0.41986936594184954</v>
      </c>
      <c r="RN202">
        <v>2.1393134375102818</v>
      </c>
      <c r="RO202">
        <v>1.100193003367167</v>
      </c>
      <c r="RP202">
        <v>0.39575979826622643</v>
      </c>
      <c r="RQ202">
        <v>-1.236221578437835</v>
      </c>
      <c r="RR202">
        <v>0.77909021456434857</v>
      </c>
      <c r="RS202">
        <v>-0.1065723154169973</v>
      </c>
      <c r="RT202">
        <v>-0.52318000598461367</v>
      </c>
      <c r="RU202">
        <v>-0.22303083824226633</v>
      </c>
      <c r="RV202">
        <v>-0.47928892854542937</v>
      </c>
      <c r="RW202">
        <v>0.67005430537392385</v>
      </c>
      <c r="RX202">
        <v>1.3907174434280023</v>
      </c>
      <c r="RY202">
        <v>-0.29423517844406888</v>
      </c>
      <c r="RZ202">
        <v>-0.61818354879505932</v>
      </c>
      <c r="SA202">
        <v>0.28187514544697478</v>
      </c>
      <c r="SB202">
        <v>0.97738393378676847</v>
      </c>
      <c r="SC202">
        <v>-0.35512584872776642</v>
      </c>
      <c r="SD202">
        <v>1.4107126844464801</v>
      </c>
      <c r="SE202">
        <v>-0.43100726543343626</v>
      </c>
      <c r="SF202">
        <v>-5.7136730902129784E-2</v>
      </c>
      <c r="SG202">
        <v>1.2583996067405678E-2</v>
      </c>
    </row>
    <row r="203" spans="1:501">
      <c r="A203" t="s">
        <v>540</v>
      </c>
      <c r="B203">
        <v>-0.53197254601400346</v>
      </c>
      <c r="C203">
        <v>-1.7229194781975821</v>
      </c>
      <c r="D203">
        <v>-1.5213254300761037</v>
      </c>
      <c r="E203">
        <v>0.90945604824810289</v>
      </c>
      <c r="F203">
        <v>-0.41536168282618746</v>
      </c>
      <c r="G203">
        <v>-2.4837572709657252</v>
      </c>
      <c r="H203">
        <v>0.1324610821029637</v>
      </c>
      <c r="I203">
        <v>-1.1385509424144402</v>
      </c>
      <c r="J203">
        <v>-2.1885898604523391</v>
      </c>
      <c r="K203">
        <v>0.21527284843614325</v>
      </c>
      <c r="L203">
        <v>0.60233332987991162</v>
      </c>
      <c r="M203">
        <v>0.16618969311821274</v>
      </c>
      <c r="N203">
        <v>-0.77919366958667524</v>
      </c>
      <c r="O203">
        <v>-1.9060553313465789</v>
      </c>
      <c r="P203">
        <v>0.9819586921366863</v>
      </c>
      <c r="Q203">
        <v>-0.70935584517428651</v>
      </c>
      <c r="R203">
        <v>-0.38642838262603618</v>
      </c>
      <c r="S203">
        <v>-2.1928099158685654</v>
      </c>
      <c r="T203">
        <v>-0.37762447391287424</v>
      </c>
      <c r="U203">
        <v>2.1143387129995972</v>
      </c>
      <c r="V203">
        <v>0.17418415154679678</v>
      </c>
      <c r="W203">
        <v>1.4546867532772012</v>
      </c>
      <c r="X203">
        <v>-0.98904365586349741</v>
      </c>
      <c r="Y203">
        <v>0.50580297283886466</v>
      </c>
      <c r="Z203">
        <v>-0.20190441318845842</v>
      </c>
      <c r="AA203">
        <v>-0.16696503735147417</v>
      </c>
      <c r="AB203">
        <v>-1.0225357982562855</v>
      </c>
      <c r="AC203">
        <v>-0.99768840300384909</v>
      </c>
      <c r="AD203">
        <v>-5.4149040806805715E-2</v>
      </c>
      <c r="AE203">
        <v>1.2225405043864157</v>
      </c>
      <c r="AF203">
        <v>-1.2813256944355089</v>
      </c>
      <c r="AG203">
        <v>-0.93971948444959708</v>
      </c>
      <c r="AH203">
        <v>-0.90058392743230797</v>
      </c>
      <c r="AI203">
        <v>0.26725956558948383</v>
      </c>
      <c r="AJ203">
        <v>-0.74796389526454732</v>
      </c>
      <c r="AK203">
        <v>-0.78792936619720422</v>
      </c>
      <c r="AL203">
        <v>1.992930265259929E-2</v>
      </c>
      <c r="AM203">
        <v>2.6050201995531097E-2</v>
      </c>
      <c r="AN203">
        <v>-0.27400346880313009</v>
      </c>
      <c r="AO203">
        <v>-7.0244823291432112E-2</v>
      </c>
      <c r="AP203">
        <v>0.29703187465202063</v>
      </c>
      <c r="AQ203">
        <v>-0.72797547545633279</v>
      </c>
      <c r="AR203">
        <v>-0.6113441486377269</v>
      </c>
      <c r="AS203">
        <v>-2.0158950064796954E-2</v>
      </c>
      <c r="AT203">
        <v>-0.89897866928367876</v>
      </c>
      <c r="AU203">
        <v>-1.0662188287824392</v>
      </c>
      <c r="AV203">
        <v>-9.9266799225006253E-2</v>
      </c>
      <c r="AW203">
        <v>-0.69311909101088531</v>
      </c>
      <c r="AX203">
        <v>3.0488536140182987E-2</v>
      </c>
      <c r="AY203">
        <v>-0.32030015972850379</v>
      </c>
      <c r="AZ203">
        <v>1.3234830475994386</v>
      </c>
      <c r="BA203">
        <v>1.1120391718577594</v>
      </c>
      <c r="BB203">
        <v>-1.2164264262537472</v>
      </c>
      <c r="BC203">
        <v>-0.33215997063962277</v>
      </c>
      <c r="BD203">
        <v>0.14358192856889218</v>
      </c>
      <c r="BE203">
        <v>1.2170676200184971</v>
      </c>
      <c r="BF203">
        <v>1.3244016372482292</v>
      </c>
      <c r="BG203">
        <v>1.9291474018245935</v>
      </c>
      <c r="BH203">
        <v>0.37639210859197192</v>
      </c>
      <c r="BI203">
        <v>-0.85250576375983655</v>
      </c>
      <c r="BJ203">
        <v>0.55654595598753076</v>
      </c>
      <c r="BK203">
        <v>0.25341023501823656</v>
      </c>
      <c r="BL203">
        <v>8.0448216976947151E-2</v>
      </c>
      <c r="BM203">
        <v>0.12189502740511671</v>
      </c>
      <c r="BN203">
        <v>-1.1075076145061757</v>
      </c>
      <c r="BO203">
        <v>5.5681539379293099E-2</v>
      </c>
      <c r="BP203">
        <v>-8.536062523489818E-2</v>
      </c>
      <c r="BQ203">
        <v>1.1939710020669736</v>
      </c>
      <c r="BR203">
        <v>0.20588799998222385</v>
      </c>
      <c r="BS203">
        <v>0.81706275523174554</v>
      </c>
      <c r="BT203">
        <v>-0.74442709774302784</v>
      </c>
      <c r="BU203">
        <v>-0.69204816099954769</v>
      </c>
      <c r="BV203">
        <v>-1.3578755897469819E-2</v>
      </c>
      <c r="BW203">
        <v>1.0248595572193153</v>
      </c>
      <c r="BX203">
        <v>-2.1355481294449419</v>
      </c>
      <c r="BY203">
        <v>0.1645616976020392</v>
      </c>
      <c r="BZ203">
        <v>-2.3371740098809823E-2</v>
      </c>
      <c r="CA203">
        <v>-0.50745597945933696</v>
      </c>
      <c r="CB203">
        <v>2.715978553169407E-3</v>
      </c>
      <c r="CC203">
        <v>-1.153002813225612</v>
      </c>
      <c r="CD203">
        <v>0.15650243767595384</v>
      </c>
      <c r="CE203">
        <v>-2.1114919945830479</v>
      </c>
      <c r="CF203">
        <v>-0.11141992217744701</v>
      </c>
      <c r="CG203">
        <v>1.4971965356380679</v>
      </c>
      <c r="CH203">
        <v>2.216274879174307</v>
      </c>
      <c r="CI203">
        <v>1.1077895578637253</v>
      </c>
      <c r="CJ203">
        <v>1.0915459824900609</v>
      </c>
      <c r="CK203">
        <v>1.0149506124434993</v>
      </c>
      <c r="CL203">
        <v>-1.2424879969330505</v>
      </c>
      <c r="CM203">
        <v>-0.30567889552912675</v>
      </c>
      <c r="CN203">
        <v>1.3110957297612913</v>
      </c>
      <c r="CO203">
        <v>0.44363332563079894</v>
      </c>
      <c r="CP203">
        <v>0.35007929000130389</v>
      </c>
      <c r="CQ203">
        <v>0.43554450712690596</v>
      </c>
      <c r="CR203">
        <v>0.67754172050626948</v>
      </c>
      <c r="CS203">
        <v>-1.446144324290799</v>
      </c>
      <c r="CT203">
        <v>0.37737777347501833</v>
      </c>
      <c r="CU203">
        <v>0.58581463235896081</v>
      </c>
      <c r="CV203">
        <v>7.9144228948280215E-2</v>
      </c>
      <c r="CW203">
        <v>6.7407199821900576E-2</v>
      </c>
      <c r="CX203">
        <v>1.2322880138526671</v>
      </c>
      <c r="CY203">
        <v>0.25041003937076312</v>
      </c>
      <c r="CZ203">
        <v>-0.18662490219867323</v>
      </c>
      <c r="DA203">
        <v>-1.1707334124366753</v>
      </c>
      <c r="DB203">
        <v>0.31482841222896241</v>
      </c>
      <c r="DC203">
        <v>0.12659825188165996</v>
      </c>
      <c r="DD203">
        <v>-0.66070015236618929</v>
      </c>
      <c r="DE203">
        <v>-6.6165739553980529E-3</v>
      </c>
      <c r="DF203">
        <v>0.17604861568543129</v>
      </c>
      <c r="DG203">
        <v>0.20518427845672704</v>
      </c>
      <c r="DH203">
        <v>-3.1560603019897826E-2</v>
      </c>
      <c r="DI203">
        <v>0.49271875468548387</v>
      </c>
      <c r="DJ203">
        <v>-0.83427494246279821</v>
      </c>
      <c r="DK203">
        <v>2.9417606128845364E-2</v>
      </c>
      <c r="DL203">
        <v>-1.4211332199920435</v>
      </c>
      <c r="DM203">
        <v>-1.0393250704510137</v>
      </c>
      <c r="DN203">
        <v>2.0105380826862529</v>
      </c>
      <c r="DO203">
        <v>-1.6405329006374814</v>
      </c>
      <c r="DP203">
        <v>-2.0520747057162225</v>
      </c>
      <c r="DQ203">
        <v>0.69136831370997243</v>
      </c>
      <c r="DR203">
        <v>0.51941242418251932</v>
      </c>
      <c r="DS203">
        <v>1.3915223462390713</v>
      </c>
      <c r="DT203">
        <v>-1.6759258869569749</v>
      </c>
      <c r="DU203">
        <v>-1.5622526916558854</v>
      </c>
      <c r="DV203">
        <v>0.36304072636994533</v>
      </c>
      <c r="DW203">
        <v>0.12490204426285345</v>
      </c>
      <c r="DX203">
        <v>-0.34934714676637668</v>
      </c>
      <c r="DY203">
        <v>0.18880427887779661</v>
      </c>
      <c r="DZ203">
        <v>0.32787852433102671</v>
      </c>
      <c r="EA203">
        <v>-0.22514882402902003</v>
      </c>
      <c r="EB203">
        <v>0.95977384262369014</v>
      </c>
      <c r="EC203">
        <v>-0.30712158149981406</v>
      </c>
      <c r="ED203">
        <v>0.45107299229130149</v>
      </c>
      <c r="EE203">
        <v>-0.11681095202220604</v>
      </c>
      <c r="EF203">
        <v>1.4497345546260476E-2</v>
      </c>
      <c r="EG203">
        <v>0.87236912804655731</v>
      </c>
      <c r="EH203">
        <v>-0.29032321435806807</v>
      </c>
      <c r="EI203">
        <v>0.66546590460347943</v>
      </c>
      <c r="EJ203">
        <v>1.4844135876046494</v>
      </c>
      <c r="EK203">
        <v>7.6381638791644946E-2</v>
      </c>
      <c r="EL203">
        <v>0.70945588959148154</v>
      </c>
      <c r="EM203">
        <v>0.89714831119636074</v>
      </c>
      <c r="EN203">
        <v>-1.2578630048665218</v>
      </c>
      <c r="EO203">
        <v>0.76374135460355319</v>
      </c>
      <c r="EP203">
        <v>0.10164967534365132</v>
      </c>
      <c r="EQ203">
        <v>0.54577185437665321</v>
      </c>
      <c r="ER203">
        <v>2.1994992494001053E-2</v>
      </c>
      <c r="ES203">
        <v>-2.1259256755001843</v>
      </c>
      <c r="ET203">
        <v>0.75883576755586546</v>
      </c>
      <c r="EU203">
        <v>-0.41377802517672535</v>
      </c>
      <c r="EV203">
        <v>-1.1319934856146574</v>
      </c>
      <c r="EW203">
        <v>1.0040002962341532</v>
      </c>
      <c r="EX203">
        <v>0.7261826340254629</v>
      </c>
      <c r="EY203">
        <v>-1.1153110790473875</v>
      </c>
      <c r="EZ203">
        <v>1.0226631275145337</v>
      </c>
      <c r="FA203">
        <v>-0.33612423067097552</v>
      </c>
      <c r="FB203">
        <v>-2.0995503291487694</v>
      </c>
      <c r="FC203">
        <v>-4.8939909902401268E-2</v>
      </c>
      <c r="FD203">
        <v>-1.1153110790473875</v>
      </c>
      <c r="FE203">
        <v>1.3200042303651571</v>
      </c>
      <c r="FF203">
        <v>-0.27901137400476728</v>
      </c>
      <c r="FG203">
        <v>-1.388307282468304</v>
      </c>
      <c r="FH203">
        <v>-0.17822458175942302</v>
      </c>
      <c r="FI203">
        <v>-0.81642269833537284</v>
      </c>
      <c r="FJ203">
        <v>-1.4452734831138514</v>
      </c>
      <c r="FK203">
        <v>0.42304577618779149</v>
      </c>
      <c r="FL203">
        <v>-1.059222540789051</v>
      </c>
      <c r="FM203">
        <v>-1.6866124497028068</v>
      </c>
      <c r="FN203">
        <v>0.17542674868309405</v>
      </c>
      <c r="FO203">
        <v>-1.1586735126911663</v>
      </c>
      <c r="FP203">
        <v>0.38362827581295278</v>
      </c>
      <c r="FQ203">
        <v>-0.15549630916211754</v>
      </c>
      <c r="FR203">
        <v>-0.49764821596909314</v>
      </c>
      <c r="FS203">
        <v>0.3446348273428157</v>
      </c>
      <c r="FT203">
        <v>-0.86834688772796653</v>
      </c>
      <c r="FU203">
        <v>-0.63859374677122105</v>
      </c>
      <c r="FV203">
        <v>-1.3267981557874009</v>
      </c>
      <c r="FW203">
        <v>0.62914750742493197</v>
      </c>
      <c r="FX203">
        <v>-1.0764028957055416</v>
      </c>
      <c r="FY203">
        <v>0.1678188255027635</v>
      </c>
      <c r="FZ203">
        <v>2.0181050786050037</v>
      </c>
      <c r="GA203">
        <v>1.48096660268493</v>
      </c>
      <c r="GB203">
        <v>-0.14126385394774843</v>
      </c>
      <c r="GC203">
        <v>-0.35838638723362237</v>
      </c>
      <c r="GD203">
        <v>0.84910084297007415</v>
      </c>
      <c r="GE203">
        <v>1.0348708201490808</v>
      </c>
      <c r="GF203">
        <v>0.62980006987345405</v>
      </c>
      <c r="GG203">
        <v>-1.087391865439713</v>
      </c>
      <c r="GH203">
        <v>1.7981983546633273</v>
      </c>
      <c r="GI203">
        <v>-5.3689745982410386E-2</v>
      </c>
      <c r="GJ203">
        <v>1.9963135855505243</v>
      </c>
      <c r="GK203">
        <v>1.7082584236050025</v>
      </c>
      <c r="GL203">
        <v>0.38511075217684265</v>
      </c>
      <c r="GM203">
        <v>1.8781065591610968E-2</v>
      </c>
      <c r="GN203">
        <v>-1.6942794900387526</v>
      </c>
      <c r="GO203">
        <v>-0.50363041737000458</v>
      </c>
      <c r="GP203">
        <v>-1.072860413842136</v>
      </c>
      <c r="GQ203">
        <v>-0.4732055458589457</v>
      </c>
      <c r="GR203">
        <v>-0.9302448233938776</v>
      </c>
      <c r="GS203">
        <v>0.26044745027320459</v>
      </c>
      <c r="GT203">
        <v>-0.33280684874625877</v>
      </c>
      <c r="GU203">
        <v>0.37458676160895266</v>
      </c>
      <c r="GV203">
        <v>0.43470436139614321</v>
      </c>
      <c r="GW203">
        <v>6.4417235989822075E-2</v>
      </c>
      <c r="GX203">
        <v>-0.340660335496068</v>
      </c>
      <c r="GY203">
        <v>-0.12914370017824695</v>
      </c>
      <c r="GZ203">
        <v>0.67417659010970965</v>
      </c>
      <c r="HA203">
        <v>-1.7089178072637878</v>
      </c>
      <c r="HB203">
        <v>0.76774085755459964</v>
      </c>
      <c r="HC203">
        <v>-2.4063410819508135</v>
      </c>
      <c r="HD203">
        <v>-2.0134393707849085</v>
      </c>
      <c r="HE203">
        <v>-0.35414814192336053</v>
      </c>
      <c r="HF203">
        <v>-1.3561430023401044</v>
      </c>
      <c r="HG203">
        <v>0.85140754890744574</v>
      </c>
      <c r="HH203">
        <v>-0.31482841222896241</v>
      </c>
      <c r="HI203">
        <v>0.23748498279019259</v>
      </c>
      <c r="HJ203">
        <v>0.53550138545688242</v>
      </c>
      <c r="HK203">
        <v>-0.92553818831220269</v>
      </c>
      <c r="HL203">
        <v>0.84362909547053277</v>
      </c>
      <c r="HM203">
        <v>-0.15139335118874442</v>
      </c>
      <c r="HN203">
        <v>0.21339474187698215</v>
      </c>
      <c r="HO203">
        <v>-0.4041294232592918</v>
      </c>
      <c r="HP203">
        <v>1.9237631931900978</v>
      </c>
      <c r="HQ203">
        <v>0.36361257116368506</v>
      </c>
      <c r="HR203">
        <v>8.0755171438795514E-2</v>
      </c>
      <c r="HS203">
        <v>0.63972038333304226</v>
      </c>
      <c r="HT203">
        <v>-1.5965997590683401</v>
      </c>
      <c r="HU203">
        <v>2.0388597476994619E-2</v>
      </c>
      <c r="HV203">
        <v>0.96512394520686939</v>
      </c>
      <c r="HW203">
        <v>-0.5667561708833091</v>
      </c>
      <c r="HX203">
        <v>0.2260117071273271</v>
      </c>
      <c r="HY203">
        <v>-0.58236651057086419</v>
      </c>
      <c r="HZ203">
        <v>-0.28808926799683832</v>
      </c>
      <c r="IA203">
        <v>0.15991076907084789</v>
      </c>
      <c r="IB203">
        <v>1.2967757356818765</v>
      </c>
      <c r="IC203">
        <v>0.32908928915276192</v>
      </c>
      <c r="ID203">
        <v>2.3567918105982244</v>
      </c>
      <c r="IE203">
        <v>-0.1349303602182772</v>
      </c>
      <c r="IF203">
        <v>1.4729994290973991</v>
      </c>
      <c r="IG203">
        <v>-1.5729665392427705</v>
      </c>
      <c r="IH203">
        <v>1.453586264688056</v>
      </c>
      <c r="II203">
        <v>-0.77536469689221121</v>
      </c>
      <c r="IJ203">
        <v>1.0654093784978613</v>
      </c>
      <c r="IK203">
        <v>-1.0595613275654614E-2</v>
      </c>
      <c r="IL203">
        <v>3.3780906960600987E-2</v>
      </c>
      <c r="IM203">
        <v>0.56999397202162072</v>
      </c>
      <c r="IN203">
        <v>-1.4267698134062812E-2</v>
      </c>
      <c r="IO203">
        <v>1.0824305718415417</v>
      </c>
      <c r="IP203">
        <v>0.75669504440156743</v>
      </c>
      <c r="IQ203">
        <v>1.1283418643870391E-2</v>
      </c>
      <c r="IR203">
        <v>0.7893913789303042</v>
      </c>
      <c r="IS203">
        <v>1.1473707672848832</v>
      </c>
      <c r="IT203">
        <v>1.2298414731048979</v>
      </c>
      <c r="IU203">
        <v>0.39683641261945013</v>
      </c>
      <c r="IV203">
        <v>-0.38148755265865475</v>
      </c>
      <c r="IW203">
        <v>1.3609542293124832</v>
      </c>
      <c r="IX203">
        <v>0.16983676687232219</v>
      </c>
      <c r="IY203">
        <v>-1.2228633750055451</v>
      </c>
      <c r="IZ203">
        <v>-2.0235120246070437E-2</v>
      </c>
      <c r="JA203">
        <v>-0.95674749900354072</v>
      </c>
      <c r="JB203">
        <v>-2.3282700567506254</v>
      </c>
      <c r="JC203">
        <v>-0.78345010479097255</v>
      </c>
      <c r="JD203">
        <v>7.6074684329796582E-2</v>
      </c>
      <c r="JE203">
        <v>1.3433964340947568</v>
      </c>
      <c r="JF203">
        <v>0.32586058296146803</v>
      </c>
      <c r="JG203">
        <v>-0.23945290195115376</v>
      </c>
      <c r="JH203">
        <v>1.4362035472004209</v>
      </c>
      <c r="JI203">
        <v>-1.1977226677117869</v>
      </c>
      <c r="JJ203">
        <v>-1.0550752449489664</v>
      </c>
      <c r="JK203">
        <v>0.25048848328879103</v>
      </c>
      <c r="JL203">
        <v>-1.7327920431853272</v>
      </c>
      <c r="JM203">
        <v>-0.61577793530886993</v>
      </c>
      <c r="JN203">
        <v>-0.6102391125750728</v>
      </c>
      <c r="JO203">
        <v>-0.40371560316998512</v>
      </c>
      <c r="JP203">
        <v>-2.5630288291722536</v>
      </c>
      <c r="JQ203">
        <v>0.23866505216574296</v>
      </c>
      <c r="JR203">
        <v>0.18055629880109336</v>
      </c>
      <c r="JS203">
        <v>-0.80399559010402299</v>
      </c>
      <c r="JT203">
        <v>5.3460098570212722E-2</v>
      </c>
      <c r="JU203">
        <v>1.9393837646930479E-2</v>
      </c>
      <c r="JV203">
        <v>0.60343381846905686</v>
      </c>
      <c r="JW203">
        <v>3.0979663279140368E-3</v>
      </c>
      <c r="JX203">
        <v>-1.3486965144693386</v>
      </c>
      <c r="JY203">
        <v>0.18942728274851106</v>
      </c>
      <c r="JZ203">
        <v>0.83981376519659534</v>
      </c>
      <c r="KA203">
        <v>0.75110392572241835</v>
      </c>
      <c r="KB203">
        <v>1.9508661353029311E-3</v>
      </c>
      <c r="KC203">
        <v>0.67715745899477042</v>
      </c>
      <c r="KD203">
        <v>0.50276298679818865</v>
      </c>
      <c r="KE203">
        <v>-0.71063595896703191</v>
      </c>
      <c r="KF203">
        <v>-1.7053025658242404</v>
      </c>
      <c r="KG203">
        <v>-0.90853063738904893</v>
      </c>
      <c r="KH203">
        <v>-0.14559191185981035</v>
      </c>
      <c r="KI203">
        <v>0.10972712516377214</v>
      </c>
      <c r="KJ203">
        <v>-0.52177711040712893</v>
      </c>
      <c r="KK203">
        <v>-0.36639221434597857</v>
      </c>
      <c r="KL203">
        <v>1.5720615920145065E-2</v>
      </c>
      <c r="KM203">
        <v>2.10443431569729</v>
      </c>
      <c r="KN203">
        <v>1.7685579223325476</v>
      </c>
      <c r="KO203">
        <v>1.1955307854805142</v>
      </c>
      <c r="KP203">
        <v>0.52994664656580426</v>
      </c>
      <c r="KQ203">
        <v>0.40828354030963965</v>
      </c>
      <c r="KR203">
        <v>0.13045450941717718</v>
      </c>
      <c r="KS203">
        <v>0.44980424718232825</v>
      </c>
      <c r="KT203">
        <v>1.6470312402816489</v>
      </c>
      <c r="KU203">
        <v>0.34959157346747816</v>
      </c>
      <c r="KV203">
        <v>-3.852619556710124E-2</v>
      </c>
      <c r="KW203">
        <v>0.89166860561817884</v>
      </c>
      <c r="KX203">
        <v>-4.0057557271211408E-2</v>
      </c>
      <c r="KY203">
        <v>0.28044269129168242</v>
      </c>
      <c r="KZ203">
        <v>-0.41911789594450966</v>
      </c>
      <c r="LA203">
        <v>1.3714588931179605</v>
      </c>
      <c r="LB203">
        <v>0.45319211494643241</v>
      </c>
      <c r="LC203">
        <v>-1.1803490451711696</v>
      </c>
      <c r="LD203">
        <v>0.73076989792753011</v>
      </c>
      <c r="LE203">
        <v>-0.81909547589020804</v>
      </c>
      <c r="LF203">
        <v>-1.1048268788727</v>
      </c>
      <c r="LG203">
        <v>1.0121380000782665</v>
      </c>
      <c r="LH203">
        <v>1.8134323909180239</v>
      </c>
      <c r="LI203">
        <v>-0.96744088295963593</v>
      </c>
      <c r="LJ203">
        <v>-0.67398559622233734</v>
      </c>
      <c r="LK203">
        <v>-2.0660991140175611</v>
      </c>
      <c r="LL203">
        <v>-1.5844034351175651</v>
      </c>
      <c r="LM203">
        <v>1.8469108908902854</v>
      </c>
      <c r="LN203">
        <v>0.85691453932668082</v>
      </c>
      <c r="LO203">
        <v>-5.1314827942405827E-2</v>
      </c>
      <c r="LP203">
        <v>-0.36001893022330478</v>
      </c>
      <c r="LQ203">
        <v>3.6995970731368288E-2</v>
      </c>
      <c r="LR203">
        <v>1.0018493412644602</v>
      </c>
      <c r="LS203">
        <v>-0.28856902645202354</v>
      </c>
      <c r="LT203">
        <v>1.2682221495197155</v>
      </c>
      <c r="LU203">
        <v>-0.34666527426452376</v>
      </c>
      <c r="LV203">
        <v>-0.16122839952004142</v>
      </c>
      <c r="LW203">
        <v>-1.0007147466239985</v>
      </c>
      <c r="LX203">
        <v>-1.3863018466508947</v>
      </c>
      <c r="LY203">
        <v>-0.52722043619723991</v>
      </c>
      <c r="LZ203">
        <v>2.8039721655659378E-2</v>
      </c>
      <c r="MA203">
        <v>0.34975300877704285</v>
      </c>
      <c r="MB203">
        <v>1.8524133338360116</v>
      </c>
      <c r="MC203">
        <v>1.0017242857429665</v>
      </c>
      <c r="MD203">
        <v>-0.30880528356647119</v>
      </c>
      <c r="ME203">
        <v>-2.085216692648828</v>
      </c>
      <c r="MF203">
        <v>2.0427432900760323</v>
      </c>
      <c r="MG203">
        <v>-1.9546178009477444E-2</v>
      </c>
      <c r="MH203">
        <v>-1.0720441423472948</v>
      </c>
      <c r="MI203">
        <v>0.22836729840491898</v>
      </c>
      <c r="MJ203">
        <v>8.4286284618428908E-2</v>
      </c>
      <c r="MK203">
        <v>1.7955062503460795</v>
      </c>
      <c r="ML203">
        <v>0.32070261113403831</v>
      </c>
      <c r="MM203">
        <v>0.80632162280380726</v>
      </c>
      <c r="MN203">
        <v>-0.13879116522730328</v>
      </c>
      <c r="MO203">
        <v>-0.82757651398424059</v>
      </c>
      <c r="MP203">
        <v>2.3248321667779237</v>
      </c>
      <c r="MQ203">
        <v>0.33434389479225501</v>
      </c>
      <c r="MR203">
        <v>7.6918240665690973E-2</v>
      </c>
      <c r="MS203">
        <v>-4.9859636419569142E-2</v>
      </c>
      <c r="MT203">
        <v>0.46117520469124429</v>
      </c>
      <c r="MU203">
        <v>-2.0825336832785979</v>
      </c>
      <c r="MV203">
        <v>-0.46671175368828699</v>
      </c>
      <c r="MW203">
        <v>-0.49686832426232286</v>
      </c>
      <c r="MX203">
        <v>1.0807843864313327</v>
      </c>
      <c r="MY203">
        <v>2.3680149752181023</v>
      </c>
      <c r="MZ203">
        <v>-0.60324964579194784</v>
      </c>
      <c r="NA203">
        <v>4.4881289795739576E-2</v>
      </c>
      <c r="NB203">
        <v>-1.870575943030417</v>
      </c>
      <c r="NC203">
        <v>-0.21801497496198863</v>
      </c>
      <c r="ND203">
        <v>-0.21989535525790416</v>
      </c>
      <c r="NE203">
        <v>-0.82649876276263967</v>
      </c>
      <c r="NF203">
        <v>1.3174485502531752</v>
      </c>
      <c r="NG203">
        <v>-0.98630380307440646</v>
      </c>
      <c r="NH203">
        <v>0.78813741311023477</v>
      </c>
      <c r="NI203">
        <v>1.2670284377236385</v>
      </c>
      <c r="NJ203">
        <v>-0.55270902521442622</v>
      </c>
      <c r="NK203">
        <v>-0.46748027671128511</v>
      </c>
      <c r="NL203">
        <v>0.35740868042921647</v>
      </c>
      <c r="NM203">
        <v>0.47175149120448623</v>
      </c>
      <c r="NN203">
        <v>-1.5806563169462606</v>
      </c>
      <c r="NO203">
        <v>-0.17830188880907372</v>
      </c>
      <c r="NP203">
        <v>0.69127054302953184</v>
      </c>
      <c r="NQ203">
        <v>0.18639184418134391</v>
      </c>
      <c r="NR203">
        <v>1.3342105376068503</v>
      </c>
      <c r="NS203">
        <v>-0.47843059292063117</v>
      </c>
      <c r="NT203">
        <v>0.82951714830414858</v>
      </c>
      <c r="NU203">
        <v>1.5316300050471909</v>
      </c>
      <c r="NV203">
        <v>-1.4964916772441939</v>
      </c>
      <c r="NW203">
        <v>8.1445250543765724E-2</v>
      </c>
      <c r="NX203">
        <v>-1.1562815416255035</v>
      </c>
      <c r="NY203">
        <v>-0.82746851148840506</v>
      </c>
      <c r="NZ203">
        <v>0.12544205674203113</v>
      </c>
      <c r="OA203">
        <v>1.5276873455150053</v>
      </c>
      <c r="OB203">
        <v>1.6894773580133915</v>
      </c>
      <c r="OC203">
        <v>0.52133941608190071</v>
      </c>
      <c r="OD203">
        <v>-0.86567297330475412</v>
      </c>
      <c r="OE203">
        <v>-0.12413011063472368</v>
      </c>
      <c r="OF203">
        <v>-0.56891394706326537</v>
      </c>
      <c r="OG203">
        <v>0.98170858109369874</v>
      </c>
      <c r="OH203">
        <v>-1.4377064871951006</v>
      </c>
      <c r="OI203">
        <v>5.0318931243964471E-2</v>
      </c>
      <c r="OJ203">
        <v>-5.7290208133053966E-2</v>
      </c>
      <c r="OK203">
        <v>-5.1697952585527673E-2</v>
      </c>
      <c r="OL203">
        <v>-1.5568275557598099E-2</v>
      </c>
      <c r="OM203">
        <v>-0.48918082029558718</v>
      </c>
      <c r="ON203">
        <v>1.4067882148083299</v>
      </c>
      <c r="OO203">
        <v>0.6156847121019382</v>
      </c>
      <c r="OP203">
        <v>-0.9978157322620973</v>
      </c>
      <c r="OQ203">
        <v>-0.91049741968163289</v>
      </c>
      <c r="OR203">
        <v>0.43134377847309224</v>
      </c>
      <c r="OS203">
        <v>1.7000911611830816</v>
      </c>
      <c r="OT203">
        <v>0.69165935201453976</v>
      </c>
      <c r="OU203">
        <v>-0.17402953744749539</v>
      </c>
      <c r="OV203">
        <v>-0.10718849807744846</v>
      </c>
      <c r="OW203">
        <v>-0.53868234317633323</v>
      </c>
      <c r="OX203">
        <v>6.5950871430686675E-2</v>
      </c>
      <c r="OY203">
        <v>1.3375733942666557</v>
      </c>
      <c r="OZ203">
        <v>-1.8331866158405319</v>
      </c>
      <c r="PA203">
        <v>-7.0091346060507931E-2</v>
      </c>
      <c r="PB203">
        <v>-1.7069442037609406</v>
      </c>
      <c r="PC203">
        <v>-8.9277136794407852E-2</v>
      </c>
      <c r="PD203">
        <v>-1.0376197678851895</v>
      </c>
      <c r="PE203">
        <v>-1.0150802154385019</v>
      </c>
      <c r="PF203">
        <v>0.89577497419668362</v>
      </c>
      <c r="PG203">
        <v>0.80812469605007209</v>
      </c>
      <c r="PH203">
        <v>-0.88271235654246993</v>
      </c>
      <c r="PI203">
        <v>0.44321154746285174</v>
      </c>
      <c r="PJ203">
        <v>1.1740780792024452</v>
      </c>
      <c r="PK203">
        <v>0.52730797506228555</v>
      </c>
      <c r="PL203">
        <v>0.78918219514889643</v>
      </c>
      <c r="PM203">
        <v>-0.39882252167444676</v>
      </c>
      <c r="PN203">
        <v>-1.5138266462599859</v>
      </c>
      <c r="PO203">
        <v>-0.37261770557961427</v>
      </c>
      <c r="PP203">
        <v>-0.34139020499424078</v>
      </c>
      <c r="PQ203">
        <v>-0.68797135099885054</v>
      </c>
      <c r="PR203">
        <v>-1.76310095412191</v>
      </c>
      <c r="PS203">
        <v>-7.8068751463433728E-2</v>
      </c>
      <c r="PT203">
        <v>-2.1318192011676729</v>
      </c>
      <c r="PU203">
        <v>0.3155525973852491</v>
      </c>
      <c r="PV203">
        <v>0.96427129392395727</v>
      </c>
      <c r="PW203">
        <v>-1.6479225450893864</v>
      </c>
      <c r="PX203">
        <v>0.16727653928683139</v>
      </c>
      <c r="PY203">
        <v>0.90922412709915079</v>
      </c>
      <c r="PZ203">
        <v>2.0257812138879672</v>
      </c>
      <c r="QA203">
        <v>0.44473154048318975</v>
      </c>
      <c r="QB203">
        <v>-0.46602963266195729</v>
      </c>
      <c r="QC203">
        <v>1.3817179933539592</v>
      </c>
      <c r="QD203">
        <v>1.4491979527520016</v>
      </c>
      <c r="QE203">
        <v>0.98480995802674443</v>
      </c>
      <c r="QF203">
        <v>-0.45539763959823176</v>
      </c>
      <c r="QG203">
        <v>1.6029252947191708</v>
      </c>
      <c r="QH203">
        <v>1.215626070916187</v>
      </c>
      <c r="QI203">
        <v>-0.12914370017824695</v>
      </c>
      <c r="QJ203">
        <v>0.19784692995017394</v>
      </c>
      <c r="QK203">
        <v>1.1772840480261948</v>
      </c>
      <c r="QL203">
        <v>0.74674971983768046</v>
      </c>
      <c r="QM203">
        <v>1.3931344255979639</v>
      </c>
      <c r="QN203">
        <v>-1.2461373444239143</v>
      </c>
      <c r="QO203">
        <v>-0.68661620389320888</v>
      </c>
      <c r="QP203">
        <v>-0.3474769982858561</v>
      </c>
      <c r="QQ203">
        <v>1.7414367903256789</v>
      </c>
      <c r="QR203">
        <v>-0.5737774699809961</v>
      </c>
      <c r="QS203">
        <v>0.24630708139738999</v>
      </c>
      <c r="QT203">
        <v>-0.24922655939008109</v>
      </c>
      <c r="QU203">
        <v>0.19207618606742471</v>
      </c>
      <c r="QV203">
        <v>-0.44532271203934215</v>
      </c>
      <c r="QW203">
        <v>0.40122586142388172</v>
      </c>
      <c r="QX203">
        <v>0.56164481065934524</v>
      </c>
      <c r="QY203">
        <v>-0.54178144637262449</v>
      </c>
      <c r="QZ203">
        <v>-0.32747493605711497</v>
      </c>
      <c r="RA203">
        <v>-0.28243334782018792</v>
      </c>
      <c r="RB203">
        <v>-1.5267050912370905</v>
      </c>
      <c r="RC203">
        <v>-1.0193139132752549</v>
      </c>
      <c r="RD203">
        <v>3.3550895750522614</v>
      </c>
      <c r="RE203">
        <v>0.86200770965660922</v>
      </c>
      <c r="RF203">
        <v>1.146486283687409</v>
      </c>
      <c r="RG203">
        <v>2.3525217329734005E-2</v>
      </c>
      <c r="RH203">
        <v>0.47406047087861225</v>
      </c>
      <c r="RI203">
        <v>0.70190026235650294</v>
      </c>
      <c r="RJ203">
        <v>-9.0659568741102703E-2</v>
      </c>
      <c r="RK203">
        <v>-1.0376197678851895</v>
      </c>
      <c r="RL203">
        <v>2.5818735593929887</v>
      </c>
      <c r="RM203">
        <v>6.4648020270396955E-2</v>
      </c>
      <c r="RN203">
        <v>1.9355775293661281</v>
      </c>
      <c r="RO203">
        <v>0.79945948527893052</v>
      </c>
      <c r="RP203">
        <v>-1.798580342438072</v>
      </c>
      <c r="RQ203">
        <v>-0.10418716556159779</v>
      </c>
      <c r="RR203">
        <v>0.32900857149797957</v>
      </c>
      <c r="RS203">
        <v>-0.15301793609978631</v>
      </c>
      <c r="RT203">
        <v>1.6163357940968126</v>
      </c>
      <c r="RU203">
        <v>-6.3038214648258872E-2</v>
      </c>
      <c r="RV203">
        <v>-7.382823241641745E-3</v>
      </c>
      <c r="RW203">
        <v>0.59336798585718498</v>
      </c>
      <c r="RX203">
        <v>1.5911518858047202</v>
      </c>
      <c r="RY203">
        <v>0.46722448132641148</v>
      </c>
      <c r="RZ203">
        <v>-0.27193891583010554</v>
      </c>
      <c r="SA203">
        <v>0.31619606488675345</v>
      </c>
      <c r="SB203">
        <v>0.72458988142898306</v>
      </c>
      <c r="SC203">
        <v>1.2463033272069879</v>
      </c>
      <c r="SD203">
        <v>-1.3240355656307656</v>
      </c>
      <c r="SE203">
        <v>0.61642481341550592</v>
      </c>
      <c r="SF203">
        <v>1.5545219866908155</v>
      </c>
      <c r="SG203">
        <v>-0.33215997063962277</v>
      </c>
    </row>
    <row r="204" spans="1:501">
      <c r="A204" t="s">
        <v>551</v>
      </c>
      <c r="B204">
        <v>0.61300625020521693</v>
      </c>
      <c r="C204">
        <v>-0.35928451325162314</v>
      </c>
      <c r="D204">
        <v>-0.17216507330886088</v>
      </c>
      <c r="E204">
        <v>-1.9193976186215878</v>
      </c>
      <c r="F204">
        <v>0.72797547545633279</v>
      </c>
      <c r="G204">
        <v>0.42748411033244338</v>
      </c>
      <c r="H204">
        <v>-5.6064664022414945E-2</v>
      </c>
      <c r="I204">
        <v>-1.3722410585614853</v>
      </c>
      <c r="J204">
        <v>-6.1581886257044971E-2</v>
      </c>
      <c r="K204">
        <v>0.72022089625534136</v>
      </c>
      <c r="L204">
        <v>-1.3734188542002812</v>
      </c>
      <c r="M204">
        <v>-1.0791382010211237</v>
      </c>
      <c r="N204">
        <v>-0.26789393814397044</v>
      </c>
      <c r="O204">
        <v>0.40520944821764715</v>
      </c>
      <c r="P204">
        <v>0.3327249942230992</v>
      </c>
      <c r="Q204">
        <v>-9.865175343293231E-2</v>
      </c>
      <c r="R204">
        <v>-0.60738443607988302</v>
      </c>
      <c r="S204">
        <v>1.3578755897469819E-2</v>
      </c>
      <c r="T204">
        <v>0.32674847716407385</v>
      </c>
      <c r="U204">
        <v>-0.30976934795035049</v>
      </c>
      <c r="V204">
        <v>1.4571151041309349</v>
      </c>
      <c r="W204">
        <v>1.4169472706271335</v>
      </c>
      <c r="X204">
        <v>0.67821474658558145</v>
      </c>
      <c r="Y204">
        <v>-0.18374521459918469</v>
      </c>
      <c r="Z204">
        <v>-2.4673499865457416</v>
      </c>
      <c r="AA204">
        <v>-0.33758055906218942</v>
      </c>
      <c r="AB204">
        <v>0.52563791541615501</v>
      </c>
      <c r="AC204">
        <v>1.9461458578007296</v>
      </c>
      <c r="AD204">
        <v>0.40928171074483544</v>
      </c>
      <c r="AE204">
        <v>-1.5576006262563169</v>
      </c>
      <c r="AF204">
        <v>-0.84362909547053277</v>
      </c>
      <c r="AG204">
        <v>-2.8856447897851467</v>
      </c>
      <c r="AH204">
        <v>0.43680643102561589</v>
      </c>
      <c r="AI204">
        <v>-0.5552965376409702</v>
      </c>
      <c r="AJ204">
        <v>1.2709642760455608</v>
      </c>
      <c r="AK204">
        <v>-0.85349711298476905</v>
      </c>
      <c r="AL204">
        <v>-1.4190345609677024</v>
      </c>
      <c r="AM204">
        <v>0.17465026758145541</v>
      </c>
      <c r="AN204">
        <v>-8.6665750131942332E-2</v>
      </c>
      <c r="AO204">
        <v>3.4010736271739006</v>
      </c>
      <c r="AP204">
        <v>0.91421043180162087</v>
      </c>
      <c r="AQ204">
        <v>1.2967120710527524E-2</v>
      </c>
      <c r="AR204">
        <v>0.39443648347514682</v>
      </c>
      <c r="AS204">
        <v>0.76435640039562713</v>
      </c>
      <c r="AT204">
        <v>-0.2383512764936313</v>
      </c>
      <c r="AU204">
        <v>0.85206693256623112</v>
      </c>
      <c r="AV204">
        <v>0.28442400434869342</v>
      </c>
      <c r="AW204">
        <v>0.73627688834676519</v>
      </c>
      <c r="AX204">
        <v>-0.87046828411985189</v>
      </c>
      <c r="AY204">
        <v>-0.47457433538511395</v>
      </c>
      <c r="AZ204">
        <v>-0.71142494562081993</v>
      </c>
      <c r="BA204">
        <v>1.7733282220433466</v>
      </c>
      <c r="BB204">
        <v>-0.65851281760842539</v>
      </c>
      <c r="BC204">
        <v>0.12274313121451996</v>
      </c>
      <c r="BD204">
        <v>0.9958034752344247</v>
      </c>
      <c r="BE204">
        <v>0.14559191185981035</v>
      </c>
      <c r="BF204">
        <v>-0.22146309675008524</v>
      </c>
      <c r="BG204">
        <v>-2.4137989385053515E-2</v>
      </c>
      <c r="BH204">
        <v>1.2501368473749608</v>
      </c>
      <c r="BI204">
        <v>-0.90230741989216767</v>
      </c>
      <c r="BJ204">
        <v>-0.21370851754909381</v>
      </c>
      <c r="BK204">
        <v>-0.71043928073777352</v>
      </c>
      <c r="BL204">
        <v>-0.90668436314444989</v>
      </c>
      <c r="BM204">
        <v>-2.1032064978498966E-3</v>
      </c>
      <c r="BN204">
        <v>1.0297867447661702</v>
      </c>
      <c r="BO204">
        <v>-0.61753553382004611</v>
      </c>
      <c r="BP204">
        <v>-1.3720455172006041</v>
      </c>
      <c r="BQ204">
        <v>-0.34187678465968929</v>
      </c>
      <c r="BR204">
        <v>0.71715021476848051</v>
      </c>
      <c r="BS204">
        <v>0.77010554377920926</v>
      </c>
      <c r="BT204">
        <v>-0.4785169949172996</v>
      </c>
      <c r="BU204">
        <v>-0.75140860644751228</v>
      </c>
      <c r="BV204">
        <v>0.20706011127913371</v>
      </c>
      <c r="BW204">
        <v>-2.0082370610907674</v>
      </c>
      <c r="BX204">
        <v>1.1553856893442571</v>
      </c>
      <c r="BY204">
        <v>1.0351322998758405</v>
      </c>
      <c r="BZ204">
        <v>-0.53091525842319243</v>
      </c>
      <c r="CA204">
        <v>-2.3328902898356318</v>
      </c>
      <c r="CB204">
        <v>2.0540937839541584E-2</v>
      </c>
      <c r="CC204">
        <v>-1.2257760317879729</v>
      </c>
      <c r="CD204">
        <v>1.6333387975464575E-2</v>
      </c>
      <c r="CE204">
        <v>4.4268517740420066E-2</v>
      </c>
      <c r="CF204">
        <v>-0.15479827197850682</v>
      </c>
      <c r="CG204">
        <v>1.5537534636678174</v>
      </c>
      <c r="CH204">
        <v>-0.52511154535750393</v>
      </c>
      <c r="CI204">
        <v>0.78417770055239089</v>
      </c>
      <c r="CJ204">
        <v>0.4652633833757136</v>
      </c>
      <c r="CK204">
        <v>-1.1589736459427513</v>
      </c>
      <c r="CL204">
        <v>0.12467125998227857</v>
      </c>
      <c r="CM204">
        <v>0.87685407379467506</v>
      </c>
      <c r="CN204">
        <v>0.46228137762227561</v>
      </c>
      <c r="CO204">
        <v>-1.3732233128394</v>
      </c>
      <c r="CP204">
        <v>0.30031173992028926</v>
      </c>
      <c r="CQ204">
        <v>0.45395495362754446</v>
      </c>
      <c r="CR204">
        <v>0.24173687052098103</v>
      </c>
      <c r="CS204">
        <v>-0.44751914174412377</v>
      </c>
      <c r="CT204">
        <v>-2.0341940398793668</v>
      </c>
      <c r="CU204">
        <v>0.71626118369749747</v>
      </c>
      <c r="CV204">
        <v>2.2824679035693407</v>
      </c>
      <c r="CW204">
        <v>0.45624574340763502</v>
      </c>
      <c r="CX204">
        <v>-1.4123679648037069</v>
      </c>
      <c r="CY204">
        <v>-0.4889216143055819</v>
      </c>
      <c r="CZ204">
        <v>-0.89223931354354136</v>
      </c>
      <c r="DA204">
        <v>2.2171661839820445</v>
      </c>
      <c r="DB204">
        <v>-1.3726366887567565</v>
      </c>
      <c r="DC204">
        <v>-0.85625288193114102</v>
      </c>
      <c r="DD204">
        <v>-1.1171641745022498</v>
      </c>
      <c r="DE204">
        <v>-6.8098415795248002E-2</v>
      </c>
      <c r="DF204">
        <v>-2.022225089604035</v>
      </c>
      <c r="DG204">
        <v>-0.42865849536610767</v>
      </c>
      <c r="DH204">
        <v>2.1296000340953469</v>
      </c>
      <c r="DI204">
        <v>-0.5041522399551468</v>
      </c>
      <c r="DJ204">
        <v>-0.36385813473316375</v>
      </c>
      <c r="DK204">
        <v>0.38502776078530587</v>
      </c>
      <c r="DL204">
        <v>-0.70552459874306805</v>
      </c>
      <c r="DM204">
        <v>0.39956830732990056</v>
      </c>
      <c r="DN204">
        <v>1.7293677956331521</v>
      </c>
      <c r="DO204">
        <v>1.8925857148133218</v>
      </c>
      <c r="DP204">
        <v>0.49505160859553143</v>
      </c>
      <c r="DQ204">
        <v>0.83568465925054625</v>
      </c>
      <c r="DR204">
        <v>0.33620381145738065</v>
      </c>
      <c r="DS204">
        <v>0.78646962720085867</v>
      </c>
      <c r="DT204">
        <v>1.6101557775982656</v>
      </c>
      <c r="DU204">
        <v>-5.1636561693158001E-3</v>
      </c>
      <c r="DV204">
        <v>-0.36173332773614675</v>
      </c>
      <c r="DW204">
        <v>-0.66594338932191022</v>
      </c>
      <c r="DX204">
        <v>1.1220322448934894</v>
      </c>
      <c r="DY204">
        <v>-0.63447259890381247</v>
      </c>
      <c r="DZ204">
        <v>0.58272917158319615</v>
      </c>
      <c r="EA204">
        <v>-0.26496081773075275</v>
      </c>
      <c r="EB204">
        <v>0.35007929000130389</v>
      </c>
      <c r="EC204">
        <v>0.44506805352284573</v>
      </c>
      <c r="ED204">
        <v>0.15626937965862453</v>
      </c>
      <c r="EE204">
        <v>1.0013445717049763</v>
      </c>
      <c r="EF204">
        <v>0.71655676947557367</v>
      </c>
      <c r="EG204">
        <v>-0.22970198187977076</v>
      </c>
      <c r="EH204">
        <v>-0.17076786207326222</v>
      </c>
      <c r="EI204">
        <v>-1.5353452909039333</v>
      </c>
      <c r="EJ204">
        <v>0.96038093033712357</v>
      </c>
      <c r="EK204">
        <v>-0.95493533081025817</v>
      </c>
      <c r="EL204">
        <v>0.87808984972070903</v>
      </c>
      <c r="EM204">
        <v>-3.0642013371107168E-2</v>
      </c>
      <c r="EN204">
        <v>-0.72877355705713853</v>
      </c>
      <c r="EO204">
        <v>-1.3428325473796576</v>
      </c>
      <c r="EP204">
        <v>0.44160856305097695</v>
      </c>
      <c r="EQ204">
        <v>-0.21550818019022699</v>
      </c>
      <c r="ER204">
        <v>0.48711171984905377</v>
      </c>
      <c r="ES204">
        <v>1.0686540008464362</v>
      </c>
      <c r="ET204">
        <v>-0.2322167347301729</v>
      </c>
      <c r="EU204">
        <v>-1.2170676200184971</v>
      </c>
      <c r="EV204">
        <v>0.93651124188909307</v>
      </c>
      <c r="EW204">
        <v>-0.97676775112631731</v>
      </c>
      <c r="EX204">
        <v>0.39311430555244442</v>
      </c>
      <c r="EY204">
        <v>-1.9074741430813447</v>
      </c>
      <c r="EZ204">
        <v>0.31909166864352301</v>
      </c>
      <c r="FA204">
        <v>0.38140569813549519</v>
      </c>
      <c r="FB204">
        <v>-2.2940002963878214</v>
      </c>
      <c r="FC204">
        <v>3.0106548365438357E-2</v>
      </c>
      <c r="FD204">
        <v>1.8008995539275929</v>
      </c>
      <c r="FE204">
        <v>2.2887252271175385</v>
      </c>
      <c r="FF204">
        <v>-0.64329015003750101</v>
      </c>
      <c r="FG204">
        <v>1.5925070329103619</v>
      </c>
      <c r="FH204">
        <v>-1.3519320418708958</v>
      </c>
      <c r="FI204">
        <v>-0.50580297283886466</v>
      </c>
      <c r="FJ204">
        <v>-1.8609898688737303</v>
      </c>
      <c r="FK204">
        <v>0.51399183575995266</v>
      </c>
      <c r="FL204">
        <v>-0.62412027546088211</v>
      </c>
      <c r="FM204">
        <v>7.0551777753280476E-2</v>
      </c>
      <c r="FN204">
        <v>2.2148469724925235E-2</v>
      </c>
      <c r="FO204">
        <v>0.89372065303905401</v>
      </c>
      <c r="FP204">
        <v>-0.21089135771035217</v>
      </c>
      <c r="FQ204">
        <v>1.1243309927522205</v>
      </c>
      <c r="FR204">
        <v>-0.92694790509995073</v>
      </c>
      <c r="FS204">
        <v>0.9916675480781123</v>
      </c>
      <c r="FT204">
        <v>2.1476807887665927</v>
      </c>
      <c r="FU204">
        <v>-1.317084752372466</v>
      </c>
      <c r="FV204">
        <v>-1.0380108506069519</v>
      </c>
      <c r="FW204">
        <v>0.43646991798595991</v>
      </c>
      <c r="FX204">
        <v>1.0492203728063032</v>
      </c>
      <c r="FY204">
        <v>0.52950781537219882</v>
      </c>
      <c r="FZ204">
        <v>-1.2308191799093038</v>
      </c>
      <c r="GA204">
        <v>1.0987923815264367</v>
      </c>
      <c r="GB204">
        <v>0.17892375581141096</v>
      </c>
      <c r="GC204">
        <v>0.55021587286319118</v>
      </c>
      <c r="GD204">
        <v>-0.28203430701978505</v>
      </c>
      <c r="GE204">
        <v>-0.48831907406565733</v>
      </c>
      <c r="GF204">
        <v>0.44506805352284573</v>
      </c>
      <c r="GG204">
        <v>-0.95916902864701115</v>
      </c>
      <c r="GH204">
        <v>-0.74230911195627414</v>
      </c>
      <c r="GI204">
        <v>0.38387497625080869</v>
      </c>
      <c r="GJ204">
        <v>-0.32360276236431673</v>
      </c>
      <c r="GK204">
        <v>-1.3136309462424833</v>
      </c>
      <c r="GL204">
        <v>0.63465904531767592</v>
      </c>
      <c r="GM204">
        <v>-0.4005630671599647</v>
      </c>
      <c r="GN204">
        <v>-0.16913872968871146</v>
      </c>
      <c r="GO204">
        <v>1.5425985111505724</v>
      </c>
      <c r="GP204">
        <v>0.21911091607762501</v>
      </c>
      <c r="GQ204">
        <v>1.0900203051278368</v>
      </c>
      <c r="GR204">
        <v>-0.13655153452418745</v>
      </c>
      <c r="GS204">
        <v>-0.57035322242882103</v>
      </c>
      <c r="GT204">
        <v>2.076549208140932</v>
      </c>
      <c r="GU204">
        <v>0.84330167737789452</v>
      </c>
      <c r="GV204">
        <v>-0.35953007682110183</v>
      </c>
      <c r="GW204">
        <v>1.3242197383078746</v>
      </c>
      <c r="GX204">
        <v>1.3893077266402543</v>
      </c>
      <c r="GY204">
        <v>-0.21895402824156918</v>
      </c>
      <c r="GZ204">
        <v>-1.3808403309667483E-2</v>
      </c>
      <c r="HA204">
        <v>1.0898816071858164</v>
      </c>
      <c r="HB204">
        <v>-0.57793158703134395</v>
      </c>
      <c r="HC204">
        <v>-0.18903847376350313</v>
      </c>
      <c r="HD204">
        <v>1.0112444215337746</v>
      </c>
      <c r="HE204">
        <v>0.67494511313270777</v>
      </c>
      <c r="HF204">
        <v>0.84745579442824237</v>
      </c>
      <c r="HG204">
        <v>0.10364942681917455</v>
      </c>
      <c r="HH204">
        <v>1.5732302927062847</v>
      </c>
      <c r="HI204">
        <v>0.93769813247490674</v>
      </c>
      <c r="HJ204">
        <v>-0.26179350243182853</v>
      </c>
      <c r="HK204">
        <v>0.16223566490225494</v>
      </c>
      <c r="HL204">
        <v>-1.4398619896383025</v>
      </c>
      <c r="HM204">
        <v>-1.2997975318285171</v>
      </c>
      <c r="HN204">
        <v>1.6332342056557536</v>
      </c>
      <c r="HO204">
        <v>4.4727812564815395E-2</v>
      </c>
      <c r="HP204">
        <v>-1.1763677321141586</v>
      </c>
      <c r="HQ204">
        <v>-1.4402939996216446</v>
      </c>
      <c r="HR204">
        <v>-1.9027720554731786</v>
      </c>
      <c r="HS204">
        <v>0.48650917960912921</v>
      </c>
      <c r="HT204">
        <v>0.81386360761825927</v>
      </c>
      <c r="HU204">
        <v>-0.43235104385530576</v>
      </c>
      <c r="HV204">
        <v>0.27718215278582647</v>
      </c>
      <c r="HW204">
        <v>2.0712923287646845</v>
      </c>
      <c r="HX204">
        <v>0.20932702682330273</v>
      </c>
      <c r="HY204">
        <v>6.1198761613923125E-2</v>
      </c>
      <c r="HZ204">
        <v>-0.53470671446120832</v>
      </c>
      <c r="IA204">
        <v>6.549043973791413E-2</v>
      </c>
      <c r="IB204">
        <v>-0.97369138529757038</v>
      </c>
      <c r="IC204">
        <v>-1.9700746634043753</v>
      </c>
      <c r="ID204">
        <v>-1.2355667422525585</v>
      </c>
      <c r="IE204">
        <v>1.2309828889556229</v>
      </c>
      <c r="IF204">
        <v>0.13462226888805162</v>
      </c>
      <c r="IG204">
        <v>1.0056487553811166</v>
      </c>
      <c r="IH204">
        <v>-0.42748411033244338</v>
      </c>
      <c r="II204">
        <v>1.0481608114787377</v>
      </c>
      <c r="IJ204">
        <v>0.8316783350892365</v>
      </c>
      <c r="IK204">
        <v>1.8884747987613082</v>
      </c>
      <c r="IL204">
        <v>1.8015953173744492E-2</v>
      </c>
      <c r="IM204">
        <v>-1.2084501577191986</v>
      </c>
      <c r="IN204">
        <v>-3.485183697193861E-2</v>
      </c>
      <c r="IO204">
        <v>0.89668901637196541</v>
      </c>
      <c r="IP204">
        <v>-2.1869163902010769</v>
      </c>
      <c r="IQ204">
        <v>1.1114707376691513</v>
      </c>
      <c r="IR204">
        <v>1.0548092177486978</v>
      </c>
      <c r="IS204">
        <v>1.1624229045992251</v>
      </c>
      <c r="IT204">
        <v>-0.286336216959171</v>
      </c>
      <c r="IU204">
        <v>0.32183038456423674</v>
      </c>
      <c r="IV204">
        <v>0.70278019848046824</v>
      </c>
      <c r="IW204">
        <v>-0.4348726179159712</v>
      </c>
      <c r="IX204">
        <v>0.81567577581154183</v>
      </c>
      <c r="IY204">
        <v>-0.77691538535873406</v>
      </c>
      <c r="IZ204">
        <v>-0.47140929382294416</v>
      </c>
      <c r="JA204">
        <v>0.41344492274220102</v>
      </c>
      <c r="JB204">
        <v>0.70984924604999833</v>
      </c>
      <c r="JC204">
        <v>-0.38395683077396825</v>
      </c>
      <c r="JD204">
        <v>-2.3449047148460522E-2</v>
      </c>
      <c r="JE204">
        <v>-2.9111106414347887</v>
      </c>
      <c r="JF204">
        <v>0.47808725867071189</v>
      </c>
      <c r="JG204">
        <v>0.39237079363374505</v>
      </c>
      <c r="JH204">
        <v>-0.33612423067097552</v>
      </c>
      <c r="JI204">
        <v>-0.33523292586323805</v>
      </c>
      <c r="JJ204">
        <v>-1.2438135854608845</v>
      </c>
      <c r="JK204">
        <v>0.27638748179015238</v>
      </c>
      <c r="JL204">
        <v>-4.5494061851059087E-2</v>
      </c>
      <c r="JM204">
        <v>-0.27829628379549831</v>
      </c>
      <c r="JN204">
        <v>-0.36573851502907928</v>
      </c>
      <c r="JO204">
        <v>-0.59118065109942108</v>
      </c>
      <c r="JP204">
        <v>1.1778956832131371</v>
      </c>
      <c r="JQ204">
        <v>0.63475226852460764</v>
      </c>
      <c r="JR204">
        <v>7.2392367655993439E-2</v>
      </c>
      <c r="JS204">
        <v>-0.81759708336903714</v>
      </c>
      <c r="JT204">
        <v>-0.57937768360716291</v>
      </c>
      <c r="JU204">
        <v>1.1899237506440841</v>
      </c>
      <c r="JV204">
        <v>-0.35512584872776642</v>
      </c>
      <c r="JW204">
        <v>-0.10218855095445178</v>
      </c>
      <c r="JX204">
        <v>-1.5494197214138694</v>
      </c>
      <c r="JY204">
        <v>-0.35471884984872304</v>
      </c>
      <c r="JZ204">
        <v>-1.71788087754976</v>
      </c>
      <c r="KA204">
        <v>-1.0811936590471305</v>
      </c>
      <c r="KB204">
        <v>-0.31394506549986545</v>
      </c>
      <c r="KC204">
        <v>-0.94210008683148772</v>
      </c>
      <c r="KD204">
        <v>-7.7454842539737001E-2</v>
      </c>
      <c r="KE204">
        <v>-0.4025537236884702</v>
      </c>
      <c r="KF204">
        <v>-0.85503870650427416</v>
      </c>
      <c r="KG204">
        <v>-3.1741365091875196E-3</v>
      </c>
      <c r="KH204">
        <v>2.200486051151529</v>
      </c>
      <c r="KI204">
        <v>1.4437546269618906</v>
      </c>
      <c r="KJ204">
        <v>3.2403022487415001E-2</v>
      </c>
      <c r="KK204">
        <v>-0.31635636332794093</v>
      </c>
      <c r="KL204">
        <v>-1.0243434189760592</v>
      </c>
      <c r="KM204">
        <v>2.8146314434707165</v>
      </c>
      <c r="KN204">
        <v>9.058339855982922E-2</v>
      </c>
      <c r="KO204">
        <v>-1.4803163139731623E-2</v>
      </c>
      <c r="KP204">
        <v>0.13060912351647858</v>
      </c>
      <c r="KQ204">
        <v>0.15332830116676632</v>
      </c>
      <c r="KR204">
        <v>-1.1207407624169718</v>
      </c>
      <c r="KS204">
        <v>0.72648163040867075</v>
      </c>
      <c r="KT204">
        <v>-0.91444235295057297</v>
      </c>
      <c r="KU204">
        <v>-0.91444235295057297</v>
      </c>
      <c r="KV204">
        <v>-0.54266592997009866</v>
      </c>
      <c r="KW204">
        <v>0.95686800705152564</v>
      </c>
      <c r="KX204">
        <v>-0.12343662092462182</v>
      </c>
      <c r="KY204">
        <v>-1.2605687516042963</v>
      </c>
      <c r="KZ204">
        <v>1.5299019651138224</v>
      </c>
      <c r="LA204">
        <v>-1.0710937203839421</v>
      </c>
      <c r="LB204">
        <v>-0.41794805838435423</v>
      </c>
      <c r="LC204">
        <v>0.63615743783884682</v>
      </c>
      <c r="LD204">
        <v>0.76067408372182399</v>
      </c>
      <c r="LE204">
        <v>0.86245108832372352</v>
      </c>
      <c r="LF204">
        <v>0.51050392357865348</v>
      </c>
      <c r="LG204">
        <v>1.1760630513890646</v>
      </c>
      <c r="LH204">
        <v>0.22970198187977076</v>
      </c>
      <c r="LI204">
        <v>0.8882602742232848</v>
      </c>
      <c r="LJ204">
        <v>-0.5859055818291381</v>
      </c>
      <c r="LK204">
        <v>0.30984892873675562</v>
      </c>
      <c r="LL204">
        <v>0.35863195080310106</v>
      </c>
      <c r="LM204">
        <v>0.96026042228913866</v>
      </c>
      <c r="LN204">
        <v>2.2607764549320564E-2</v>
      </c>
      <c r="LO204">
        <v>-0.4772300599142909</v>
      </c>
      <c r="LP204">
        <v>6.2655090005137026E-2</v>
      </c>
      <c r="LQ204">
        <v>-0.79861592894303612</v>
      </c>
      <c r="LR204">
        <v>-1.2202008292661048E-2</v>
      </c>
      <c r="LS204">
        <v>8.7356966105289757E-2</v>
      </c>
      <c r="LT204">
        <v>-0.62477170104102697</v>
      </c>
      <c r="LU204">
        <v>-0.35634911910165101</v>
      </c>
      <c r="LV204">
        <v>-0.34796585168805905</v>
      </c>
      <c r="LW204">
        <v>-0.26210955184069462</v>
      </c>
      <c r="LX204">
        <v>1.1985071068920661</v>
      </c>
      <c r="LY204">
        <v>-1.0921007742581423</v>
      </c>
      <c r="LZ204">
        <v>-0.21464757082867436</v>
      </c>
      <c r="MA204">
        <v>-0.84253770182840526</v>
      </c>
      <c r="MB204">
        <v>-0.62133494793670252</v>
      </c>
      <c r="MC204">
        <v>-0.15673435882490594</v>
      </c>
      <c r="MD204">
        <v>-1.0860117072297726</v>
      </c>
      <c r="ME204">
        <v>0.6528216545120813</v>
      </c>
      <c r="MF204">
        <v>0.23890152078820392</v>
      </c>
      <c r="MG204">
        <v>0.28259250939299818</v>
      </c>
      <c r="MH204">
        <v>0.32255570658890065</v>
      </c>
      <c r="MI204">
        <v>-0.66241454987903126</v>
      </c>
      <c r="MJ204">
        <v>-1.1980364433838986</v>
      </c>
      <c r="MK204">
        <v>1.1450106285337824</v>
      </c>
      <c r="ML204">
        <v>-0.24102746465359814</v>
      </c>
      <c r="MM204">
        <v>-0.45336150833463762</v>
      </c>
      <c r="MN204">
        <v>0.12497821444412693</v>
      </c>
      <c r="MO204">
        <v>-0.32836283025972079</v>
      </c>
      <c r="MP204">
        <v>-0.75751017902803142</v>
      </c>
      <c r="MQ204">
        <v>0.73457272264931817</v>
      </c>
      <c r="MR204">
        <v>1.2609052646439523</v>
      </c>
      <c r="MS204">
        <v>-1.6584226614213549</v>
      </c>
      <c r="MT204">
        <v>0.9781251719687134</v>
      </c>
      <c r="MU204">
        <v>0.80801783042261377</v>
      </c>
      <c r="MV204">
        <v>1.5011983123258688</v>
      </c>
      <c r="MW204">
        <v>2.1186497178860009</v>
      </c>
      <c r="MX204">
        <v>-0.57368652051081881</v>
      </c>
      <c r="MY204">
        <v>-0.26757561499834992</v>
      </c>
      <c r="MZ204">
        <v>-0.88701199274510145</v>
      </c>
      <c r="NA204">
        <v>-0.42555711843306199</v>
      </c>
      <c r="NB204">
        <v>0.65632889345579315</v>
      </c>
      <c r="NC204">
        <v>-0.19714434529305436</v>
      </c>
      <c r="ND204">
        <v>0.40288568925461732</v>
      </c>
      <c r="NE204">
        <v>0.19535036699380726</v>
      </c>
      <c r="NF204">
        <v>-0.11457700566097628</v>
      </c>
      <c r="NG204">
        <v>-1.1269276001257822</v>
      </c>
      <c r="NH204">
        <v>-1.5291607269318774</v>
      </c>
      <c r="NI204">
        <v>-1.0305666364729404</v>
      </c>
      <c r="NJ204">
        <v>0.64075265981955454</v>
      </c>
      <c r="NK204">
        <v>0.58191290008835495</v>
      </c>
      <c r="NL204">
        <v>1.4437546269618906</v>
      </c>
      <c r="NM204">
        <v>-0.78772018241579644</v>
      </c>
      <c r="NN204">
        <v>0.49548361857887357</v>
      </c>
      <c r="NO204">
        <v>0.57161514632753097</v>
      </c>
      <c r="NP204">
        <v>-0.76507376434165053</v>
      </c>
      <c r="NQ204">
        <v>0.34593426789797377</v>
      </c>
      <c r="NR204">
        <v>3.4622189559740946E-2</v>
      </c>
      <c r="NS204">
        <v>0.27599071472650394</v>
      </c>
      <c r="NT204">
        <v>1.5016667020972818</v>
      </c>
      <c r="NU204">
        <v>1.1516658560140058</v>
      </c>
      <c r="NV204">
        <v>-1.3485077943187207</v>
      </c>
      <c r="NW204">
        <v>0.40446138882543892</v>
      </c>
      <c r="NX204">
        <v>-0.69769725996593479</v>
      </c>
      <c r="NY204">
        <v>1.6087597032310441</v>
      </c>
      <c r="NZ204">
        <v>0.68816689235973172</v>
      </c>
      <c r="OA204">
        <v>-0.61226728576002643</v>
      </c>
      <c r="OB204">
        <v>0.45565229811472818</v>
      </c>
      <c r="OC204">
        <v>-1.5061732483445667</v>
      </c>
      <c r="OD204">
        <v>1.1288057066849433</v>
      </c>
      <c r="OE204">
        <v>1.0943267625407316</v>
      </c>
      <c r="OF204">
        <v>1.7612956071388908</v>
      </c>
      <c r="OG204">
        <v>-0.87764192358008586</v>
      </c>
      <c r="OH204">
        <v>-0.93331436801236123</v>
      </c>
      <c r="OI204">
        <v>0.25025201466633007</v>
      </c>
      <c r="OJ204">
        <v>1.2388545655994676</v>
      </c>
      <c r="OK204">
        <v>-1.5061732483445667</v>
      </c>
      <c r="OL204">
        <v>-6.9094312493689358E-2</v>
      </c>
      <c r="OM204">
        <v>1.4129909686744213</v>
      </c>
      <c r="ON204">
        <v>1.9543404050637037</v>
      </c>
      <c r="OO204">
        <v>1.8944228941109031</v>
      </c>
      <c r="OP204">
        <v>0.46799186748103239</v>
      </c>
      <c r="OQ204">
        <v>-0.56846374718588777</v>
      </c>
      <c r="OR204">
        <v>-1.1084966899943538</v>
      </c>
      <c r="OS204">
        <v>0.79273831943282858</v>
      </c>
      <c r="OT204">
        <v>0.74725676313391887</v>
      </c>
      <c r="OU204">
        <v>2.2961285139899701</v>
      </c>
      <c r="OV204">
        <v>-0.60508682508952916</v>
      </c>
      <c r="OW204">
        <v>0.16588046491960995</v>
      </c>
      <c r="OX204">
        <v>0.37335553315642755</v>
      </c>
      <c r="OY204">
        <v>5.307583705871366E-2</v>
      </c>
      <c r="OZ204">
        <v>1.6753028830862604</v>
      </c>
      <c r="PA204">
        <v>-0.65102540247607976</v>
      </c>
      <c r="PB204">
        <v>-0.15898081073828507</v>
      </c>
      <c r="PC204">
        <v>-0.4807475306733977</v>
      </c>
      <c r="PD204">
        <v>2.257329470012337</v>
      </c>
      <c r="PE204">
        <v>0.60242427935008891</v>
      </c>
      <c r="PF204">
        <v>-0.43260342863504775</v>
      </c>
      <c r="PG204">
        <v>-0.42572537495288998</v>
      </c>
      <c r="PH204">
        <v>-0.76876858656760305</v>
      </c>
      <c r="PI204">
        <v>0.66193706516060047</v>
      </c>
      <c r="PJ204">
        <v>-0.27328951546223834</v>
      </c>
      <c r="PK204">
        <v>-0.29735247153439559</v>
      </c>
      <c r="PL204">
        <v>-0.58954128689947538</v>
      </c>
      <c r="PM204">
        <v>-1.2570194485306274</v>
      </c>
      <c r="PN204">
        <v>-0.1984699338208884</v>
      </c>
      <c r="PO204">
        <v>0.11527049537107814</v>
      </c>
      <c r="PP204">
        <v>0.17348497749480885</v>
      </c>
      <c r="PQ204">
        <v>-2.7046098693972453E-2</v>
      </c>
      <c r="PR204">
        <v>-0.19036292542295996</v>
      </c>
      <c r="PS204">
        <v>0.46824879973428324</v>
      </c>
      <c r="PT204">
        <v>-0.45039655560685787</v>
      </c>
      <c r="PU204">
        <v>-0.51923734645242803</v>
      </c>
      <c r="PV204">
        <v>0.44211446947883815</v>
      </c>
      <c r="PW204">
        <v>-0.39609176383237354</v>
      </c>
      <c r="PX204">
        <v>1.683447408140637</v>
      </c>
      <c r="PY204">
        <v>-1.5504383554798551</v>
      </c>
      <c r="PZ204">
        <v>1.2821965356124565</v>
      </c>
      <c r="QA204">
        <v>-1.3198200576880481</v>
      </c>
      <c r="QB204">
        <v>-6.5031144913518801E-2</v>
      </c>
      <c r="QC204">
        <v>0.11989186532446183</v>
      </c>
      <c r="QD204">
        <v>0.53762164498039056</v>
      </c>
      <c r="QE204">
        <v>2.2607764549320564E-2</v>
      </c>
      <c r="QF204">
        <v>-0.38247549127845559</v>
      </c>
      <c r="QG204">
        <v>-0.36606593312171753</v>
      </c>
      <c r="QH204">
        <v>0.29120087674527895</v>
      </c>
      <c r="QI204">
        <v>1.4637817002949305</v>
      </c>
      <c r="QJ204">
        <v>-6.947857400518842E-2</v>
      </c>
      <c r="QK204">
        <v>2.9504008125513792</v>
      </c>
      <c r="QL204">
        <v>1.4107126844464801</v>
      </c>
      <c r="QM204">
        <v>-0.76897549661225639</v>
      </c>
      <c r="QN204">
        <v>0.17550519260112196</v>
      </c>
      <c r="QO204">
        <v>-0.79451865531154908</v>
      </c>
      <c r="QP204">
        <v>0.72200691647594795</v>
      </c>
      <c r="QQ204">
        <v>0.13439034773909952</v>
      </c>
      <c r="QR204">
        <v>1.0850453691091388</v>
      </c>
      <c r="QS204">
        <v>0.42154056245635729</v>
      </c>
      <c r="QT204">
        <v>6.8557710619643331E-2</v>
      </c>
      <c r="QU204">
        <v>9.4731831268290989E-2</v>
      </c>
      <c r="QV204">
        <v>-0.86245108832372352</v>
      </c>
      <c r="QW204">
        <v>0.35626726457849145</v>
      </c>
      <c r="QX204">
        <v>-1.6731246432755142</v>
      </c>
      <c r="QY204">
        <v>0.4397543307277374</v>
      </c>
      <c r="QZ204">
        <v>-6.6257825892535038E-2</v>
      </c>
      <c r="RA204">
        <v>1.7043248590198345</v>
      </c>
      <c r="RB204">
        <v>0.5293304639053531</v>
      </c>
      <c r="RC204">
        <v>-8.2981159721384756E-2</v>
      </c>
      <c r="RD204">
        <v>0.38923303691262845</v>
      </c>
      <c r="RE204">
        <v>0.47534513214486651</v>
      </c>
      <c r="RF204">
        <v>1.1722522685886361</v>
      </c>
      <c r="RG204">
        <v>-0.81995040090987459</v>
      </c>
      <c r="RH204">
        <v>-1.5128625818761066</v>
      </c>
      <c r="RI204">
        <v>1.1220322448934894</v>
      </c>
      <c r="RJ204">
        <v>1.1585234460653737</v>
      </c>
      <c r="RK204">
        <v>0.45404021875583567</v>
      </c>
      <c r="RL204">
        <v>-0.2503315954527352</v>
      </c>
      <c r="RM204">
        <v>1.4022771210875362</v>
      </c>
      <c r="RN204">
        <v>0.67158680394641124</v>
      </c>
      <c r="RO204">
        <v>0.98295004136161879</v>
      </c>
      <c r="RP204">
        <v>-1.498838173574768</v>
      </c>
      <c r="RQ204">
        <v>0.76077640187577344</v>
      </c>
      <c r="RR204">
        <v>-1.0367011782363988</v>
      </c>
      <c r="RS204">
        <v>0.9133964340435341</v>
      </c>
      <c r="RT204">
        <v>-0.6650839168287348</v>
      </c>
      <c r="RU204">
        <v>0.1646390046516899</v>
      </c>
      <c r="RV204">
        <v>0.48341235014959238</v>
      </c>
      <c r="RW204">
        <v>-1.1298197932774201</v>
      </c>
      <c r="RX204">
        <v>-8.8048182078637183E-2</v>
      </c>
      <c r="RY204">
        <v>1.0727239896368701</v>
      </c>
      <c r="RZ204">
        <v>0.91444235295057297</v>
      </c>
      <c r="SA204">
        <v>1.3196768122725189E-2</v>
      </c>
      <c r="SB204">
        <v>0.86968611867632717</v>
      </c>
      <c r="SC204">
        <v>-0.79116716733551584</v>
      </c>
      <c r="SD204">
        <v>1.0724534149630927</v>
      </c>
      <c r="SE204">
        <v>-0.49704112825565971</v>
      </c>
      <c r="SF204">
        <v>0.85492956714006141</v>
      </c>
      <c r="SG204">
        <v>-1.0319990906282328</v>
      </c>
    </row>
    <row r="205" spans="1:501">
      <c r="A205" t="s">
        <v>552</v>
      </c>
      <c r="B205">
        <v>0.2884894456656184</v>
      </c>
      <c r="C205">
        <v>-0.33782384889491368</v>
      </c>
      <c r="D205">
        <v>-0.10626536095514894</v>
      </c>
      <c r="E205">
        <v>7.7378672358463518E-2</v>
      </c>
      <c r="F205">
        <v>0.57413899412495084</v>
      </c>
      <c r="G205">
        <v>-0.19901676751032937</v>
      </c>
      <c r="H205">
        <v>0.31161562219494954</v>
      </c>
      <c r="I205">
        <v>0.83113718574168161</v>
      </c>
      <c r="J205">
        <v>2.3080428945831954</v>
      </c>
      <c r="K205">
        <v>1.8202081264462322</v>
      </c>
      <c r="L205">
        <v>-0.23001575755188242</v>
      </c>
      <c r="M205">
        <v>1.575872374814935</v>
      </c>
      <c r="N205">
        <v>0.39361111703328788</v>
      </c>
      <c r="O205">
        <v>-0.68613189796451479</v>
      </c>
      <c r="P205">
        <v>0.81482312452862971</v>
      </c>
      <c r="Q205">
        <v>1.3867020243196748</v>
      </c>
      <c r="R205">
        <v>-1.1759084372897632</v>
      </c>
      <c r="S205">
        <v>0.50519474825705402</v>
      </c>
      <c r="T205">
        <v>1.8745504348771647</v>
      </c>
      <c r="U205">
        <v>0.5369145128497621</v>
      </c>
      <c r="V205">
        <v>8.1292910181218758E-2</v>
      </c>
      <c r="W205">
        <v>0.43613340494630393</v>
      </c>
      <c r="X205">
        <v>-0.20815377865801565</v>
      </c>
      <c r="Y205">
        <v>8.1906819104915485E-2</v>
      </c>
      <c r="Z205">
        <v>0.32320031095878221</v>
      </c>
      <c r="AA205">
        <v>1.3006888366362546</v>
      </c>
      <c r="AB205">
        <v>-0.2184845016017789</v>
      </c>
      <c r="AC205">
        <v>0.27313035388942808</v>
      </c>
      <c r="AD205">
        <v>0.92953769126324914</v>
      </c>
      <c r="AE205">
        <v>-0.24189375835703686</v>
      </c>
      <c r="AF205">
        <v>-0.93924427346792072</v>
      </c>
      <c r="AG205">
        <v>-0.27773921829066239</v>
      </c>
      <c r="AH205">
        <v>1.6974991012830287</v>
      </c>
      <c r="AI205">
        <v>-1.2030682228214573</v>
      </c>
      <c r="AJ205">
        <v>-0.61651689975406043</v>
      </c>
      <c r="AK205">
        <v>1.7324509826721624</v>
      </c>
      <c r="AL205">
        <v>7.8759967436781153E-2</v>
      </c>
      <c r="AM205">
        <v>-1.259552391275065</v>
      </c>
      <c r="AN205">
        <v>-7.75321495893877E-2</v>
      </c>
      <c r="AO205">
        <v>-6.5338099375367165E-2</v>
      </c>
      <c r="AP205">
        <v>1.6971762306638993</v>
      </c>
      <c r="AQ205">
        <v>0.19698859432537574</v>
      </c>
      <c r="AR205">
        <v>0.46756554183957633</v>
      </c>
      <c r="AS205">
        <v>-0.5243214218353387</v>
      </c>
      <c r="AT205">
        <v>0.22789663489675149</v>
      </c>
      <c r="AU205">
        <v>-5.0472408474888653E-2</v>
      </c>
      <c r="AV205">
        <v>-1.1783549780375324</v>
      </c>
      <c r="AW205">
        <v>0.79315668699564412</v>
      </c>
      <c r="AX205">
        <v>-1.3502176443580538</v>
      </c>
      <c r="AY205">
        <v>1.8714581528911367</v>
      </c>
      <c r="AZ205">
        <v>-0.26163434085901827</v>
      </c>
      <c r="BA205">
        <v>-0.64000118982221466</v>
      </c>
      <c r="BB205">
        <v>1.1980364433838986</v>
      </c>
      <c r="BC205">
        <v>0.15487557902815752</v>
      </c>
      <c r="BD205">
        <v>0.38247549127845559</v>
      </c>
      <c r="BE205">
        <v>-0.63906327341101132</v>
      </c>
      <c r="BF205">
        <v>-0.64018877310445532</v>
      </c>
      <c r="BG205">
        <v>-0.82811538959504105</v>
      </c>
      <c r="BH205">
        <v>-0.28593831302714534</v>
      </c>
      <c r="BI205">
        <v>6.9708221417386085E-2</v>
      </c>
      <c r="BJ205">
        <v>1.2453074305085465</v>
      </c>
      <c r="BK205">
        <v>-1.4487613952951506</v>
      </c>
      <c r="BL205">
        <v>-0.78324205787794199</v>
      </c>
      <c r="BM205">
        <v>0.841337168822065</v>
      </c>
      <c r="BN205">
        <v>-0.58399791669216938</v>
      </c>
      <c r="BO205">
        <v>-0.30832438824290875</v>
      </c>
      <c r="BP205">
        <v>-1.427883944415953</v>
      </c>
      <c r="BQ205">
        <v>1.5700743460911326</v>
      </c>
      <c r="BR205">
        <v>1.747748683555983</v>
      </c>
      <c r="BS205">
        <v>1.5586329027428292</v>
      </c>
      <c r="BT205">
        <v>-0.96658823167672381</v>
      </c>
      <c r="BU205">
        <v>-0.18156697478843853</v>
      </c>
      <c r="BV205">
        <v>1.5076011550263502</v>
      </c>
      <c r="BW205">
        <v>0.9950508683687076</v>
      </c>
      <c r="BX205">
        <v>-0.80907852861855645</v>
      </c>
      <c r="BY205">
        <v>0.59108970162924379</v>
      </c>
      <c r="BZ205">
        <v>-0.89829200078384019</v>
      </c>
      <c r="CA205">
        <v>1.3659928299603052</v>
      </c>
      <c r="CB205">
        <v>-0.82639189713518135</v>
      </c>
      <c r="CC205">
        <v>0.20971810954506509</v>
      </c>
      <c r="CD205">
        <v>0.53762164498039056</v>
      </c>
      <c r="CE205">
        <v>-0.32505454328202177</v>
      </c>
      <c r="CF205">
        <v>-0.41769794734136667</v>
      </c>
      <c r="CG205">
        <v>0.90092953541898169</v>
      </c>
      <c r="CH205">
        <v>1.6169042282854207</v>
      </c>
      <c r="CI205">
        <v>-0.44270564103499055</v>
      </c>
      <c r="CJ205">
        <v>-0.85691453932668082</v>
      </c>
      <c r="CK205">
        <v>6.0662159739877097E-2</v>
      </c>
      <c r="CL205">
        <v>-1.323301148659084</v>
      </c>
      <c r="CM205">
        <v>4.3349928091629408E-2</v>
      </c>
      <c r="CN205">
        <v>1.5360910765593871</v>
      </c>
      <c r="CO205">
        <v>-0.34309323382331058</v>
      </c>
      <c r="CP205">
        <v>-1.6557078197365627</v>
      </c>
      <c r="CQ205">
        <v>2.071947164949961</v>
      </c>
      <c r="CR205">
        <v>0.24173687052098103</v>
      </c>
      <c r="CS205">
        <v>1.1116139830846805</v>
      </c>
      <c r="CT205">
        <v>0.20252855392755009</v>
      </c>
      <c r="CU205">
        <v>-2.2326094040181488</v>
      </c>
      <c r="CV205">
        <v>-1.069736299541546</v>
      </c>
      <c r="CW205">
        <v>-0.49211394070880488</v>
      </c>
      <c r="CX205">
        <v>-4.059302227688022E-2</v>
      </c>
      <c r="CY205">
        <v>-1.1260613064223435</v>
      </c>
      <c r="CZ205">
        <v>-9.6770236268639565E-3</v>
      </c>
      <c r="DA205">
        <v>-0.69594193519151304</v>
      </c>
      <c r="DB205">
        <v>-0.80992776929633692</v>
      </c>
      <c r="DC205">
        <v>-0.35488142202666495</v>
      </c>
      <c r="DD205">
        <v>-1.2296777640585788</v>
      </c>
      <c r="DE205">
        <v>-1.2196392162877601</v>
      </c>
      <c r="DF205">
        <v>0.9619589036446996</v>
      </c>
      <c r="DG205">
        <v>0.33474748306616675</v>
      </c>
      <c r="DH205">
        <v>-0.5118977242091205</v>
      </c>
      <c r="DI205">
        <v>-1.3563339962274767</v>
      </c>
      <c r="DJ205">
        <v>0.80515746958553791</v>
      </c>
      <c r="DK205">
        <v>5.1161350711481646E-2</v>
      </c>
      <c r="DL205">
        <v>-2.432025212328881</v>
      </c>
      <c r="DM205">
        <v>0.2289948497491423</v>
      </c>
      <c r="DN205">
        <v>-0.58381715462019201</v>
      </c>
      <c r="DO205">
        <v>-0.89269406089442782</v>
      </c>
      <c r="DP205">
        <v>-1.7321053746854886</v>
      </c>
      <c r="DQ205">
        <v>0.11511588127177674</v>
      </c>
      <c r="DR205">
        <v>0.62152139435056597</v>
      </c>
      <c r="DS205">
        <v>0.57992110669147223</v>
      </c>
      <c r="DT205">
        <v>0.33191781767527573</v>
      </c>
      <c r="DU205">
        <v>1.3584485714090988</v>
      </c>
      <c r="DV205">
        <v>-0.63157358454191126</v>
      </c>
      <c r="DW205">
        <v>0.59391595641500317</v>
      </c>
      <c r="DX205">
        <v>-0.61217519942147192</v>
      </c>
      <c r="DY205">
        <v>2.8882141123176552E-2</v>
      </c>
      <c r="DZ205">
        <v>1.6791545931482688E-2</v>
      </c>
      <c r="EA205">
        <v>-0.25530653147143312</v>
      </c>
      <c r="EB205">
        <v>0.34017375583061948</v>
      </c>
      <c r="EC205">
        <v>0.46372861106647179</v>
      </c>
      <c r="ED205">
        <v>0.64809682953637093</v>
      </c>
      <c r="EE205">
        <v>1.3024737199884839</v>
      </c>
      <c r="EF205">
        <v>0.3683567229018081</v>
      </c>
      <c r="EG205">
        <v>0.79012124842847697</v>
      </c>
      <c r="EH205">
        <v>0.57793158703134395</v>
      </c>
      <c r="EI205">
        <v>-0.57504053074808326</v>
      </c>
      <c r="EJ205">
        <v>-0.25514850676700007</v>
      </c>
      <c r="EK205">
        <v>-1.0471012501511723</v>
      </c>
      <c r="EL205">
        <v>-1.375979081785772</v>
      </c>
      <c r="EM205">
        <v>0.65756239564507268</v>
      </c>
      <c r="EN205">
        <v>-1.3863018466508947</v>
      </c>
      <c r="EO205">
        <v>-0.35765310713031795</v>
      </c>
      <c r="EP205">
        <v>0.92085201686131768</v>
      </c>
      <c r="EQ205">
        <v>0.15479827197850682</v>
      </c>
      <c r="ER205">
        <v>6.3880634115776047E-2</v>
      </c>
      <c r="ES205">
        <v>0.21832761376572307</v>
      </c>
      <c r="ET205">
        <v>0.24954147193056997</v>
      </c>
      <c r="EU205">
        <v>-0.30808450901531614</v>
      </c>
      <c r="EV205">
        <v>0.19309027265990153</v>
      </c>
      <c r="EW205">
        <v>0.96390522230649367</v>
      </c>
      <c r="EX205">
        <v>-0.13114913599565625</v>
      </c>
      <c r="EY205">
        <v>-0.78782477430650033</v>
      </c>
      <c r="EZ205">
        <v>1.5242540030158125</v>
      </c>
      <c r="FA205">
        <v>0.64809682953637093</v>
      </c>
      <c r="FB205">
        <v>0.43554450712690596</v>
      </c>
      <c r="FC205">
        <v>1.4871829989715479</v>
      </c>
      <c r="FD205">
        <v>0.27249598133494146</v>
      </c>
      <c r="FE205">
        <v>1.5174464351730421</v>
      </c>
      <c r="FF205">
        <v>-0.34544655136414804</v>
      </c>
      <c r="FG205">
        <v>-0.11927568266401067</v>
      </c>
      <c r="FH205">
        <v>0.31185663829091936</v>
      </c>
      <c r="FI205">
        <v>-0.16006538317014929</v>
      </c>
      <c r="FJ205">
        <v>6.7943801695946604E-2</v>
      </c>
      <c r="FK205">
        <v>5.751985554525163E-2</v>
      </c>
      <c r="FL205">
        <v>-0.83275836004759185</v>
      </c>
      <c r="FM205">
        <v>-0.83883378465543501</v>
      </c>
      <c r="FN205">
        <v>-1.578528099344112</v>
      </c>
      <c r="FO205">
        <v>-0.59446392697282135</v>
      </c>
      <c r="FP205">
        <v>-2.6574343792162836</v>
      </c>
      <c r="FQ205">
        <v>-0.54001020544092171</v>
      </c>
      <c r="FR205">
        <v>0.38593498175032437</v>
      </c>
      <c r="FS205">
        <v>-0.2552280875534052</v>
      </c>
      <c r="FT205">
        <v>0.27765963750425726</v>
      </c>
      <c r="FU205">
        <v>0.65405401983298361</v>
      </c>
      <c r="FV205">
        <v>1.5066461855894886</v>
      </c>
      <c r="FW205">
        <v>-0.93142489276942797</v>
      </c>
      <c r="FX205">
        <v>1.3953604138805531</v>
      </c>
      <c r="FY205">
        <v>0.22044332581572235</v>
      </c>
      <c r="FZ205">
        <v>0.75842763180844486</v>
      </c>
      <c r="GA205">
        <v>-0.89451987150823697</v>
      </c>
      <c r="GB205">
        <v>0.24449377633573022</v>
      </c>
      <c r="GC205">
        <v>-0.94879851531004533</v>
      </c>
      <c r="GD205">
        <v>-0.99079215942765586</v>
      </c>
      <c r="GE205">
        <v>1.5916930351522751</v>
      </c>
      <c r="GF205">
        <v>-0.72369630288449116</v>
      </c>
      <c r="GG205">
        <v>-0.82198766904184595</v>
      </c>
      <c r="GH205">
        <v>0.12320583664404694</v>
      </c>
      <c r="GI205">
        <v>-0.6292407306318637</v>
      </c>
      <c r="GJ205">
        <v>-0.30632008929387666</v>
      </c>
      <c r="GK205">
        <v>0.30848468668409623</v>
      </c>
      <c r="GL205">
        <v>-1.1903875929419883</v>
      </c>
      <c r="GM205">
        <v>0.30079263524385169</v>
      </c>
      <c r="GN205">
        <v>-1.3409498933469877</v>
      </c>
      <c r="GO205">
        <v>0.70268242780002765</v>
      </c>
      <c r="GP205">
        <v>0.80960944615071639</v>
      </c>
      <c r="GQ205">
        <v>-0.57892520999303088</v>
      </c>
      <c r="GR205">
        <v>-0.94699998953728937</v>
      </c>
      <c r="GS205">
        <v>1.3905150808568578</v>
      </c>
      <c r="GT205">
        <v>-5.8132627600571141E-2</v>
      </c>
      <c r="GU205">
        <v>0.11334577720845118</v>
      </c>
      <c r="GV205">
        <v>0.68923327489756048</v>
      </c>
      <c r="GW205">
        <v>0.83059603639412671</v>
      </c>
      <c r="GX205">
        <v>-0.26940028874378186</v>
      </c>
      <c r="GY205">
        <v>0.74281388151575811</v>
      </c>
      <c r="GZ205">
        <v>-0.35928451325162314</v>
      </c>
      <c r="HA205">
        <v>1.0814687811944168</v>
      </c>
      <c r="HB205">
        <v>1.3899125406169333</v>
      </c>
      <c r="HC205">
        <v>0.18802666090778075</v>
      </c>
      <c r="HD205">
        <v>-1.1772840480261948</v>
      </c>
      <c r="HE205">
        <v>-1.0042549547506496</v>
      </c>
      <c r="HF205">
        <v>0.99605586001416668</v>
      </c>
      <c r="HG205">
        <v>1.3683302313438617</v>
      </c>
      <c r="HH205">
        <v>-0.51250935939606279</v>
      </c>
      <c r="HI205">
        <v>0.3351522082084557</v>
      </c>
      <c r="HJ205">
        <v>-0.1221269485540688</v>
      </c>
      <c r="HK205">
        <v>-0.31981699066818692</v>
      </c>
      <c r="HL205">
        <v>0.87629132394795306</v>
      </c>
      <c r="HM205">
        <v>-0.15100567907211371</v>
      </c>
      <c r="HN205">
        <v>-0.3899754119629506</v>
      </c>
      <c r="HO205">
        <v>-0.21558662410825491</v>
      </c>
      <c r="HP205">
        <v>0.7260837264766451</v>
      </c>
      <c r="HQ205">
        <v>-0.43260342863504775</v>
      </c>
      <c r="HR205">
        <v>-0.30191358746378683</v>
      </c>
      <c r="HS205">
        <v>1.1410406841605436</v>
      </c>
      <c r="HT205">
        <v>1.4171564544085413</v>
      </c>
      <c r="HU205">
        <v>0.25657072910689749</v>
      </c>
      <c r="HV205">
        <v>0.35773496165347751</v>
      </c>
      <c r="HW205">
        <v>8.070628609857522E-3</v>
      </c>
      <c r="HX205">
        <v>1.7198908608406782</v>
      </c>
      <c r="HY205">
        <v>0.37319182411010843</v>
      </c>
      <c r="HZ205">
        <v>1.1985071068920661</v>
      </c>
      <c r="IA205">
        <v>0.93177732196636498</v>
      </c>
      <c r="IB205">
        <v>-0.28203430701978505</v>
      </c>
      <c r="IC205">
        <v>0.46773720896453597</v>
      </c>
      <c r="ID205">
        <v>-0.42354827201052103</v>
      </c>
      <c r="IE205">
        <v>-1.4939178072381765</v>
      </c>
      <c r="IF205">
        <v>-0.78594780461571645</v>
      </c>
      <c r="IG205">
        <v>0.29303691917448305</v>
      </c>
      <c r="IH205">
        <v>-0.77567619882756844</v>
      </c>
      <c r="II205">
        <v>2.6830093702301383E-4</v>
      </c>
      <c r="IJ205">
        <v>1.8477476260159165</v>
      </c>
      <c r="IK205">
        <v>0.36819301385548897</v>
      </c>
      <c r="IL205">
        <v>1.99128407984972</v>
      </c>
      <c r="IM205">
        <v>1.314901965088211</v>
      </c>
      <c r="IN205">
        <v>-0.50189555622637272</v>
      </c>
      <c r="IO205">
        <v>0.15580553736072034</v>
      </c>
      <c r="IP205">
        <v>0.13817384569847491</v>
      </c>
      <c r="IQ205">
        <v>1.648572833801154E-2</v>
      </c>
      <c r="IR205">
        <v>1.043665633915225</v>
      </c>
      <c r="IS205">
        <v>-0.3557784111762885</v>
      </c>
      <c r="IT205">
        <v>0.4263949904270703</v>
      </c>
      <c r="IU205">
        <v>-1.256007635674905</v>
      </c>
      <c r="IV205">
        <v>-0.38050075090723112</v>
      </c>
      <c r="IW205">
        <v>-1.1999190974165685</v>
      </c>
      <c r="IX205">
        <v>-0.16944795788731426</v>
      </c>
      <c r="IY205">
        <v>0.5983929440844804</v>
      </c>
      <c r="IZ205">
        <v>1.3411363397608511</v>
      </c>
      <c r="JA205">
        <v>0.524848928762367</v>
      </c>
      <c r="JB205">
        <v>-0.42212604967062362</v>
      </c>
      <c r="JC205">
        <v>0.11134375199617352</v>
      </c>
      <c r="JD205">
        <v>-0.33046262615243904</v>
      </c>
      <c r="JE205">
        <v>-0.32030015972850379</v>
      </c>
      <c r="JF205">
        <v>1.0125222615897655</v>
      </c>
      <c r="JG205">
        <v>-0.30688056540384423</v>
      </c>
      <c r="JH205">
        <v>0.12729287846013904</v>
      </c>
      <c r="JI205">
        <v>0.67725295593845658</v>
      </c>
      <c r="JJ205">
        <v>0.39526412365376018</v>
      </c>
      <c r="JK205">
        <v>6.7867631514673121E-2</v>
      </c>
      <c r="JL205">
        <v>-8.4132807387504727E-2</v>
      </c>
      <c r="JM205">
        <v>-0.86233967522275634</v>
      </c>
      <c r="JN205">
        <v>1.5604382497258484</v>
      </c>
      <c r="JO205">
        <v>-0.75161096901865676</v>
      </c>
      <c r="JP205">
        <v>-0.81247890193480998</v>
      </c>
      <c r="JQ205">
        <v>-0.94472625278285705</v>
      </c>
      <c r="JR205">
        <v>6.549043973791413E-2</v>
      </c>
      <c r="JS205">
        <v>7.7378672358463518E-2</v>
      </c>
      <c r="JT205">
        <v>0.31249896892404649</v>
      </c>
      <c r="JU205">
        <v>0.23897996470623184</v>
      </c>
      <c r="JV205">
        <v>-0.34959157346747816</v>
      </c>
      <c r="JW205">
        <v>1.1347560757712927</v>
      </c>
      <c r="JX205">
        <v>-0.10564917829469778</v>
      </c>
      <c r="JY205">
        <v>0.42949636736011598</v>
      </c>
      <c r="JZ205">
        <v>-0.66041366153513081</v>
      </c>
      <c r="KA205">
        <v>-1.3500266504706815</v>
      </c>
      <c r="KB205">
        <v>-1.134610556619009</v>
      </c>
      <c r="KC205">
        <v>-0.53912458497507032</v>
      </c>
      <c r="KD205">
        <v>-0.83470808931451757</v>
      </c>
      <c r="KE205">
        <v>-0.79294750321423635</v>
      </c>
      <c r="KF205">
        <v>0.68497001848299988</v>
      </c>
      <c r="KG205">
        <v>0.1850685293902643</v>
      </c>
      <c r="KH205">
        <v>-0.52361883717821911</v>
      </c>
      <c r="KI205">
        <v>0.81205371316173114</v>
      </c>
      <c r="KJ205">
        <v>0.330867351294728</v>
      </c>
      <c r="KK205">
        <v>-0.31563331504003145</v>
      </c>
      <c r="KL205">
        <v>0.19153162611473817</v>
      </c>
      <c r="KM205">
        <v>-2.417546056676656</v>
      </c>
      <c r="KN205">
        <v>0.80568725024932064</v>
      </c>
      <c r="KO205">
        <v>0.24709606805117801</v>
      </c>
      <c r="KP205">
        <v>0.46824879973428324</v>
      </c>
      <c r="KQ205">
        <v>-0.20370066522445995</v>
      </c>
      <c r="KR205">
        <v>0.86267164078890346</v>
      </c>
      <c r="KS205">
        <v>-1.519870238553267</v>
      </c>
      <c r="KT205">
        <v>1.0017242857429665</v>
      </c>
      <c r="KU205">
        <v>0.14505076251225546</v>
      </c>
      <c r="KV205">
        <v>-1.7863612811197527E-2</v>
      </c>
      <c r="KW205">
        <v>0.39179212762974203</v>
      </c>
      <c r="KX205">
        <v>2.1911182557232678</v>
      </c>
      <c r="KY205">
        <v>-0.86934960563667119</v>
      </c>
      <c r="KZ205">
        <v>0.43891077439184301</v>
      </c>
      <c r="LA205">
        <v>0.36165147321298718</v>
      </c>
      <c r="LB205">
        <v>-0.18989567251992412</v>
      </c>
      <c r="LC205">
        <v>8.2520728028612211E-2</v>
      </c>
      <c r="LD205">
        <v>0.33588094083825126</v>
      </c>
      <c r="LE205">
        <v>0.97135853138752282</v>
      </c>
      <c r="LF205">
        <v>-1.9117396732326597</v>
      </c>
      <c r="LG205">
        <v>-1.0286180440743919</v>
      </c>
      <c r="LH205">
        <v>-1.7021193343680352E-2</v>
      </c>
      <c r="LI205">
        <v>-5.0854396249633282E-2</v>
      </c>
      <c r="LJ205">
        <v>-0.59409785535535775</v>
      </c>
      <c r="LK205">
        <v>1.33925823320169</v>
      </c>
      <c r="LL205">
        <v>-1.5868226910242811</v>
      </c>
      <c r="LM205">
        <v>5.0318931243964471E-2</v>
      </c>
      <c r="LN205">
        <v>-1.2446434993762523</v>
      </c>
      <c r="LO205">
        <v>0.42145757106482051</v>
      </c>
      <c r="LP205">
        <v>-0.36156961868982762</v>
      </c>
      <c r="LQ205">
        <v>-0.82811538959504105</v>
      </c>
      <c r="LR205">
        <v>1.7026923160301521</v>
      </c>
      <c r="LS205">
        <v>-1.7781394490157254</v>
      </c>
      <c r="LT205">
        <v>0.15774162420711946</v>
      </c>
      <c r="LU205">
        <v>0.22640506358584389</v>
      </c>
      <c r="LV205">
        <v>1.310736479354091</v>
      </c>
      <c r="LW205">
        <v>-1.6913918443606235</v>
      </c>
      <c r="LX205">
        <v>-0.42664623833843507</v>
      </c>
      <c r="LY205">
        <v>1.9375784177100286</v>
      </c>
      <c r="LZ205">
        <v>-0.41920088733604643</v>
      </c>
      <c r="MA205">
        <v>0.95723180493223481</v>
      </c>
      <c r="MB205">
        <v>-0.30696128305862658</v>
      </c>
      <c r="MC205">
        <v>0.74978743214160204</v>
      </c>
      <c r="MD205">
        <v>-2.3555730876978487</v>
      </c>
      <c r="ME205">
        <v>-0.45641627366421744</v>
      </c>
      <c r="MF205">
        <v>-0.59409785535535775</v>
      </c>
      <c r="MG205">
        <v>1.2580312613863498</v>
      </c>
      <c r="MH205">
        <v>1.5841351341805421</v>
      </c>
      <c r="MI205">
        <v>-1.3793373909720685</v>
      </c>
      <c r="MJ205">
        <v>-0.57738816394703463</v>
      </c>
      <c r="MK205">
        <v>-1.1489964890643023</v>
      </c>
      <c r="ML205">
        <v>-1.6154899640241638</v>
      </c>
      <c r="MM205">
        <v>-1.2201212484796997</v>
      </c>
      <c r="MN205">
        <v>-0.67273731474415399</v>
      </c>
      <c r="MO205">
        <v>0.14713805285282433</v>
      </c>
      <c r="MP205">
        <v>1.2756095202348661</v>
      </c>
      <c r="MQ205">
        <v>1.3691123967873864</v>
      </c>
      <c r="MR205">
        <v>-0.44009084376739338</v>
      </c>
      <c r="MS205">
        <v>0.30664068617625162</v>
      </c>
      <c r="MT205">
        <v>-3.2019897844293155E-2</v>
      </c>
      <c r="MU205">
        <v>0.27622945708571933</v>
      </c>
      <c r="MV205">
        <v>0.22420749701268505</v>
      </c>
      <c r="MW205">
        <v>0.50041990107274614</v>
      </c>
      <c r="MX205">
        <v>4.0057557271211408E-2</v>
      </c>
      <c r="MY205">
        <v>-0.44338094085105695</v>
      </c>
      <c r="MZ205">
        <v>-0.73277078627143055</v>
      </c>
      <c r="NA205">
        <v>1.1621227713476401</v>
      </c>
      <c r="NB205">
        <v>1.9415892893448472</v>
      </c>
      <c r="NC205">
        <v>0.63587549448129721</v>
      </c>
      <c r="ND205">
        <v>0.15247678675223142</v>
      </c>
      <c r="NE205">
        <v>1.6632839106023312</v>
      </c>
      <c r="NF205">
        <v>-1.0322764865122736E-3</v>
      </c>
      <c r="NG205">
        <v>1.3592170944320969</v>
      </c>
      <c r="NH205">
        <v>-0.43428372009657323</v>
      </c>
      <c r="NI205">
        <v>-2.5078770704567432</v>
      </c>
      <c r="NJ205">
        <v>-0.23677671379118692</v>
      </c>
      <c r="NK205">
        <v>-0.27654664336296264</v>
      </c>
      <c r="NL205">
        <v>0.45667093218071386</v>
      </c>
      <c r="NM205">
        <v>0.96658823167672381</v>
      </c>
      <c r="NN205">
        <v>0.77216554927872494</v>
      </c>
      <c r="NO205">
        <v>0.38568714444409125</v>
      </c>
      <c r="NP205">
        <v>-0.75679736255551688</v>
      </c>
      <c r="NQ205">
        <v>0.20307538761699107</v>
      </c>
      <c r="NR205">
        <v>0.1351622813672293</v>
      </c>
      <c r="NS205">
        <v>0.89486093202140182</v>
      </c>
      <c r="NT205">
        <v>0.28068143365089782</v>
      </c>
      <c r="NU205">
        <v>0.52836298891634215</v>
      </c>
      <c r="NV205">
        <v>1.8772243493003771</v>
      </c>
      <c r="NW205">
        <v>1.0861481314350385</v>
      </c>
      <c r="NX205">
        <v>2.3900429368950427</v>
      </c>
      <c r="NY205">
        <v>0.63157358454191126</v>
      </c>
      <c r="NZ205">
        <v>-0.43992258724756539</v>
      </c>
      <c r="OA205">
        <v>-1.2324517228989862</v>
      </c>
      <c r="OB205">
        <v>0.69331235863501206</v>
      </c>
      <c r="OC205">
        <v>1.6952435544226319</v>
      </c>
      <c r="OD205">
        <v>-0.13686076272279024</v>
      </c>
      <c r="OE205">
        <v>-0.60747652241843753</v>
      </c>
      <c r="OF205">
        <v>-1.505222826381214</v>
      </c>
      <c r="OG205">
        <v>-0.27146370484842919</v>
      </c>
      <c r="OH205">
        <v>0.49263235268881544</v>
      </c>
      <c r="OI205">
        <v>1.0774965630844235</v>
      </c>
      <c r="OJ205">
        <v>-0.26266434360877611</v>
      </c>
      <c r="OK205">
        <v>-0.49660911827231757</v>
      </c>
      <c r="OL205">
        <v>-1.5925070329103619</v>
      </c>
      <c r="OM205">
        <v>-0.83146119322918821</v>
      </c>
      <c r="ON205">
        <v>0.5859055818291381</v>
      </c>
      <c r="OO205">
        <v>0.26092266125488095</v>
      </c>
      <c r="OP205">
        <v>-1.0655435289663728</v>
      </c>
      <c r="OQ205">
        <v>1.2251302905497141</v>
      </c>
      <c r="OR205">
        <v>2.2530457499669865E-2</v>
      </c>
      <c r="OS205">
        <v>-0.80918425737763755</v>
      </c>
      <c r="OT205">
        <v>-0.1222815626533702</v>
      </c>
      <c r="OU205">
        <v>1.2161058293713722</v>
      </c>
      <c r="OV205">
        <v>-0.90899447968695313</v>
      </c>
      <c r="OW205">
        <v>-2.0082370610907674</v>
      </c>
      <c r="OX205">
        <v>1.341325059911469</v>
      </c>
      <c r="OY205">
        <v>-1.0757207746792119</v>
      </c>
      <c r="OZ205">
        <v>-0.87944044935284182</v>
      </c>
      <c r="PA205">
        <v>-0.35912080420530401</v>
      </c>
      <c r="PB205">
        <v>-1.700414031802211</v>
      </c>
      <c r="PC205">
        <v>1.3679391486220993</v>
      </c>
      <c r="PD205">
        <v>-0.34625827538548037</v>
      </c>
      <c r="PE205">
        <v>2.4979271984193474E-2</v>
      </c>
      <c r="PF205">
        <v>0.46517698137904517</v>
      </c>
      <c r="PG205">
        <v>0.45522710934164934</v>
      </c>
      <c r="PH205">
        <v>0.53488292905967683</v>
      </c>
      <c r="PI205">
        <v>-0.27765963750425726</v>
      </c>
      <c r="PJ205">
        <v>0.22616859496338293</v>
      </c>
      <c r="PK205">
        <v>0.80272684499504976</v>
      </c>
      <c r="PL205">
        <v>-0.70454461820190772</v>
      </c>
      <c r="PM205">
        <v>1.034477463690564</v>
      </c>
      <c r="PN205">
        <v>-2.4035762180574238</v>
      </c>
      <c r="PO205">
        <v>0.86178488345467485</v>
      </c>
      <c r="PP205">
        <v>-0.98680175142362714</v>
      </c>
      <c r="PQ205">
        <v>0.35659240893437527</v>
      </c>
      <c r="PR205">
        <v>-0.27996520657325163</v>
      </c>
      <c r="PS205">
        <v>0.33296828405582346</v>
      </c>
      <c r="PT205">
        <v>0.92694790509995073</v>
      </c>
      <c r="PU205">
        <v>0.24622863747936208</v>
      </c>
      <c r="PV205">
        <v>-0.4062894731760025</v>
      </c>
      <c r="PW205">
        <v>-0.39171027310658246</v>
      </c>
      <c r="PX205">
        <v>0.92003347162972204</v>
      </c>
      <c r="PY205">
        <v>-1.5425985111505724</v>
      </c>
      <c r="PZ205">
        <v>-1.1237580110901035</v>
      </c>
      <c r="QA205">
        <v>2.1778123482363299</v>
      </c>
      <c r="QB205">
        <v>0.77650156526942737</v>
      </c>
      <c r="QC205">
        <v>-1.6018202586565167</v>
      </c>
      <c r="QD205">
        <v>0.40828354030963965</v>
      </c>
      <c r="QE205">
        <v>-3.0972296372056007</v>
      </c>
      <c r="QF205">
        <v>-2.3113534552976489</v>
      </c>
      <c r="QG205">
        <v>-0.62393496591539588</v>
      </c>
      <c r="QH205">
        <v>-0.42472038330743089</v>
      </c>
      <c r="QI205">
        <v>0.73627688834676519</v>
      </c>
      <c r="QJ205">
        <v>0.46424020183621906</v>
      </c>
      <c r="QK205">
        <v>-0.34244408197992016</v>
      </c>
      <c r="QL205">
        <v>0.628122052148683</v>
      </c>
      <c r="QM205">
        <v>1.044591044774279</v>
      </c>
      <c r="QN205">
        <v>0.4704691036749864</v>
      </c>
      <c r="QO205">
        <v>0.45828414840798359</v>
      </c>
      <c r="QP205">
        <v>-0.12860368769906927</v>
      </c>
      <c r="QQ205">
        <v>-0.43008412831113674</v>
      </c>
      <c r="QR205">
        <v>0.97985321190208197</v>
      </c>
      <c r="QS205">
        <v>0.64753066908451729</v>
      </c>
      <c r="QT205">
        <v>-1.6825015336507931</v>
      </c>
      <c r="QU205">
        <v>-2.8483918868005276</v>
      </c>
      <c r="QV205">
        <v>0.2091701389872469</v>
      </c>
      <c r="QW205">
        <v>0.89223931354354136</v>
      </c>
      <c r="QX205">
        <v>0.10595726962492336</v>
      </c>
      <c r="QY205">
        <v>0.40388158595305867</v>
      </c>
      <c r="QZ205">
        <v>0.91875108410022222</v>
      </c>
      <c r="RA205">
        <v>0.85537067207042128</v>
      </c>
      <c r="RB205">
        <v>-0.57747911341721192</v>
      </c>
      <c r="RC205">
        <v>-0.45768956624669954</v>
      </c>
      <c r="RD205">
        <v>-1.5133446140680462</v>
      </c>
      <c r="RE205">
        <v>0.54905967772356234</v>
      </c>
      <c r="RF205">
        <v>0.37713107303716242</v>
      </c>
      <c r="RG205">
        <v>0.41511157178319991</v>
      </c>
      <c r="RH205">
        <v>0.14535999071085826</v>
      </c>
      <c r="RI205">
        <v>-1.5353452909039333</v>
      </c>
      <c r="RJ205">
        <v>-2.1382220438681543E-2</v>
      </c>
      <c r="RK205">
        <v>-0.42304577618779149</v>
      </c>
      <c r="RL205">
        <v>5.0874859880423173E-3</v>
      </c>
      <c r="RM205">
        <v>-0.16363060240109917</v>
      </c>
      <c r="RN205">
        <v>0.55654595598753076</v>
      </c>
      <c r="RO205">
        <v>0.39278347685467452</v>
      </c>
      <c r="RP205">
        <v>-1.4752686183783226</v>
      </c>
      <c r="RQ205">
        <v>2.3984512154129334E-2</v>
      </c>
      <c r="RR205">
        <v>1.055609573086258</v>
      </c>
      <c r="RS205">
        <v>-0.79798610386205837</v>
      </c>
      <c r="RT205">
        <v>-0.40280156099470332</v>
      </c>
      <c r="RU205">
        <v>0.74594254328985699</v>
      </c>
      <c r="RV205">
        <v>-0.91096126197953708</v>
      </c>
      <c r="RW205">
        <v>1.2285386219446082</v>
      </c>
      <c r="RX205">
        <v>0.99970520750503056</v>
      </c>
      <c r="RY205">
        <v>-0.40130998968379572</v>
      </c>
      <c r="RZ205">
        <v>-1.4474517229245976</v>
      </c>
      <c r="SA205">
        <v>1.3200042303651571</v>
      </c>
      <c r="SB205">
        <v>0.81109646998811513</v>
      </c>
      <c r="SC205">
        <v>2.2563472157344222</v>
      </c>
      <c r="SD205">
        <v>-0.80812469605007209</v>
      </c>
      <c r="SE205">
        <v>-0.59912508731940761</v>
      </c>
      <c r="SF205">
        <v>0.85503870650427416</v>
      </c>
      <c r="SG205">
        <v>0.90968796939705499</v>
      </c>
    </row>
    <row r="207" spans="1:501">
      <c r="A207" t="s">
        <v>542</v>
      </c>
    </row>
    <row r="208" spans="1:501">
      <c r="A208">
        <f>+A200</f>
        <v>2017</v>
      </c>
    </row>
    <row r="209" spans="1:501">
      <c r="A209" t="s">
        <v>535</v>
      </c>
      <c r="B209">
        <f t="array" ref="B209:B211">+MMULT($AD$11:$AF$13,B201:B203)</f>
        <v>-1.991223391117908</v>
      </c>
      <c r="C209">
        <f t="array" ref="C209:C211">+MMULT($AD$11:$AF$13,C201:C203)</f>
        <v>8.2054860788917577E-2</v>
      </c>
      <c r="D209">
        <f t="array" ref="D209:D211">+MMULT($AD$11:$AF$13,D201:D203)</f>
        <v>-0.97612138085834121</v>
      </c>
      <c r="E209">
        <f t="array" ref="E209:E211">+MMULT($AD$11:$AF$13,E201:E203)</f>
        <v>-0.46932550619208074</v>
      </c>
      <c r="F209">
        <f t="array" ref="F209:F211">+MMULT($AD$11:$AF$13,F201:F203)</f>
        <v>0.41708637559973682</v>
      </c>
      <c r="G209">
        <f t="array" ref="G209:G211">+MMULT($AD$11:$AF$13,G201:G203)</f>
        <v>-1.1198783492588033E-2</v>
      </c>
      <c r="H209">
        <f t="array" ref="H209:H211">+MMULT($AD$11:$AF$13,H201:H203)</f>
        <v>-0.29843650151869699</v>
      </c>
      <c r="I209">
        <f t="array" ref="I209:I211">+MMULT($AD$11:$AF$13,I201:I203)</f>
        <v>-0.26603444948455734</v>
      </c>
      <c r="J209">
        <f t="array" ref="J209:J211">+MMULT($AD$11:$AF$13,J201:J203)</f>
        <v>-0.24231937855907679</v>
      </c>
      <c r="K209">
        <f t="array" ref="K209:K211">+MMULT($AD$11:$AF$13,K201:K203)</f>
        <v>0.38661686139658674</v>
      </c>
      <c r="L209">
        <f t="array" ref="L209:L211">+MMULT($AD$11:$AF$13,L201:L203)</f>
        <v>-0.82441368355115496</v>
      </c>
      <c r="M209">
        <f t="array" ref="M209:M211">+MMULT($AD$11:$AF$13,M201:M203)</f>
        <v>-0.69558047773242249</v>
      </c>
      <c r="N209">
        <f t="array" ref="N209:N211">+MMULT($AD$11:$AF$13,N201:N203)</f>
        <v>0.58761967408109272</v>
      </c>
      <c r="O209">
        <f t="array" ref="O209:O211">+MMULT($AD$11:$AF$13,O201:O203)</f>
        <v>-0.24537765693634464</v>
      </c>
      <c r="P209">
        <f t="array" ref="P209:P211">+MMULT($AD$11:$AF$13,P201:P203)</f>
        <v>0.15494879674404388</v>
      </c>
      <c r="Q209">
        <f t="array" ref="Q209:Q211">+MMULT($AD$11:$AF$13,Q201:Q203)</f>
        <v>-1.4203447606945756</v>
      </c>
      <c r="R209">
        <f t="array" ref="R209:R211">+MMULT($AD$11:$AF$13,R201:R203)</f>
        <v>-0.90080307867822029</v>
      </c>
      <c r="S209">
        <f t="array" ref="S209:S211">+MMULT($AD$11:$AF$13,S201:S203)</f>
        <v>1.3901474908953799</v>
      </c>
      <c r="T209">
        <f t="array" ref="T209:T211">+MMULT($AD$11:$AF$13,T201:T203)</f>
        <v>-1.6275843548521518</v>
      </c>
      <c r="U209">
        <f t="array" ref="U209:U211">+MMULT($AD$11:$AF$13,U201:U203)</f>
        <v>0.19807668213835458</v>
      </c>
      <c r="V209">
        <f t="array" ref="V209:V211">+MMULT($AD$11:$AF$13,V201:V203)</f>
        <v>-0.70184011183794148</v>
      </c>
      <c r="W209">
        <f t="array" ref="W209:W211">+MMULT($AD$11:$AF$13,W201:W203)</f>
        <v>0.22395977236831807</v>
      </c>
      <c r="X209">
        <f t="array" ref="X209:X211">+MMULT($AD$11:$AF$13,X201:X203)</f>
        <v>-0.30375719050838818</v>
      </c>
      <c r="Y209">
        <f t="array" ref="Y209:Y211">+MMULT($AD$11:$AF$13,Y201:Y203)</f>
        <v>-0.21030780846199568</v>
      </c>
      <c r="Z209">
        <f t="array" ref="Z209:Z211">+MMULT($AD$11:$AF$13,Z201:Z203)</f>
        <v>-0.59038881697824852</v>
      </c>
      <c r="AA209">
        <f t="array" ref="AA209:AA211">+MMULT($AD$11:$AF$13,AA201:AA203)</f>
        <v>0.30226680143564555</v>
      </c>
      <c r="AB209">
        <f t="array" ref="AB209:AB211">+MMULT($AD$11:$AF$13,AB201:AB203)</f>
        <v>6.3000733290260791E-2</v>
      </c>
      <c r="AC209">
        <f t="array" ref="AC209:AC211">+MMULT($AD$11:$AF$13,AC201:AC203)</f>
        <v>-1.6646095937899392</v>
      </c>
      <c r="AD209">
        <f t="array" ref="AD209:AD211">+MMULT($AD$11:$AF$13,AD201:AD203)</f>
        <v>-0.64620686853060505</v>
      </c>
      <c r="AE209">
        <f t="array" ref="AE209:AE211">+MMULT($AD$11:$AF$13,AE201:AE203)</f>
        <v>0.41132751222265934</v>
      </c>
      <c r="AF209">
        <f t="array" ref="AF209:AF211">+MMULT($AD$11:$AF$13,AF201:AF203)</f>
        <v>-1.5339958698256368</v>
      </c>
      <c r="AG209">
        <f t="array" ref="AG209:AG211">+MMULT($AD$11:$AF$13,AG201:AG203)</f>
        <v>-0.9082272034459089</v>
      </c>
      <c r="AH209">
        <f t="array" ref="AH209:AH211">+MMULT($AD$11:$AF$13,AH201:AH203)</f>
        <v>-1.5168186389659206</v>
      </c>
      <c r="AI209">
        <f t="array" ref="AI209:AI211">+MMULT($AD$11:$AF$13,AI201:AI203)</f>
        <v>-0.80428945669826901</v>
      </c>
      <c r="AJ209">
        <f t="array" ref="AJ209:AJ211">+MMULT($AD$11:$AF$13,AJ201:AJ203)</f>
        <v>-1.0593506682365801</v>
      </c>
      <c r="AK209">
        <f t="array" ref="AK209:AK211">+MMULT($AD$11:$AF$13,AK201:AK203)</f>
        <v>2.369106572548223</v>
      </c>
      <c r="AL209">
        <f t="array" ref="AL209:AL211">+MMULT($AD$11:$AF$13,AL201:AL203)</f>
        <v>0.10559108502566901</v>
      </c>
      <c r="AM209">
        <f t="array" ref="AM209:AM211">+MMULT($AD$11:$AF$13,AM201:AM203)</f>
        <v>-0.74189978292783265</v>
      </c>
      <c r="AN209">
        <f t="array" ref="AN209:AN211">+MMULT($AD$11:$AF$13,AN201:AN203)</f>
        <v>-0.69585669650723747</v>
      </c>
      <c r="AO209">
        <f t="array" ref="AO209:AO211">+MMULT($AD$11:$AF$13,AO201:AO203)</f>
        <v>-0.16596376558432699</v>
      </c>
      <c r="AP209">
        <f t="array" ref="AP209:AP211">+MMULT($AD$11:$AF$13,AP201:AP203)</f>
        <v>-0.45693937940487445</v>
      </c>
      <c r="AQ209">
        <f t="array" ref="AQ209:AQ211">+MMULT($AD$11:$AF$13,AQ201:AQ203)</f>
        <v>-0.17816508412651322</v>
      </c>
      <c r="AR209">
        <f t="array" ref="AR209:AR211">+MMULT($AD$11:$AF$13,AR201:AR203)</f>
        <v>-0.87503921957407627</v>
      </c>
      <c r="AS209">
        <f t="array" ref="AS209:AS211">+MMULT($AD$11:$AF$13,AS201:AS203)</f>
        <v>0.55197850979552576</v>
      </c>
      <c r="AT209">
        <f t="array" ref="AT209:AT211">+MMULT($AD$11:$AF$13,AT201:AT203)</f>
        <v>-0.4074465390772376</v>
      </c>
      <c r="AU209">
        <f t="array" ref="AU209:AU211">+MMULT($AD$11:$AF$13,AU201:AU203)</f>
        <v>0.12049100138223454</v>
      </c>
      <c r="AV209">
        <f t="array" ref="AV209:AV211">+MMULT($AD$11:$AF$13,AV201:AV203)</f>
        <v>-0.1382683622419085</v>
      </c>
      <c r="AW209">
        <f t="array" ref="AW209:AW211">+MMULT($AD$11:$AF$13,AW201:AW203)</f>
        <v>0.65052104809983735</v>
      </c>
      <c r="AX209">
        <f t="array" ref="AX209:AX211">+MMULT($AD$11:$AF$13,AX201:AX203)</f>
        <v>0.96239589109109691</v>
      </c>
      <c r="AY209">
        <f t="array" ref="AY209:AY211">+MMULT($AD$11:$AF$13,AY201:AY203)</f>
        <v>2.0565620480669446</v>
      </c>
      <c r="AZ209">
        <f t="array" ref="AZ209:AZ211">+MMULT($AD$11:$AF$13,AZ201:AZ203)</f>
        <v>1.0899632597907134</v>
      </c>
      <c r="BA209">
        <f t="array" ref="BA209:BA211">+MMULT($AD$11:$AF$13,BA201:BA203)</f>
        <v>-0.46192920202041671</v>
      </c>
      <c r="BB209">
        <f t="array" ref="BB209:BB211">+MMULT($AD$11:$AF$13,BB201:BB203)</f>
        <v>0.15827733233983571</v>
      </c>
      <c r="BC209">
        <f t="array" ref="BC209:BC211">+MMULT($AD$11:$AF$13,BC201:BC203)</f>
        <v>1.2899377040150268</v>
      </c>
      <c r="BD209">
        <f t="array" ref="BD209:BD211">+MMULT($AD$11:$AF$13,BD201:BD203)</f>
        <v>-0.13042096697756103</v>
      </c>
      <c r="BE209">
        <f t="array" ref="BE209:BE211">+MMULT($AD$11:$AF$13,BE201:BE203)</f>
        <v>-0.64550539207370083</v>
      </c>
      <c r="BF209">
        <f t="array" ref="BF209:BF211">+MMULT($AD$11:$AF$13,BF201:BF203)</f>
        <v>1.1370794263436834</v>
      </c>
      <c r="BG209">
        <f t="array" ref="BG209:BG211">+MMULT($AD$11:$AF$13,BG201:BG203)</f>
        <v>0.80041643229456849</v>
      </c>
      <c r="BH209">
        <f t="array" ref="BH209:BH211">+MMULT($AD$11:$AF$13,BH201:BH203)</f>
        <v>1.4480977924144736</v>
      </c>
      <c r="BI209">
        <f t="array" ref="BI209:BI211">+MMULT($AD$11:$AF$13,BI201:BI203)</f>
        <v>0.47148955112570307</v>
      </c>
      <c r="BJ209">
        <f t="array" ref="BJ209:BJ211">+MMULT($AD$11:$AF$13,BJ201:BJ203)</f>
        <v>-0.51365365158630683</v>
      </c>
      <c r="BK209">
        <f t="array" ref="BK209:BK211">+MMULT($AD$11:$AF$13,BK201:BK203)</f>
        <v>-0.35131351863417476</v>
      </c>
      <c r="BL209">
        <f t="array" ref="BL209:BL211">+MMULT($AD$11:$AF$13,BL201:BL203)</f>
        <v>2.0619353974705392</v>
      </c>
      <c r="BM209">
        <f t="array" ref="BM209:BM211">+MMULT($AD$11:$AF$13,BM201:BM203)</f>
        <v>0.13576351500698572</v>
      </c>
      <c r="BN209">
        <f t="array" ref="BN209:BN211">+MMULT($AD$11:$AF$13,BN201:BN203)</f>
        <v>0.78049092398471487</v>
      </c>
      <c r="BO209">
        <f t="array" ref="BO209:BO211">+MMULT($AD$11:$AF$13,BO201:BO203)</f>
        <v>0.60755412472538273</v>
      </c>
      <c r="BP209">
        <f t="array" ref="BP209:BP211">+MMULT($AD$11:$AF$13,BP201:BP203)</f>
        <v>9.3073804000061336E-2</v>
      </c>
      <c r="BQ209">
        <f t="array" ref="BQ209:BQ211">+MMULT($AD$11:$AF$13,BQ201:BQ203)</f>
        <v>-0.63841312727287625</v>
      </c>
      <c r="BR209">
        <f t="array" ref="BR209:BR211">+MMULT($AD$11:$AF$13,BR201:BR203)</f>
        <v>-1.2559528587856346</v>
      </c>
      <c r="BS209">
        <f t="array" ref="BS209:BS211">+MMULT($AD$11:$AF$13,BS201:BS203)</f>
        <v>0.90582072188978713</v>
      </c>
      <c r="BT209">
        <f t="array" ref="BT209:BT211">+MMULT($AD$11:$AF$13,BT201:BT203)</f>
        <v>-0.26309440864039374</v>
      </c>
      <c r="BU209">
        <f t="array" ref="BU209:BU211">+MMULT($AD$11:$AF$13,BU201:BU203)</f>
        <v>0.21623160822979001</v>
      </c>
      <c r="BV209">
        <f t="array" ref="BV209:BV211">+MMULT($AD$11:$AF$13,BV201:BV203)</f>
        <v>0.563534986665572</v>
      </c>
      <c r="BW209">
        <f t="array" ref="BW209:BW211">+MMULT($AD$11:$AF$13,BW201:BW203)</f>
        <v>-0.39704163616406379</v>
      </c>
      <c r="BX209">
        <f t="array" ref="BX209:BX211">+MMULT($AD$11:$AF$13,BX201:BX203)</f>
        <v>-0.5630411710861366</v>
      </c>
      <c r="BY209">
        <f t="array" ref="BY209:BY211">+MMULT($AD$11:$AF$13,BY201:BY203)</f>
        <v>0.80704965726098832</v>
      </c>
      <c r="BZ209">
        <f t="array" ref="BZ209:BZ211">+MMULT($AD$11:$AF$13,BZ201:BZ203)</f>
        <v>0.19629417680735442</v>
      </c>
      <c r="CA209">
        <f t="array" ref="CA209:CA211">+MMULT($AD$11:$AF$13,CA201:CA203)</f>
        <v>0.91282753771710778</v>
      </c>
      <c r="CB209">
        <f t="array" ref="CB209:CB211">+MMULT($AD$11:$AF$13,CB201:CB203)</f>
        <v>0.10484986486015835</v>
      </c>
      <c r="CC209">
        <f t="array" ref="CC209:CC211">+MMULT($AD$11:$AF$13,CC201:CC203)</f>
        <v>0.4869528345517653</v>
      </c>
      <c r="CD209">
        <f t="array" ref="CD209:CD211">+MMULT($AD$11:$AF$13,CD201:CD203)</f>
        <v>0.50328054364001829</v>
      </c>
      <c r="CE209">
        <f t="array" ref="CE209:CE211">+MMULT($AD$11:$AF$13,CE201:CE203)</f>
        <v>0.23205357862602563</v>
      </c>
      <c r="CF209">
        <f t="array" ref="CF209:CF211">+MMULT($AD$11:$AF$13,CF201:CF203)</f>
        <v>3.8442102149607929E-3</v>
      </c>
      <c r="CG209">
        <f t="array" ref="CG209:CG211">+MMULT($AD$11:$AF$13,CG201:CG203)</f>
        <v>0.25729381436927945</v>
      </c>
      <c r="CH209">
        <f t="array" ref="CH209:CH211">+MMULT($AD$11:$AF$13,CH201:CH203)</f>
        <v>-0.23780648044681213</v>
      </c>
      <c r="CI209">
        <f t="array" ref="CI209:CI211">+MMULT($AD$11:$AF$13,CI201:CI203)</f>
        <v>9.6369551036252846E-2</v>
      </c>
      <c r="CJ209">
        <f t="array" ref="CJ209:CJ211">+MMULT($AD$11:$AF$13,CJ201:CJ203)</f>
        <v>0.7417090131265216</v>
      </c>
      <c r="CK209">
        <f t="array" ref="CK209:CK211">+MMULT($AD$11:$AF$13,CK201:CK203)</f>
        <v>-0.18650132700672026</v>
      </c>
      <c r="CL209">
        <f t="array" ref="CL209:CL211">+MMULT($AD$11:$AF$13,CL201:CL203)</f>
        <v>-0.12893256509024872</v>
      </c>
      <c r="CM209">
        <f t="array" ref="CM209:CM211">+MMULT($AD$11:$AF$13,CM201:CM203)</f>
        <v>-0.63266419982295041</v>
      </c>
      <c r="CN209">
        <f t="array" ref="CN209:CN211">+MMULT($AD$11:$AF$13,CN201:CN203)</f>
        <v>5.308368440023141E-2</v>
      </c>
      <c r="CO209">
        <f t="array" ref="CO209:CO211">+MMULT($AD$11:$AF$13,CO201:CO203)</f>
        <v>0.25757301392223991</v>
      </c>
      <c r="CP209">
        <f t="array" ref="CP209:CP211">+MMULT($AD$11:$AF$13,CP201:CP203)</f>
        <v>0.20109720399244629</v>
      </c>
      <c r="CQ209">
        <f t="array" ref="CQ209:CQ211">+MMULT($AD$11:$AF$13,CQ201:CQ203)</f>
        <v>-4.7659661768163442E-2</v>
      </c>
      <c r="CR209">
        <f t="array" ref="CR209:CR211">+MMULT($AD$11:$AF$13,CR201:CR203)</f>
        <v>-0.73826323359034074</v>
      </c>
      <c r="CS209">
        <f t="array" ref="CS209:CS211">+MMULT($AD$11:$AF$13,CS201:CS203)</f>
        <v>-1.1945210083926141</v>
      </c>
      <c r="CT209">
        <f t="array" ref="CT209:CT211">+MMULT($AD$11:$AF$13,CT201:CT203)</f>
        <v>0.36717324555358655</v>
      </c>
      <c r="CU209">
        <f t="array" ref="CU209:CU211">+MMULT($AD$11:$AF$13,CU201:CU203)</f>
        <v>8.8974240457303982E-2</v>
      </c>
      <c r="CV209">
        <f t="array" ref="CV209:CV211">+MMULT($AD$11:$AF$13,CV201:CV203)</f>
        <v>-1.046640630224231</v>
      </c>
      <c r="CW209">
        <f t="array" ref="CW209:CW211">+MMULT($AD$11:$AF$13,CW201:CW203)</f>
        <v>-6.4811059217285485E-2</v>
      </c>
      <c r="CX209">
        <f t="array" ref="CX209:CX211">+MMULT($AD$11:$AF$13,CX201:CX203)</f>
        <v>-1.7245907988188234</v>
      </c>
      <c r="CY209">
        <f t="array" ref="CY209:CY211">+MMULT($AD$11:$AF$13,CY201:CY203)</f>
        <v>-0.57336459939666717</v>
      </c>
      <c r="CZ209">
        <f t="array" ref="CZ209:CZ211">+MMULT($AD$11:$AF$13,CZ201:CZ203)</f>
        <v>5.3017113688315576E-2</v>
      </c>
      <c r="DA209">
        <f t="array" ref="DA209:DA211">+MMULT($AD$11:$AF$13,DA201:DA203)</f>
        <v>0.76037464587355019</v>
      </c>
      <c r="DB209">
        <f t="array" ref="DB209:DB211">+MMULT($AD$11:$AF$13,DB201:DB203)</f>
        <v>-0.71129514011542061</v>
      </c>
      <c r="DC209">
        <f t="array" ref="DC209:DC211">+MMULT($AD$11:$AF$13,DC201:DC203)</f>
        <v>0.70544486620854829</v>
      </c>
      <c r="DD209">
        <f t="array" ref="DD209:DD211">+MMULT($AD$11:$AF$13,DD201:DD203)</f>
        <v>1.1098907552859973</v>
      </c>
      <c r="DE209">
        <f t="array" ref="DE209:DE211">+MMULT($AD$11:$AF$13,DE201:DE203)</f>
        <v>-0.25959795587573953</v>
      </c>
      <c r="DF209">
        <f t="array" ref="DF209:DF211">+MMULT($AD$11:$AF$13,DF201:DF203)</f>
        <v>-1.1086924824715123</v>
      </c>
      <c r="DG209">
        <f t="array" ref="DG209:DG211">+MMULT($AD$11:$AF$13,DG201:DG203)</f>
        <v>-0.35283669626651776</v>
      </c>
      <c r="DH209">
        <f t="array" ref="DH209:DH211">+MMULT($AD$11:$AF$13,DH201:DH203)</f>
        <v>1.1472856107138247</v>
      </c>
      <c r="DI209">
        <f t="array" ref="DI209:DI211">+MMULT($AD$11:$AF$13,DI201:DI203)</f>
        <v>-0.33729690620138802</v>
      </c>
      <c r="DJ209">
        <f t="array" ref="DJ209:DJ211">+MMULT($AD$11:$AF$13,DJ201:DJ203)</f>
        <v>0.27136110003053943</v>
      </c>
      <c r="DK209">
        <f t="array" ref="DK209:DK211">+MMULT($AD$11:$AF$13,DK201:DK203)</f>
        <v>0.15753015061803408</v>
      </c>
      <c r="DL209">
        <f t="array" ref="DL209:DL211">+MMULT($AD$11:$AF$13,DL201:DL203)</f>
        <v>-0.58168295760800126</v>
      </c>
      <c r="DM209">
        <f t="array" ref="DM209:DM211">+MMULT($AD$11:$AF$13,DM201:DM203)</f>
        <v>-0.90995009321399933</v>
      </c>
      <c r="DN209">
        <f t="array" ref="DN209:DN211">+MMULT($AD$11:$AF$13,DN201:DN203)</f>
        <v>-0.55975436638438159</v>
      </c>
      <c r="DO209">
        <f t="array" ref="DO209:DO211">+MMULT($AD$11:$AF$13,DO201:DO203)</f>
        <v>-1.9369652801283554</v>
      </c>
      <c r="DP209">
        <f t="array" ref="DP209:DP211">+MMULT($AD$11:$AF$13,DP201:DP203)</f>
        <v>-1.4158537216220446</v>
      </c>
      <c r="DQ209">
        <f t="array" ref="DQ209:DQ211">+MMULT($AD$11:$AF$13,DQ201:DQ203)</f>
        <v>-0.56147924333790233</v>
      </c>
      <c r="DR209">
        <f t="array" ref="DR209:DR211">+MMULT($AD$11:$AF$13,DR201:DR203)</f>
        <v>-0.13400485590114944</v>
      </c>
      <c r="DS209">
        <f t="array" ref="DS209:DS211">+MMULT($AD$11:$AF$13,DS201:DS203)</f>
        <v>-0.46623940721878837</v>
      </c>
      <c r="DT209">
        <f t="array" ref="DT209:DT211">+MMULT($AD$11:$AF$13,DT201:DT203)</f>
        <v>0.99289322589027151</v>
      </c>
      <c r="DU209">
        <f t="array" ref="DU209:DU211">+MMULT($AD$11:$AF$13,DU201:DU203)</f>
        <v>-0.42512056629453471</v>
      </c>
      <c r="DV209">
        <f t="array" ref="DV209:DV211">+MMULT($AD$11:$AF$13,DV201:DV203)</f>
        <v>-1.4924001043981054</v>
      </c>
      <c r="DW209">
        <f t="array" ref="DW209:DW211">+MMULT($AD$11:$AF$13,DW201:DW203)</f>
        <v>-0.19300439132745389</v>
      </c>
      <c r="DX209">
        <f t="array" ref="DX209:DX211">+MMULT($AD$11:$AF$13,DX201:DX203)</f>
        <v>-1.0230567135371518</v>
      </c>
      <c r="DY209">
        <f t="array" ref="DY209:DY211">+MMULT($AD$11:$AF$13,DY201:DY203)</f>
        <v>-1.165414703394666</v>
      </c>
      <c r="DZ209">
        <f t="array" ref="DZ209:DZ211">+MMULT($AD$11:$AF$13,DZ201:DZ203)</f>
        <v>-1.2458977005081977</v>
      </c>
      <c r="EA209">
        <f t="array" ref="EA209:EA211">+MMULT($AD$11:$AF$13,EA201:EA203)</f>
        <v>0.84040853907982882</v>
      </c>
      <c r="EB209">
        <f t="array" ref="EB209:EB211">+MMULT($AD$11:$AF$13,EB201:EB203)</f>
        <v>1.3103580214970312</v>
      </c>
      <c r="EC209">
        <f t="array" ref="EC209:EC211">+MMULT($AD$11:$AF$13,EC201:EC203)</f>
        <v>-9.0856105059820322E-2</v>
      </c>
      <c r="ED209">
        <f t="array" ref="ED209:ED211">+MMULT($AD$11:$AF$13,ED201:ED203)</f>
        <v>0.76732979487968245</v>
      </c>
      <c r="EE209">
        <f t="array" ref="EE209:EE211">+MMULT($AD$11:$AF$13,EE201:EE203)</f>
        <v>0.59459568853424327</v>
      </c>
      <c r="EF209">
        <f t="array" ref="EF209:EF211">+MMULT($AD$11:$AF$13,EF201:EF203)</f>
        <v>-0.74103734445107228</v>
      </c>
      <c r="EG209">
        <f t="array" ref="EG209:EG211">+MMULT($AD$11:$AF$13,EG201:EG203)</f>
        <v>0.57543922098592482</v>
      </c>
      <c r="EH209">
        <f t="array" ref="EH209:EH211">+MMULT($AD$11:$AF$13,EH201:EH203)</f>
        <v>-0.32193397563955711</v>
      </c>
      <c r="EI209">
        <f t="array" ref="EI209:EI211">+MMULT($AD$11:$AF$13,EI201:EI203)</f>
        <v>-0.59156523075299994</v>
      </c>
      <c r="EJ209">
        <f t="array" ref="EJ209:EJ211">+MMULT($AD$11:$AF$13,EJ201:EJ203)</f>
        <v>1.1224338697221992</v>
      </c>
      <c r="EK209">
        <f t="array" ref="EK209:EK211">+MMULT($AD$11:$AF$13,EK201:EK203)</f>
        <v>0.25122594365778667</v>
      </c>
      <c r="EL209">
        <f t="array" ref="EL209:EL211">+MMULT($AD$11:$AF$13,EL201:EL203)</f>
        <v>-1.3215736960657769</v>
      </c>
      <c r="EM209">
        <f t="array" ref="EM209:EM211">+MMULT($AD$11:$AF$13,EM201:EM203)</f>
        <v>0.27381825481513444</v>
      </c>
      <c r="EN209">
        <f t="array" ref="EN209:EN211">+MMULT($AD$11:$AF$13,EN201:EN203)</f>
        <v>-0.17782428182521273</v>
      </c>
      <c r="EO209">
        <f t="array" ref="EO209:EO211">+MMULT($AD$11:$AF$13,EO201:EO203)</f>
        <v>1.4136240995692217</v>
      </c>
      <c r="EP209">
        <f t="array" ref="EP209:EP211">+MMULT($AD$11:$AF$13,EP201:EP203)</f>
        <v>0.32501311946384337</v>
      </c>
      <c r="EQ209">
        <f t="array" ref="EQ209:EQ211">+MMULT($AD$11:$AF$13,EQ201:EQ203)</f>
        <v>0.47815457105900805</v>
      </c>
      <c r="ER209">
        <f t="array" ref="ER209:ER211">+MMULT($AD$11:$AF$13,ER201:ER203)</f>
        <v>1.4467822756595994</v>
      </c>
      <c r="ES209">
        <f t="array" ref="ES209:ES211">+MMULT($AD$11:$AF$13,ES201:ES203)</f>
        <v>0.69558047773242249</v>
      </c>
      <c r="ET209">
        <f t="array" ref="ET209:ET211">+MMULT($AD$11:$AF$13,ET201:ET203)</f>
        <v>-0.17707312573255046</v>
      </c>
      <c r="EU209">
        <f t="array" ref="EU209:EU211">+MMULT($AD$11:$AF$13,EU201:EU203)</f>
        <v>-0.13156956015628801</v>
      </c>
      <c r="EV209">
        <f t="array" ref="EV209:EV211">+MMULT($AD$11:$AF$13,EV201:EV203)</f>
        <v>0.46762844983458451</v>
      </c>
      <c r="EW209">
        <f t="array" ref="EW209:EW211">+MMULT($AD$11:$AF$13,EW201:EW203)</f>
        <v>0.88648143328187889</v>
      </c>
      <c r="EX209">
        <f t="array" ref="EX209:EX211">+MMULT($AD$11:$AF$13,EX201:EX203)</f>
        <v>0.28585165618845837</v>
      </c>
      <c r="EY209">
        <f t="array" ref="EY209:EY211">+MMULT($AD$11:$AF$13,EY201:EY203)</f>
        <v>-9.5629324463457344E-2</v>
      </c>
      <c r="EZ209">
        <f t="array" ref="EZ209:EZ211">+MMULT($AD$11:$AF$13,EZ201:EZ203)</f>
        <v>-1.7107599882237718</v>
      </c>
      <c r="FA209">
        <f t="array" ref="FA209:FA211">+MMULT($AD$11:$AF$13,FA201:FA203)</f>
        <v>0.29439953431699484</v>
      </c>
      <c r="FB209">
        <f t="array" ref="FB209:FB211">+MMULT($AD$11:$AF$13,FB201:FB203)</f>
        <v>-0.83553794759010591</v>
      </c>
      <c r="FC209">
        <f t="array" ref="FC209:FC211">+MMULT($AD$11:$AF$13,FC201:FC203)</f>
        <v>-2.169275205674893</v>
      </c>
      <c r="FD209">
        <f t="array" ref="FD209:FD211">+MMULT($AD$11:$AF$13,FD201:FD203)</f>
        <v>-1.0329369994967201</v>
      </c>
      <c r="FE209">
        <f t="array" ref="FE209:FE211">+MMULT($AD$11:$AF$13,FE201:FE203)</f>
        <v>0.53124024264466974</v>
      </c>
      <c r="FF209">
        <f t="array" ref="FF209:FF211">+MMULT($AD$11:$AF$13,FF201:FF203)</f>
        <v>0.46454533163943762</v>
      </c>
      <c r="FG209">
        <f t="array" ref="FG209:FG211">+MMULT($AD$11:$AF$13,FG201:FG203)</f>
        <v>1.5582872245259112</v>
      </c>
      <c r="FH209">
        <f t="array" ref="FH209:FH211">+MMULT($AD$11:$AF$13,FH201:FH203)</f>
        <v>4.4463274003488104E-3</v>
      </c>
      <c r="FI209">
        <f t="array" ref="FI209:FI211">+MMULT($AD$11:$AF$13,FI201:FI203)</f>
        <v>-0.65573740985443651</v>
      </c>
      <c r="FJ209">
        <f t="array" ref="FJ209:FJ211">+MMULT($AD$11:$AF$13,FJ201:FJ203)</f>
        <v>9.2602841053074664E-3</v>
      </c>
      <c r="FK209">
        <f t="array" ref="FK209:FK211">+MMULT($AD$11:$AF$13,FK201:FK203)</f>
        <v>-0.71914452256519845</v>
      </c>
      <c r="FL209">
        <f t="array" ref="FL209:FL211">+MMULT($AD$11:$AF$13,FL201:FL203)</f>
        <v>0.97662215158678278</v>
      </c>
      <c r="FM209">
        <f t="array" ref="FM209:FM211">+MMULT($AD$11:$AF$13,FM201:FM203)</f>
        <v>1.0255804390336627</v>
      </c>
      <c r="FN209">
        <f t="array" ref="FN209:FN211">+MMULT($AD$11:$AF$13,FN201:FN203)</f>
        <v>2.2899371050041353</v>
      </c>
      <c r="FO209">
        <f t="array" ref="FO209:FO211">+MMULT($AD$11:$AF$13,FO201:FO203)</f>
        <v>-0.8442378454040621</v>
      </c>
      <c r="FP209">
        <f t="array" ref="FP209:FP211">+MMULT($AD$11:$AF$13,FP201:FP203)</f>
        <v>1.9722815395960647E-3</v>
      </c>
      <c r="FQ209">
        <f t="array" ref="FQ209:FQ211">+MMULT($AD$11:$AF$13,FQ201:FQ203)</f>
        <v>1.9369652801283554</v>
      </c>
      <c r="FR209">
        <f t="array" ref="FR209:FR211">+MMULT($AD$11:$AF$13,FR201:FR203)</f>
        <v>-0.36447365414649208</v>
      </c>
      <c r="FS209">
        <f t="array" ref="FS209:FS211">+MMULT($AD$11:$AF$13,FS201:FS203)</f>
        <v>0.78778985607029306</v>
      </c>
      <c r="FT209">
        <f t="array" ref="FT209:FT211">+MMULT($AD$11:$AF$13,FT201:FT203)</f>
        <v>1.1482354853495194</v>
      </c>
      <c r="FU209">
        <f t="array" ref="FU209:FU211">+MMULT($AD$11:$AF$13,FU201:FU203)</f>
        <v>9.784901058912869E-2</v>
      </c>
      <c r="FV209">
        <f t="array" ref="FV209:FV211">+MMULT($AD$11:$AF$13,FV201:FV203)</f>
        <v>-2.0067552324413165</v>
      </c>
      <c r="FW209">
        <f t="array" ref="FW209:FW211">+MMULT($AD$11:$AF$13,FW201:FW203)</f>
        <v>0.95035156019790623</v>
      </c>
      <c r="FX209">
        <f t="array" ref="FX209:FX211">+MMULT($AD$11:$AF$13,FX201:FX203)</f>
        <v>0.7563804031586</v>
      </c>
      <c r="FY209">
        <f t="array" ref="FY209:FY211">+MMULT($AD$11:$AF$13,FY201:FY203)</f>
        <v>0.45839598632530154</v>
      </c>
      <c r="FZ209">
        <f t="array" ref="FZ209:FZ211">+MMULT($AD$11:$AF$13,FZ201:FZ203)</f>
        <v>0.64226031826598251</v>
      </c>
      <c r="GA209">
        <f t="array" ref="GA209:GA211">+MMULT($AD$11:$AF$13,GA201:GA203)</f>
        <v>-9.3477202642417004E-2</v>
      </c>
      <c r="GB209">
        <f t="array" ref="GB209:GB211">+MMULT($AD$11:$AF$13,GB201:GB203)</f>
        <v>-0.82587625202787307</v>
      </c>
      <c r="GC209">
        <f t="array" ref="GC209:GC211">+MMULT($AD$11:$AF$13,GC201:GC203)</f>
        <v>-1.6379256678315552</v>
      </c>
      <c r="GD209">
        <f t="array" ref="GD209:GD211">+MMULT($AD$11:$AF$13,GD201:GD203)</f>
        <v>1.1036291339950481</v>
      </c>
      <c r="GE209">
        <f t="array" ref="GE209:GE211">+MMULT($AD$11:$AF$13,GE201:GE203)</f>
        <v>-0.75443693580774362</v>
      </c>
      <c r="GF209">
        <f t="array" ref="GF209:GF211">+MMULT($AD$11:$AF$13,GF201:GF203)</f>
        <v>-0.17557180713994106</v>
      </c>
      <c r="GG209">
        <f t="array" ref="GG209:GG211">+MMULT($AD$11:$AF$13,GG201:GG203)</f>
        <v>0.42579819652627504</v>
      </c>
      <c r="GH209">
        <f t="array" ref="GH209:GH211">+MMULT($AD$11:$AF$13,GH201:GH203)</f>
        <v>-0.88101866053391964</v>
      </c>
      <c r="GI209">
        <f t="array" ref="GI209:GI211">+MMULT($AD$11:$AF$13,GI201:GI203)</f>
        <v>0.33895421885027782</v>
      </c>
      <c r="GJ209">
        <f t="array" ref="GJ209:GJ211">+MMULT($AD$11:$AF$13,GJ201:GJ203)</f>
        <v>-8.5278075556902283E-2</v>
      </c>
      <c r="GK209">
        <f t="array" ref="GK209:GK211">+MMULT($AD$11:$AF$13,GK201:GK203)</f>
        <v>1.2847948681213497</v>
      </c>
      <c r="GL209">
        <f t="array" ref="GL209:GL211">+MMULT($AD$11:$AF$13,GL201:GL203)</f>
        <v>-0.35762879393174285</v>
      </c>
      <c r="GM209">
        <f t="array" ref="GM209:GM211">+MMULT($AD$11:$AF$13,GM201:GM203)</f>
        <v>-0.46693392852668641</v>
      </c>
      <c r="GN209">
        <f t="array" ref="GN209:GN211">+MMULT($AD$11:$AF$13,GN201:GN203)</f>
        <v>0.55083687176580487</v>
      </c>
      <c r="GO209">
        <f t="array" ref="GO209:GO211">+MMULT($AD$11:$AF$13,GO201:GO203)</f>
        <v>-1.198789482696949</v>
      </c>
      <c r="GP209">
        <f t="array" ref="GP209:GP211">+MMULT($AD$11:$AF$13,GP201:GP203)</f>
        <v>0.85011991427781963</v>
      </c>
      <c r="GQ209">
        <f t="array" ref="GQ209:GQ211">+MMULT($AD$11:$AF$13,GQ201:GQ203)</f>
        <v>-1.898366190329752</v>
      </c>
      <c r="GR209">
        <f t="array" ref="GR209:GR211">+MMULT($AD$11:$AF$13,GR201:GR203)</f>
        <v>1.140203281840152</v>
      </c>
      <c r="GS209">
        <f t="array" ref="GS209:GS211">+MMULT($AD$11:$AF$13,GS201:GS203)</f>
        <v>-7.7891707312389868E-2</v>
      </c>
      <c r="GT209">
        <f t="array" ref="GT209:GT211">+MMULT($AD$11:$AF$13,GT201:GT203)</f>
        <v>-1.1621696295869477</v>
      </c>
      <c r="GU209">
        <f t="array" ref="GU209:GU211">+MMULT($AD$11:$AF$13,GU201:GU203)</f>
        <v>-1.53118996399802</v>
      </c>
      <c r="GV209">
        <f t="array" ref="GV209:GV211">+MMULT($AD$11:$AF$13,GV201:GV203)</f>
        <v>-0.3625043533850415</v>
      </c>
      <c r="GW209">
        <f t="array" ref="GW209:GW211">+MMULT($AD$11:$AF$13,GW201:GW203)</f>
        <v>-0.56254834909941631</v>
      </c>
      <c r="GX209">
        <f t="array" ref="GX209:GX211">+MMULT($AD$11:$AF$13,GX201:GX203)</f>
        <v>-0.13562838639772373</v>
      </c>
      <c r="GY209">
        <f t="array" ref="GY209:GY211">+MMULT($AD$11:$AF$13,GY201:GY203)</f>
        <v>0.1759136030339567</v>
      </c>
      <c r="GZ209">
        <f t="array" ref="GZ209:GZ211">+MMULT($AD$11:$AF$13,GZ201:GZ203)</f>
        <v>-1.1955424217038004</v>
      </c>
      <c r="HA209">
        <f t="array" ref="HA209:HA211">+MMULT($AD$11:$AF$13,HA201:HA203)</f>
        <v>1.5793831850542253</v>
      </c>
      <c r="HB209">
        <f t="array" ref="HB209:HB211">+MMULT($AD$11:$AF$13,HB201:HB203)</f>
        <v>-1.1224338697221992</v>
      </c>
      <c r="HC209">
        <f t="array" ref="HC209:HC211">+MMULT($AD$11:$AF$13,HC201:HC203)</f>
        <v>1.1818864834266174</v>
      </c>
      <c r="HD209">
        <f t="array" ref="HD209:HD211">+MMULT($AD$11:$AF$13,HD201:HD203)</f>
        <v>-0.14104446028807041</v>
      </c>
      <c r="HE209">
        <f t="array" ref="HE209:HE211">+MMULT($AD$11:$AF$13,HE201:HE203)</f>
        <v>-0.36155845312020751</v>
      </c>
      <c r="HF209">
        <f t="array" ref="HF209:HF211">+MMULT($AD$11:$AF$13,HF201:HF203)</f>
        <v>0.96019210244886821</v>
      </c>
      <c r="HG209">
        <f t="array" ref="HG209:HG211">+MMULT($AD$11:$AF$13,HG201:HG203)</f>
        <v>-0.64743892349740562</v>
      </c>
      <c r="HH209">
        <f t="array" ref="HH209:HH211">+MMULT($AD$11:$AF$13,HH201:HH203)</f>
        <v>0.68117537054800747</v>
      </c>
      <c r="HI209">
        <f t="array" ref="HI209:HI211">+MMULT($AD$11:$AF$13,HI201:HI203)</f>
        <v>-8.722651087133447E-2</v>
      </c>
      <c r="HJ209">
        <f t="array" ref="HJ209:HJ211">+MMULT($AD$11:$AF$13,HJ201:HJ203)</f>
        <v>-0.48703132837626306</v>
      </c>
      <c r="HK209">
        <f t="array" ref="HK209:HK211">+MMULT($AD$11:$AF$13,HK201:HK203)</f>
        <v>-1.7678875949747117</v>
      </c>
      <c r="HL209">
        <f t="array" ref="HL209:HL211">+MMULT($AD$11:$AF$13,HL201:HL203)</f>
        <v>1.1236540015764178</v>
      </c>
      <c r="HM209">
        <f t="array" ref="HM209:HM211">+MMULT($AD$11:$AF$13,HM201:HM203)</f>
        <v>1.0063961508893196</v>
      </c>
      <c r="HN209">
        <f t="array" ref="HN209:HN211">+MMULT($AD$11:$AF$13,HN201:HN203)</f>
        <v>0.90708059745261227</v>
      </c>
      <c r="HO209">
        <f t="array" ref="HO209:HO211">+MMULT($AD$11:$AF$13,HO201:HO203)</f>
        <v>-0.54124770847177883</v>
      </c>
      <c r="HP209">
        <f t="array" ref="HP209:HP211">+MMULT($AD$11:$AF$13,HP201:HP203)</f>
        <v>-0.40023106877973297</v>
      </c>
      <c r="HQ209">
        <f t="array" ref="HQ209:HQ211">+MMULT($AD$11:$AF$13,HQ201:HQ203)</f>
        <v>-0.20583664124376783</v>
      </c>
      <c r="HR209">
        <f t="array" ref="HR209:HR211">+MMULT($AD$11:$AF$13,HR201:HR203)</f>
        <v>1.4499458748646743</v>
      </c>
      <c r="HS209">
        <f t="array" ref="HS209:HS211">+MMULT($AD$11:$AF$13,HS201:HS203)</f>
        <v>-0.65052104809983735</v>
      </c>
      <c r="HT209">
        <f t="array" ref="HT209:HT211">+MMULT($AD$11:$AF$13,HT201:HT203)</f>
        <v>1.4707397832075795</v>
      </c>
      <c r="HU209">
        <f t="array" ref="HU209:HU211">+MMULT($AD$11:$AF$13,HU201:HU203)</f>
        <v>0.28141129034440049</v>
      </c>
      <c r="HV209">
        <f t="array" ref="HV209:HV211">+MMULT($AD$11:$AF$13,HV201:HV203)</f>
        <v>-0.78258343024284549</v>
      </c>
      <c r="HW209">
        <f t="array" ref="HW209:HW211">+MMULT($AD$11:$AF$13,HW201:HW203)</f>
        <v>-1.0690342228385463</v>
      </c>
      <c r="HX209">
        <f t="array" ref="HX209:HX211">+MMULT($AD$11:$AF$13,HX201:HX203)</f>
        <v>0.18219509617920926</v>
      </c>
      <c r="HY209">
        <f t="array" ref="HY209:HY211">+MMULT($AD$11:$AF$13,HY201:HY203)</f>
        <v>7.1785086485005783E-2</v>
      </c>
      <c r="HZ209">
        <f t="array" ref="HZ209:HZ211">+MMULT($AD$11:$AF$13,HZ201:HZ203)</f>
        <v>0.63788851031927085</v>
      </c>
      <c r="IA209">
        <f t="array" ref="IA209:IA211">+MMULT($AD$11:$AF$13,IA201:IA203)</f>
        <v>-0.23177636625849551</v>
      </c>
      <c r="IB209">
        <f t="array" ref="IB209:IB211">+MMULT($AD$11:$AF$13,IB201:IB203)</f>
        <v>-8.4741535490714948E-2</v>
      </c>
      <c r="IC209">
        <f t="array" ref="IC209:IC211">+MMULT($AD$11:$AF$13,IC201:IC203)</f>
        <v>-6.5213464266925994E-2</v>
      </c>
      <c r="ID209">
        <f t="array" ref="ID209:ID211">+MMULT($AD$11:$AF$13,ID201:ID203)</f>
        <v>8.4203008239097279E-2</v>
      </c>
      <c r="IE209">
        <f t="array" ref="IE209:IE211">+MMULT($AD$11:$AF$13,IE201:IE203)</f>
        <v>-1.1148487829346545</v>
      </c>
      <c r="IF209">
        <f t="array" ref="IF209:IF211">+MMULT($AD$11:$AF$13,IF201:IF203)</f>
        <v>0.19451167147635426</v>
      </c>
      <c r="IG209">
        <f t="array" ref="IG209:IG211">+MMULT($AD$11:$AF$13,IG201:IG203)</f>
        <v>0.77067820232977746</v>
      </c>
      <c r="IH209">
        <f t="array" ref="IH209:IH211">+MMULT($AD$11:$AF$13,IH201:IH203)</f>
        <v>-0.11549720439583161</v>
      </c>
      <c r="II209">
        <f t="array" ref="II209:II211">+MMULT($AD$11:$AF$13,II201:II203)</f>
        <v>0.64304823728910576</v>
      </c>
      <c r="IJ209">
        <f t="array" ref="IJ209:IJ211">+MMULT($AD$11:$AF$13,IJ201:IJ203)</f>
        <v>0.95071322794622515</v>
      </c>
      <c r="IK209">
        <f t="array" ref="IK209:IK211">+MMULT($AD$11:$AF$13,IK201:IK203)</f>
        <v>-0.13589963720896289</v>
      </c>
      <c r="IL209">
        <f t="array" ref="IL209:IL211">+MMULT($AD$11:$AF$13,IL201:IL203)</f>
        <v>1.2143948498812793</v>
      </c>
      <c r="IM209">
        <f t="array" ref="IM209:IM211">+MMULT($AD$11:$AF$13,IM201:IM203)</f>
        <v>-0.10612961227728668</v>
      </c>
      <c r="IN209">
        <f t="array" ref="IN209:IN211">+MMULT($AD$11:$AF$13,IN201:IN203)</f>
        <v>0.62504235010494469</v>
      </c>
      <c r="IO209">
        <f t="array" ref="IO209:IO211">+MMULT($AD$11:$AF$13,IO201:IO203)</f>
        <v>0.12785153621615275</v>
      </c>
      <c r="IP209">
        <f t="array" ref="IP209:IP211">+MMULT($AD$11:$AF$13,IP201:IP203)</f>
        <v>-2.2718139738795848</v>
      </c>
      <c r="IQ209">
        <f t="array" ref="IQ209:IQ211">+MMULT($AD$11:$AF$13,IQ201:IQ203)</f>
        <v>-3.8756077447599041E-2</v>
      </c>
      <c r="IR209">
        <f t="array" ref="IR209:IR211">+MMULT($AD$11:$AF$13,IR201:IR203)</f>
        <v>0.49752962900466208</v>
      </c>
      <c r="IS209">
        <f t="array" ref="IS209:IS211">+MMULT($AD$11:$AF$13,IS201:IS203)</f>
        <v>1.0045818505914343</v>
      </c>
      <c r="IT209">
        <f t="array" ref="IT209:IT211">+MMULT($AD$11:$AF$13,IT201:IT203)</f>
        <v>0.59400549446143724</v>
      </c>
      <c r="IU209">
        <f t="array" ref="IU209:IU211">+MMULT($AD$11:$AF$13,IU201:IU203)</f>
        <v>-0.43145372626097567</v>
      </c>
      <c r="IV209">
        <f t="array" ref="IV209:IV211">+MMULT($AD$11:$AF$13,IV201:IV203)</f>
        <v>0.69567387544764769</v>
      </c>
      <c r="IW209">
        <f t="array" ref="IW209:IW211">+MMULT($AD$11:$AF$13,IW201:IW203)</f>
        <v>0.35058918954482188</v>
      </c>
      <c r="IX209">
        <f t="array" ref="IX209:IX211">+MMULT($AD$11:$AF$13,IX201:IX203)</f>
        <v>0.33132541398326593</v>
      </c>
      <c r="IY209">
        <f t="array" ref="IY209:IY211">+MMULT($AD$11:$AF$13,IY201:IY203)</f>
        <v>-0.78698703315644236</v>
      </c>
      <c r="IZ209">
        <f t="array" ref="IZ209:IZ211">+MMULT($AD$11:$AF$13,IZ201:IZ203)</f>
        <v>1.0357647643640706</v>
      </c>
      <c r="JA209">
        <f t="array" ref="JA209:JA211">+MMULT($AD$11:$AF$13,JA201:JA203)</f>
        <v>0.51819039592373539</v>
      </c>
      <c r="JB209">
        <f t="array" ref="JB209:JB211">+MMULT($AD$11:$AF$13,JB201:JB203)</f>
        <v>0.21340583054786999</v>
      </c>
      <c r="JC209">
        <f t="array" ref="JC209:JC211">+MMULT($AD$11:$AF$13,JC201:JC203)</f>
        <v>1.4696388824791802</v>
      </c>
      <c r="JD209">
        <f t="array" ref="JD209:JD211">+MMULT($AD$11:$AF$13,JD201:JD203)</f>
        <v>-1.1897756095850016</v>
      </c>
      <c r="JE209">
        <f t="array" ref="JE209:JE211">+MMULT($AD$11:$AF$13,JE201:JE203)</f>
        <v>1.1157549394908819</v>
      </c>
      <c r="JF209">
        <f t="array" ref="JF209:JF211">+MMULT($AD$11:$AF$13,JF201:JF203)</f>
        <v>-0.45709239268300933</v>
      </c>
      <c r="JG209">
        <f t="array" ref="JG209:JG211">+MMULT($AD$11:$AF$13,JG201:JG203)</f>
        <v>0.71231953420475236</v>
      </c>
      <c r="JH209">
        <f t="array" ref="JH209:JH211">+MMULT($AD$11:$AF$13,JH201:JH203)</f>
        <v>-0.40886340228905821</v>
      </c>
      <c r="JI209">
        <f t="array" ref="JI209:JI211">+MMULT($AD$11:$AF$13,JI201:JI203)</f>
        <v>1.3323720616941548</v>
      </c>
      <c r="JJ209">
        <f t="array" ref="JJ209:JJ211">+MMULT($AD$11:$AF$13,JJ201:JJ203)</f>
        <v>-7.0577871336084258E-2</v>
      </c>
      <c r="JK209">
        <f t="array" ref="JK209:JK211">+MMULT($AD$11:$AF$13,JK201:JK203)</f>
        <v>-1.1241110542253923</v>
      </c>
      <c r="JL209">
        <f t="array" ref="JL209:JL211">+MMULT($AD$11:$AF$13,JL201:JL203)</f>
        <v>1.4131312775825013</v>
      </c>
      <c r="JM209">
        <f t="array" ref="JM209:JM211">+MMULT($AD$11:$AF$13,JM201:JM203)</f>
        <v>-6.8230011750157055E-2</v>
      </c>
      <c r="JN209">
        <f t="array" ref="JN209:JN211">+MMULT($AD$11:$AF$13,JN201:JN203)</f>
        <v>0.58176641939607487</v>
      </c>
      <c r="JO209">
        <f t="array" ref="JO209:JO211">+MMULT($AD$11:$AF$13,JO201:JO203)</f>
        <v>-0.27873753234790022</v>
      </c>
      <c r="JP209">
        <f t="array" ref="JP209:JP211">+MMULT($AD$11:$AF$13,JP201:JP203)</f>
        <v>2.8118673839077395E-2</v>
      </c>
      <c r="JQ209">
        <f t="array" ref="JQ209:JQ211">+MMULT($AD$11:$AF$13,JQ201:JQ203)</f>
        <v>-2.0368491685981356</v>
      </c>
      <c r="JR209">
        <f t="array" ref="JR209:JR211">+MMULT($AD$11:$AF$13,JR201:JR203)</f>
        <v>0.72941827123997083</v>
      </c>
      <c r="JS209">
        <f t="array" ref="JS209:JS211">+MMULT($AD$11:$AF$13,JS201:JS203)</f>
        <v>-0.33434593583735767</v>
      </c>
      <c r="JT209">
        <f t="array" ref="JT209:JT211">+MMULT($AD$11:$AF$13,JT201:JT203)</f>
        <v>-0.58896201783927615</v>
      </c>
      <c r="JU209">
        <f t="array" ref="JU209:JU211">+MMULT($AD$11:$AF$13,JU201:JU203)</f>
        <v>6.4744488505369652E-2</v>
      </c>
      <c r="JV209">
        <f t="array" ref="JV209:JV211">+MMULT($AD$11:$AF$13,JV201:JV203)</f>
        <v>-0.21830026826275675</v>
      </c>
      <c r="JW209">
        <f t="array" ref="JW209:JW211">+MMULT($AD$11:$AF$13,JW201:JW203)</f>
        <v>-0.90330693232042791</v>
      </c>
      <c r="JX209">
        <f t="array" ref="JX209:JX211">+MMULT($AD$11:$AF$13,JX201:JX203)</f>
        <v>4.3910836453858175E-2</v>
      </c>
      <c r="JY209">
        <f t="array" ref="JY209:JY211">+MMULT($AD$11:$AF$13,JY201:JY203)</f>
        <v>0.3245113551426867</v>
      </c>
      <c r="JZ209">
        <f t="array" ref="JZ209:JZ211">+MMULT($AD$11:$AF$13,JZ201:JZ203)</f>
        <v>-1.8307382957649829</v>
      </c>
      <c r="KA209">
        <f t="array" ref="KA209:KA211">+MMULT($AD$11:$AF$13,KA201:KA203)</f>
        <v>0.62919457406160562</v>
      </c>
      <c r="KB209">
        <f t="array" ref="KB209:KB211">+MMULT($AD$11:$AF$13,KB201:KB203)</f>
        <v>0.86603528238928051</v>
      </c>
      <c r="KC209">
        <f t="array" ref="KC209:KC211">+MMULT($AD$11:$AF$13,KC201:KC203)</f>
        <v>1.4518058804274572</v>
      </c>
      <c r="KD209">
        <f t="array" ref="KD209:KD211">+MMULT($AD$11:$AF$13,KD201:KD203)</f>
        <v>0.46008509394107655</v>
      </c>
      <c r="KE209">
        <f t="array" ref="KE209:KE211">+MMULT($AD$11:$AF$13,KE201:KE203)</f>
        <v>0.26862573928569916</v>
      </c>
      <c r="KF209">
        <f t="array" ref="KF209:KF211">+MMULT($AD$11:$AF$13,KF201:KF203)</f>
        <v>0.3426324990818066</v>
      </c>
      <c r="KG209">
        <f t="array" ref="KG209:KG211">+MMULT($AD$11:$AF$13,KG201:KG203)</f>
        <v>6.7895171005147553E-2</v>
      </c>
      <c r="KH209">
        <f t="array" ref="KH209:KH211">+MMULT($AD$11:$AF$13,KH201:KH203)</f>
        <v>0.63058162949197138</v>
      </c>
      <c r="KI209">
        <f t="array" ref="KI209:KI211">+MMULT($AD$11:$AF$13,KI201:KI203)</f>
        <v>7.9839149034106896E-2</v>
      </c>
      <c r="KJ209">
        <f t="array" ref="KJ209:KJ211">+MMULT($AD$11:$AF$13,KJ201:KJ203)</f>
        <v>1.2134747830270397E-2</v>
      </c>
      <c r="KK209">
        <f t="array" ref="KK209:KK211">+MMULT($AD$11:$AF$13,KK201:KK203)</f>
        <v>-0.87052632146181164</v>
      </c>
      <c r="KL209">
        <f t="array" ref="KL209:KL211">+MMULT($AD$11:$AF$13,KL201:KL203)</f>
        <v>-0.99967946413482622</v>
      </c>
      <c r="KM209">
        <f t="array" ref="KM209:KM211">+MMULT($AD$11:$AF$13,KM201:KM203)</f>
        <v>0.80377875004267585</v>
      </c>
      <c r="KN209">
        <f t="array" ref="KN209:KN211">+MMULT($AD$11:$AF$13,KN201:KN203)</f>
        <v>0.65591426935773522</v>
      </c>
      <c r="KO209">
        <f t="array" ref="KO209:KO211">+MMULT($AD$11:$AF$13,KO201:KO203)</f>
        <v>-0.56798727562221174</v>
      </c>
      <c r="KP209">
        <f t="array" ref="KP209:KP211">+MMULT($AD$11:$AF$13,KP201:KP203)</f>
        <v>0.48937620718404479</v>
      </c>
      <c r="KQ209">
        <f t="array" ref="KQ209:KQ211">+MMULT($AD$11:$AF$13,KQ201:KQ203)</f>
        <v>0.81476192391607383</v>
      </c>
      <c r="KR209">
        <f t="array" ref="KR209:KR211">+MMULT($AD$11:$AF$13,KR201:KR203)</f>
        <v>0.22893866546399358</v>
      </c>
      <c r="KS209">
        <f t="array" ref="KS209:KS211">+MMULT($AD$11:$AF$13,KS201:KS203)</f>
        <v>-1.0986015548563297</v>
      </c>
      <c r="KT209">
        <f t="array" ref="KT209:KT211">+MMULT($AD$11:$AF$13,KT201:KT203)</f>
        <v>0.89717050371158902</v>
      </c>
      <c r="KU209">
        <f t="array" ref="KU209:KU211">+MMULT($AD$11:$AF$13,KU201:KU203)</f>
        <v>0.46385279751696989</v>
      </c>
      <c r="KV209">
        <f t="array" ref="KV209:KV211">+MMULT($AD$11:$AF$13,KV201:KV203)</f>
        <v>-0.66124191349643258</v>
      </c>
      <c r="KW209">
        <f t="array" ref="KW209:KW211">+MMULT($AD$11:$AF$13,KW201:KW203)</f>
        <v>-0.33722437393318122</v>
      </c>
      <c r="KX209">
        <f t="array" ref="KX209:KX211">+MMULT($AD$11:$AF$13,KX201:KX203)</f>
        <v>-1.6461208205462095</v>
      </c>
      <c r="KY209">
        <f t="array" ref="KY209:KY211">+MMULT($AD$11:$AF$13,KY201:KY203)</f>
        <v>0.42241401973843412</v>
      </c>
      <c r="KZ209">
        <f t="array" ref="KZ209:KZ211">+MMULT($AD$11:$AF$13,KZ201:KZ203)</f>
        <v>-0.49203704847524793</v>
      </c>
      <c r="LA209">
        <f t="array" ref="LA209:LA211">+MMULT($AD$11:$AF$13,LA201:LA203)</f>
        <v>-0.31108294959727573</v>
      </c>
      <c r="LB209">
        <f t="array" ref="LB209:LB211">+MMULT($AD$11:$AF$13,LB201:LB203)</f>
        <v>2.0923313858127672</v>
      </c>
      <c r="LC209">
        <f t="array" ref="LC209:LC211">+MMULT($AD$11:$AF$13,LC201:LC203)</f>
        <v>0.29560277509505573</v>
      </c>
      <c r="LD209">
        <f t="array" ref="LD209:LD211">+MMULT($AD$11:$AF$13,LD201:LD203)</f>
        <v>-0.27557393314282524</v>
      </c>
      <c r="LE209">
        <f t="array" ref="LE209:LE211">+MMULT($AD$11:$AF$13,LE201:LE203)</f>
        <v>-0.16358113025336912</v>
      </c>
      <c r="LF209">
        <f t="array" ref="LF209:LF211">+MMULT($AD$11:$AF$13,LF201:LF203)</f>
        <v>-8.0241554083747391E-2</v>
      </c>
      <c r="LG209">
        <f t="array" ref="LG209:LG211">+MMULT($AD$11:$AF$13,LG201:LG203)</f>
        <v>-0.92843091771600783</v>
      </c>
      <c r="LH209">
        <f t="array" ref="LH209:LH211">+MMULT($AD$11:$AF$13,LH201:LH203)</f>
        <v>-0.28134173885433916</v>
      </c>
      <c r="LI209">
        <f t="array" ref="LI209:LI211">+MMULT($AD$11:$AF$13,LI201:LI203)</f>
        <v>-0.33398625527446912</v>
      </c>
      <c r="LJ209">
        <f t="array" ref="LJ209:LJ211">+MMULT($AD$11:$AF$13,LJ201:LJ203)</f>
        <v>8.2188995805464418E-2</v>
      </c>
      <c r="LK209">
        <f t="array" ref="LK209:LK211">+MMULT($AD$11:$AF$13,LK201:LK203)</f>
        <v>-1.6825975963052273</v>
      </c>
      <c r="LL209">
        <f t="array" ref="LL209:LL211">+MMULT($AD$11:$AF$13,LL201:LL203)</f>
        <v>0.74660742521226908</v>
      </c>
      <c r="LM209">
        <f t="array" ref="LM209:LM211">+MMULT($AD$11:$AF$13,LM201:LM203)</f>
        <v>-3.3337022779106884E-2</v>
      </c>
      <c r="LN209">
        <f t="array" ref="LN209:LN211">+MMULT($AD$11:$AF$13,LN201:LN203)</f>
        <v>-1.5028447510198857</v>
      </c>
      <c r="LO209">
        <f t="array" ref="LO209:LO211">+MMULT($AD$11:$AF$13,LO201:LO203)</f>
        <v>-0.26120558888887124</v>
      </c>
      <c r="LP209">
        <f t="array" ref="LP209:LP211">+MMULT($AD$11:$AF$13,LP201:LP203)</f>
        <v>0.84926343735735021</v>
      </c>
      <c r="LQ209">
        <f t="array" ref="LQ209:LQ211">+MMULT($AD$11:$AF$13,LQ201:LQ203)</f>
        <v>0.43682310129370977</v>
      </c>
      <c r="LR209">
        <f t="array" ref="LR209:LR211">+MMULT($AD$11:$AF$13,LR201:LR203)</f>
        <v>0.85442217073447002</v>
      </c>
      <c r="LS209">
        <f t="array" ref="LS209:LS211">+MMULT($AD$11:$AF$13,LS201:LS203)</f>
        <v>-1.1069020283987909</v>
      </c>
      <c r="LT209">
        <f t="array" ref="LT209:LT211">+MMULT($AD$11:$AF$13,LT201:LT203)</f>
        <v>-1.1882573999162345</v>
      </c>
      <c r="LU209">
        <f t="array" ref="LU209:LU211">+MMULT($AD$11:$AF$13,LU201:LU203)</f>
        <v>-0.41821112255329995</v>
      </c>
      <c r="LV209">
        <f t="array" ref="LV209:LV211">+MMULT($AD$11:$AF$13,LV201:LV203)</f>
        <v>-0.19108675738719172</v>
      </c>
      <c r="LW209">
        <f t="array" ref="LW209:LW211">+MMULT($AD$11:$AF$13,LW201:LW203)</f>
        <v>-1.3724337199694763</v>
      </c>
      <c r="LX209">
        <f t="array" ref="LX209:LX211">+MMULT($AD$11:$AF$13,LX201:LX203)</f>
        <v>1.1394203307806043</v>
      </c>
      <c r="LY209">
        <f t="array" ref="LY209:LY211">+MMULT($AD$11:$AF$13,LY201:LY203)</f>
        <v>0.37243829335122863</v>
      </c>
      <c r="LZ209">
        <f t="array" ref="LZ209:LZ211">+MMULT($AD$11:$AF$13,LZ201:LZ203)</f>
        <v>0.60067647595103313</v>
      </c>
      <c r="MA209">
        <f t="array" ref="MA209:MA211">+MMULT($AD$11:$AF$13,MA201:MA203)</f>
        <v>0.6038132481527988</v>
      </c>
      <c r="MB209">
        <f t="array" ref="MB209:MB211">+MMULT($AD$11:$AF$13,MB201:MB203)</f>
        <v>-0.62133525568467618</v>
      </c>
      <c r="MC209">
        <f t="array" ref="MC209:MC211">+MMULT($AD$11:$AF$13,MC201:MC203)</f>
        <v>-1.5915129649209199</v>
      </c>
      <c r="MD209">
        <f t="array" ref="MD209:MD211">+MMULT($AD$11:$AF$13,MD201:MD203)</f>
        <v>0.71689602225078741</v>
      </c>
      <c r="ME209">
        <f t="array" ref="ME209:ME211">+MMULT($AD$11:$AF$13,ME201:ME203)</f>
        <v>0.57452710287340636</v>
      </c>
      <c r="MF209">
        <f t="array" ref="MF209:MF211">+MMULT($AD$11:$AF$13,MF201:MF203)</f>
        <v>0.80265797745997347</v>
      </c>
      <c r="MG209">
        <f t="array" ref="MG209:MG211">+MMULT($AD$11:$AF$13,MG201:MG203)</f>
        <v>0.80072245885083837</v>
      </c>
      <c r="MH209">
        <f t="array" ref="MH209:MH211">+MMULT($AD$11:$AF$13,MH201:MH203)</f>
        <v>-0.1213673501570072</v>
      </c>
      <c r="MI209">
        <f t="array" ref="MI209:MI211">+MMULT($AD$11:$AF$13,MI201:MI203)</f>
        <v>0.1418572191290727</v>
      </c>
      <c r="MJ209">
        <f t="array" ref="MJ209:MJ211">+MMULT($AD$11:$AF$13,MJ201:MJ203)</f>
        <v>0.595607165918278</v>
      </c>
      <c r="MK209">
        <f t="array" ref="MK209:MK211">+MMULT($AD$11:$AF$13,MK201:MK203)</f>
        <v>0.56057507396710515</v>
      </c>
      <c r="ML209">
        <f t="array" ref="ML209:ML211">+MMULT($AD$11:$AF$13,ML201:ML203)</f>
        <v>0.12663537873279476</v>
      </c>
      <c r="MM209">
        <f t="array" ref="MM209:MM211">+MMULT($AD$11:$AF$13,MM201:MM203)</f>
        <v>-5.5154331618628488E-3</v>
      </c>
      <c r="MN209">
        <f t="array" ref="MN209:MN211">+MMULT($AD$11:$AF$13,MN201:MN203)</f>
        <v>-0.7642874139858572</v>
      </c>
      <c r="MO209">
        <f t="array" ref="MO209:MO211">+MMULT($AD$11:$AF$13,MO201:MO203)</f>
        <v>0.43985653985309858</v>
      </c>
      <c r="MP209">
        <f t="array" ref="MP209:MP211">+MMULT($AD$11:$AF$13,MP201:MP203)</f>
        <v>0.56559470436410231</v>
      </c>
      <c r="MQ209">
        <f t="array" ref="MQ209:MQ211">+MMULT($AD$11:$AF$13,MQ201:MQ203)</f>
        <v>1.2458977005081977</v>
      </c>
      <c r="MR209">
        <f t="array" ref="MR209:MR211">+MMULT($AD$11:$AF$13,MR201:MR203)</f>
        <v>-0.51016117319251331</v>
      </c>
      <c r="MS209">
        <f t="array" ref="MS209:MS211">+MMULT($AD$11:$AF$13,MS201:MS203)</f>
        <v>-0.45349359986869353</v>
      </c>
      <c r="MT209">
        <f t="array" ref="MT209:MT211">+MMULT($AD$11:$AF$13,MT201:MT203)</f>
        <v>-0.13251645401383713</v>
      </c>
      <c r="MU209">
        <f t="array" ref="MU209:MU211">+MMULT($AD$11:$AF$13,MU201:MU203)</f>
        <v>0.10316671880067435</v>
      </c>
      <c r="MV209">
        <f t="array" ref="MV209:MV211">+MMULT($AD$11:$AF$13,MV201:MV203)</f>
        <v>1.7112130665018856</v>
      </c>
      <c r="MW209">
        <f t="array" ref="MW209:MW211">+MMULT($AD$11:$AF$13,MW201:MW203)</f>
        <v>0.34364397646584127</v>
      </c>
      <c r="MX209">
        <f t="array" ref="MX209:MX211">+MMULT($AD$11:$AF$13,MX201:MX203)</f>
        <v>-0.81208121077056739</v>
      </c>
      <c r="MY209">
        <f t="array" ref="MY209:MY211">+MMULT($AD$11:$AF$13,MY201:MY203)</f>
        <v>-0.48430093559499859</v>
      </c>
      <c r="MZ209">
        <f t="array" ref="MZ209:MZ211">+MMULT($AD$11:$AF$13,MZ201:MZ203)</f>
        <v>1.2995556814977927</v>
      </c>
      <c r="NA209">
        <f t="array" ref="NA209:NA211">+MMULT($AD$11:$AF$13,NA201:NA203)</f>
        <v>-0.52666375459863479</v>
      </c>
      <c r="NB209">
        <f t="array" ref="NB209:NB211">+MMULT($AD$11:$AF$13,NB201:NB203)</f>
        <v>-0.29086433143644935</v>
      </c>
      <c r="NC209">
        <f t="array" ref="NC209:NC211">+MMULT($AD$11:$AF$13,NC201:NC203)</f>
        <v>-1.0568468145943724</v>
      </c>
      <c r="ND209">
        <f t="array" ref="ND209:ND211">+MMULT($AD$11:$AF$13,ND201:ND203)</f>
        <v>-1.1116891581004402</v>
      </c>
      <c r="NE209">
        <f t="array" ref="NE209:NE211">+MMULT($AD$11:$AF$13,NE201:NE203)</f>
        <v>1.0250478733383359</v>
      </c>
      <c r="NF209">
        <f t="array" ref="NF209:NF211">+MMULT($AD$11:$AF$13,NF201:NF203)</f>
        <v>0.28451129961570515</v>
      </c>
      <c r="NG209">
        <f t="array" ref="NG209:NG211">+MMULT($AD$11:$AF$13,NG201:NG203)</f>
        <v>0.15236843646276882</v>
      </c>
      <c r="NH209">
        <f t="array" ref="NH209:NH211">+MMULT($AD$11:$AF$13,NH201:NH203)</f>
        <v>-0.72847038378970652</v>
      </c>
      <c r="NI209">
        <f t="array" ref="NI209:NI211">+MMULT($AD$11:$AF$13,NI201:NI203)</f>
        <v>1.2347336927606403</v>
      </c>
      <c r="NJ209">
        <f t="array" ref="NJ209:NJ211">+MMULT($AD$11:$AF$13,NJ201:NJ203)</f>
        <v>1.2742508622280533</v>
      </c>
      <c r="NK209">
        <f t="array" ref="NK209:NK211">+MMULT($AD$11:$AF$13,NK201:NK203)</f>
        <v>-0.34025185093627908</v>
      </c>
      <c r="NL209">
        <f t="array" ref="NL209:NL211">+MMULT($AD$11:$AF$13,NL201:NL203)</f>
        <v>0.47644658518164501</v>
      </c>
      <c r="NM209">
        <f t="array" ref="NM209:NM211">+MMULT($AD$11:$AF$13,NM201:NM203)</f>
        <v>-9.5696888768088351E-2</v>
      </c>
      <c r="NN209">
        <f t="array" ref="NN209:NN211">+MMULT($AD$11:$AF$13,NN201:NN203)</f>
        <v>0.19012794041706063</v>
      </c>
      <c r="NO209">
        <f t="array" ref="NO209:NO211">+MMULT($AD$11:$AF$13,NO201:NO203)</f>
        <v>0.25561861705151673</v>
      </c>
      <c r="NP209">
        <f t="array" ref="NP209:NP211">+MMULT($AD$11:$AF$13,NP201:NP203)</f>
        <v>4.8463478274729292E-2</v>
      </c>
      <c r="NQ209">
        <f t="array" ref="NQ209:NQ211">+MMULT($AD$11:$AF$13,NQ201:NQ203)</f>
        <v>-0.24718698927065419</v>
      </c>
      <c r="NR209">
        <f t="array" ref="NR209:NR211">+MMULT($AD$11:$AF$13,NR201:NR203)</f>
        <v>-0.16120048210784158</v>
      </c>
      <c r="NS209">
        <f t="array" ref="NS209:NS211">+MMULT($AD$11:$AF$13,NS201:NS203)</f>
        <v>-0.21512872031596048</v>
      </c>
      <c r="NT209">
        <f t="array" ref="NT209:NT211">+MMULT($AD$11:$AF$13,NT201:NT203)</f>
        <v>2.3937158769173492</v>
      </c>
      <c r="NU209">
        <f t="array" ref="NU209:NU211">+MMULT($AD$11:$AF$13,NU201:NU203)</f>
        <v>0.21078870733613397</v>
      </c>
      <c r="NV209">
        <f t="array" ref="NV209:NV211">+MMULT($AD$11:$AF$13,NV201:NV203)</f>
        <v>-1.4248715691048526</v>
      </c>
      <c r="NW209">
        <f t="array" ref="NW209:NW211">+MMULT($AD$11:$AF$13,NW201:NW203)</f>
        <v>0.94158409807931898</v>
      </c>
      <c r="NX209">
        <f t="array" ref="NX209:NX211">+MMULT($AD$11:$AF$13,NX201:NX203)</f>
        <v>-0.14992519197618609</v>
      </c>
      <c r="NY209">
        <f t="array" ref="NY209:NY211">+MMULT($AD$11:$AF$13,NY201:NY203)</f>
        <v>1.8068443781507733</v>
      </c>
      <c r="NZ209">
        <f t="array" ref="NZ209:NZ211">+MMULT($AD$11:$AF$13,NZ201:NZ203)</f>
        <v>0.26897647751415127</v>
      </c>
      <c r="OA209">
        <f t="array" ref="OA209:OA211">+MMULT($AD$11:$AF$13,OA201:OA203)</f>
        <v>0.25771211690236256</v>
      </c>
      <c r="OB209">
        <f t="array" ref="OB209:OB211">+MMULT($AD$11:$AF$13,OB201:OB203)</f>
        <v>0.54847410828915022</v>
      </c>
      <c r="OC209">
        <f t="array" ref="OC209:OC211">+MMULT($AD$11:$AF$13,OC201:OC203)</f>
        <v>1.8710225188085008</v>
      </c>
      <c r="OD209">
        <f t="array" ref="OD209:OD211">+MMULT($AD$11:$AF$13,OD201:OD203)</f>
        <v>-1.4253763142041547</v>
      </c>
      <c r="OE209">
        <f t="array" ref="OE209:OE211">+MMULT($AD$11:$AF$13,OE201:OE203)</f>
        <v>-1.3151073946755043</v>
      </c>
      <c r="OF209">
        <f t="array" ref="OF209:OF211">+MMULT($AD$11:$AF$13,OF201:OF203)</f>
        <v>-0.25694506332625766</v>
      </c>
      <c r="OG209">
        <f t="array" ref="OG209:OG211">+MMULT($AD$11:$AF$13,OG201:OG203)</f>
        <v>0.16133660430981872</v>
      </c>
      <c r="OH209">
        <f t="array" ref="OH209:OH211">+MMULT($AD$11:$AF$13,OH201:OH203)</f>
        <v>-1.5831628117427006</v>
      </c>
      <c r="OI209">
        <f t="array" ref="OI209:OI211">+MMULT($AD$11:$AF$13,OI201:OI203)</f>
        <v>0.84701394345022407</v>
      </c>
      <c r="OJ209">
        <f t="array" ref="OJ209:OJ211">+MMULT($AD$11:$AF$13,OJ201:OJ203)</f>
        <v>-0.32164782093759053</v>
      </c>
      <c r="OK209">
        <f t="array" ref="OK209:OK211">+MMULT($AD$11:$AF$13,OK201:OK203)</f>
        <v>-0.56757394105270442</v>
      </c>
      <c r="OL209">
        <f t="array" ref="OL209:OL211">+MMULT($AD$11:$AF$13,OL201:OL203)</f>
        <v>0.69292361081207998</v>
      </c>
      <c r="OM209">
        <f t="array" ref="OM209:OM211">+MMULT($AD$11:$AF$13,OM201:OM203)</f>
        <v>-0.70202492008296158</v>
      </c>
      <c r="ON209">
        <f t="array" ref="ON209:ON211">+MMULT($AD$11:$AF$13,ON201:ON203)</f>
        <v>-0.83490602262326308</v>
      </c>
      <c r="OO209">
        <f t="array" ref="OO209:OO211">+MMULT($AD$11:$AF$13,OO201:OO203)</f>
        <v>-0.9090300263597596</v>
      </c>
      <c r="OP209">
        <f t="array" ref="OP209:OP211">+MMULT($AD$11:$AF$13,OP201:OP203)</f>
        <v>1.2523957968653556</v>
      </c>
      <c r="OQ209">
        <f t="array" ref="OQ209:OQ211">+MMULT($AD$11:$AF$13,OQ201:OQ203)</f>
        <v>0.90330693232042791</v>
      </c>
      <c r="OR209">
        <f t="array" ref="OR209:OR211">+MMULT($AD$11:$AF$13,OR201:OR203)</f>
        <v>0.47551558880753841</v>
      </c>
      <c r="OS209">
        <f t="array" ref="OS209:OS211">+MMULT($AD$11:$AF$13,OS201:OS203)</f>
        <v>0.22105947523276093</v>
      </c>
      <c r="OT209">
        <f t="array" ref="OT209:OT211">+MMULT($AD$11:$AF$13,OT201:OT203)</f>
        <v>-0.2273479235270196</v>
      </c>
      <c r="OU209">
        <f t="array" ref="OU209:OU211">+MMULT($AD$11:$AF$13,OU201:OU203)</f>
        <v>-3.5878632944490625E-2</v>
      </c>
      <c r="OV209">
        <f t="array" ref="OV209:OV211">+MMULT($AD$11:$AF$13,OV201:OV203)</f>
        <v>1.6003678631984413</v>
      </c>
      <c r="OW209">
        <f t="array" ref="OW209:OW211">+MMULT($AD$11:$AF$13,OW201:OW203)</f>
        <v>-9.2603834645789834E-2</v>
      </c>
      <c r="OX209">
        <f t="array" ref="OX209:OX211">+MMULT($AD$11:$AF$13,OX201:OX203)</f>
        <v>0.91954621165703143</v>
      </c>
      <c r="OY209">
        <f t="array" ref="OY209:OY211">+MMULT($AD$11:$AF$13,OY201:OY203)</f>
        <v>1.6394756724672077</v>
      </c>
      <c r="OZ209">
        <f t="array" ref="OZ209:OZ211">+MMULT($AD$11:$AF$13,OZ201:OZ203)</f>
        <v>-0.21175249226984086</v>
      </c>
      <c r="PA209">
        <f t="array" ref="PA209:PA211">+MMULT($AD$11:$AF$13,PA201:PA203)</f>
        <v>-8.8032314563330646E-2</v>
      </c>
      <c r="PB209">
        <f t="array" ref="PB209:PB211">+MMULT($AD$11:$AF$13,PB201:PB203)</f>
        <v>-0.30375719050838818</v>
      </c>
      <c r="PC209">
        <f t="array" ref="PC209:PC211">+MMULT($AD$11:$AF$13,PC201:PC203)</f>
        <v>-0.1800091922058534</v>
      </c>
      <c r="PD209">
        <f t="array" ref="PD209:PD211">+MMULT($AD$11:$AF$13,PD201:PD203)</f>
        <v>-1.8497596347040395</v>
      </c>
      <c r="PE209">
        <f t="array" ref="PE209:PE211">+MMULT($AD$11:$AF$13,PE201:PE203)</f>
        <v>0.73711861478247442</v>
      </c>
      <c r="PF209">
        <f t="array" ref="PF209:PF211">+MMULT($AD$11:$AF$13,PF201:PF203)</f>
        <v>1.1594233393222406</v>
      </c>
      <c r="PG209">
        <f t="array" ref="PG209:PG211">+MMULT($AD$11:$AF$13,PG201:PG203)</f>
        <v>0.47567058927110367</v>
      </c>
      <c r="PH209">
        <f t="array" ref="PH209:PH211">+MMULT($AD$11:$AF$13,PH201:PH203)</f>
        <v>0.828596708881986</v>
      </c>
      <c r="PI209">
        <f t="array" ref="PI209:PI211">+MMULT($AD$11:$AF$13,PI201:PI203)</f>
        <v>-0.20975735809779608</v>
      </c>
      <c r="PJ209">
        <f t="array" ref="PJ209:PJ211">+MMULT($AD$11:$AF$13,PJ201:PJ203)</f>
        <v>4.5852316619284225E-2</v>
      </c>
      <c r="PK209">
        <f t="array" ref="PK209:PK211">+MMULT($AD$11:$AF$13,PK201:PK203)</f>
        <v>-0.91676017768371798</v>
      </c>
      <c r="PL209">
        <f t="array" ref="PL209:PL211">+MMULT($AD$11:$AF$13,PL201:PL203)</f>
        <v>1.2857805120947903</v>
      </c>
      <c r="PM209">
        <f t="array" ref="PM209:PM211">+MMULT($AD$11:$AF$13,PM201:PM203)</f>
        <v>1.3631058715595379</v>
      </c>
      <c r="PN209">
        <f t="array" ref="PN209:PN211">+MMULT($AD$11:$AF$13,PN201:PN203)</f>
        <v>4.4647088655793032E-2</v>
      </c>
      <c r="PO209">
        <f t="array" ref="PO209:PO211">+MMULT($AD$11:$AF$13,PO201:PO203)</f>
        <v>0.20955069081304242</v>
      </c>
      <c r="PP209">
        <f t="array" ref="PP209:PP211">+MMULT($AD$11:$AF$13,PP201:PP203)</f>
        <v>0.54522207933242584</v>
      </c>
      <c r="PQ209">
        <f t="array" ref="PQ209:PQ211">+MMULT($AD$11:$AF$13,PQ201:PQ203)</f>
        <v>-1.1626545028319466</v>
      </c>
      <c r="PR209">
        <f t="array" ref="PR209:PR211">+MMULT($AD$11:$AF$13,PR201:PR203)</f>
        <v>0.46647190791413623</v>
      </c>
      <c r="PS209">
        <f t="array" ref="PS209:PS211">+MMULT($AD$11:$AF$13,PS201:PS203)</f>
        <v>0.66963975912497964</v>
      </c>
      <c r="PT209">
        <f t="array" ref="PT209:PT211">+MMULT($AD$11:$AF$13,PT201:PT203)</f>
        <v>0.22395977236831807</v>
      </c>
      <c r="PU209">
        <f t="array" ref="PU209:PU211">+MMULT($AD$11:$AF$13,PU201:PU203)</f>
        <v>-0.94998989244958731</v>
      </c>
      <c r="PV209">
        <f t="array" ref="PV209:PV211">+MMULT($AD$11:$AF$13,PV201:PV203)</f>
        <v>1.3105646887817848</v>
      </c>
      <c r="PW209">
        <f t="array" ref="PW209:PW211">+MMULT($AD$11:$AF$13,PW201:PW203)</f>
        <v>-0.98439999536106892</v>
      </c>
      <c r="PX209">
        <f t="array" ref="PX209:PX211">+MMULT($AD$11:$AF$13,PX201:PX203)</f>
        <v>-2.8586656007918577E-2</v>
      </c>
      <c r="PY209">
        <f t="array" ref="PY209:PY211">+MMULT($AD$11:$AF$13,PY201:PY203)</f>
        <v>-0.30844893530938194</v>
      </c>
      <c r="PZ209">
        <f t="array" ref="PZ209:PZ211">+MMULT($AD$11:$AF$13,PZ201:PZ203)</f>
        <v>-1.8638050613255659</v>
      </c>
      <c r="QA209">
        <f t="array" ref="QA209:QA211">+MMULT($AD$11:$AF$13,QA201:QA203)</f>
        <v>1.1245720812452273</v>
      </c>
      <c r="QB209">
        <f t="array" ref="QB209:QB211">+MMULT($AD$11:$AF$13,QB201:QB203)</f>
        <v>0.65158021793419973</v>
      </c>
      <c r="QC209">
        <f t="array" ref="QC209:QC211">+MMULT($AD$11:$AF$13,QC201:QC203)</f>
        <v>-0.42768204831422169</v>
      </c>
      <c r="QD209">
        <f t="array" ref="QD209:QD211">+MMULT($AD$11:$AF$13,QD201:QD203)</f>
        <v>-0.51811090850652242</v>
      </c>
      <c r="QE209">
        <f t="array" ref="QE209:QE211">+MMULT($AD$11:$AF$13,QE201:QE203)</f>
        <v>0.86527021599860598</v>
      </c>
      <c r="QF209">
        <f t="array" ref="QF209:QF211">+MMULT($AD$11:$AF$13,QF201:QF203)</f>
        <v>1.3017813291797549</v>
      </c>
      <c r="QG209">
        <f t="array" ref="QG209:QG211">+MMULT($AD$11:$AF$13,QG201:QG203)</f>
        <v>-6.9638926220256414E-2</v>
      </c>
      <c r="QH209">
        <f t="array" ref="QH209:QH211">+MMULT($AD$11:$AF$13,QH201:QH203)</f>
        <v>0.53801157699849711</v>
      </c>
      <c r="QI209">
        <f t="array" ref="QI209:QI211">+MMULT($AD$11:$AF$13,QI201:QI203)</f>
        <v>-0.6934720739908492</v>
      </c>
      <c r="QJ209">
        <f t="array" ref="QJ209:QJ211">+MMULT($AD$11:$AF$13,QJ201:QJ203)</f>
        <v>-0.73921906978232632</v>
      </c>
      <c r="QK209">
        <f t="array" ref="QK209:QK211">+MMULT($AD$11:$AF$13,QK201:QK203)</f>
        <v>-0.40327742404441891</v>
      </c>
      <c r="QL209">
        <f t="array" ref="QL209:QL211">+MMULT($AD$11:$AF$13,QL201:QL203)</f>
        <v>-0.51476647542728804</v>
      </c>
      <c r="QM209">
        <f t="array" ref="QM209:QM211">+MMULT($AD$11:$AF$13,QM201:QM203)</f>
        <v>-6.9303091882531739E-2</v>
      </c>
      <c r="QN209">
        <f t="array" ref="QN209:QN211">+MMULT($AD$11:$AF$13,QN201:QN203)</f>
        <v>1.0097763533063</v>
      </c>
      <c r="QO209">
        <f t="array" ref="QO209:QO211">+MMULT($AD$11:$AF$13,QO201:QO203)</f>
        <v>-0.17850688002052886</v>
      </c>
      <c r="QP209">
        <f t="array" ref="QP209:QP211">+MMULT($AD$11:$AF$13,QP201:QP203)</f>
        <v>0.73807246378902969</v>
      </c>
      <c r="QQ209">
        <f t="array" ref="QQ209:QQ211">+MMULT($AD$11:$AF$13,QQ201:QQ203)</f>
        <v>-0.5126203151625387</v>
      </c>
      <c r="QR209">
        <f t="array" ref="QR209:QR211">+MMULT($AD$11:$AF$13,QR201:QR203)</f>
        <v>-9.5966152393897178E-2</v>
      </c>
      <c r="QS209">
        <f t="array" ref="QS209:QS211">+MMULT($AD$11:$AF$13,QS201:QS203)</f>
        <v>-0.2637233528290911</v>
      </c>
      <c r="QT209">
        <f t="array" ref="QT209:QT211">+MMULT($AD$11:$AF$13,QT201:QT203)</f>
        <v>0.20418727733659933</v>
      </c>
      <c r="QU209">
        <f t="array" ref="QU209:QU211">+MMULT($AD$11:$AF$13,QU201:QU203)</f>
        <v>-0.45135340116023509</v>
      </c>
      <c r="QV209">
        <f t="array" ref="QV209:QV211">+MMULT($AD$11:$AF$13,QV201:QV203)</f>
        <v>-0.71933131799564887</v>
      </c>
      <c r="QW209">
        <f t="array" ref="QW209:QW211">+MMULT($AD$11:$AF$13,QW201:QW203)</f>
        <v>-0.10303159019141235</v>
      </c>
      <c r="QX209">
        <f t="array" ref="QX209:QX211">+MMULT($AD$11:$AF$13,QX201:QX203)</f>
        <v>-2.0576430769410403</v>
      </c>
      <c r="QY209">
        <f t="array" ref="QY209:QY211">+MMULT($AD$11:$AF$13,QY201:QY203)</f>
        <v>-0.22078425005066113</v>
      </c>
      <c r="QZ209">
        <f t="array" ref="QZ209:QZ211">+MMULT($AD$11:$AF$13,QZ201:QZ203)</f>
        <v>-0.3064577755081978</v>
      </c>
      <c r="RA209">
        <f t="array" ref="RA209:RA211">+MMULT($AD$11:$AF$13,RA201:RA203)</f>
        <v>0.20047918932361569</v>
      </c>
      <c r="RB209">
        <f t="array" ref="RB209:RB211">+MMULT($AD$11:$AF$13,RB201:RB203)</f>
        <v>0.61909967207556227</v>
      </c>
      <c r="RC209">
        <f t="array" ref="RC209:RC211">+MMULT($AD$11:$AF$13,RC201:RC203)</f>
        <v>0.23253845187102457</v>
      </c>
      <c r="RD209">
        <f t="array" ref="RD209:RD211">+MMULT($AD$11:$AF$13,RD201:RD203)</f>
        <v>0.26946731231544119</v>
      </c>
      <c r="RE209">
        <f t="array" ref="RE209:RE211">+MMULT($AD$11:$AF$13,RE201:RE203)</f>
        <v>0.30396981934943279</v>
      </c>
      <c r="RF209">
        <f t="array" ref="RF209:RF211">+MMULT($AD$11:$AF$13,RF201:RF203)</f>
        <v>0.55614762482834434</v>
      </c>
      <c r="RG209">
        <f t="array" ref="RG209:RG211">+MMULT($AD$11:$AF$13,RG201:RG203)</f>
        <v>0.28740364800954099</v>
      </c>
      <c r="RH209">
        <f t="array" ref="RH209:RH211">+MMULT($AD$11:$AF$13,RH201:RH203)</f>
        <v>-1.6208199756473307</v>
      </c>
      <c r="RI209">
        <f t="array" ref="RI209:RI211">+MMULT($AD$11:$AF$13,RI201:RI203)</f>
        <v>0.21892027011701767</v>
      </c>
      <c r="RJ209">
        <f t="array" ref="RJ209:RJ211">+MMULT($AD$11:$AF$13,RJ201:RJ203)</f>
        <v>0.7075771161752854</v>
      </c>
      <c r="RK209">
        <f t="array" ref="RK209:RK211">+MMULT($AD$11:$AF$13,RK201:RK203)</f>
        <v>-0.79120781501044946</v>
      </c>
      <c r="RL209">
        <f t="array" ref="RL209:RL211">+MMULT($AD$11:$AF$13,RL201:RL203)</f>
        <v>-2.2797627156008788</v>
      </c>
      <c r="RM209">
        <f t="array" ref="RM209:RM211">+MMULT($AD$11:$AF$13,RM201:RM203)</f>
        <v>0.18438199374528025</v>
      </c>
      <c r="RN209">
        <f t="array" ref="RN209:RN211">+MMULT($AD$11:$AF$13,RN201:RN203)</f>
        <v>-0.31265083890180095</v>
      </c>
      <c r="RO209">
        <f t="array" ref="RO209:RO211">+MMULT($AD$11:$AF$13,RO201:RO203)</f>
        <v>1.0727144902555055</v>
      </c>
      <c r="RP209">
        <f t="array" ref="RP209:RP211">+MMULT($AD$11:$AF$13,RP201:RP203)</f>
        <v>0.10202209999280802</v>
      </c>
      <c r="RQ209">
        <f t="array" ref="RQ209:RQ211">+MMULT($AD$11:$AF$13,RQ201:RQ203)</f>
        <v>-0.24871811564471843</v>
      </c>
      <c r="RR209">
        <f t="array" ref="RR209:RR211">+MMULT($AD$11:$AF$13,RR201:RR203)</f>
        <v>-0.2999249034060093</v>
      </c>
      <c r="RS209">
        <f t="array" ref="RS209:RS211">+MMULT($AD$11:$AF$13,RS201:RS203)</f>
        <v>-1.2250163560063585</v>
      </c>
      <c r="RT209">
        <f t="array" ref="RT209:RT211">+MMULT($AD$11:$AF$13,RT201:RT203)</f>
        <v>-0.21195915955459449</v>
      </c>
      <c r="RU209">
        <f t="array" ref="RU209:RU211">+MMULT($AD$11:$AF$13,RU201:RU203)</f>
        <v>-0.43583944450569961</v>
      </c>
      <c r="RV209">
        <f t="array" ref="RV209:RV211">+MMULT($AD$11:$AF$13,RV201:RV203)</f>
        <v>-0.55303966681531846</v>
      </c>
      <c r="RW209">
        <f t="array" ref="RW209:RW211">+MMULT($AD$11:$AF$13,RW201:RW203)</f>
        <v>-0.62064768952578431</v>
      </c>
      <c r="RX209">
        <f t="array" ref="RX209:RX211">+MMULT($AD$11:$AF$13,RX201:RX203)</f>
        <v>-0.55868724780829782</v>
      </c>
      <c r="RY209">
        <f t="array" ref="RY209:RY211">+MMULT($AD$11:$AF$13,RY201:RY203)</f>
        <v>-0.78929614262647829</v>
      </c>
      <c r="RZ209">
        <f t="array" ref="RZ209:RZ211">+MMULT($AD$11:$AF$13,RZ201:RZ203)</f>
        <v>0.39459640449205075</v>
      </c>
      <c r="SA209">
        <f t="array" ref="SA209:SA211">+MMULT($AD$11:$AF$13,SA201:SA203)</f>
        <v>-0.23136104450355791</v>
      </c>
      <c r="SB209">
        <f t="array" ref="SB209:SB211">+MMULT($AD$11:$AF$13,SB201:SB203)</f>
        <v>0.33549651620151494</v>
      </c>
      <c r="SC209">
        <f t="array" ref="SC209:SC211">+MMULT($AD$11:$AF$13,SC201:SC203)</f>
        <v>-0.7485349950796828</v>
      </c>
      <c r="SD209">
        <f t="array" ref="SD209:SD211">+MMULT($AD$11:$AF$13,SD201:SD203)</f>
        <v>-2.0694549071388832E-2</v>
      </c>
      <c r="SE209">
        <f t="array" ref="SE209:SE211">+MMULT($AD$11:$AF$13,SE201:SE203)</f>
        <v>-0.62435180316790728</v>
      </c>
      <c r="SF209">
        <f t="array" ref="SF209:SF211">+MMULT($AD$11:$AF$13,SF201:SF203)</f>
        <v>0.52995354007853535</v>
      </c>
      <c r="SG209">
        <f t="array" ref="SG209:SG211">+MMULT($AD$11:$AF$13,SG201:SG203)</f>
        <v>-2.557706367369365E-2</v>
      </c>
    </row>
    <row r="210" spans="1:501">
      <c r="A210" t="s">
        <v>536</v>
      </c>
      <c r="B210">
        <v>6.0594410644532193</v>
      </c>
      <c r="C210">
        <v>-9.0684002863489575</v>
      </c>
      <c r="D210">
        <v>20.453096492496691</v>
      </c>
      <c r="E210">
        <v>3.8821636504522146</v>
      </c>
      <c r="F210">
        <v>1.3589417704010422</v>
      </c>
      <c r="G210">
        <v>7.9911865705314096</v>
      </c>
      <c r="H210">
        <v>-9.4181327829781853</v>
      </c>
      <c r="I210">
        <v>-8.9615821991724758</v>
      </c>
      <c r="J210">
        <v>-0.48009346696412591</v>
      </c>
      <c r="K210">
        <v>5.0477924405335859</v>
      </c>
      <c r="L210">
        <v>2.0413316906079908</v>
      </c>
      <c r="M210">
        <v>-15.785750069019649</v>
      </c>
      <c r="N210">
        <v>8.5494202136129047</v>
      </c>
      <c r="O210">
        <v>0.67417856534237486</v>
      </c>
      <c r="P210">
        <v>-6.4400851542512045</v>
      </c>
      <c r="Q210">
        <v>-0.20654024153007211</v>
      </c>
      <c r="R210">
        <v>-6.1461729079044662</v>
      </c>
      <c r="S210">
        <v>-9.3309419228241364</v>
      </c>
      <c r="T210">
        <v>-8.1249039286756712</v>
      </c>
      <c r="U210">
        <v>10.517873662423099</v>
      </c>
      <c r="V210">
        <v>5.3268236882111282</v>
      </c>
      <c r="W210">
        <v>-0.94833620297946053</v>
      </c>
      <c r="X210">
        <v>2.5387676065636748</v>
      </c>
      <c r="Y210">
        <v>-12.637591441674845</v>
      </c>
      <c r="Z210">
        <v>4.3865713109503641</v>
      </c>
      <c r="AA210">
        <v>-0.98418653464986627</v>
      </c>
      <c r="AB210">
        <v>5.794686053560044</v>
      </c>
      <c r="AC210">
        <v>20.817098054016213</v>
      </c>
      <c r="AD210">
        <v>-19.191600306680442</v>
      </c>
      <c r="AE210">
        <v>-11.31624178941424</v>
      </c>
      <c r="AF210">
        <v>15.683292935854803</v>
      </c>
      <c r="AG210">
        <v>12.936864054338049</v>
      </c>
      <c r="AH210">
        <v>11.552101328310028</v>
      </c>
      <c r="AI210">
        <v>11.175358046281877</v>
      </c>
      <c r="AJ210">
        <v>13.34465420564327</v>
      </c>
      <c r="AK210">
        <v>6.2493005586388293</v>
      </c>
      <c r="AL210">
        <v>4.5645202072941613</v>
      </c>
      <c r="AM210">
        <v>-14.164508281911575</v>
      </c>
      <c r="AN210">
        <v>6.3754938673129349</v>
      </c>
      <c r="AO210">
        <v>-6.7709742750601931</v>
      </c>
      <c r="AP210">
        <v>-4.4488794666676821</v>
      </c>
      <c r="AQ210">
        <v>2.9595890490371533</v>
      </c>
      <c r="AR210">
        <v>-10.321259153889754</v>
      </c>
      <c r="AS210">
        <v>3.8339119123593646</v>
      </c>
      <c r="AT210">
        <v>9.6797802931140442</v>
      </c>
      <c r="AU210">
        <v>-2.3005322618723243</v>
      </c>
      <c r="AV210">
        <v>-7.2235968884181618</v>
      </c>
      <c r="AW210">
        <v>1.9810638147704704</v>
      </c>
      <c r="AX210">
        <v>-21.154125130899939</v>
      </c>
      <c r="AY210">
        <v>6.1124405447052546</v>
      </c>
      <c r="AZ210">
        <v>-24.963914215383852</v>
      </c>
      <c r="BA210">
        <v>-0.34834813192971414</v>
      </c>
      <c r="BB210">
        <v>3.2211574389754141</v>
      </c>
      <c r="BC210">
        <v>-11.743007428616057</v>
      </c>
      <c r="BD210">
        <v>10.773392201746965</v>
      </c>
      <c r="BE210">
        <v>-19.872623438989745</v>
      </c>
      <c r="BF210">
        <v>-0.25903104294466806</v>
      </c>
      <c r="BG210">
        <v>5.3395853089212135</v>
      </c>
      <c r="BH210">
        <v>-2.0103937977968349</v>
      </c>
      <c r="BI210">
        <v>-4.6563119786122567</v>
      </c>
      <c r="BJ210">
        <v>-12.740595359977293</v>
      </c>
      <c r="BK210">
        <v>11.619751421100922</v>
      </c>
      <c r="BL210">
        <v>-4.0683579510180934</v>
      </c>
      <c r="BM210">
        <v>-0.93108411959608262</v>
      </c>
      <c r="BN210">
        <v>-3.6208550591213378</v>
      </c>
      <c r="BO210">
        <v>-19.256787652586379</v>
      </c>
      <c r="BP210">
        <v>-1.6481156415296767</v>
      </c>
      <c r="BQ210">
        <v>10.900780403627481</v>
      </c>
      <c r="BR210">
        <v>10.372269601824611</v>
      </c>
      <c r="BS210">
        <v>-12.686691966837222</v>
      </c>
      <c r="BT210">
        <v>15.257786405046993</v>
      </c>
      <c r="BU210">
        <v>11.508583156068514</v>
      </c>
      <c r="BV210">
        <v>-1.4263331426096895</v>
      </c>
      <c r="BW210">
        <v>-0.99209824598907503</v>
      </c>
      <c r="BX210">
        <v>-8.6140121524297548</v>
      </c>
      <c r="BY210">
        <v>1.4493069570885215</v>
      </c>
      <c r="BZ210">
        <v>-17.453508178500176</v>
      </c>
      <c r="CA210">
        <v>1.6702417686147568</v>
      </c>
      <c r="CB210">
        <v>14.415409389301759</v>
      </c>
      <c r="CC210">
        <v>3.5565897239937763</v>
      </c>
      <c r="CD210">
        <v>2.5269921335254586</v>
      </c>
      <c r="CE210">
        <v>-10.359503135220624</v>
      </c>
      <c r="CF210">
        <v>-6.8448966216716745</v>
      </c>
      <c r="CG210">
        <v>7.7976015284021978</v>
      </c>
      <c r="CH210">
        <v>10.864965417020422</v>
      </c>
      <c r="CI210">
        <v>6.4208030265287768</v>
      </c>
      <c r="CJ210">
        <v>0.14715344816539211</v>
      </c>
      <c r="CK210">
        <v>15.831753492732068</v>
      </c>
      <c r="CL210">
        <v>-3.7919083390453667</v>
      </c>
      <c r="CM210">
        <v>10.949107631629957</v>
      </c>
      <c r="CN210">
        <v>-6.7816563884385372</v>
      </c>
      <c r="CO210">
        <v>-11.631634940905899</v>
      </c>
      <c r="CP210">
        <v>-5.1324658780030017</v>
      </c>
      <c r="CQ210">
        <v>23.072713002015803</v>
      </c>
      <c r="CR210">
        <v>-4.3381527854520066</v>
      </c>
      <c r="CS210">
        <v>-1.7625214715137645</v>
      </c>
      <c r="CT210">
        <v>1.9315987378464181</v>
      </c>
      <c r="CU210">
        <v>-8.5277301731752821</v>
      </c>
      <c r="CV210">
        <v>10.285576043320592</v>
      </c>
      <c r="CW210">
        <v>0.72343659671955307</v>
      </c>
      <c r="CX210">
        <v>16.984502125659166</v>
      </c>
      <c r="CY210">
        <v>9.360328392050679</v>
      </c>
      <c r="CZ210">
        <v>-11.215759856242205</v>
      </c>
      <c r="DA210">
        <v>1.7521083845462582</v>
      </c>
      <c r="DB210">
        <v>6.8724665910529712</v>
      </c>
      <c r="DC210">
        <v>-7.6551893808225078</v>
      </c>
      <c r="DD210">
        <v>3.0072851404956418</v>
      </c>
      <c r="DE210">
        <v>-3.9920828805342286</v>
      </c>
      <c r="DF210">
        <v>-11.054954854810696</v>
      </c>
      <c r="DG210">
        <v>-9.3286676238927484</v>
      </c>
      <c r="DH210">
        <v>0.82521201916787912</v>
      </c>
      <c r="DI210">
        <v>-2.5434351903693893</v>
      </c>
      <c r="DJ210">
        <v>0.89025929871218734</v>
      </c>
      <c r="DK210">
        <v>-9.7886886383189626</v>
      </c>
      <c r="DL210">
        <v>15.433634043035655</v>
      </c>
      <c r="DM210">
        <v>-4.9798307019590817</v>
      </c>
      <c r="DN210">
        <v>9.7648339761883864</v>
      </c>
      <c r="DO210">
        <v>9.679082160898659</v>
      </c>
      <c r="DP210">
        <v>-11.455189560678699</v>
      </c>
      <c r="DQ210">
        <v>-7.3751259735611443</v>
      </c>
      <c r="DR210">
        <v>1.6135424850975217</v>
      </c>
      <c r="DS210">
        <v>8.6271999614907671</v>
      </c>
      <c r="DT210">
        <v>-4.7620391319529816</v>
      </c>
      <c r="DU210">
        <v>14.646281969336954</v>
      </c>
      <c r="DV210">
        <v>-2.9002900616271097</v>
      </c>
      <c r="DW210">
        <v>7.9114727122819994</v>
      </c>
      <c r="DX210">
        <v>-2.5807188258003491</v>
      </c>
      <c r="DY210">
        <v>7.3749014445115701</v>
      </c>
      <c r="DZ210">
        <v>-6.903018322290416</v>
      </c>
      <c r="EA210">
        <v>4.0061671039352795</v>
      </c>
      <c r="EB210">
        <v>14.276772805176064</v>
      </c>
      <c r="EC210">
        <v>12.096544258469944</v>
      </c>
      <c r="ED210">
        <v>-17.771082060956516</v>
      </c>
      <c r="EE210">
        <v>-5.0493879223748541</v>
      </c>
      <c r="EF210">
        <v>13.545738318049874</v>
      </c>
      <c r="EG210">
        <v>2.0846249931667371</v>
      </c>
      <c r="EH210">
        <v>-3.6319870052070282</v>
      </c>
      <c r="EI210">
        <v>25.073338989368775</v>
      </c>
      <c r="EJ210">
        <v>-4.5504414863701932</v>
      </c>
      <c r="EK210">
        <v>0.88821165200062446</v>
      </c>
      <c r="EL210">
        <v>5.4629742104665535</v>
      </c>
      <c r="EM210">
        <v>0.72015160923057686</v>
      </c>
      <c r="EN210">
        <v>7.0978902950566409</v>
      </c>
      <c r="EO210">
        <v>-8.7986020267944536</v>
      </c>
      <c r="EP210">
        <v>9.8544091121690585</v>
      </c>
      <c r="EQ210">
        <v>3.1058622301924932</v>
      </c>
      <c r="ER210">
        <v>10.101837895458196</v>
      </c>
      <c r="ES210">
        <v>-1.3489588964538719</v>
      </c>
      <c r="ET210">
        <v>-17.426175162570125</v>
      </c>
      <c r="EU210">
        <v>-9.9576159624360674</v>
      </c>
      <c r="EV210">
        <v>-8.5584065681319359</v>
      </c>
      <c r="EW210">
        <v>8.9478507096846371</v>
      </c>
      <c r="EX210">
        <v>-7.7244066108773204</v>
      </c>
      <c r="EY210">
        <v>-0.56944128587459342</v>
      </c>
      <c r="EZ210">
        <v>28.506212853199923</v>
      </c>
      <c r="FA210">
        <v>-1.5386182063279505</v>
      </c>
      <c r="FB210">
        <v>7.6715220739995402</v>
      </c>
      <c r="FC210">
        <v>15.762602372217305</v>
      </c>
      <c r="FD210">
        <v>8.3928220085361822</v>
      </c>
      <c r="FE210">
        <v>-5.577945194570459</v>
      </c>
      <c r="FF210">
        <v>-8.9537621555778379E-2</v>
      </c>
      <c r="FG210">
        <v>5.1723593578217422</v>
      </c>
      <c r="FH210">
        <v>1.67965209472865</v>
      </c>
      <c r="FI210">
        <v>-13.669761591687312</v>
      </c>
      <c r="FJ210">
        <v>-8.3773492544661359</v>
      </c>
      <c r="FK210">
        <v>-2.2959788217338613</v>
      </c>
      <c r="FL210">
        <v>-16.442851273632726</v>
      </c>
      <c r="FM210">
        <v>4.7013695784971965</v>
      </c>
      <c r="FN210">
        <v>-13.113142733835858</v>
      </c>
      <c r="FO210">
        <v>1.4619587426605283</v>
      </c>
      <c r="FP210">
        <v>10.545748130169804</v>
      </c>
      <c r="FQ210">
        <v>-17.55803822446665</v>
      </c>
      <c r="FR210">
        <v>-4.1629272653743925</v>
      </c>
      <c r="FS210">
        <v>2.0018190307086332</v>
      </c>
      <c r="FT210">
        <v>-9.696298259004049</v>
      </c>
      <c r="FU210">
        <v>-3.3166582950709427</v>
      </c>
      <c r="FV210">
        <v>-10.629366211470849</v>
      </c>
      <c r="FW210">
        <v>-6.9228954482271297</v>
      </c>
      <c r="FX210">
        <v>5.3894778325980726</v>
      </c>
      <c r="FY210">
        <v>-10.210612283272972</v>
      </c>
      <c r="FZ210">
        <v>-15.085186562432732</v>
      </c>
      <c r="GA210">
        <v>-5.5842354546865716</v>
      </c>
      <c r="GB210">
        <v>14.631523543852348</v>
      </c>
      <c r="GC210">
        <v>2.1980916923452294</v>
      </c>
      <c r="GD210">
        <v>16.457873602394365</v>
      </c>
      <c r="GE210">
        <v>6.5031948931765662</v>
      </c>
      <c r="GF210">
        <v>-13.932252172800036</v>
      </c>
      <c r="GG210">
        <v>3.1059909039458171</v>
      </c>
      <c r="GH210">
        <v>-4.5890847349481927</v>
      </c>
      <c r="GI210">
        <v>-2.0763112757977686</v>
      </c>
      <c r="GJ210">
        <v>19.028738580833622</v>
      </c>
      <c r="GK210">
        <v>1.1514085661096076</v>
      </c>
      <c r="GL210">
        <v>-1.8847865995832813</v>
      </c>
      <c r="GM210">
        <v>2.386712752133386</v>
      </c>
      <c r="GN210">
        <v>-9.6237012842833423</v>
      </c>
      <c r="GO210">
        <v>-0.48451738517230658</v>
      </c>
      <c r="GP210">
        <v>-2.1544208479621911</v>
      </c>
      <c r="GQ210">
        <v>21.378841397786509</v>
      </c>
      <c r="GR210">
        <v>6.6559458490852297</v>
      </c>
      <c r="GS210">
        <v>-1.2571269902656315</v>
      </c>
      <c r="GT210">
        <v>2.0215443352662059</v>
      </c>
      <c r="GU210">
        <v>4.0149239332012296</v>
      </c>
      <c r="GV210">
        <v>-1.6207905516851648</v>
      </c>
      <c r="GW210">
        <v>12.37293470113991</v>
      </c>
      <c r="GX210">
        <v>10.304180370263383</v>
      </c>
      <c r="GY210">
        <v>4.3085749712927965</v>
      </c>
      <c r="GZ210">
        <v>-15.390844298489501</v>
      </c>
      <c r="HA210">
        <v>-0.68679346470250247</v>
      </c>
      <c r="HB210">
        <v>-1.0423188320705745</v>
      </c>
      <c r="HC210">
        <v>4.0231049031239472</v>
      </c>
      <c r="HD210">
        <v>12.46523344662112</v>
      </c>
      <c r="HE210">
        <v>-7.06764689766886</v>
      </c>
      <c r="HF210">
        <v>-0.9156257748854556</v>
      </c>
      <c r="HG210">
        <v>13.859366127859012</v>
      </c>
      <c r="HH210">
        <v>-1.978497422571728</v>
      </c>
      <c r="HI210">
        <v>0.30566586116166883</v>
      </c>
      <c r="HJ210">
        <v>11.62358556929877</v>
      </c>
      <c r="HK210">
        <v>-5.929156948851495</v>
      </c>
      <c r="HL210">
        <v>-5.6246881363883592</v>
      </c>
      <c r="HM210">
        <v>-0.29059053136880419</v>
      </c>
      <c r="HN210">
        <v>2.7627702184528262</v>
      </c>
      <c r="HO210">
        <v>12.019288843072424</v>
      </c>
      <c r="HP210">
        <v>6.129601397339127</v>
      </c>
      <c r="HQ210">
        <v>6.1693822232911382</v>
      </c>
      <c r="HR210">
        <v>-9.265696836684457</v>
      </c>
      <c r="HS210">
        <v>-8.4482950653608597</v>
      </c>
      <c r="HT210">
        <v>-14.739325046209025</v>
      </c>
      <c r="HU210">
        <v>-3.2318387049127639</v>
      </c>
      <c r="HV210">
        <v>14.837193039999754</v>
      </c>
      <c r="HW210">
        <v>3.5501889385661314</v>
      </c>
      <c r="HX210">
        <v>-0.53797031254727623</v>
      </c>
      <c r="HY210">
        <v>14.140597657106815</v>
      </c>
      <c r="HZ210">
        <v>-5.9073548700961327</v>
      </c>
      <c r="IA210">
        <v>10.872985809277528</v>
      </c>
      <c r="IB210">
        <v>-8.8392727726448435</v>
      </c>
      <c r="IC210">
        <v>-12.376838467392586</v>
      </c>
      <c r="ID210">
        <v>15.12777823064774</v>
      </c>
      <c r="IE210">
        <v>-1.2062114090123475</v>
      </c>
      <c r="IF210">
        <v>3.0793329044535809</v>
      </c>
      <c r="IG210">
        <v>-8.680409524677593</v>
      </c>
      <c r="IH210">
        <v>-2.1662039369706076</v>
      </c>
      <c r="II210">
        <v>-2.5341549390953837</v>
      </c>
      <c r="IJ210">
        <v>-0.7657299438861096</v>
      </c>
      <c r="IK210">
        <v>5.6108342089074457</v>
      </c>
      <c r="IL210">
        <v>15.926943436514133</v>
      </c>
      <c r="IM210">
        <v>-9.5316089909196986</v>
      </c>
      <c r="IN210">
        <v>-2.9292588207720831</v>
      </c>
      <c r="IO210">
        <v>9.836809033314708</v>
      </c>
      <c r="IP210">
        <v>5.0660146002150999</v>
      </c>
      <c r="IQ210">
        <v>2.2868860848843724</v>
      </c>
      <c r="IR210">
        <v>-6.5277667524550536</v>
      </c>
      <c r="IS210">
        <v>-4.7309915081872305</v>
      </c>
      <c r="IT210">
        <v>1.6721371233379931</v>
      </c>
      <c r="IU210">
        <v>-13.019916552265421</v>
      </c>
      <c r="IV210">
        <v>21.311921458539118</v>
      </c>
      <c r="IW210">
        <v>-2.7849118069626999</v>
      </c>
      <c r="IX210">
        <v>12.71927599174979</v>
      </c>
      <c r="IY210">
        <v>2.5633908470398512</v>
      </c>
      <c r="IZ210">
        <v>-4.4710858620570155</v>
      </c>
      <c r="JA210">
        <v>2.2392341307492707</v>
      </c>
      <c r="JB210">
        <v>4.9420669762194578</v>
      </c>
      <c r="JC210">
        <v>-15.88316858514546</v>
      </c>
      <c r="JD210">
        <v>12.422254981059643</v>
      </c>
      <c r="JE210">
        <v>15.777146665107738</v>
      </c>
      <c r="JF210">
        <v>16.190491572080504</v>
      </c>
      <c r="JG210">
        <v>12.641828882957963</v>
      </c>
      <c r="JH210">
        <v>-15.606882262608307</v>
      </c>
      <c r="JI210">
        <v>-17.458857090166173</v>
      </c>
      <c r="JJ210">
        <v>-3.4872871558321528</v>
      </c>
      <c r="JK210">
        <v>13.080016725016616</v>
      </c>
      <c r="JL210">
        <v>0.84831251148122222</v>
      </c>
      <c r="JM210">
        <v>-0.53856786311350158</v>
      </c>
      <c r="JN210">
        <v>-6.3459989004440365</v>
      </c>
      <c r="JO210">
        <v>12.306657647236628</v>
      </c>
      <c r="JP210">
        <v>2.3477900678174013</v>
      </c>
      <c r="JQ210">
        <v>11.653132681202655</v>
      </c>
      <c r="JR210">
        <v>-16.761349462221187</v>
      </c>
      <c r="JS210">
        <v>4.4970488098346779</v>
      </c>
      <c r="JT210">
        <v>4.1856853472069613</v>
      </c>
      <c r="JU210">
        <v>-11.365887320724994</v>
      </c>
      <c r="JV210">
        <v>-5.0381282312109832</v>
      </c>
      <c r="JW210">
        <v>-1.879349389407396</v>
      </c>
      <c r="JX210">
        <v>-9.2246032612418833</v>
      </c>
      <c r="JY210">
        <v>-0.56782737366815994</v>
      </c>
      <c r="JZ210">
        <v>14.872218929886262</v>
      </c>
      <c r="KA210">
        <v>-3.6159565396379318</v>
      </c>
      <c r="KB210">
        <v>-15.060919140094445</v>
      </c>
      <c r="KC210">
        <v>-14.892150902774373</v>
      </c>
      <c r="KD210">
        <v>10.210219038418085</v>
      </c>
      <c r="KE210">
        <v>2.0519273618643306</v>
      </c>
      <c r="KF210">
        <v>11.075924805480071</v>
      </c>
      <c r="KG210">
        <v>11.881381820235639</v>
      </c>
      <c r="KH210">
        <v>18.106625810168325</v>
      </c>
      <c r="KI210">
        <v>6.3989810343079139</v>
      </c>
      <c r="KJ210">
        <v>12.146362285660318</v>
      </c>
      <c r="KK210">
        <v>-20.757521239799459</v>
      </c>
      <c r="KL210">
        <v>-2.3270524008645008</v>
      </c>
      <c r="KM210">
        <v>-8.4110522339595448</v>
      </c>
      <c r="KN210">
        <v>4.2279766372453746</v>
      </c>
      <c r="KO210">
        <v>-8.4332158893385518</v>
      </c>
      <c r="KP210">
        <v>13.16861646418975</v>
      </c>
      <c r="KQ210">
        <v>1.8163136538611022</v>
      </c>
      <c r="KR210">
        <v>12.853205993496223</v>
      </c>
      <c r="KS210">
        <v>-14.105107870197312</v>
      </c>
      <c r="KT210">
        <v>5.5256990313087062</v>
      </c>
      <c r="KU210">
        <v>-3.5267052423836955</v>
      </c>
      <c r="KV210">
        <v>11.52957545600224</v>
      </c>
      <c r="KW210">
        <v>14.266458569611347</v>
      </c>
      <c r="KX210">
        <v>1.8905608946202768</v>
      </c>
      <c r="KY210">
        <v>-4.7033995779950715</v>
      </c>
      <c r="KZ210">
        <v>-6.9488716147785485</v>
      </c>
      <c r="LA210">
        <v>4.9371568884390626</v>
      </c>
      <c r="LB210">
        <v>3.293577659292986</v>
      </c>
      <c r="LC210">
        <v>-22.142414529148716</v>
      </c>
      <c r="LD210">
        <v>-12.022115794308538</v>
      </c>
      <c r="LE210">
        <v>-1.0572289478800969</v>
      </c>
      <c r="LF210">
        <v>-3.846471561730739</v>
      </c>
      <c r="LG210">
        <v>0.69914175699019954</v>
      </c>
      <c r="LH210">
        <v>2.1900016103847681</v>
      </c>
      <c r="LI210">
        <v>11.820002539787245</v>
      </c>
      <c r="LJ210">
        <v>-15.355613552037838</v>
      </c>
      <c r="LK210">
        <v>-12.979735312208682</v>
      </c>
      <c r="LL210">
        <v>-8.7507726745888252</v>
      </c>
      <c r="LM210">
        <v>-11.026264282668784</v>
      </c>
      <c r="LN210">
        <v>16.297549467632312</v>
      </c>
      <c r="LO210">
        <v>-6.9409472788174904</v>
      </c>
      <c r="LP210">
        <v>8.6409021957553485</v>
      </c>
      <c r="LQ210">
        <v>-8.5544072042087169</v>
      </c>
      <c r="LR210">
        <v>-18.436091100530877</v>
      </c>
      <c r="LS210">
        <v>-6.8606562299419318</v>
      </c>
      <c r="LT210">
        <v>3.0844722786973175</v>
      </c>
      <c r="LU210">
        <v>-13.695983917655811</v>
      </c>
      <c r="LV210">
        <v>-1.7724878664931494</v>
      </c>
      <c r="LW210">
        <v>2.1992426171354169</v>
      </c>
      <c r="LX210">
        <v>4.7287397054555802</v>
      </c>
      <c r="LY210">
        <v>-3.321221853202962</v>
      </c>
      <c r="LZ210">
        <v>-22.468237312389931</v>
      </c>
      <c r="MA210">
        <v>-9.8543815474112328</v>
      </c>
      <c r="MB210">
        <v>10.393913154988251</v>
      </c>
      <c r="MC210">
        <v>2.9151705952361322</v>
      </c>
      <c r="MD210">
        <v>16.2593814256267</v>
      </c>
      <c r="ME210">
        <v>1.8762549370172463</v>
      </c>
      <c r="MF210">
        <v>1.5172068888541643</v>
      </c>
      <c r="MG210">
        <v>-3.3128657784277458</v>
      </c>
      <c r="MH210">
        <v>-12.362258752428248</v>
      </c>
      <c r="MI210">
        <v>9.5504330284921082</v>
      </c>
      <c r="MJ210">
        <v>12.728011140179513</v>
      </c>
      <c r="MK210">
        <v>13.290550669999885</v>
      </c>
      <c r="ML210">
        <v>8.4578441928417476</v>
      </c>
      <c r="MM210">
        <v>-0.99216177762626867</v>
      </c>
      <c r="MN210">
        <v>-4.2797547592994487</v>
      </c>
      <c r="MO210">
        <v>-1.620580615572345</v>
      </c>
      <c r="MP210">
        <v>-20.644192478477038</v>
      </c>
      <c r="MQ210">
        <v>2.6194556364308577</v>
      </c>
      <c r="MR210">
        <v>10.538548207173154</v>
      </c>
      <c r="MS210">
        <v>-7.415100944282027E-2</v>
      </c>
      <c r="MT210">
        <v>7.8714550050583068</v>
      </c>
      <c r="MU210">
        <v>3.7695000874752371</v>
      </c>
      <c r="MV210">
        <v>-9.1687439028614577</v>
      </c>
      <c r="MW210">
        <v>-4.8969284969277407</v>
      </c>
      <c r="MX210">
        <v>-32.147041012495194</v>
      </c>
      <c r="MY210">
        <v>-11.343373345430281</v>
      </c>
      <c r="MZ210">
        <v>10.586162730990985</v>
      </c>
      <c r="NA210">
        <v>1.0933760869335343</v>
      </c>
      <c r="NB210">
        <v>6.6623409487465013</v>
      </c>
      <c r="NC210">
        <v>13.890972034742614</v>
      </c>
      <c r="ND210">
        <v>3.5279706623012386</v>
      </c>
      <c r="NE210">
        <v>-0.76315003911538837</v>
      </c>
      <c r="NF210">
        <v>10.550623633188666</v>
      </c>
      <c r="NG210">
        <v>-2.2325457822929891</v>
      </c>
      <c r="NH210">
        <v>10.295427586326172</v>
      </c>
      <c r="NI210">
        <v>-5.7711051365641062</v>
      </c>
      <c r="NJ210">
        <v>-10.163705697245383</v>
      </c>
      <c r="NK210">
        <v>-6.8963614956835553</v>
      </c>
      <c r="NL210">
        <v>-2.0161704157312847</v>
      </c>
      <c r="NM210">
        <v>16.62804202789652</v>
      </c>
      <c r="NN210">
        <v>-8.2463425983376997</v>
      </c>
      <c r="NO210">
        <v>-14.61241300126855</v>
      </c>
      <c r="NP210">
        <v>-8.1730854129983435</v>
      </c>
      <c r="NQ210">
        <v>6.841084163859402</v>
      </c>
      <c r="NR210">
        <v>-11.011696149902162</v>
      </c>
      <c r="NS210">
        <v>10.761836707559958</v>
      </c>
      <c r="NT210">
        <v>-5.7444670266274169</v>
      </c>
      <c r="NU210">
        <v>-6.880463840299762</v>
      </c>
      <c r="NV210">
        <v>9.2425123665748128</v>
      </c>
      <c r="NW210">
        <v>21.192837258047359</v>
      </c>
      <c r="NX210">
        <v>14.212202344684256</v>
      </c>
      <c r="NY210">
        <v>-12.853553182664253</v>
      </c>
      <c r="NZ210">
        <v>7.774644133334748</v>
      </c>
      <c r="OA210">
        <v>-0.83866279408397415</v>
      </c>
      <c r="OB210">
        <v>16.008224911399999</v>
      </c>
      <c r="OC210">
        <v>5.7095670716527991</v>
      </c>
      <c r="OD210">
        <v>9.3471979380835428</v>
      </c>
      <c r="OE210">
        <v>-7.8654486797372458</v>
      </c>
      <c r="OF210">
        <v>5.6230418705691454</v>
      </c>
      <c r="OG210">
        <v>-2.4770518124567458</v>
      </c>
      <c r="OH210">
        <v>8.6056196372608156</v>
      </c>
      <c r="OI210">
        <v>-2.0503992252343362</v>
      </c>
      <c r="OJ210">
        <v>-7.2920712172522766</v>
      </c>
      <c r="OK210">
        <v>-8.3407218863935864</v>
      </c>
      <c r="OL210">
        <v>1.1158229379584728</v>
      </c>
      <c r="OM210">
        <v>-9.8007079406643012</v>
      </c>
      <c r="ON210">
        <v>15.576480714149872</v>
      </c>
      <c r="OO210">
        <v>-8.2148150347598676</v>
      </c>
      <c r="OP210">
        <v>21.893889349063556</v>
      </c>
      <c r="OQ210">
        <v>-3.1251569356774835</v>
      </c>
      <c r="OR210">
        <v>5.4001617567463001</v>
      </c>
      <c r="OS210">
        <v>0.85059371035944009</v>
      </c>
      <c r="OT210">
        <v>-3.5310234683898152</v>
      </c>
      <c r="OU210">
        <v>13.123344536234137</v>
      </c>
      <c r="OV210">
        <v>-4.1774208866375053</v>
      </c>
      <c r="OW210">
        <v>13.981741488933498</v>
      </c>
      <c r="OX210">
        <v>-8.4683509855391517</v>
      </c>
      <c r="OY210">
        <v>-0.37376523403516582</v>
      </c>
      <c r="OZ210">
        <v>-5.5136112359031921</v>
      </c>
      <c r="PA210">
        <v>-4.8716330595403541</v>
      </c>
      <c r="PB210">
        <v>11.151818281769845</v>
      </c>
      <c r="PC210">
        <v>1.1831357589201603</v>
      </c>
      <c r="PD210">
        <v>1.0452470152881621</v>
      </c>
      <c r="PE210">
        <v>0.96683533701928426</v>
      </c>
      <c r="PF210">
        <v>-8.4781926076686389</v>
      </c>
      <c r="PG210">
        <v>2.4721351137073135</v>
      </c>
      <c r="PH210">
        <v>-17.112507643174659</v>
      </c>
      <c r="PI210">
        <v>5.2150861114650642</v>
      </c>
      <c r="PJ210">
        <v>-2.0142926796659841</v>
      </c>
      <c r="PK210">
        <v>0.40709782330063204</v>
      </c>
      <c r="PL210">
        <v>6.4661762394023983</v>
      </c>
      <c r="PM210">
        <v>8.2383624818694692</v>
      </c>
      <c r="PN210">
        <v>-3.647436317454757</v>
      </c>
      <c r="PO210">
        <v>-4.1060980842141603</v>
      </c>
      <c r="PP210">
        <v>4.8052272178540951</v>
      </c>
      <c r="PQ210">
        <v>8.1902452432568325</v>
      </c>
      <c r="PR210">
        <v>-30.795098891077579</v>
      </c>
      <c r="PS210">
        <v>-5.865674876231334</v>
      </c>
      <c r="PT210">
        <v>-27.491477652517521</v>
      </c>
      <c r="PU210">
        <v>-18.694830584906548</v>
      </c>
      <c r="PV210">
        <v>-13.208529484114276</v>
      </c>
      <c r="PW210">
        <v>9.0070432777257814</v>
      </c>
      <c r="PX210">
        <v>5.0036053419957565</v>
      </c>
      <c r="PY210">
        <v>-11.700963522477423</v>
      </c>
      <c r="PZ210">
        <v>-1.2135529510549206</v>
      </c>
      <c r="QA210">
        <v>-4.9873270588251613</v>
      </c>
      <c r="QB210">
        <v>5.1833418834754621</v>
      </c>
      <c r="QC210">
        <v>2.9964843711606308</v>
      </c>
      <c r="QD210">
        <v>-16.11313427419838</v>
      </c>
      <c r="QE210">
        <v>15.257531317629377</v>
      </c>
      <c r="QF210">
        <v>1.9767941510946492</v>
      </c>
      <c r="QG210">
        <v>-4.4639835823462013</v>
      </c>
      <c r="QH210">
        <v>-3.5961079748609177</v>
      </c>
      <c r="QI210">
        <v>6.9296908092418112</v>
      </c>
      <c r="QJ210">
        <v>-8.3958621894599066</v>
      </c>
      <c r="QK210">
        <v>-4.1397895505793212</v>
      </c>
      <c r="QL210">
        <v>-0.32632040054821643</v>
      </c>
      <c r="QM210">
        <v>-3.0764169945181465</v>
      </c>
      <c r="QN210">
        <v>15.1301023368268</v>
      </c>
      <c r="QO210">
        <v>7.397315455035101</v>
      </c>
      <c r="QP210">
        <v>0.55869250850350982</v>
      </c>
      <c r="QQ210">
        <v>-19.667464421364606</v>
      </c>
      <c r="QR210">
        <v>6.7158306388209237</v>
      </c>
      <c r="QS210">
        <v>-17.824369204777753</v>
      </c>
      <c r="QT210">
        <v>0.82099977100507637</v>
      </c>
      <c r="QU210">
        <v>-12.976351086771306</v>
      </c>
      <c r="QV210">
        <v>-2.2697499869282147</v>
      </c>
      <c r="QW210">
        <v>-6.9261646364195748</v>
      </c>
      <c r="QX210">
        <v>2.3412646557843395</v>
      </c>
      <c r="QY210">
        <v>8.2216887844507447</v>
      </c>
      <c r="QZ210">
        <v>5.99628816224266</v>
      </c>
      <c r="RA210">
        <v>-18.766776355891693</v>
      </c>
      <c r="RB210">
        <v>-2.237987928588125</v>
      </c>
      <c r="RC210">
        <v>-5.5765370220405481</v>
      </c>
      <c r="RD210">
        <v>10.806735946090617</v>
      </c>
      <c r="RE210">
        <v>-7.8665679941133586</v>
      </c>
      <c r="RF210">
        <v>1.752524302312183</v>
      </c>
      <c r="RG210">
        <v>-2.2340888492969198</v>
      </c>
      <c r="RH210">
        <v>-10.692583698820016</v>
      </c>
      <c r="RI210">
        <v>-13.792709681312301</v>
      </c>
      <c r="RJ210">
        <v>-0.10037690990023562</v>
      </c>
      <c r="RK210">
        <v>6.8169339575409911</v>
      </c>
      <c r="RL210">
        <v>1.9167566471303319</v>
      </c>
      <c r="RM210">
        <v>3.986329734074411</v>
      </c>
      <c r="RN210">
        <v>21.971096558775098</v>
      </c>
      <c r="RO210">
        <v>9.6638357496451377</v>
      </c>
      <c r="RP210">
        <v>3.8525810964918641</v>
      </c>
      <c r="RQ210">
        <v>-12.126934528707146</v>
      </c>
      <c r="RR210">
        <v>8.2480593705872618</v>
      </c>
      <c r="RS210">
        <v>0.55020811996320651</v>
      </c>
      <c r="RT210">
        <v>-4.9907693806458377</v>
      </c>
      <c r="RU210">
        <v>-1.6695326489764963</v>
      </c>
      <c r="RV210">
        <v>-4.0963149569669675</v>
      </c>
      <c r="RW210">
        <v>7.5745695144683669</v>
      </c>
      <c r="RX210">
        <v>14.754121622222986</v>
      </c>
      <c r="RY210">
        <v>-1.9184189157485694</v>
      </c>
      <c r="RZ210">
        <v>-6.7522094096805638</v>
      </c>
      <c r="SA210">
        <v>3.1470178783382328</v>
      </c>
      <c r="SB210">
        <v>9.4037334284256229</v>
      </c>
      <c r="SC210">
        <v>-2.58601760972613</v>
      </c>
      <c r="SD210">
        <v>14.242354106001548</v>
      </c>
      <c r="SE210">
        <v>-3.5152665815385333</v>
      </c>
      <c r="SF210">
        <v>-1.2783228481415432</v>
      </c>
      <c r="SG210">
        <v>0.1607104714722849</v>
      </c>
    </row>
    <row r="211" spans="1:501">
      <c r="A211" t="s">
        <v>537</v>
      </c>
      <c r="B211">
        <v>2.964980084118904</v>
      </c>
      <c r="C211">
        <v>11.488750047766393</v>
      </c>
      <c r="D211">
        <v>-21.56469186842947</v>
      </c>
      <c r="E211">
        <v>-2.5321252717054108</v>
      </c>
      <c r="F211">
        <v>-4.0813644647055538</v>
      </c>
      <c r="G211">
        <v>-10.45986020588529</v>
      </c>
      <c r="H211">
        <v>14.040251189368874</v>
      </c>
      <c r="I211">
        <v>13.261075568361576</v>
      </c>
      <c r="J211">
        <v>1.9637976619670059</v>
      </c>
      <c r="K211">
        <v>-8.7707526028269065</v>
      </c>
      <c r="L211">
        <v>1.8429901052239288</v>
      </c>
      <c r="M211">
        <v>24.606572539128742</v>
      </c>
      <c r="N211">
        <v>-14.485721109587473</v>
      </c>
      <c r="O211">
        <v>0.4608601631351586</v>
      </c>
      <c r="P211">
        <v>7.6276448705837341</v>
      </c>
      <c r="Q211">
        <v>8.0776048624597259</v>
      </c>
      <c r="R211">
        <v>13.042678653047725</v>
      </c>
      <c r="S211">
        <v>4.6456451353513737</v>
      </c>
      <c r="T211">
        <v>19.642037864261297</v>
      </c>
      <c r="U211">
        <v>-14.93665968049787</v>
      </c>
      <c r="V211">
        <v>-3.1563914558797985</v>
      </c>
      <c r="W211">
        <v>1.780737645073709E-2</v>
      </c>
      <c r="X211">
        <v>-1.6732748605929348</v>
      </c>
      <c r="Y211">
        <v>17.794752914819423</v>
      </c>
      <c r="Z211">
        <v>-2.5309241462647023</v>
      </c>
      <c r="AA211">
        <v>-0.36533647787344176</v>
      </c>
      <c r="AB211">
        <v>-7.9756624080759018</v>
      </c>
      <c r="AC211">
        <v>-18.260279341953744</v>
      </c>
      <c r="AD211">
        <v>28.819465304031358</v>
      </c>
      <c r="AE211">
        <v>12.638760880968714</v>
      </c>
      <c r="AF211">
        <v>-12.218780602889012</v>
      </c>
      <c r="AG211">
        <v>-12.041744746210902</v>
      </c>
      <c r="AH211">
        <v>-6.873945576938751</v>
      </c>
      <c r="AI211">
        <v>-10.293701927846165</v>
      </c>
      <c r="AJ211">
        <v>-11.748135431795452</v>
      </c>
      <c r="AK211">
        <v>-21.247690578554717</v>
      </c>
      <c r="AL211">
        <v>-6.5900541967171131</v>
      </c>
      <c r="AM211">
        <v>22.726556460796679</v>
      </c>
      <c r="AN211">
        <v>-4.569980483046602</v>
      </c>
      <c r="AO211">
        <v>9.8269141301718648</v>
      </c>
      <c r="AP211">
        <v>8.3686737026933056</v>
      </c>
      <c r="AQ211">
        <v>-2.9175452503802406</v>
      </c>
      <c r="AR211">
        <v>18.398117690432134</v>
      </c>
      <c r="AS211">
        <v>-8.0812899126964517</v>
      </c>
      <c r="AT211">
        <v>-10.505481382063856</v>
      </c>
      <c r="AU211">
        <v>2.3667684797765869</v>
      </c>
      <c r="AV211">
        <v>10.270645565848227</v>
      </c>
      <c r="AW211">
        <v>-6.1833337479621173</v>
      </c>
      <c r="AX211">
        <v>22.563114432424463</v>
      </c>
      <c r="AY211">
        <v>-19.349872597897374</v>
      </c>
      <c r="AZ211">
        <v>26.878120787157247</v>
      </c>
      <c r="BA211">
        <v>2.9972294934869428</v>
      </c>
      <c r="BB211">
        <v>-5.1108911517827007</v>
      </c>
      <c r="BC211">
        <v>8.3721478797564153</v>
      </c>
      <c r="BD211">
        <v>-13.467785309715778</v>
      </c>
      <c r="BE211">
        <v>29.712263066789006</v>
      </c>
      <c r="BF211">
        <v>-5.9079042290233552</v>
      </c>
      <c r="BG211">
        <v>-11.429017990675044</v>
      </c>
      <c r="BH211">
        <v>-5.3112517540220843</v>
      </c>
      <c r="BI211">
        <v>3.539496366935396</v>
      </c>
      <c r="BJ211">
        <v>19.597442658573417</v>
      </c>
      <c r="BK211">
        <v>-13.368183383166354</v>
      </c>
      <c r="BL211">
        <v>-5.975097972811529</v>
      </c>
      <c r="BM211">
        <v>0.47978553513851441</v>
      </c>
      <c r="BN211">
        <v>0.47803409519936074</v>
      </c>
      <c r="BO211">
        <v>22.015104380644679</v>
      </c>
      <c r="BP211">
        <v>1.6584541469302039</v>
      </c>
      <c r="BQ211">
        <v>-10.843778360591715</v>
      </c>
      <c r="BR211">
        <v>-6.7541663944983554</v>
      </c>
      <c r="BS211">
        <v>11.725586755455838</v>
      </c>
      <c r="BT211">
        <v>-18.642933318106035</v>
      </c>
      <c r="BU211">
        <v>-16.34082612560475</v>
      </c>
      <c r="BV211">
        <v>-1.2190242102202848</v>
      </c>
      <c r="BW211">
        <v>3.4882105515454391</v>
      </c>
      <c r="BX211">
        <v>14.435690508803452</v>
      </c>
      <c r="BY211">
        <v>-6.3434298521526014</v>
      </c>
      <c r="BZ211">
        <v>21.900986176218389</v>
      </c>
      <c r="CA211">
        <v>-7.2156329403546433</v>
      </c>
      <c r="CB211">
        <v>-19.555918023236824</v>
      </c>
      <c r="CC211">
        <v>-7.3588042019368789</v>
      </c>
      <c r="CD211">
        <v>-6.092939993152517</v>
      </c>
      <c r="CE211">
        <v>12.364314413753549</v>
      </c>
      <c r="CF211">
        <v>8.9910428818766928</v>
      </c>
      <c r="CG211">
        <v>-11.680513125577594</v>
      </c>
      <c r="CH211">
        <v>-12.998203482800241</v>
      </c>
      <c r="CI211">
        <v>-8.9834064923900616</v>
      </c>
      <c r="CJ211">
        <v>-4.2698935620293375</v>
      </c>
      <c r="CK211">
        <v>-19.819559441124838</v>
      </c>
      <c r="CL211">
        <v>5.7010890726160968</v>
      </c>
      <c r="CM211">
        <v>-10.939001157276802</v>
      </c>
      <c r="CN211">
        <v>8.6371779428202178</v>
      </c>
      <c r="CO211">
        <v>13.898991307602724</v>
      </c>
      <c r="CP211">
        <v>5.6523853652861593</v>
      </c>
      <c r="CQ211">
        <v>-30.116215745447498</v>
      </c>
      <c r="CR211">
        <v>9.7689357926894225</v>
      </c>
      <c r="CS211">
        <v>8.8852097702211719</v>
      </c>
      <c r="CT211">
        <v>-4.5610361678398208</v>
      </c>
      <c r="CU211">
        <v>10.738863466991438</v>
      </c>
      <c r="CV211">
        <v>-7.790322915137522</v>
      </c>
      <c r="CW211">
        <v>-0.59631880802189641</v>
      </c>
      <c r="CX211">
        <v>-12.88455005420076</v>
      </c>
      <c r="CY211">
        <v>-9.1730608214119513</v>
      </c>
      <c r="CZ211">
        <v>14.475599897568472</v>
      </c>
      <c r="DA211">
        <v>-6.4855981984990558</v>
      </c>
      <c r="DB211">
        <v>-5.1394639609155233</v>
      </c>
      <c r="DC211">
        <v>6.2021680339093628</v>
      </c>
      <c r="DD211">
        <v>-10.059002734458446</v>
      </c>
      <c r="DE211">
        <v>6.6827308403909056</v>
      </c>
      <c r="DF211">
        <v>20.648189049971627</v>
      </c>
      <c r="DG211">
        <v>14.221421581912693</v>
      </c>
      <c r="DH211">
        <v>-7.3915361643864363</v>
      </c>
      <c r="DI211">
        <v>5.2024071146372641</v>
      </c>
      <c r="DJ211">
        <v>-2.6634348431812205</v>
      </c>
      <c r="DK211">
        <v>12.022317302458237</v>
      </c>
      <c r="DL211">
        <v>-17.123618754309902</v>
      </c>
      <c r="DM211">
        <v>11.557310592340396</v>
      </c>
      <c r="DN211">
        <v>-9.7804399990026933</v>
      </c>
      <c r="DO211">
        <v>-2.0989153897895432</v>
      </c>
      <c r="DP211">
        <v>22.86318851728295</v>
      </c>
      <c r="DQ211">
        <v>12.795956969916869</v>
      </c>
      <c r="DR211">
        <v>-1.3879929031774765</v>
      </c>
      <c r="DS211">
        <v>-8.7965236831710385</v>
      </c>
      <c r="DT211">
        <v>0.81326539326677105</v>
      </c>
      <c r="DU211">
        <v>-16.947377203201349</v>
      </c>
      <c r="DV211">
        <v>12.020254511508123</v>
      </c>
      <c r="DW211">
        <v>-9.3557731308190455</v>
      </c>
      <c r="DX211">
        <v>9.0201679022678434</v>
      </c>
      <c r="DY211">
        <v>-3.305316290384134</v>
      </c>
      <c r="DZ211">
        <v>15.935668381239953</v>
      </c>
      <c r="EA211">
        <v>-9.8931861112503263</v>
      </c>
      <c r="EB211">
        <v>-25.998394723635606</v>
      </c>
      <c r="EC211">
        <v>-15.427315043144832</v>
      </c>
      <c r="ED211">
        <v>19.180920062810241</v>
      </c>
      <c r="EE211">
        <v>3.3804864100367706</v>
      </c>
      <c r="EF211">
        <v>-13.762215623644053</v>
      </c>
      <c r="EG211">
        <v>-5.9070642283687596</v>
      </c>
      <c r="EH211">
        <v>6.5511940216798701</v>
      </c>
      <c r="EI211">
        <v>-29.761196182335794</v>
      </c>
      <c r="EJ211">
        <v>-0.17723511020587229</v>
      </c>
      <c r="EK211">
        <v>-2.5500837726774446</v>
      </c>
      <c r="EL211">
        <v>7.0166684345855226E-2</v>
      </c>
      <c r="EM211">
        <v>-2.4529701888192585</v>
      </c>
      <c r="EN211">
        <v>-8.3680133866758428</v>
      </c>
      <c r="EO211">
        <v>3.8157341784361654</v>
      </c>
      <c r="EP211">
        <v>-14.760718838038766</v>
      </c>
      <c r="EQ211">
        <v>-6.7170127535569053</v>
      </c>
      <c r="ER211">
        <v>-21.251301923165972</v>
      </c>
      <c r="ES211">
        <v>-2.0465684197181471</v>
      </c>
      <c r="ET211">
        <v>23.916881938758863</v>
      </c>
      <c r="EU211">
        <v>13.833512249493092</v>
      </c>
      <c r="EV211">
        <v>8.6983148681225888</v>
      </c>
      <c r="EW211">
        <v>-16.652734361516874</v>
      </c>
      <c r="EX211">
        <v>8.5992241745975733</v>
      </c>
      <c r="EY211">
        <v>1.2752832110688865</v>
      </c>
      <c r="EZ211">
        <v>-28.13034332744412</v>
      </c>
      <c r="FA211">
        <v>0.40787817559154937</v>
      </c>
      <c r="FB211">
        <v>-5.5087305552411285</v>
      </c>
      <c r="FC211">
        <v>-8.8319505286872317</v>
      </c>
      <c r="FD211">
        <v>-5.3735835482276375</v>
      </c>
      <c r="FE211">
        <v>4.4245758636510022</v>
      </c>
      <c r="FF211">
        <v>-2.4350749386679329</v>
      </c>
      <c r="FG211">
        <v>-15.373810413856367</v>
      </c>
      <c r="FH211">
        <v>-2.2359090058619984</v>
      </c>
      <c r="FI211">
        <v>21.60164480468552</v>
      </c>
      <c r="FJ211">
        <v>10.978945261985212</v>
      </c>
      <c r="FK211">
        <v>6.9750872724908231</v>
      </c>
      <c r="FL211">
        <v>16.281946487550812</v>
      </c>
      <c r="FM211">
        <v>-11.82614136594586</v>
      </c>
      <c r="FN211">
        <v>4.68049156057101</v>
      </c>
      <c r="FO211">
        <v>2.7147535721690095</v>
      </c>
      <c r="FP211">
        <v>-13.89564557483628</v>
      </c>
      <c r="FQ211">
        <v>12.47255415164868</v>
      </c>
      <c r="FR211">
        <v>7.4840255101064841</v>
      </c>
      <c r="FS211">
        <v>-6.9650371770572796</v>
      </c>
      <c r="FT211">
        <v>6.4561381720271358</v>
      </c>
      <c r="FU211">
        <v>3.8290581611956669</v>
      </c>
      <c r="FV211">
        <v>25.023255463232235</v>
      </c>
      <c r="FW211">
        <v>3.8920977622125275</v>
      </c>
      <c r="FX211">
        <v>-11.252702735007141</v>
      </c>
      <c r="FY211">
        <v>10.924390030462185</v>
      </c>
      <c r="FZ211">
        <v>16.33193385215429</v>
      </c>
      <c r="GA211">
        <v>7.8660646282453239</v>
      </c>
      <c r="GB211">
        <v>-14.725546724371698</v>
      </c>
      <c r="GC211">
        <v>6.1073448217095025</v>
      </c>
      <c r="GD211">
        <v>-27.733986378812038</v>
      </c>
      <c r="GE211">
        <v>-4.4161804988721904</v>
      </c>
      <c r="GF211">
        <v>19.308441251787102</v>
      </c>
      <c r="GG211">
        <v>-6.4294516844442366</v>
      </c>
      <c r="GH211">
        <v>10.883848274266132</v>
      </c>
      <c r="GI211">
        <v>0.87096346661873159</v>
      </c>
      <c r="GJ211">
        <v>-24.585077335856919</v>
      </c>
      <c r="GK211">
        <v>-8.5767130164614507</v>
      </c>
      <c r="GL211">
        <v>4.4469494591203951</v>
      </c>
      <c r="GM211">
        <v>-0.57631886640077679</v>
      </c>
      <c r="GN211">
        <v>9.6436281450389849</v>
      </c>
      <c r="GO211">
        <v>7.2260142041765061</v>
      </c>
      <c r="GP211">
        <v>-1.8353655383548126</v>
      </c>
      <c r="GQ211">
        <v>-17.715248892175314</v>
      </c>
      <c r="GR211">
        <v>-15.029510453488252</v>
      </c>
      <c r="GS211">
        <v>2.0832290128522271</v>
      </c>
      <c r="GT211">
        <v>3.7252194378597689</v>
      </c>
      <c r="GU211">
        <v>3.1286777941324995</v>
      </c>
      <c r="GV211">
        <v>4.1261595863830962</v>
      </c>
      <c r="GW211">
        <v>-13.198978712677048</v>
      </c>
      <c r="GX211">
        <v>-12.821390820859115</v>
      </c>
      <c r="GY211">
        <v>-6.6395355500504536</v>
      </c>
      <c r="GZ211">
        <v>26.834227902923615</v>
      </c>
      <c r="HA211">
        <v>-7.7754324816371092</v>
      </c>
      <c r="HB211">
        <v>7.5408090449976211</v>
      </c>
      <c r="HC211">
        <v>-11.792118346608341</v>
      </c>
      <c r="HD211">
        <v>-15.636924948452972</v>
      </c>
      <c r="HE211">
        <v>11.292434216097593</v>
      </c>
      <c r="HF211">
        <v>-4.0713098194815114</v>
      </c>
      <c r="HG211">
        <v>-14.689527086925677</v>
      </c>
      <c r="HH211">
        <v>-1.1385366506959529</v>
      </c>
      <c r="HI211">
        <v>7.6915728340448755E-2</v>
      </c>
      <c r="HJ211">
        <v>-12.627378628006788</v>
      </c>
      <c r="HK211">
        <v>17.522112845346651</v>
      </c>
      <c r="HL211">
        <v>1.2304406286943437</v>
      </c>
      <c r="HM211">
        <v>-5.1481671719558291</v>
      </c>
      <c r="HN211">
        <v>-8.6225013740633152</v>
      </c>
      <c r="HO211">
        <v>-12.850419498742365</v>
      </c>
      <c r="HP211">
        <v>-5.8708767966650228</v>
      </c>
      <c r="HQ211">
        <v>-6.9915703027864424</v>
      </c>
      <c r="HR211">
        <v>4.2311128555290676</v>
      </c>
      <c r="HS211">
        <v>14.698258866683506</v>
      </c>
      <c r="HT211">
        <v>11.323558989437739</v>
      </c>
      <c r="HU211">
        <v>2.7085947858415267</v>
      </c>
      <c r="HV211">
        <v>-15.234257229266118</v>
      </c>
      <c r="HW211">
        <v>1.2007297535183297</v>
      </c>
      <c r="HX211">
        <v>-0.2929684565276392</v>
      </c>
      <c r="HY211">
        <v>-19.012382437533347</v>
      </c>
      <c r="HZ211">
        <v>4.2721873393548684</v>
      </c>
      <c r="IA211">
        <v>-13.041902549403934</v>
      </c>
      <c r="IB211">
        <v>12.103723677227759</v>
      </c>
      <c r="IC211">
        <v>16.654056035858559</v>
      </c>
      <c r="ID211">
        <v>-20.380374187396978</v>
      </c>
      <c r="IE211">
        <v>7.7149095516316306</v>
      </c>
      <c r="IF211">
        <v>-5.1232912424631616</v>
      </c>
      <c r="IG211">
        <v>7.1935022329765133</v>
      </c>
      <c r="IH211">
        <v>3.486808762614356</v>
      </c>
      <c r="II211">
        <v>-0.19741143308993517</v>
      </c>
      <c r="IJ211">
        <v>-4.2165743016182393</v>
      </c>
      <c r="IK211">
        <v>-6.6405183217815376</v>
      </c>
      <c r="IL211">
        <v>-27.643675680485842</v>
      </c>
      <c r="IM211">
        <v>13.132812213698667</v>
      </c>
      <c r="IN211">
        <v>0.4217460683317702</v>
      </c>
      <c r="IO211">
        <v>-13.654021863416075</v>
      </c>
      <c r="IP211">
        <v>5.8149691970847046</v>
      </c>
      <c r="IQ211">
        <v>-2.7979852888349384</v>
      </c>
      <c r="IR211">
        <v>5.8603962309288251</v>
      </c>
      <c r="IS211">
        <v>0.70815112487079312</v>
      </c>
      <c r="IT211">
        <v>-5.466005050445581</v>
      </c>
      <c r="IU211">
        <v>19.513465034936026</v>
      </c>
      <c r="IV211">
        <v>-31.882987013190498</v>
      </c>
      <c r="IW211">
        <v>1.7399840726362164</v>
      </c>
      <c r="IX211">
        <v>-18.567367136691615</v>
      </c>
      <c r="IY211">
        <v>0.94995092525741842</v>
      </c>
      <c r="IZ211">
        <v>0.19458326699821066</v>
      </c>
      <c r="JA211">
        <v>-5.7960091370055897</v>
      </c>
      <c r="JB211">
        <v>-7.6796505112526861</v>
      </c>
      <c r="JC211">
        <v>12.835623322162201</v>
      </c>
      <c r="JD211">
        <v>-9.816915255923055</v>
      </c>
      <c r="JE211">
        <v>-26.904362321049746</v>
      </c>
      <c r="JF211">
        <v>-18.804818906991148</v>
      </c>
      <c r="JG211">
        <v>-20.559195432564472</v>
      </c>
      <c r="JH211">
        <v>22.795383749980189</v>
      </c>
      <c r="JI211">
        <v>15.664581507101252</v>
      </c>
      <c r="JJ211">
        <v>4.9793219336417875</v>
      </c>
      <c r="JK211">
        <v>-11.043808644063548</v>
      </c>
      <c r="JL211">
        <v>-8.882936444793339</v>
      </c>
      <c r="JM211">
        <v>1.0840583772844299</v>
      </c>
      <c r="JN211">
        <v>5.1581429218634414</v>
      </c>
      <c r="JO211">
        <v>-14.671431730562732</v>
      </c>
      <c r="JP211">
        <v>-3.2456910011214894</v>
      </c>
      <c r="JQ211">
        <v>-4.1490782645294351</v>
      </c>
      <c r="JR211">
        <v>18.059826974629274</v>
      </c>
      <c r="JS211">
        <v>-4.0834949178030682</v>
      </c>
      <c r="JT211">
        <v>-2.2742735906728786</v>
      </c>
      <c r="JU211">
        <v>14.608812487596984</v>
      </c>
      <c r="JV211">
        <v>7.833025191987586</v>
      </c>
      <c r="JW211">
        <v>7.4386278894739739</v>
      </c>
      <c r="JX211">
        <v>11.904035846305387</v>
      </c>
      <c r="JY211">
        <v>-1.0357733037186758</v>
      </c>
      <c r="JZ211">
        <v>-9.5201171590948714</v>
      </c>
      <c r="KA211">
        <v>1.3030511532344549</v>
      </c>
      <c r="KB211">
        <v>15.07020156202838</v>
      </c>
      <c r="KC211">
        <v>11.628826964250212</v>
      </c>
      <c r="KD211">
        <v>-15.971491080327386</v>
      </c>
      <c r="KE211">
        <v>-4.1778847815900164</v>
      </c>
      <c r="KF211">
        <v>-16.465827570065965</v>
      </c>
      <c r="KG211">
        <v>-16.016462543612089</v>
      </c>
      <c r="KH211">
        <v>-27.305089318095593</v>
      </c>
      <c r="KI211">
        <v>-8.8638303664088394</v>
      </c>
      <c r="KJ211">
        <v>-16.058904879620261</v>
      </c>
      <c r="KK211">
        <v>32.113971040376853</v>
      </c>
      <c r="KL211">
        <v>8.5577117105539866</v>
      </c>
      <c r="KM211">
        <v>6.6569515633938003</v>
      </c>
      <c r="KN211">
        <v>-9.171316741768436</v>
      </c>
      <c r="KO211">
        <v>14.224831361344688</v>
      </c>
      <c r="KP211">
        <v>-20.027566883878698</v>
      </c>
      <c r="KQ211">
        <v>-6.8690240780312504</v>
      </c>
      <c r="KR211">
        <v>-18.181024669130164</v>
      </c>
      <c r="KS211">
        <v>24.608644103720408</v>
      </c>
      <c r="KT211">
        <v>-12.205783337667283</v>
      </c>
      <c r="KU211">
        <v>2.0941953877911139</v>
      </c>
      <c r="KV211">
        <v>-11.546208087147068</v>
      </c>
      <c r="KW211">
        <v>-16.930335469682934</v>
      </c>
      <c r="KX211">
        <v>6.5572852914168367</v>
      </c>
      <c r="KY211">
        <v>3.8711933865114281</v>
      </c>
      <c r="KZ211">
        <v>11.853111768411278</v>
      </c>
      <c r="LA211">
        <v>-4.7907970825587372</v>
      </c>
      <c r="LB211">
        <v>-15.835058816170372</v>
      </c>
      <c r="LC211">
        <v>27.528760533030187</v>
      </c>
      <c r="LD211">
        <v>17.343079171187554</v>
      </c>
      <c r="LE211">
        <v>2.2909541490282028</v>
      </c>
      <c r="LF211">
        <v>5.5053413619678535</v>
      </c>
      <c r="LG211">
        <v>4.1817910554035667</v>
      </c>
      <c r="LH211">
        <v>-1.3372671399162106</v>
      </c>
      <c r="LI211">
        <v>-13.727063210446774</v>
      </c>
      <c r="LJ211">
        <v>19.76592165511563</v>
      </c>
      <c r="LK211">
        <v>26.336366922346862</v>
      </c>
      <c r="LL211">
        <v>7.4184279233756181</v>
      </c>
      <c r="LM211">
        <v>14.700674236194917</v>
      </c>
      <c r="LN211">
        <v>-13.198721300763701</v>
      </c>
      <c r="LO211">
        <v>10.57411744987211</v>
      </c>
      <c r="LP211">
        <v>-16.044062173169515</v>
      </c>
      <c r="LQ211">
        <v>8.8623435624062861</v>
      </c>
      <c r="LR211">
        <v>19.577862085484433</v>
      </c>
      <c r="LS211">
        <v>15.1160265780796</v>
      </c>
      <c r="LT211">
        <v>2.4691091906252436</v>
      </c>
      <c r="LU211">
        <v>20.330816673087117</v>
      </c>
      <c r="LV211">
        <v>3.3838430278776994</v>
      </c>
      <c r="LW211">
        <v>4.6467878278591028</v>
      </c>
      <c r="LX211">
        <v>-12.4877978526489</v>
      </c>
      <c r="LY211">
        <v>2.326029557737185</v>
      </c>
      <c r="LZ211">
        <v>26.28117956531041</v>
      </c>
      <c r="MA211">
        <v>9.6562100161132616</v>
      </c>
      <c r="MB211">
        <v>-10.270277146772989</v>
      </c>
      <c r="MC211">
        <v>4.908153706626698</v>
      </c>
      <c r="MD211">
        <v>-25.34730995726947</v>
      </c>
      <c r="ME211">
        <v>-5.6277061641254171</v>
      </c>
      <c r="MF211">
        <v>-6.4086936687967553</v>
      </c>
      <c r="MG211">
        <v>-3.8657338748055457E-2</v>
      </c>
      <c r="MH211">
        <v>16.943460152098357</v>
      </c>
      <c r="MI211">
        <v>-13.353941612019113</v>
      </c>
      <c r="MJ211">
        <v>-20.031258939936205</v>
      </c>
      <c r="MK211">
        <v>-20.579390214805649</v>
      </c>
      <c r="ML211">
        <v>-11.831757309729689</v>
      </c>
      <c r="MM211">
        <v>1.3366167474307802</v>
      </c>
      <c r="MN211">
        <v>9.8350663099666686</v>
      </c>
      <c r="MO211">
        <v>-0.28358375297989674</v>
      </c>
      <c r="MP211">
        <v>24.072390574135994</v>
      </c>
      <c r="MQ211">
        <v>-10.295818166632531</v>
      </c>
      <c r="MR211">
        <v>-11.071677446716018</v>
      </c>
      <c r="MS211">
        <v>2.5898555827780689</v>
      </c>
      <c r="MT211">
        <v>-9.6355032144581898</v>
      </c>
      <c r="MU211">
        <v>-5.5299866352837412</v>
      </c>
      <c r="MV211">
        <v>2.6676380777104276</v>
      </c>
      <c r="MW211">
        <v>4.5588884609479559</v>
      </c>
      <c r="MX211">
        <v>46.788517602106118</v>
      </c>
      <c r="MY211">
        <v>17.596512538869103</v>
      </c>
      <c r="MZ211">
        <v>-21.079875878131148</v>
      </c>
      <c r="NA211">
        <v>1.4547740301937511</v>
      </c>
      <c r="NB211">
        <v>-7.1733331356768364</v>
      </c>
      <c r="NC211">
        <v>-12.481191927215949</v>
      </c>
      <c r="ND211">
        <v>1.4643980393855109</v>
      </c>
      <c r="NE211">
        <v>-4.6284857158630155</v>
      </c>
      <c r="NF211">
        <v>-15.454790572040356</v>
      </c>
      <c r="NG211">
        <v>2.1020695860320764</v>
      </c>
      <c r="NH211">
        <v>-9.5518350274309345</v>
      </c>
      <c r="NI211">
        <v>0.81276580236514384</v>
      </c>
      <c r="NJ211">
        <v>6.3790069313308511</v>
      </c>
      <c r="NK211">
        <v>10.949822501069871</v>
      </c>
      <c r="NL211">
        <v>3.6175275521358907E-2</v>
      </c>
      <c r="NM211">
        <v>-21.366999946711019</v>
      </c>
      <c r="NN211">
        <v>9.8124793987983079</v>
      </c>
      <c r="NO211">
        <v>17.834301950886466</v>
      </c>
      <c r="NP211">
        <v>10.494560509656248</v>
      </c>
      <c r="NQ211">
        <v>-7.6487049642395535</v>
      </c>
      <c r="NR211">
        <v>15.38418185026859</v>
      </c>
      <c r="NS211">
        <v>-12.987049813525045</v>
      </c>
      <c r="NT211">
        <v>-5.5916270260881893</v>
      </c>
      <c r="NU211">
        <v>7.9005842496238214</v>
      </c>
      <c r="NV211">
        <v>-4.3383863345144515</v>
      </c>
      <c r="NW211">
        <v>-33.077625666560721</v>
      </c>
      <c r="NX211">
        <v>-17.888224608863872</v>
      </c>
      <c r="NY211">
        <v>6.993601038121982</v>
      </c>
      <c r="NZ211">
        <v>-11.71449025901571</v>
      </c>
      <c r="OA211">
        <v>-0.31208139569323312</v>
      </c>
      <c r="OB211">
        <v>-24.091048656602311</v>
      </c>
      <c r="OC211">
        <v>-17.799784977920115</v>
      </c>
      <c r="OD211">
        <v>-4.4734441934795468</v>
      </c>
      <c r="OE211">
        <v>17.583179118553712</v>
      </c>
      <c r="OF211">
        <v>-5.9913721390617756</v>
      </c>
      <c r="OG211">
        <v>2.3747070120221272</v>
      </c>
      <c r="OH211">
        <v>-2.6299289788437967</v>
      </c>
      <c r="OI211">
        <v>-1.9552538838422835</v>
      </c>
      <c r="OJ211">
        <v>11.368583637161491</v>
      </c>
      <c r="OK211">
        <v>14.100779807519164</v>
      </c>
      <c r="OL211">
        <v>-5.2771632441350436</v>
      </c>
      <c r="OM211">
        <v>16.761926348372281</v>
      </c>
      <c r="ON211">
        <v>-15.920077786235144</v>
      </c>
      <c r="OO211">
        <v>15.811518910854415</v>
      </c>
      <c r="OP211">
        <v>-35.708750694114116</v>
      </c>
      <c r="OQ211">
        <v>-0.84956451643254838</v>
      </c>
      <c r="OR211">
        <v>-9.7232444403323228</v>
      </c>
      <c r="OS211">
        <v>-2.3347716847505522</v>
      </c>
      <c r="OT211">
        <v>5.8984542399739048</v>
      </c>
      <c r="OU211">
        <v>-17.081362078046602</v>
      </c>
      <c r="OV211">
        <v>-3.2949052014114968</v>
      </c>
      <c r="OW211">
        <v>-17.899809973913516</v>
      </c>
      <c r="OX211">
        <v>6.0961791214527148</v>
      </c>
      <c r="OY211">
        <v>-8.5178187753567229</v>
      </c>
      <c r="OZ211">
        <v>8.4230744178138348</v>
      </c>
      <c r="PA211">
        <v>6.8979107267894255</v>
      </c>
      <c r="PB211">
        <v>-13.013441734549341</v>
      </c>
      <c r="PC211">
        <v>-0.56848606134166579</v>
      </c>
      <c r="PD211">
        <v>8.7893681660262519</v>
      </c>
      <c r="PE211">
        <v>-5.3238810445141267</v>
      </c>
      <c r="PF211">
        <v>4.7908644174858495</v>
      </c>
      <c r="PG211">
        <v>-5.8689801137237279</v>
      </c>
      <c r="PH211">
        <v>17.977124417837828</v>
      </c>
      <c r="PI211">
        <v>-5.7135724320943453</v>
      </c>
      <c r="PJ211">
        <v>2.4000835214100569</v>
      </c>
      <c r="PK211">
        <v>4.5021658014379948</v>
      </c>
      <c r="PL211">
        <v>-15.579691300573925</v>
      </c>
      <c r="PM211">
        <v>-18.337948320137762</v>
      </c>
      <c r="PN211">
        <v>4.5569464166458991</v>
      </c>
      <c r="PO211">
        <v>4.254585673760654</v>
      </c>
      <c r="PP211">
        <v>-9.323018203763489</v>
      </c>
      <c r="PQ211">
        <v>-4.3939881830380489</v>
      </c>
      <c r="PR211">
        <v>37.982079092445488</v>
      </c>
      <c r="PS211">
        <v>4.0428177224606134</v>
      </c>
      <c r="PT211">
        <v>34.965198753562845</v>
      </c>
      <c r="PU211">
        <v>29.834880031419427</v>
      </c>
      <c r="PV211">
        <v>10.188334427946648</v>
      </c>
      <c r="PW211">
        <v>-6.4490239851573534</v>
      </c>
      <c r="PX211">
        <v>-6.4307758542884459</v>
      </c>
      <c r="PY211">
        <v>17.100910096433793</v>
      </c>
      <c r="PZ211">
        <v>11.840551331781386</v>
      </c>
      <c r="QA211">
        <v>0.38622901556010714</v>
      </c>
      <c r="QB211">
        <v>-10.405357252152855</v>
      </c>
      <c r="QC211">
        <v>-1.5948732886046812</v>
      </c>
      <c r="QD211">
        <v>24.062310617905972</v>
      </c>
      <c r="QE211">
        <v>-24.843655507704977</v>
      </c>
      <c r="QF211">
        <v>-9.7567882562510437</v>
      </c>
      <c r="QG211">
        <v>6.2601058345152403</v>
      </c>
      <c r="QH211">
        <v>1.7780247077037303</v>
      </c>
      <c r="QI211">
        <v>-5.3127555790830803</v>
      </c>
      <c r="QJ211">
        <v>15.11667459023711</v>
      </c>
      <c r="QK211">
        <v>7.6668124061527383</v>
      </c>
      <c r="QL211">
        <v>3.2586005408724383</v>
      </c>
      <c r="QM211">
        <v>4.4313539039705434</v>
      </c>
      <c r="QN211">
        <v>-25.47002937514608</v>
      </c>
      <c r="QO211">
        <v>-8.7584930486590977</v>
      </c>
      <c r="QP211">
        <v>-4.7917515460791131</v>
      </c>
      <c r="QQ211">
        <v>28.711860084141872</v>
      </c>
      <c r="QR211">
        <v>-8.3148444853742802</v>
      </c>
      <c r="QS211">
        <v>24.917350908099081</v>
      </c>
      <c r="QT211">
        <v>-2.2030844414516393</v>
      </c>
      <c r="QU211">
        <v>19.565466567028132</v>
      </c>
      <c r="QV211">
        <v>6.9415802525615025</v>
      </c>
      <c r="QW211">
        <v>9.6853907717248724</v>
      </c>
      <c r="QX211">
        <v>8.2254450550644638</v>
      </c>
      <c r="QY211">
        <v>-9.6115442777035796</v>
      </c>
      <c r="QZ211">
        <v>-6.210695100453</v>
      </c>
      <c r="RA211">
        <v>23.607070043804715</v>
      </c>
      <c r="RB211">
        <v>-0.4557405360914199</v>
      </c>
      <c r="RC211">
        <v>6.0642719792107549</v>
      </c>
      <c r="RD211">
        <v>-15.709318724897193</v>
      </c>
      <c r="RE211">
        <v>8.6868270987139198</v>
      </c>
      <c r="RF211">
        <v>-5.3637926118288757</v>
      </c>
      <c r="RG211">
        <v>1.3619996438016797</v>
      </c>
      <c r="RH211">
        <v>22.985537512748181</v>
      </c>
      <c r="RI211">
        <v>16.956739219785053</v>
      </c>
      <c r="RJ211">
        <v>-3.7564128767542413</v>
      </c>
      <c r="RK211">
        <v>-4.6271789320681798</v>
      </c>
      <c r="RL211">
        <v>10.005047494223788</v>
      </c>
      <c r="RM211">
        <v>-6.261798093940806</v>
      </c>
      <c r="RN211">
        <v>-27.209509220484737</v>
      </c>
      <c r="RO211">
        <v>-18.618884181489538</v>
      </c>
      <c r="RP211">
        <v>-5.6330828681598808</v>
      </c>
      <c r="RQ211">
        <v>17.333496993306376</v>
      </c>
      <c r="RR211">
        <v>-9.2113378724804331</v>
      </c>
      <c r="RS211">
        <v>6.0078004657850883</v>
      </c>
      <c r="RT211">
        <v>7.7358230109152348</v>
      </c>
      <c r="RU211">
        <v>4.5933561559154441</v>
      </c>
      <c r="RV211">
        <v>8.4326083067855624</v>
      </c>
      <c r="RW211">
        <v>-6.5620344848138519</v>
      </c>
      <c r="RX211">
        <v>-16.355330549398047</v>
      </c>
      <c r="RY211">
        <v>6.8635083931277219</v>
      </c>
      <c r="RZ211">
        <v>6.7215846876693117</v>
      </c>
      <c r="SA211">
        <v>-2.8719743770398138</v>
      </c>
      <c r="SB211">
        <v>-14.224960204705487</v>
      </c>
      <c r="SC211">
        <v>7.5184786385191718</v>
      </c>
      <c r="SD211">
        <v>-18.638125122311347</v>
      </c>
      <c r="SE211">
        <v>8.0594889652566835</v>
      </c>
      <c r="SF211">
        <v>-1.2293476869086102</v>
      </c>
      <c r="SG211">
        <v>-7.103388992813911E-2</v>
      </c>
    </row>
    <row r="213" spans="1:501">
      <c r="A213">
        <f>+A208</f>
        <v>2017</v>
      </c>
    </row>
    <row r="214" spans="1:501">
      <c r="A214" t="s">
        <v>462</v>
      </c>
      <c r="B214" s="25">
        <f>+IF('Step 2 - Expected Payments'!$D$16+B201&gt;=0,ROUND(B201+'Step 2 - Expected Payments'!$D$16,2),"")</f>
        <v>1.22</v>
      </c>
      <c r="C214" s="25">
        <f>+IF('Step 2 - Expected Payments'!$D$16+C201&gt;=0,ROUND(C201+'Step 2 - Expected Payments'!$D$16,2),"")</f>
        <v>3.59</v>
      </c>
      <c r="D214" s="25">
        <f>+IF('Step 2 - Expected Payments'!$D$16+D201&gt;=0,ROUND(D201+'Step 2 - Expected Payments'!$D$16,2),"")</f>
        <v>2.38</v>
      </c>
      <c r="E214" s="25">
        <f>+IF('Step 2 - Expected Payments'!$D$16+E201&gt;=0,ROUND(E201+'Step 2 - Expected Payments'!$D$16,2),"")</f>
        <v>2.96</v>
      </c>
      <c r="F214" s="25">
        <f>+IF('Step 2 - Expected Payments'!$D$16+F201&gt;=0,ROUND(F201+'Step 2 - Expected Payments'!$D$16,2),"")</f>
        <v>3.98</v>
      </c>
      <c r="G214" s="25">
        <f>+IF('Step 2 - Expected Payments'!$D$16+G201&gt;=0,ROUND(G201+'Step 2 - Expected Payments'!$D$16,2),"")</f>
        <v>3.49</v>
      </c>
      <c r="H214" s="25">
        <f>+IF('Step 2 - Expected Payments'!$D$16+H201&gt;=0,ROUND(H201+'Step 2 - Expected Payments'!$D$16,2),"")</f>
        <v>3.16</v>
      </c>
      <c r="I214" s="25">
        <f>+IF('Step 2 - Expected Payments'!$D$16+I201&gt;=0,ROUND(I201+'Step 2 - Expected Payments'!$D$16,2),"")</f>
        <v>3.2</v>
      </c>
      <c r="J214" s="25">
        <f>+IF('Step 2 - Expected Payments'!$D$16+J201&gt;=0,ROUND(J201+'Step 2 - Expected Payments'!$D$16,2),"")</f>
        <v>3.22</v>
      </c>
      <c r="K214" s="25">
        <f>+IF('Step 2 - Expected Payments'!$D$16+K201&gt;=0,ROUND(K201+'Step 2 - Expected Payments'!$D$16,2),"")</f>
        <v>3.94</v>
      </c>
      <c r="L214" s="25">
        <f>+IF('Step 2 - Expected Payments'!$D$16+L201&gt;=0,ROUND(L201+'Step 2 - Expected Payments'!$D$16,2),"")</f>
        <v>2.56</v>
      </c>
      <c r="M214" s="25">
        <f>+IF('Step 2 - Expected Payments'!$D$16+M201&gt;=0,ROUND(M201+'Step 2 - Expected Payments'!$D$16,2),"")</f>
        <v>2.7</v>
      </c>
      <c r="N214" s="25">
        <f>+IF('Step 2 - Expected Payments'!$D$16+N201&gt;=0,ROUND(N201+'Step 2 - Expected Payments'!$D$16,2),"")</f>
        <v>4.17</v>
      </c>
      <c r="O214" s="25">
        <f>+IF('Step 2 - Expected Payments'!$D$16+O201&gt;=0,ROUND(O201+'Step 2 - Expected Payments'!$D$16,2),"")</f>
        <v>3.22</v>
      </c>
      <c r="P214" s="25">
        <f>+IF('Step 2 - Expected Payments'!$D$16+P201&gt;=0,ROUND(P201+'Step 2 - Expected Payments'!$D$16,2),"")</f>
        <v>3.68</v>
      </c>
      <c r="Q214" s="25">
        <f>+IF('Step 2 - Expected Payments'!$D$16+Q201&gt;=0,ROUND(Q201+'Step 2 - Expected Payments'!$D$16,2),"")</f>
        <v>1.87</v>
      </c>
      <c r="R214" s="25">
        <f>+IF('Step 2 - Expected Payments'!$D$16+R201&gt;=0,ROUND(R201+'Step 2 - Expected Payments'!$D$16,2),"")</f>
        <v>2.4700000000000002</v>
      </c>
      <c r="S214" s="25">
        <f>+IF('Step 2 - Expected Payments'!$D$16+S201&gt;=0,ROUND(S201+'Step 2 - Expected Payments'!$D$16,2),"")</f>
        <v>5.09</v>
      </c>
      <c r="T214" s="25">
        <f>+IF('Step 2 - Expected Payments'!$D$16+T201&gt;=0,ROUND(T201+'Step 2 - Expected Payments'!$D$16,2),"")</f>
        <v>1.64</v>
      </c>
      <c r="U214" s="25">
        <f>+IF('Step 2 - Expected Payments'!$D$16+U201&gt;=0,ROUND(U201+'Step 2 - Expected Payments'!$D$16,2),"")</f>
        <v>3.73</v>
      </c>
      <c r="V214" s="25">
        <f>+IF('Step 2 - Expected Payments'!$D$16+V201&gt;=0,ROUND(V201+'Step 2 - Expected Payments'!$D$16,2),"")</f>
        <v>2.7</v>
      </c>
      <c r="W214" s="25">
        <f>+IF('Step 2 - Expected Payments'!$D$16+W201&gt;=0,ROUND(W201+'Step 2 - Expected Payments'!$D$16,2),"")</f>
        <v>3.76</v>
      </c>
      <c r="X214" s="25">
        <f>+IF('Step 2 - Expected Payments'!$D$16+X201&gt;=0,ROUND(X201+'Step 2 - Expected Payments'!$D$16,2),"")</f>
        <v>3.15</v>
      </c>
      <c r="Y214" s="25">
        <f>+IF('Step 2 - Expected Payments'!$D$16+Y201&gt;=0,ROUND(Y201+'Step 2 - Expected Payments'!$D$16,2),"")</f>
        <v>3.26</v>
      </c>
      <c r="Z214" s="25">
        <f>+IF('Step 2 - Expected Payments'!$D$16+Z201&gt;=0,ROUND(Z201+'Step 2 - Expected Payments'!$D$16,2),"")</f>
        <v>2.82</v>
      </c>
      <c r="AA214" s="25">
        <f>+IF('Step 2 - Expected Payments'!$D$16+AA201&gt;=0,ROUND(AA201+'Step 2 - Expected Payments'!$D$16,2),"")</f>
        <v>3.85</v>
      </c>
      <c r="AB214" s="25">
        <f>+IF('Step 2 - Expected Payments'!$D$16+AB201&gt;=0,ROUND(AB201+'Step 2 - Expected Payments'!$D$16,2),"")</f>
        <v>3.57</v>
      </c>
      <c r="AC214" s="25">
        <f>+IF('Step 2 - Expected Payments'!$D$16+AC201&gt;=0,ROUND(AC201+'Step 2 - Expected Payments'!$D$16,2),"")</f>
        <v>1.6</v>
      </c>
      <c r="AD214" s="25">
        <f>+IF('Step 2 - Expected Payments'!$D$16+AD201&gt;=0,ROUND(AD201+'Step 2 - Expected Payments'!$D$16,2),"")</f>
        <v>2.76</v>
      </c>
      <c r="AE214" s="25">
        <f>+IF('Step 2 - Expected Payments'!$D$16+AE201&gt;=0,ROUND(AE201+'Step 2 - Expected Payments'!$D$16,2),"")</f>
        <v>3.97</v>
      </c>
      <c r="AF214" s="25">
        <f>+IF('Step 2 - Expected Payments'!$D$16+AF201&gt;=0,ROUND(AF201+'Step 2 - Expected Payments'!$D$16,2),"")</f>
        <v>1.74</v>
      </c>
      <c r="AG214" s="25">
        <f>+IF('Step 2 - Expected Payments'!$D$16+AG201&gt;=0,ROUND(AG201+'Step 2 - Expected Payments'!$D$16,2),"")</f>
        <v>2.46</v>
      </c>
      <c r="AH214" s="25">
        <f>+IF('Step 2 - Expected Payments'!$D$16+AH201&gt;=0,ROUND(AH201+'Step 2 - Expected Payments'!$D$16,2),"")</f>
        <v>1.76</v>
      </c>
      <c r="AI214" s="25">
        <f>+IF('Step 2 - Expected Payments'!$D$16+AI201&gt;=0,ROUND(AI201+'Step 2 - Expected Payments'!$D$16,2),"")</f>
        <v>2.58</v>
      </c>
      <c r="AJ214" s="25">
        <f>+IF('Step 2 - Expected Payments'!$D$16+AJ201&gt;=0,ROUND(AJ201+'Step 2 - Expected Payments'!$D$16,2),"")</f>
        <v>2.29</v>
      </c>
      <c r="AK214" s="25">
        <f>+IF('Step 2 - Expected Payments'!$D$16+AK201&gt;=0,ROUND(AK201+'Step 2 - Expected Payments'!$D$16,2),"")</f>
        <v>6.21</v>
      </c>
      <c r="AL214" s="25">
        <f>+IF('Step 2 - Expected Payments'!$D$16+AL201&gt;=0,ROUND(AL201+'Step 2 - Expected Payments'!$D$16,2),"")</f>
        <v>3.62</v>
      </c>
      <c r="AM214" s="25">
        <f>+IF('Step 2 - Expected Payments'!$D$16+AM201&gt;=0,ROUND(AM201+'Step 2 - Expected Payments'!$D$16,2),"")</f>
        <v>2.65</v>
      </c>
      <c r="AN214" s="25">
        <f>+IF('Step 2 - Expected Payments'!$D$16+AN201&gt;=0,ROUND(AN201+'Step 2 - Expected Payments'!$D$16,2),"")</f>
        <v>2.7</v>
      </c>
      <c r="AO214" s="25">
        <f>+IF('Step 2 - Expected Payments'!$D$16+AO201&gt;=0,ROUND(AO201+'Step 2 - Expected Payments'!$D$16,2),"")</f>
        <v>3.31</v>
      </c>
      <c r="AP214" s="25">
        <f>+IF('Step 2 - Expected Payments'!$D$16+AP201&gt;=0,ROUND(AP201+'Step 2 - Expected Payments'!$D$16,2),"")</f>
        <v>2.98</v>
      </c>
      <c r="AQ214" s="25">
        <f>+IF('Step 2 - Expected Payments'!$D$16+AQ201&gt;=0,ROUND(AQ201+'Step 2 - Expected Payments'!$D$16,2),"")</f>
        <v>3.3</v>
      </c>
      <c r="AR214" s="25">
        <f>+IF('Step 2 - Expected Payments'!$D$16+AR201&gt;=0,ROUND(AR201+'Step 2 - Expected Payments'!$D$16,2),"")</f>
        <v>2.5</v>
      </c>
      <c r="AS214" s="25">
        <f>+IF('Step 2 - Expected Payments'!$D$16+AS201&gt;=0,ROUND(AS201+'Step 2 - Expected Payments'!$D$16,2),"")</f>
        <v>4.13</v>
      </c>
      <c r="AT214" s="25">
        <f>+IF('Step 2 - Expected Payments'!$D$16+AT201&gt;=0,ROUND(AT201+'Step 2 - Expected Payments'!$D$16,2),"")</f>
        <v>3.03</v>
      </c>
      <c r="AU214" s="25">
        <f>+IF('Step 2 - Expected Payments'!$D$16+AU201&gt;=0,ROUND(AU201+'Step 2 - Expected Payments'!$D$16,2),"")</f>
        <v>3.64</v>
      </c>
      <c r="AV214" s="25">
        <f>+IF('Step 2 - Expected Payments'!$D$16+AV201&gt;=0,ROUND(AV201+'Step 2 - Expected Payments'!$D$16,2),"")</f>
        <v>3.34</v>
      </c>
      <c r="AW214" s="25">
        <f>+IF('Step 2 - Expected Payments'!$D$16+AW201&gt;=0,ROUND(AW201+'Step 2 - Expected Payments'!$D$16,2),"")</f>
        <v>4.24</v>
      </c>
      <c r="AX214" s="25">
        <f>+IF('Step 2 - Expected Payments'!$D$16+AX201&gt;=0,ROUND(AX201+'Step 2 - Expected Payments'!$D$16,2),"")</f>
        <v>4.5999999999999996</v>
      </c>
      <c r="AY214" s="25">
        <f>+IF('Step 2 - Expected Payments'!$D$16+AY201&gt;=0,ROUND(AY201+'Step 2 - Expected Payments'!$D$16,2),"")</f>
        <v>5.85</v>
      </c>
      <c r="AZ214" s="25">
        <f>+IF('Step 2 - Expected Payments'!$D$16+AZ201&gt;=0,ROUND(AZ201+'Step 2 - Expected Payments'!$D$16,2),"")</f>
        <v>4.75</v>
      </c>
      <c r="BA214" s="25">
        <f>+IF('Step 2 - Expected Payments'!$D$16+BA201&gt;=0,ROUND(BA201+'Step 2 - Expected Payments'!$D$16,2),"")</f>
        <v>2.97</v>
      </c>
      <c r="BB214" s="25">
        <f>+IF('Step 2 - Expected Payments'!$D$16+BB201&gt;=0,ROUND(BB201+'Step 2 - Expected Payments'!$D$16,2),"")</f>
        <v>3.68</v>
      </c>
      <c r="BC214" s="25">
        <f>+IF('Step 2 - Expected Payments'!$D$16+BC201&gt;=0,ROUND(BC201+'Step 2 - Expected Payments'!$D$16,2),"")</f>
        <v>4.9800000000000004</v>
      </c>
      <c r="BD214" s="25">
        <f>+IF('Step 2 - Expected Payments'!$D$16+BD201&gt;=0,ROUND(BD201+'Step 2 - Expected Payments'!$D$16,2),"")</f>
        <v>3.35</v>
      </c>
      <c r="BE214" s="25">
        <f>+IF('Step 2 - Expected Payments'!$D$16+BE201&gt;=0,ROUND(BE201+'Step 2 - Expected Payments'!$D$16,2),"")</f>
        <v>2.76</v>
      </c>
      <c r="BF214" s="25">
        <f>+IF('Step 2 - Expected Payments'!$D$16+BF201&gt;=0,ROUND(BF201+'Step 2 - Expected Payments'!$D$16,2),"")</f>
        <v>4.8</v>
      </c>
      <c r="BG214" s="25">
        <f>+IF('Step 2 - Expected Payments'!$D$16+BG201&gt;=0,ROUND(BG201+'Step 2 - Expected Payments'!$D$16,2),"")</f>
        <v>4.42</v>
      </c>
      <c r="BH214" s="25">
        <f>+IF('Step 2 - Expected Payments'!$D$16+BH201&gt;=0,ROUND(BH201+'Step 2 - Expected Payments'!$D$16,2),"")</f>
        <v>5.16</v>
      </c>
      <c r="BI214" s="25">
        <f>+IF('Step 2 - Expected Payments'!$D$16+BI201&gt;=0,ROUND(BI201+'Step 2 - Expected Payments'!$D$16,2),"")</f>
        <v>4.04</v>
      </c>
      <c r="BJ214" s="25">
        <f>+IF('Step 2 - Expected Payments'!$D$16+BJ201&gt;=0,ROUND(BJ201+'Step 2 - Expected Payments'!$D$16,2),"")</f>
        <v>2.91</v>
      </c>
      <c r="BK214" s="25">
        <f>+IF('Step 2 - Expected Payments'!$D$16+BK201&gt;=0,ROUND(BK201+'Step 2 - Expected Payments'!$D$16,2),"")</f>
        <v>3.1</v>
      </c>
      <c r="BL214" s="25">
        <f>+IF('Step 2 - Expected Payments'!$D$16+BL201&gt;=0,ROUND(BL201+'Step 2 - Expected Payments'!$D$16,2),"")</f>
        <v>5.86</v>
      </c>
      <c r="BM214" s="25">
        <f>+IF('Step 2 - Expected Payments'!$D$16+BM201&gt;=0,ROUND(BM201+'Step 2 - Expected Payments'!$D$16,2),"")</f>
        <v>3.66</v>
      </c>
      <c r="BN214" s="25">
        <f>+IF('Step 2 - Expected Payments'!$D$16+BN201&gt;=0,ROUND(BN201+'Step 2 - Expected Payments'!$D$16,2),"")</f>
        <v>4.3899999999999997</v>
      </c>
      <c r="BO214" s="25">
        <f>+IF('Step 2 - Expected Payments'!$D$16+BO201&gt;=0,ROUND(BO201+'Step 2 - Expected Payments'!$D$16,2),"")</f>
        <v>4.2</v>
      </c>
      <c r="BP214" s="25">
        <f>+IF('Step 2 - Expected Payments'!$D$16+BP201&gt;=0,ROUND(BP201+'Step 2 - Expected Payments'!$D$16,2),"")</f>
        <v>3.61</v>
      </c>
      <c r="BQ214" s="25">
        <f>+IF('Step 2 - Expected Payments'!$D$16+BQ201&gt;=0,ROUND(BQ201+'Step 2 - Expected Payments'!$D$16,2),"")</f>
        <v>2.77</v>
      </c>
      <c r="BR214" s="25">
        <f>+IF('Step 2 - Expected Payments'!$D$16+BR201&gt;=0,ROUND(BR201+'Step 2 - Expected Payments'!$D$16,2),"")</f>
        <v>2.06</v>
      </c>
      <c r="BS214" s="25">
        <f>+IF('Step 2 - Expected Payments'!$D$16+BS201&gt;=0,ROUND(BS201+'Step 2 - Expected Payments'!$D$16,2),"")</f>
        <v>4.54</v>
      </c>
      <c r="BT214" s="25">
        <f>+IF('Step 2 - Expected Payments'!$D$16+BT201&gt;=0,ROUND(BT201+'Step 2 - Expected Payments'!$D$16,2),"")</f>
        <v>3.2</v>
      </c>
      <c r="BU214" s="25">
        <f>+IF('Step 2 - Expected Payments'!$D$16+BU201&gt;=0,ROUND(BU201+'Step 2 - Expected Payments'!$D$16,2),"")</f>
        <v>3.75</v>
      </c>
      <c r="BV214" s="25">
        <f>+IF('Step 2 - Expected Payments'!$D$16+BV201&gt;=0,ROUND(BV201+'Step 2 - Expected Payments'!$D$16,2),"")</f>
        <v>4.1399999999999997</v>
      </c>
      <c r="BW214" s="25">
        <f>+IF('Step 2 - Expected Payments'!$D$16+BW201&gt;=0,ROUND(BW201+'Step 2 - Expected Payments'!$D$16,2),"")</f>
        <v>3.05</v>
      </c>
      <c r="BX214" s="25">
        <f>+IF('Step 2 - Expected Payments'!$D$16+BX201&gt;=0,ROUND(BX201+'Step 2 - Expected Payments'!$D$16,2),"")</f>
        <v>2.86</v>
      </c>
      <c r="BY214" s="25">
        <f>+IF('Step 2 - Expected Payments'!$D$16+BY201&gt;=0,ROUND(BY201+'Step 2 - Expected Payments'!$D$16,2),"")</f>
        <v>4.42</v>
      </c>
      <c r="BZ214" s="25">
        <f>+IF('Step 2 - Expected Payments'!$D$16+BZ201&gt;=0,ROUND(BZ201+'Step 2 - Expected Payments'!$D$16,2),"")</f>
        <v>3.72</v>
      </c>
      <c r="CA214" s="25">
        <f>+IF('Step 2 - Expected Payments'!$D$16+CA201&gt;=0,ROUND(CA201+'Step 2 - Expected Payments'!$D$16,2),"")</f>
        <v>4.54</v>
      </c>
      <c r="CB214" s="25">
        <f>+IF('Step 2 - Expected Payments'!$D$16+CB201&gt;=0,ROUND(CB201+'Step 2 - Expected Payments'!$D$16,2),"")</f>
        <v>3.62</v>
      </c>
      <c r="CC214" s="25">
        <f>+IF('Step 2 - Expected Payments'!$D$16+CC201&gt;=0,ROUND(CC201+'Step 2 - Expected Payments'!$D$16,2),"")</f>
        <v>4.0599999999999996</v>
      </c>
      <c r="CD214" s="25">
        <f>+IF('Step 2 - Expected Payments'!$D$16+CD201&gt;=0,ROUND(CD201+'Step 2 - Expected Payments'!$D$16,2),"")</f>
        <v>4.08</v>
      </c>
      <c r="CE214" s="25">
        <f>+IF('Step 2 - Expected Payments'!$D$16+CE201&gt;=0,ROUND(CE201+'Step 2 - Expected Payments'!$D$16,2),"")</f>
        <v>3.77</v>
      </c>
      <c r="CF214" s="25">
        <f>+IF('Step 2 - Expected Payments'!$D$16+CF201&gt;=0,ROUND(CF201+'Step 2 - Expected Payments'!$D$16,2),"")</f>
        <v>3.5</v>
      </c>
      <c r="CG214" s="25">
        <f>+IF('Step 2 - Expected Payments'!$D$16+CG201&gt;=0,ROUND(CG201+'Step 2 - Expected Payments'!$D$16,2),"")</f>
        <v>3.79</v>
      </c>
      <c r="CH214" s="25">
        <f>+IF('Step 2 - Expected Payments'!$D$16+CH201&gt;=0,ROUND(CH201+'Step 2 - Expected Payments'!$D$16,2),"")</f>
        <v>3.23</v>
      </c>
      <c r="CI214" s="25">
        <f>+IF('Step 2 - Expected Payments'!$D$16+CI201&gt;=0,ROUND(CI201+'Step 2 - Expected Payments'!$D$16,2),"")</f>
        <v>3.61</v>
      </c>
      <c r="CJ214" s="25">
        <f>+IF('Step 2 - Expected Payments'!$D$16+CJ201&gt;=0,ROUND(CJ201+'Step 2 - Expected Payments'!$D$16,2),"")</f>
        <v>4.3499999999999996</v>
      </c>
      <c r="CK214" s="25">
        <f>+IF('Step 2 - Expected Payments'!$D$16+CK201&gt;=0,ROUND(CK201+'Step 2 - Expected Payments'!$D$16,2),"")</f>
        <v>3.29</v>
      </c>
      <c r="CL214" s="25">
        <f>+IF('Step 2 - Expected Payments'!$D$16+CL201&gt;=0,ROUND(CL201+'Step 2 - Expected Payments'!$D$16,2),"")</f>
        <v>3.35</v>
      </c>
      <c r="CM214" s="25">
        <f>+IF('Step 2 - Expected Payments'!$D$16+CM201&gt;=0,ROUND(CM201+'Step 2 - Expected Payments'!$D$16,2),"")</f>
        <v>2.78</v>
      </c>
      <c r="CN214" s="25">
        <f>+IF('Step 2 - Expected Payments'!$D$16+CN201&gt;=0,ROUND(CN201+'Step 2 - Expected Payments'!$D$16,2),"")</f>
        <v>3.56</v>
      </c>
      <c r="CO214" s="25">
        <f>+IF('Step 2 - Expected Payments'!$D$16+CO201&gt;=0,ROUND(CO201+'Step 2 - Expected Payments'!$D$16,2),"")</f>
        <v>3.79</v>
      </c>
      <c r="CP214" s="25">
        <f>+IF('Step 2 - Expected Payments'!$D$16+CP201&gt;=0,ROUND(CP201+'Step 2 - Expected Payments'!$D$16,2),"")</f>
        <v>3.73</v>
      </c>
      <c r="CQ214" s="25">
        <f>+IF('Step 2 - Expected Payments'!$D$16+CQ201&gt;=0,ROUND(CQ201+'Step 2 - Expected Payments'!$D$16,2),"")</f>
        <v>3.45</v>
      </c>
      <c r="CR214" s="25">
        <f>+IF('Step 2 - Expected Payments'!$D$16+CR201&gt;=0,ROUND(CR201+'Step 2 - Expected Payments'!$D$16,2),"")</f>
        <v>2.66</v>
      </c>
      <c r="CS214" s="25">
        <f>+IF('Step 2 - Expected Payments'!$D$16+CS201&gt;=0,ROUND(CS201+'Step 2 - Expected Payments'!$D$16,2),"")</f>
        <v>2.13</v>
      </c>
      <c r="CT214" s="25">
        <f>+IF('Step 2 - Expected Payments'!$D$16+CT201&gt;=0,ROUND(CT201+'Step 2 - Expected Payments'!$D$16,2),"")</f>
        <v>3.92</v>
      </c>
      <c r="CU214" s="25">
        <f>+IF('Step 2 - Expected Payments'!$D$16+CU201&gt;=0,ROUND(CU201+'Step 2 - Expected Payments'!$D$16,2),"")</f>
        <v>3.6</v>
      </c>
      <c r="CV214" s="25">
        <f>+IF('Step 2 - Expected Payments'!$D$16+CV201&gt;=0,ROUND(CV201+'Step 2 - Expected Payments'!$D$16,2),"")</f>
        <v>2.2999999999999998</v>
      </c>
      <c r="CW214" s="25">
        <f>+IF('Step 2 - Expected Payments'!$D$16+CW201&gt;=0,ROUND(CW201+'Step 2 - Expected Payments'!$D$16,2),"")</f>
        <v>3.43</v>
      </c>
      <c r="CX214" s="25">
        <f>+IF('Step 2 - Expected Payments'!$D$16+CX201&gt;=0,ROUND(CX201+'Step 2 - Expected Payments'!$D$16,2),"")</f>
        <v>1.53</v>
      </c>
      <c r="CY214" s="25">
        <f>+IF('Step 2 - Expected Payments'!$D$16+CY201&gt;=0,ROUND(CY201+'Step 2 - Expected Payments'!$D$16,2),"")</f>
        <v>2.84</v>
      </c>
      <c r="CZ214" s="25">
        <f>+IF('Step 2 - Expected Payments'!$D$16+CZ201&gt;=0,ROUND(CZ201+'Step 2 - Expected Payments'!$D$16,2),"")</f>
        <v>3.56</v>
      </c>
      <c r="DA214" s="25">
        <f>+IF('Step 2 - Expected Payments'!$D$16+DA201&gt;=0,ROUND(DA201+'Step 2 - Expected Payments'!$D$16,2),"")</f>
        <v>4.37</v>
      </c>
      <c r="DB214" s="25">
        <f>+IF('Step 2 - Expected Payments'!$D$16+DB201&gt;=0,ROUND(DB201+'Step 2 - Expected Payments'!$D$16,2),"")</f>
        <v>2.69</v>
      </c>
      <c r="DC214" s="25">
        <f>+IF('Step 2 - Expected Payments'!$D$16+DC201&gt;=0,ROUND(DC201+'Step 2 - Expected Payments'!$D$16,2),"")</f>
        <v>4.3099999999999996</v>
      </c>
      <c r="DD214" s="25">
        <f>+IF('Step 2 - Expected Payments'!$D$16+DD201&gt;=0,ROUND(DD201+'Step 2 - Expected Payments'!$D$16,2),"")</f>
        <v>4.7699999999999996</v>
      </c>
      <c r="DE214" s="25">
        <f>+IF('Step 2 - Expected Payments'!$D$16+DE201&gt;=0,ROUND(DE201+'Step 2 - Expected Payments'!$D$16,2),"")</f>
        <v>3.2</v>
      </c>
      <c r="DF214" s="25">
        <f>+IF('Step 2 - Expected Payments'!$D$16+DF201&gt;=0,ROUND(DF201+'Step 2 - Expected Payments'!$D$16,2),"")</f>
        <v>2.23</v>
      </c>
      <c r="DG214" s="25">
        <f>+IF('Step 2 - Expected Payments'!$D$16+DG201&gt;=0,ROUND(DG201+'Step 2 - Expected Payments'!$D$16,2),"")</f>
        <v>3.1</v>
      </c>
      <c r="DH214" s="25">
        <f>+IF('Step 2 - Expected Payments'!$D$16+DH201&gt;=0,ROUND(DH201+'Step 2 - Expected Payments'!$D$16,2),"")</f>
        <v>4.8099999999999996</v>
      </c>
      <c r="DI214" s="25">
        <f>+IF('Step 2 - Expected Payments'!$D$16+DI201&gt;=0,ROUND(DI201+'Step 2 - Expected Payments'!$D$16,2),"")</f>
        <v>3.11</v>
      </c>
      <c r="DJ214" s="25">
        <f>+IF('Step 2 - Expected Payments'!$D$16+DJ201&gt;=0,ROUND(DJ201+'Step 2 - Expected Payments'!$D$16,2),"")</f>
        <v>3.81</v>
      </c>
      <c r="DK214" s="25">
        <f>+IF('Step 2 - Expected Payments'!$D$16+DK201&gt;=0,ROUND(DK201+'Step 2 - Expected Payments'!$D$16,2),"")</f>
        <v>3.68</v>
      </c>
      <c r="DL214" s="25">
        <f>+IF('Step 2 - Expected Payments'!$D$16+DL201&gt;=0,ROUND(DL201+'Step 2 - Expected Payments'!$D$16,2),"")</f>
        <v>2.83</v>
      </c>
      <c r="DM214" s="25">
        <f>+IF('Step 2 - Expected Payments'!$D$16+DM201&gt;=0,ROUND(DM201+'Step 2 - Expected Payments'!$D$16,2),"")</f>
        <v>2.46</v>
      </c>
      <c r="DN214" s="25">
        <f>+IF('Step 2 - Expected Payments'!$D$16+DN201&gt;=0,ROUND(DN201+'Step 2 - Expected Payments'!$D$16,2),"")</f>
        <v>2.86</v>
      </c>
      <c r="DO214" s="25">
        <f>+IF('Step 2 - Expected Payments'!$D$16+DO201&gt;=0,ROUND(DO201+'Step 2 - Expected Payments'!$D$16,2),"")</f>
        <v>1.28</v>
      </c>
      <c r="DP214" s="25">
        <f>+IF('Step 2 - Expected Payments'!$D$16+DP201&gt;=0,ROUND(DP201+'Step 2 - Expected Payments'!$D$16,2),"")</f>
        <v>1.88</v>
      </c>
      <c r="DQ214" s="25">
        <f>+IF('Step 2 - Expected Payments'!$D$16+DQ201&gt;=0,ROUND(DQ201+'Step 2 - Expected Payments'!$D$16,2),"")</f>
        <v>2.86</v>
      </c>
      <c r="DR214" s="25">
        <f>+IF('Step 2 - Expected Payments'!$D$16+DR201&gt;=0,ROUND(DR201+'Step 2 - Expected Payments'!$D$16,2),"")</f>
        <v>3.35</v>
      </c>
      <c r="DS214" s="25">
        <f>+IF('Step 2 - Expected Payments'!$D$16+DS201&gt;=0,ROUND(DS201+'Step 2 - Expected Payments'!$D$16,2),"")</f>
        <v>2.97</v>
      </c>
      <c r="DT214" s="25">
        <f>+IF('Step 2 - Expected Payments'!$D$16+DT201&gt;=0,ROUND(DT201+'Step 2 - Expected Payments'!$D$16,2),"")</f>
        <v>4.6399999999999997</v>
      </c>
      <c r="DU214" s="25">
        <f>+IF('Step 2 - Expected Payments'!$D$16+DU201&gt;=0,ROUND(DU201+'Step 2 - Expected Payments'!$D$16,2),"")</f>
        <v>3.01</v>
      </c>
      <c r="DV214" s="25">
        <f>+IF('Step 2 - Expected Payments'!$D$16+DV201&gt;=0,ROUND(DV201+'Step 2 - Expected Payments'!$D$16,2),"")</f>
        <v>1.79</v>
      </c>
      <c r="DW214" s="25">
        <f>+IF('Step 2 - Expected Payments'!$D$16+DW201&gt;=0,ROUND(DW201+'Step 2 - Expected Payments'!$D$16,2),"")</f>
        <v>3.28</v>
      </c>
      <c r="DX214" s="25">
        <f>+IF('Step 2 - Expected Payments'!$D$16+DX201&gt;=0,ROUND(DX201+'Step 2 - Expected Payments'!$D$16,2),"")</f>
        <v>2.33</v>
      </c>
      <c r="DY214" s="25">
        <f>+IF('Step 2 - Expected Payments'!$D$16+DY201&gt;=0,ROUND(DY201+'Step 2 - Expected Payments'!$D$16,2),"")</f>
        <v>2.17</v>
      </c>
      <c r="DZ214" s="25">
        <f>+IF('Step 2 - Expected Payments'!$D$16+DZ201&gt;=0,ROUND(DZ201+'Step 2 - Expected Payments'!$D$16,2),"")</f>
        <v>2.0699999999999998</v>
      </c>
      <c r="EA214" s="25">
        <f>+IF('Step 2 - Expected Payments'!$D$16+EA201&gt;=0,ROUND(EA201+'Step 2 - Expected Payments'!$D$16,2),"")</f>
        <v>4.46</v>
      </c>
      <c r="EB214" s="25">
        <f>+IF('Step 2 - Expected Payments'!$D$16+EB201&gt;=0,ROUND(EB201+'Step 2 - Expected Payments'!$D$16,2),"")</f>
        <v>5</v>
      </c>
      <c r="EC214" s="25">
        <f>+IF('Step 2 - Expected Payments'!$D$16+EC201&gt;=0,ROUND(EC201+'Step 2 - Expected Payments'!$D$16,2),"")</f>
        <v>3.4</v>
      </c>
      <c r="ED214" s="25">
        <f>+IF('Step 2 - Expected Payments'!$D$16+ED201&gt;=0,ROUND(ED201+'Step 2 - Expected Payments'!$D$16,2),"")</f>
        <v>4.38</v>
      </c>
      <c r="EE214" s="25">
        <f>+IF('Step 2 - Expected Payments'!$D$16+EE201&gt;=0,ROUND(EE201+'Step 2 - Expected Payments'!$D$16,2),"")</f>
        <v>4.18</v>
      </c>
      <c r="EF214" s="25">
        <f>+IF('Step 2 - Expected Payments'!$D$16+EF201&gt;=0,ROUND(EF201+'Step 2 - Expected Payments'!$D$16,2),"")</f>
        <v>2.65</v>
      </c>
      <c r="EG214" s="25">
        <f>+IF('Step 2 - Expected Payments'!$D$16+EG201&gt;=0,ROUND(EG201+'Step 2 - Expected Payments'!$D$16,2),"")</f>
        <v>4.16</v>
      </c>
      <c r="EH214" s="25">
        <f>+IF('Step 2 - Expected Payments'!$D$16+EH201&gt;=0,ROUND(EH201+'Step 2 - Expected Payments'!$D$16,2),"")</f>
        <v>3.13</v>
      </c>
      <c r="EI214" s="25">
        <f>+IF('Step 2 - Expected Payments'!$D$16+EI201&gt;=0,ROUND(EI201+'Step 2 - Expected Payments'!$D$16,2),"")</f>
        <v>2.82</v>
      </c>
      <c r="EJ214" s="25">
        <f>+IF('Step 2 - Expected Payments'!$D$16+EJ201&gt;=0,ROUND(EJ201+'Step 2 - Expected Payments'!$D$16,2),"")</f>
        <v>4.78</v>
      </c>
      <c r="EK214" s="25">
        <f>+IF('Step 2 - Expected Payments'!$D$16+EK201&gt;=0,ROUND(EK201+'Step 2 - Expected Payments'!$D$16,2),"")</f>
        <v>3.79</v>
      </c>
      <c r="EL214" s="25">
        <f>+IF('Step 2 - Expected Payments'!$D$16+EL201&gt;=0,ROUND(EL201+'Step 2 - Expected Payments'!$D$16,2),"")</f>
        <v>1.99</v>
      </c>
      <c r="EM214" s="25">
        <f>+IF('Step 2 - Expected Payments'!$D$16+EM201&gt;=0,ROUND(EM201+'Step 2 - Expected Payments'!$D$16,2),"")</f>
        <v>3.81</v>
      </c>
      <c r="EN214" s="25">
        <f>+IF('Step 2 - Expected Payments'!$D$16+EN201&gt;=0,ROUND(EN201+'Step 2 - Expected Payments'!$D$16,2),"")</f>
        <v>3.3</v>
      </c>
      <c r="EO214" s="25">
        <f>+IF('Step 2 - Expected Payments'!$D$16+EO201&gt;=0,ROUND(EO201+'Step 2 - Expected Payments'!$D$16,2),"")</f>
        <v>5.12</v>
      </c>
      <c r="EP214" s="25">
        <f>+IF('Step 2 - Expected Payments'!$D$16+EP201&gt;=0,ROUND(EP201+'Step 2 - Expected Payments'!$D$16,2),"")</f>
        <v>3.87</v>
      </c>
      <c r="EQ214" s="25">
        <f>+IF('Step 2 - Expected Payments'!$D$16+EQ201&gt;=0,ROUND(EQ201+'Step 2 - Expected Payments'!$D$16,2),"")</f>
        <v>4.05</v>
      </c>
      <c r="ER214" s="25">
        <f>+IF('Step 2 - Expected Payments'!$D$16+ER201&gt;=0,ROUND(ER201+'Step 2 - Expected Payments'!$D$16,2),"")</f>
        <v>5.16</v>
      </c>
      <c r="ES214" s="25">
        <f>+IF('Step 2 - Expected Payments'!$D$16+ES201&gt;=0,ROUND(ES201+'Step 2 - Expected Payments'!$D$16,2),"")</f>
        <v>4.3</v>
      </c>
      <c r="ET214" s="25">
        <f>+IF('Step 2 - Expected Payments'!$D$16+ET201&gt;=0,ROUND(ET201+'Step 2 - Expected Payments'!$D$16,2),"")</f>
        <v>3.3</v>
      </c>
      <c r="EU214" s="25">
        <f>+IF('Step 2 - Expected Payments'!$D$16+EU201&gt;=0,ROUND(EU201+'Step 2 - Expected Payments'!$D$16,2),"")</f>
        <v>3.35</v>
      </c>
      <c r="EV214" s="25">
        <f>+IF('Step 2 - Expected Payments'!$D$16+EV201&gt;=0,ROUND(EV201+'Step 2 - Expected Payments'!$D$16,2),"")</f>
        <v>4.04</v>
      </c>
      <c r="EW214" s="25">
        <f>+IF('Step 2 - Expected Payments'!$D$16+EW201&gt;=0,ROUND(EW201+'Step 2 - Expected Payments'!$D$16,2),"")</f>
        <v>4.51</v>
      </c>
      <c r="EX214" s="25">
        <f>+IF('Step 2 - Expected Payments'!$D$16+EX201&gt;=0,ROUND(EX201+'Step 2 - Expected Payments'!$D$16,2),"")</f>
        <v>3.83</v>
      </c>
      <c r="EY214" s="25">
        <f>+IF('Step 2 - Expected Payments'!$D$16+EY201&gt;=0,ROUND(EY201+'Step 2 - Expected Payments'!$D$16,2),"")</f>
        <v>3.39</v>
      </c>
      <c r="EZ214" s="25">
        <f>+IF('Step 2 - Expected Payments'!$D$16+EZ201&gt;=0,ROUND(EZ201+'Step 2 - Expected Payments'!$D$16,2),"")</f>
        <v>1.54</v>
      </c>
      <c r="FA214" s="25">
        <f>+IF('Step 2 - Expected Payments'!$D$16+FA201&gt;=0,ROUND(FA201+'Step 2 - Expected Payments'!$D$16,2),"")</f>
        <v>3.84</v>
      </c>
      <c r="FB214" s="25">
        <f>+IF('Step 2 - Expected Payments'!$D$16+FB201&gt;=0,ROUND(FB201+'Step 2 - Expected Payments'!$D$16,2),"")</f>
        <v>2.54</v>
      </c>
      <c r="FC214" s="25">
        <f>+IF('Step 2 - Expected Payments'!$D$16+FC201&gt;=0,ROUND(FC201+'Step 2 - Expected Payments'!$D$16,2),"")</f>
        <v>1.02</v>
      </c>
      <c r="FD214" s="25">
        <f>+IF('Step 2 - Expected Payments'!$D$16+FD201&gt;=0,ROUND(FD201+'Step 2 - Expected Payments'!$D$16,2),"")</f>
        <v>2.3199999999999998</v>
      </c>
      <c r="FE214" s="25">
        <f>+IF('Step 2 - Expected Payments'!$D$16+FE201&gt;=0,ROUND(FE201+'Step 2 - Expected Payments'!$D$16,2),"")</f>
        <v>4.1100000000000003</v>
      </c>
      <c r="FF214" s="25">
        <f>+IF('Step 2 - Expected Payments'!$D$16+FF201&gt;=0,ROUND(FF201+'Step 2 - Expected Payments'!$D$16,2),"")</f>
        <v>4.03</v>
      </c>
      <c r="FG214" s="25">
        <f>+IF('Step 2 - Expected Payments'!$D$16+FG201&gt;=0,ROUND(FG201+'Step 2 - Expected Payments'!$D$16,2),"")</f>
        <v>5.28</v>
      </c>
      <c r="FH214" s="25">
        <f>+IF('Step 2 - Expected Payments'!$D$16+FH201&gt;=0,ROUND(FH201+'Step 2 - Expected Payments'!$D$16,2),"")</f>
        <v>3.51</v>
      </c>
      <c r="FI214" s="25">
        <f>+IF('Step 2 - Expected Payments'!$D$16+FI201&gt;=0,ROUND(FI201+'Step 2 - Expected Payments'!$D$16,2),"")</f>
        <v>2.75</v>
      </c>
      <c r="FJ214" s="25">
        <f>+IF('Step 2 - Expected Payments'!$D$16+FJ201&gt;=0,ROUND(FJ201+'Step 2 - Expected Payments'!$D$16,2),"")</f>
        <v>3.51</v>
      </c>
      <c r="FK214" s="25">
        <f>+IF('Step 2 - Expected Payments'!$D$16+FK201&gt;=0,ROUND(FK201+'Step 2 - Expected Payments'!$D$16,2),"")</f>
        <v>2.68</v>
      </c>
      <c r="FL214" s="25">
        <f>+IF('Step 2 - Expected Payments'!$D$16+FL201&gt;=0,ROUND(FL201+'Step 2 - Expected Payments'!$D$16,2),"")</f>
        <v>4.62</v>
      </c>
      <c r="FM214" s="25">
        <f>+IF('Step 2 - Expected Payments'!$D$16+FM201&gt;=0,ROUND(FM201+'Step 2 - Expected Payments'!$D$16,2),"")</f>
        <v>4.67</v>
      </c>
      <c r="FN214" s="25">
        <f>+IF('Step 2 - Expected Payments'!$D$16+FN201&gt;=0,ROUND(FN201+'Step 2 - Expected Payments'!$D$16,2),"")</f>
        <v>6.12</v>
      </c>
      <c r="FO214" s="25">
        <f>+IF('Step 2 - Expected Payments'!$D$16+FO201&gt;=0,ROUND(FO201+'Step 2 - Expected Payments'!$D$16,2),"")</f>
        <v>2.5299999999999998</v>
      </c>
      <c r="FP214" s="25">
        <f>+IF('Step 2 - Expected Payments'!$D$16+FP201&gt;=0,ROUND(FP201+'Step 2 - Expected Payments'!$D$16,2),"")</f>
        <v>3.5</v>
      </c>
      <c r="FQ214" s="25">
        <f>+IF('Step 2 - Expected Payments'!$D$16+FQ201&gt;=0,ROUND(FQ201+'Step 2 - Expected Payments'!$D$16,2),"")</f>
        <v>5.72</v>
      </c>
      <c r="FR214" s="25">
        <f>+IF('Step 2 - Expected Payments'!$D$16+FR201&gt;=0,ROUND(FR201+'Step 2 - Expected Payments'!$D$16,2),"")</f>
        <v>3.08</v>
      </c>
      <c r="FS214" s="25">
        <f>+IF('Step 2 - Expected Payments'!$D$16+FS201&gt;=0,ROUND(FS201+'Step 2 - Expected Payments'!$D$16,2),"")</f>
        <v>4.4000000000000004</v>
      </c>
      <c r="FT214" s="25">
        <f>+IF('Step 2 - Expected Payments'!$D$16+FT201&gt;=0,ROUND(FT201+'Step 2 - Expected Payments'!$D$16,2),"")</f>
        <v>4.8099999999999996</v>
      </c>
      <c r="FU214" s="25">
        <f>+IF('Step 2 - Expected Payments'!$D$16+FU201&gt;=0,ROUND(FU201+'Step 2 - Expected Payments'!$D$16,2),"")</f>
        <v>3.61</v>
      </c>
      <c r="FV214" s="25">
        <f>+IF('Step 2 - Expected Payments'!$D$16+FV201&gt;=0,ROUND(FV201+'Step 2 - Expected Payments'!$D$16,2),"")</f>
        <v>1.2</v>
      </c>
      <c r="FW214" s="25">
        <f>+IF('Step 2 - Expected Payments'!$D$16+FW201&gt;=0,ROUND(FW201+'Step 2 - Expected Payments'!$D$16,2),"")</f>
        <v>4.59</v>
      </c>
      <c r="FX214" s="25">
        <f>+IF('Step 2 - Expected Payments'!$D$16+FX201&gt;=0,ROUND(FX201+'Step 2 - Expected Payments'!$D$16,2),"")</f>
        <v>4.37</v>
      </c>
      <c r="FY214" s="25">
        <f>+IF('Step 2 - Expected Payments'!$D$16+FY201&gt;=0,ROUND(FY201+'Step 2 - Expected Payments'!$D$16,2),"")</f>
        <v>4.0199999999999996</v>
      </c>
      <c r="FZ214" s="25">
        <f>+IF('Step 2 - Expected Payments'!$D$16+FZ201&gt;=0,ROUND(FZ201+'Step 2 - Expected Payments'!$D$16,2),"")</f>
        <v>4.2300000000000004</v>
      </c>
      <c r="GA214" s="25">
        <f>+IF('Step 2 - Expected Payments'!$D$16+GA201&gt;=0,ROUND(GA201+'Step 2 - Expected Payments'!$D$16,2),"")</f>
        <v>3.39</v>
      </c>
      <c r="GB214" s="25">
        <f>+IF('Step 2 - Expected Payments'!$D$16+GB201&gt;=0,ROUND(GB201+'Step 2 - Expected Payments'!$D$16,2),"")</f>
        <v>2.56</v>
      </c>
      <c r="GC214" s="25">
        <f>+IF('Step 2 - Expected Payments'!$D$16+GC201&gt;=0,ROUND(GC201+'Step 2 - Expected Payments'!$D$16,2),"")</f>
        <v>1.63</v>
      </c>
      <c r="GD214" s="25">
        <f>+IF('Step 2 - Expected Payments'!$D$16+GD201&gt;=0,ROUND(GD201+'Step 2 - Expected Payments'!$D$16,2),"")</f>
        <v>4.76</v>
      </c>
      <c r="GE214" s="25">
        <f>+IF('Step 2 - Expected Payments'!$D$16+GE201&gt;=0,ROUND(GE201+'Step 2 - Expected Payments'!$D$16,2),"")</f>
        <v>2.64</v>
      </c>
      <c r="GF214" s="25">
        <f>+IF('Step 2 - Expected Payments'!$D$16+GF201&gt;=0,ROUND(GF201+'Step 2 - Expected Payments'!$D$16,2),"")</f>
        <v>3.3</v>
      </c>
      <c r="GG214" s="25">
        <f>+IF('Step 2 - Expected Payments'!$D$16+GG201&gt;=0,ROUND(GG201+'Step 2 - Expected Payments'!$D$16,2),"")</f>
        <v>3.99</v>
      </c>
      <c r="GH214" s="25">
        <f>+IF('Step 2 - Expected Payments'!$D$16+GH201&gt;=0,ROUND(GH201+'Step 2 - Expected Payments'!$D$16,2),"")</f>
        <v>2.4900000000000002</v>
      </c>
      <c r="GI214" s="25">
        <f>+IF('Step 2 - Expected Payments'!$D$16+GI201&gt;=0,ROUND(GI201+'Step 2 - Expected Payments'!$D$16,2),"")</f>
        <v>3.89</v>
      </c>
      <c r="GJ214" s="25">
        <f>+IF('Step 2 - Expected Payments'!$D$16+GJ201&gt;=0,ROUND(GJ201+'Step 2 - Expected Payments'!$D$16,2),"")</f>
        <v>3.4</v>
      </c>
      <c r="GK214" s="25">
        <f>+IF('Step 2 - Expected Payments'!$D$16+GK201&gt;=0,ROUND(GK201+'Step 2 - Expected Payments'!$D$16,2),"")</f>
        <v>4.97</v>
      </c>
      <c r="GL214" s="25">
        <f>+IF('Step 2 - Expected Payments'!$D$16+GL201&gt;=0,ROUND(GL201+'Step 2 - Expected Payments'!$D$16,2),"")</f>
        <v>3.09</v>
      </c>
      <c r="GM214" s="25">
        <f>+IF('Step 2 - Expected Payments'!$D$16+GM201&gt;=0,ROUND(GM201+'Step 2 - Expected Payments'!$D$16,2),"")</f>
        <v>2.97</v>
      </c>
      <c r="GN214" s="25">
        <f>+IF('Step 2 - Expected Payments'!$D$16+GN201&gt;=0,ROUND(GN201+'Step 2 - Expected Payments'!$D$16,2),"")</f>
        <v>4.13</v>
      </c>
      <c r="GO214" s="25">
        <f>+IF('Step 2 - Expected Payments'!$D$16+GO201&gt;=0,ROUND(GO201+'Step 2 - Expected Payments'!$D$16,2),"")</f>
        <v>2.13</v>
      </c>
      <c r="GP214" s="25">
        <f>+IF('Step 2 - Expected Payments'!$D$16+GP201&gt;=0,ROUND(GP201+'Step 2 - Expected Payments'!$D$16,2),"")</f>
        <v>4.47</v>
      </c>
      <c r="GQ214" s="25">
        <f>+IF('Step 2 - Expected Payments'!$D$16+GQ201&gt;=0,ROUND(GQ201+'Step 2 - Expected Payments'!$D$16,2),"")</f>
        <v>1.33</v>
      </c>
      <c r="GR214" s="25">
        <f>+IF('Step 2 - Expected Payments'!$D$16+GR201&gt;=0,ROUND(GR201+'Step 2 - Expected Payments'!$D$16,2),"")</f>
        <v>4.8</v>
      </c>
      <c r="GS214" s="25">
        <f>+IF('Step 2 - Expected Payments'!$D$16+GS201&gt;=0,ROUND(GS201+'Step 2 - Expected Payments'!$D$16,2),"")</f>
        <v>3.41</v>
      </c>
      <c r="GT214" s="25">
        <f>+IF('Step 2 - Expected Payments'!$D$16+GT201&gt;=0,ROUND(GT201+'Step 2 - Expected Payments'!$D$16,2),"")</f>
        <v>2.17</v>
      </c>
      <c r="GU214" s="25">
        <f>+IF('Step 2 - Expected Payments'!$D$16+GU201&gt;=0,ROUND(GU201+'Step 2 - Expected Payments'!$D$16,2),"")</f>
        <v>1.75</v>
      </c>
      <c r="GV214" s="25">
        <f>+IF('Step 2 - Expected Payments'!$D$16+GV201&gt;=0,ROUND(GV201+'Step 2 - Expected Payments'!$D$16,2),"")</f>
        <v>3.09</v>
      </c>
      <c r="GW214" s="25">
        <f>+IF('Step 2 - Expected Payments'!$D$16+GW201&gt;=0,ROUND(GW201+'Step 2 - Expected Payments'!$D$16,2),"")</f>
        <v>2.86</v>
      </c>
      <c r="GX214" s="25">
        <f>+IF('Step 2 - Expected Payments'!$D$16+GX201&gt;=0,ROUND(GX201+'Step 2 - Expected Payments'!$D$16,2),"")</f>
        <v>3.34</v>
      </c>
      <c r="GY214" s="25">
        <f>+IF('Step 2 - Expected Payments'!$D$16+GY201&gt;=0,ROUND(GY201+'Step 2 - Expected Payments'!$D$16,2),"")</f>
        <v>3.7</v>
      </c>
      <c r="GZ214" s="25">
        <f>+IF('Step 2 - Expected Payments'!$D$16+GZ201&gt;=0,ROUND(GZ201+'Step 2 - Expected Payments'!$D$16,2),"")</f>
        <v>2.13</v>
      </c>
      <c r="HA214" s="25">
        <f>+IF('Step 2 - Expected Payments'!$D$16+HA201&gt;=0,ROUND(HA201+'Step 2 - Expected Payments'!$D$16,2),"")</f>
        <v>5.31</v>
      </c>
      <c r="HB214" s="25">
        <f>+IF('Step 2 - Expected Payments'!$D$16+HB201&gt;=0,ROUND(HB201+'Step 2 - Expected Payments'!$D$16,2),"")</f>
        <v>2.2200000000000002</v>
      </c>
      <c r="HC214" s="25">
        <f>+IF('Step 2 - Expected Payments'!$D$16+HC201&gt;=0,ROUND(HC201+'Step 2 - Expected Payments'!$D$16,2),"")</f>
        <v>4.8499999999999996</v>
      </c>
      <c r="HD214" s="25">
        <f>+IF('Step 2 - Expected Payments'!$D$16+HD201&gt;=0,ROUND(HD201+'Step 2 - Expected Payments'!$D$16,2),"")</f>
        <v>3.34</v>
      </c>
      <c r="HE214" s="25">
        <f>+IF('Step 2 - Expected Payments'!$D$16+HE201&gt;=0,ROUND(HE201+'Step 2 - Expected Payments'!$D$16,2),"")</f>
        <v>3.09</v>
      </c>
      <c r="HF214" s="25">
        <f>+IF('Step 2 - Expected Payments'!$D$16+HF201&gt;=0,ROUND(HF201+'Step 2 - Expected Payments'!$D$16,2),"")</f>
        <v>4.5999999999999996</v>
      </c>
      <c r="HG214" s="25">
        <f>+IF('Step 2 - Expected Payments'!$D$16+HG201&gt;=0,ROUND(HG201+'Step 2 - Expected Payments'!$D$16,2),"")</f>
        <v>2.76</v>
      </c>
      <c r="HH214" s="25">
        <f>+IF('Step 2 - Expected Payments'!$D$16+HH201&gt;=0,ROUND(HH201+'Step 2 - Expected Payments'!$D$16,2),"")</f>
        <v>4.28</v>
      </c>
      <c r="HI214" s="25">
        <f>+IF('Step 2 - Expected Payments'!$D$16+HI201&gt;=0,ROUND(HI201+'Step 2 - Expected Payments'!$D$16,2),"")</f>
        <v>3.4</v>
      </c>
      <c r="HJ214" s="25">
        <f>+IF('Step 2 - Expected Payments'!$D$16+HJ201&gt;=0,ROUND(HJ201+'Step 2 - Expected Payments'!$D$16,2),"")</f>
        <v>2.94</v>
      </c>
      <c r="HK214" s="25">
        <f>+IF('Step 2 - Expected Payments'!$D$16+HK201&gt;=0,ROUND(HK201+'Step 2 - Expected Payments'!$D$16,2),"")</f>
        <v>1.48</v>
      </c>
      <c r="HL214" s="25">
        <f>+IF('Step 2 - Expected Payments'!$D$16+HL201&gt;=0,ROUND(HL201+'Step 2 - Expected Payments'!$D$16,2),"")</f>
        <v>4.79</v>
      </c>
      <c r="HM214" s="25">
        <f>+IF('Step 2 - Expected Payments'!$D$16+HM201&gt;=0,ROUND(HM201+'Step 2 - Expected Payments'!$D$16,2),"")</f>
        <v>4.6500000000000004</v>
      </c>
      <c r="HN214" s="25">
        <f>+IF('Step 2 - Expected Payments'!$D$16+HN201&gt;=0,ROUND(HN201+'Step 2 - Expected Payments'!$D$16,2),"")</f>
        <v>4.54</v>
      </c>
      <c r="HO214" s="25">
        <f>+IF('Step 2 - Expected Payments'!$D$16+HO201&gt;=0,ROUND(HO201+'Step 2 - Expected Payments'!$D$16,2),"")</f>
        <v>2.88</v>
      </c>
      <c r="HP214" s="25">
        <f>+IF('Step 2 - Expected Payments'!$D$16+HP201&gt;=0,ROUND(HP201+'Step 2 - Expected Payments'!$D$16,2),"")</f>
        <v>3.04</v>
      </c>
      <c r="HQ214" s="25">
        <f>+IF('Step 2 - Expected Payments'!$D$16+HQ201&gt;=0,ROUND(HQ201+'Step 2 - Expected Payments'!$D$16,2),"")</f>
        <v>3.26</v>
      </c>
      <c r="HR214" s="25">
        <f>+IF('Step 2 - Expected Payments'!$D$16+HR201&gt;=0,ROUND(HR201+'Step 2 - Expected Payments'!$D$16,2),"")</f>
        <v>5.16</v>
      </c>
      <c r="HS214" s="25">
        <f>+IF('Step 2 - Expected Payments'!$D$16+HS201&gt;=0,ROUND(HS201+'Step 2 - Expected Payments'!$D$16,2),"")</f>
        <v>2.76</v>
      </c>
      <c r="HT214" s="25">
        <f>+IF('Step 2 - Expected Payments'!$D$16+HT201&gt;=0,ROUND(HT201+'Step 2 - Expected Payments'!$D$16,2),"")</f>
        <v>5.18</v>
      </c>
      <c r="HU214" s="25">
        <f>+IF('Step 2 - Expected Payments'!$D$16+HU201&gt;=0,ROUND(HU201+'Step 2 - Expected Payments'!$D$16,2),"")</f>
        <v>3.82</v>
      </c>
      <c r="HV214" s="25">
        <f>+IF('Step 2 - Expected Payments'!$D$16+HV201&gt;=0,ROUND(HV201+'Step 2 - Expected Payments'!$D$16,2),"")</f>
        <v>2.6</v>
      </c>
      <c r="HW214" s="25">
        <f>+IF('Step 2 - Expected Payments'!$D$16+HW201&gt;=0,ROUND(HW201+'Step 2 - Expected Payments'!$D$16,2),"")</f>
        <v>2.2799999999999998</v>
      </c>
      <c r="HX214" s="25">
        <f>+IF('Step 2 - Expected Payments'!$D$16+HX201&gt;=0,ROUND(HX201+'Step 2 - Expected Payments'!$D$16,2),"")</f>
        <v>3.71</v>
      </c>
      <c r="HY214" s="25">
        <f>+IF('Step 2 - Expected Payments'!$D$16+HY201&gt;=0,ROUND(HY201+'Step 2 - Expected Payments'!$D$16,2),"")</f>
        <v>3.58</v>
      </c>
      <c r="HZ214" s="25">
        <f>+IF('Step 2 - Expected Payments'!$D$16+HZ201&gt;=0,ROUND(HZ201+'Step 2 - Expected Payments'!$D$16,2),"")</f>
        <v>4.2300000000000004</v>
      </c>
      <c r="IA214" s="25">
        <f>+IF('Step 2 - Expected Payments'!$D$16+IA201&gt;=0,ROUND(IA201+'Step 2 - Expected Payments'!$D$16,2),"")</f>
        <v>3.23</v>
      </c>
      <c r="IB214" s="25">
        <f>+IF('Step 2 - Expected Payments'!$D$16+IB201&gt;=0,ROUND(IB201+'Step 2 - Expected Payments'!$D$16,2),"")</f>
        <v>3.4</v>
      </c>
      <c r="IC214" s="25">
        <f>+IF('Step 2 - Expected Payments'!$D$16+IC201&gt;=0,ROUND(IC201+'Step 2 - Expected Payments'!$D$16,2),"")</f>
        <v>3.43</v>
      </c>
      <c r="ID214" s="25">
        <f>+IF('Step 2 - Expected Payments'!$D$16+ID201&gt;=0,ROUND(ID201+'Step 2 - Expected Payments'!$D$16,2),"")</f>
        <v>3.6</v>
      </c>
      <c r="IE214" s="25">
        <f>+IF('Step 2 - Expected Payments'!$D$16+IE201&gt;=0,ROUND(IE201+'Step 2 - Expected Payments'!$D$16,2),"")</f>
        <v>2.2200000000000002</v>
      </c>
      <c r="IF214" s="25">
        <f>+IF('Step 2 - Expected Payments'!$D$16+IF201&gt;=0,ROUND(IF201+'Step 2 - Expected Payments'!$D$16,2),"")</f>
        <v>3.72</v>
      </c>
      <c r="IG214" s="25">
        <f>+IF('Step 2 - Expected Payments'!$D$16+IG201&gt;=0,ROUND(IG201+'Step 2 - Expected Payments'!$D$16,2),"")</f>
        <v>4.38</v>
      </c>
      <c r="IH214" s="25">
        <f>+IF('Step 2 - Expected Payments'!$D$16+IH201&gt;=0,ROUND(IH201+'Step 2 - Expected Payments'!$D$16,2),"")</f>
        <v>3.37</v>
      </c>
      <c r="II214" s="25">
        <f>+IF('Step 2 - Expected Payments'!$D$16+II201&gt;=0,ROUND(II201+'Step 2 - Expected Payments'!$D$16,2),"")</f>
        <v>4.24</v>
      </c>
      <c r="IJ214" s="25">
        <f>+IF('Step 2 - Expected Payments'!$D$16+IJ201&gt;=0,ROUND(IJ201+'Step 2 - Expected Payments'!$D$16,2),"")</f>
        <v>4.59</v>
      </c>
      <c r="IK214" s="25">
        <f>+IF('Step 2 - Expected Payments'!$D$16+IK201&gt;=0,ROUND(IK201+'Step 2 - Expected Payments'!$D$16,2),"")</f>
        <v>3.34</v>
      </c>
      <c r="IL214" s="25">
        <f>+IF('Step 2 - Expected Payments'!$D$16+IL201&gt;=0,ROUND(IL201+'Step 2 - Expected Payments'!$D$16,2),"")</f>
        <v>4.8899999999999997</v>
      </c>
      <c r="IM214" s="25">
        <f>+IF('Step 2 - Expected Payments'!$D$16+IM201&gt;=0,ROUND(IM201+'Step 2 - Expected Payments'!$D$16,2),"")</f>
        <v>3.38</v>
      </c>
      <c r="IN214" s="25">
        <f>+IF('Step 2 - Expected Payments'!$D$16+IN201&gt;=0,ROUND(IN201+'Step 2 - Expected Payments'!$D$16,2),"")</f>
        <v>4.22</v>
      </c>
      <c r="IO214" s="25">
        <f>+IF('Step 2 - Expected Payments'!$D$16+IO201&gt;=0,ROUND(IO201+'Step 2 - Expected Payments'!$D$16,2),"")</f>
        <v>3.65</v>
      </c>
      <c r="IP214" s="25">
        <f>+IF('Step 2 - Expected Payments'!$D$16+IP201&gt;=0,ROUND(IP201+'Step 2 - Expected Payments'!$D$16,2),"")</f>
        <v>0.9</v>
      </c>
      <c r="IQ214" s="25">
        <f>+IF('Step 2 - Expected Payments'!$D$16+IQ201&gt;=0,ROUND(IQ201+'Step 2 - Expected Payments'!$D$16,2),"")</f>
        <v>3.46</v>
      </c>
      <c r="IR214" s="25">
        <f>+IF('Step 2 - Expected Payments'!$D$16+IR201&gt;=0,ROUND(IR201+'Step 2 - Expected Payments'!$D$16,2),"")</f>
        <v>4.07</v>
      </c>
      <c r="IS214" s="25">
        <f>+IF('Step 2 - Expected Payments'!$D$16+IS201&gt;=0,ROUND(IS201+'Step 2 - Expected Payments'!$D$16,2),"")</f>
        <v>4.6500000000000004</v>
      </c>
      <c r="IT214" s="25">
        <f>+IF('Step 2 - Expected Payments'!$D$16+IT201&gt;=0,ROUND(IT201+'Step 2 - Expected Payments'!$D$16,2),"")</f>
        <v>4.18</v>
      </c>
      <c r="IU214" s="25">
        <f>+IF('Step 2 - Expected Payments'!$D$16+IU201&gt;=0,ROUND(IU201+'Step 2 - Expected Payments'!$D$16,2),"")</f>
        <v>3.01</v>
      </c>
      <c r="IV214" s="25">
        <f>+IF('Step 2 - Expected Payments'!$D$16+IV201&gt;=0,ROUND(IV201+'Step 2 - Expected Payments'!$D$16,2),"")</f>
        <v>4.3</v>
      </c>
      <c r="IW214" s="25">
        <f>+IF('Step 2 - Expected Payments'!$D$16+IW201&gt;=0,ROUND(IW201+'Step 2 - Expected Payments'!$D$16,2),"")</f>
        <v>3.9</v>
      </c>
      <c r="IX214" s="25">
        <f>+IF('Step 2 - Expected Payments'!$D$16+IX201&gt;=0,ROUND(IX201+'Step 2 - Expected Payments'!$D$16,2),"")</f>
        <v>3.88</v>
      </c>
      <c r="IY214" s="25">
        <f>+IF('Step 2 - Expected Payments'!$D$16+IY201&gt;=0,ROUND(IY201+'Step 2 - Expected Payments'!$D$16,2),"")</f>
        <v>2.6</v>
      </c>
      <c r="IZ214" s="25">
        <f>+IF('Step 2 - Expected Payments'!$D$16+IZ201&gt;=0,ROUND(IZ201+'Step 2 - Expected Payments'!$D$16,2),"")</f>
        <v>4.6900000000000004</v>
      </c>
      <c r="JA214" s="25">
        <f>+IF('Step 2 - Expected Payments'!$D$16+JA201&gt;=0,ROUND(JA201+'Step 2 - Expected Payments'!$D$16,2),"")</f>
        <v>4.09</v>
      </c>
      <c r="JB214" s="25">
        <f>+IF('Step 2 - Expected Payments'!$D$16+JB201&gt;=0,ROUND(JB201+'Step 2 - Expected Payments'!$D$16,2),"")</f>
        <v>3.74</v>
      </c>
      <c r="JC214" s="25">
        <f>+IF('Step 2 - Expected Payments'!$D$16+JC201&gt;=0,ROUND(JC201+'Step 2 - Expected Payments'!$D$16,2),"")</f>
        <v>5.18</v>
      </c>
      <c r="JD214" s="25">
        <f>+IF('Step 2 - Expected Payments'!$D$16+JD201&gt;=0,ROUND(JD201+'Step 2 - Expected Payments'!$D$16,2),"")</f>
        <v>2.14</v>
      </c>
      <c r="JE214" s="25">
        <f>+IF('Step 2 - Expected Payments'!$D$16+JE201&gt;=0,ROUND(JE201+'Step 2 - Expected Payments'!$D$16,2),"")</f>
        <v>4.78</v>
      </c>
      <c r="JF214" s="25">
        <f>+IF('Step 2 - Expected Payments'!$D$16+JF201&gt;=0,ROUND(JF201+'Step 2 - Expected Payments'!$D$16,2),"")</f>
        <v>2.98</v>
      </c>
      <c r="JG214" s="25">
        <f>+IF('Step 2 - Expected Payments'!$D$16+JG201&gt;=0,ROUND(JG201+'Step 2 - Expected Payments'!$D$16,2),"")</f>
        <v>4.32</v>
      </c>
      <c r="JH214" s="25">
        <f>+IF('Step 2 - Expected Payments'!$D$16+JH201&gt;=0,ROUND(JH201+'Step 2 - Expected Payments'!$D$16,2),"")</f>
        <v>3.03</v>
      </c>
      <c r="JI214" s="25">
        <f>+IF('Step 2 - Expected Payments'!$D$16+JI201&gt;=0,ROUND(JI201+'Step 2 - Expected Payments'!$D$16,2),"")</f>
        <v>5.0199999999999996</v>
      </c>
      <c r="JJ214" s="25">
        <f>+IF('Step 2 - Expected Payments'!$D$16+JJ201&gt;=0,ROUND(JJ201+'Step 2 - Expected Payments'!$D$16,2),"")</f>
        <v>3.42</v>
      </c>
      <c r="JK214" s="25">
        <f>+IF('Step 2 - Expected Payments'!$D$16+JK201&gt;=0,ROUND(JK201+'Step 2 - Expected Payments'!$D$16,2),"")</f>
        <v>2.21</v>
      </c>
      <c r="JL214" s="25">
        <f>+IF('Step 2 - Expected Payments'!$D$16+JL201&gt;=0,ROUND(JL201+'Step 2 - Expected Payments'!$D$16,2),"")</f>
        <v>5.12</v>
      </c>
      <c r="JM214" s="25">
        <f>+IF('Step 2 - Expected Payments'!$D$16+JM201&gt;=0,ROUND(JM201+'Step 2 - Expected Payments'!$D$16,2),"")</f>
        <v>3.42</v>
      </c>
      <c r="JN214" s="25">
        <f>+IF('Step 2 - Expected Payments'!$D$16+JN201&gt;=0,ROUND(JN201+'Step 2 - Expected Payments'!$D$16,2),"")</f>
        <v>4.17</v>
      </c>
      <c r="JO214" s="25">
        <f>+IF('Step 2 - Expected Payments'!$D$16+JO201&gt;=0,ROUND(JO201+'Step 2 - Expected Payments'!$D$16,2),"")</f>
        <v>3.18</v>
      </c>
      <c r="JP214" s="25">
        <f>+IF('Step 2 - Expected Payments'!$D$16+JP201&gt;=0,ROUND(JP201+'Step 2 - Expected Payments'!$D$16,2),"")</f>
        <v>3.53</v>
      </c>
      <c r="JQ214" s="25">
        <f>+IF('Step 2 - Expected Payments'!$D$16+JQ201&gt;=0,ROUND(JQ201+'Step 2 - Expected Payments'!$D$16,2),"")</f>
        <v>1.17</v>
      </c>
      <c r="JR214" s="25">
        <f>+IF('Step 2 - Expected Payments'!$D$16+JR201&gt;=0,ROUND(JR201+'Step 2 - Expected Payments'!$D$16,2),"")</f>
        <v>4.33</v>
      </c>
      <c r="JS214" s="25">
        <f>+IF('Step 2 - Expected Payments'!$D$16+JS201&gt;=0,ROUND(JS201+'Step 2 - Expected Payments'!$D$16,2),"")</f>
        <v>3.12</v>
      </c>
      <c r="JT214" s="25">
        <f>+IF('Step 2 - Expected Payments'!$D$16+JT201&gt;=0,ROUND(JT201+'Step 2 - Expected Payments'!$D$16,2),"")</f>
        <v>2.83</v>
      </c>
      <c r="JU214" s="25">
        <f>+IF('Step 2 - Expected Payments'!$D$16+JU201&gt;=0,ROUND(JU201+'Step 2 - Expected Payments'!$D$16,2),"")</f>
        <v>3.57</v>
      </c>
      <c r="JV214" s="25">
        <f>+IF('Step 2 - Expected Payments'!$D$16+JV201&gt;=0,ROUND(JV201+'Step 2 - Expected Payments'!$D$16,2),"")</f>
        <v>3.25</v>
      </c>
      <c r="JW214" s="25">
        <f>+IF('Step 2 - Expected Payments'!$D$16+JW201&gt;=0,ROUND(JW201+'Step 2 - Expected Payments'!$D$16,2),"")</f>
        <v>2.4700000000000002</v>
      </c>
      <c r="JX214" s="25">
        <f>+IF('Step 2 - Expected Payments'!$D$16+JX201&gt;=0,ROUND(JX201+'Step 2 - Expected Payments'!$D$16,2),"")</f>
        <v>3.55</v>
      </c>
      <c r="JY214" s="25">
        <f>+IF('Step 2 - Expected Payments'!$D$16+JY201&gt;=0,ROUND(JY201+'Step 2 - Expected Payments'!$D$16,2),"")</f>
        <v>3.87</v>
      </c>
      <c r="JZ214" s="25">
        <f>+IF('Step 2 - Expected Payments'!$D$16+JZ201&gt;=0,ROUND(JZ201+'Step 2 - Expected Payments'!$D$16,2),"")</f>
        <v>1.41</v>
      </c>
      <c r="KA214" s="25">
        <f>+IF('Step 2 - Expected Payments'!$D$16+KA201&gt;=0,ROUND(KA201+'Step 2 - Expected Payments'!$D$16,2),"")</f>
        <v>4.22</v>
      </c>
      <c r="KB214" s="25">
        <f>+IF('Step 2 - Expected Payments'!$D$16+KB201&gt;=0,ROUND(KB201+'Step 2 - Expected Payments'!$D$16,2),"")</f>
        <v>4.49</v>
      </c>
      <c r="KC214" s="25">
        <f>+IF('Step 2 - Expected Payments'!$D$16+KC201&gt;=0,ROUND(KC201+'Step 2 - Expected Payments'!$D$16,2),"")</f>
        <v>5.16</v>
      </c>
      <c r="KD214" s="25">
        <f>+IF('Step 2 - Expected Payments'!$D$16+KD201&gt;=0,ROUND(KD201+'Step 2 - Expected Payments'!$D$16,2),"")</f>
        <v>4.03</v>
      </c>
      <c r="KE214" s="25">
        <f>+IF('Step 2 - Expected Payments'!$D$16+KE201&gt;=0,ROUND(KE201+'Step 2 - Expected Payments'!$D$16,2),"")</f>
        <v>3.81</v>
      </c>
      <c r="KF214" s="25">
        <f>+IF('Step 2 - Expected Payments'!$D$16+KF201&gt;=0,ROUND(KF201+'Step 2 - Expected Payments'!$D$16,2),"")</f>
        <v>3.89</v>
      </c>
      <c r="KG214" s="25">
        <f>+IF('Step 2 - Expected Payments'!$D$16+KG201&gt;=0,ROUND(KG201+'Step 2 - Expected Payments'!$D$16,2),"")</f>
        <v>3.58</v>
      </c>
      <c r="KH214" s="25">
        <f>+IF('Step 2 - Expected Payments'!$D$16+KH201&gt;=0,ROUND(KH201+'Step 2 - Expected Payments'!$D$16,2),"")</f>
        <v>4.22</v>
      </c>
      <c r="KI214" s="25">
        <f>+IF('Step 2 - Expected Payments'!$D$16+KI201&gt;=0,ROUND(KI201+'Step 2 - Expected Payments'!$D$16,2),"")</f>
        <v>3.59</v>
      </c>
      <c r="KJ214" s="25">
        <f>+IF('Step 2 - Expected Payments'!$D$16+KJ201&gt;=0,ROUND(KJ201+'Step 2 - Expected Payments'!$D$16,2),"")</f>
        <v>3.51</v>
      </c>
      <c r="KK214" s="25">
        <f>+IF('Step 2 - Expected Payments'!$D$16+KK201&gt;=0,ROUND(KK201+'Step 2 - Expected Payments'!$D$16,2),"")</f>
        <v>2.5</v>
      </c>
      <c r="KL214" s="25">
        <f>+IF('Step 2 - Expected Payments'!$D$16+KL201&gt;=0,ROUND(KL201+'Step 2 - Expected Payments'!$D$16,2),"")</f>
        <v>2.36</v>
      </c>
      <c r="KM214" s="25">
        <f>+IF('Step 2 - Expected Payments'!$D$16+KM201&gt;=0,ROUND(KM201+'Step 2 - Expected Payments'!$D$16,2),"")</f>
        <v>4.42</v>
      </c>
      <c r="KN214" s="25">
        <f>+IF('Step 2 - Expected Payments'!$D$16+KN201&gt;=0,ROUND(KN201+'Step 2 - Expected Payments'!$D$16,2),"")</f>
        <v>4.25</v>
      </c>
      <c r="KO214" s="25">
        <f>+IF('Step 2 - Expected Payments'!$D$16+KO201&gt;=0,ROUND(KO201+'Step 2 - Expected Payments'!$D$16,2),"")</f>
        <v>2.85</v>
      </c>
      <c r="KP214" s="25">
        <f>+IF('Step 2 - Expected Payments'!$D$16+KP201&gt;=0,ROUND(KP201+'Step 2 - Expected Payments'!$D$16,2),"")</f>
        <v>4.0599999999999996</v>
      </c>
      <c r="KQ214" s="25">
        <f>+IF('Step 2 - Expected Payments'!$D$16+KQ201&gt;=0,ROUND(KQ201+'Step 2 - Expected Payments'!$D$16,2),"")</f>
        <v>4.43</v>
      </c>
      <c r="KR214" s="25">
        <f>+IF('Step 2 - Expected Payments'!$D$16+KR201&gt;=0,ROUND(KR201+'Step 2 - Expected Payments'!$D$16,2),"")</f>
        <v>3.76</v>
      </c>
      <c r="KS214" s="25">
        <f>+IF('Step 2 - Expected Payments'!$D$16+KS201&gt;=0,ROUND(KS201+'Step 2 - Expected Payments'!$D$16,2),"")</f>
        <v>2.2400000000000002</v>
      </c>
      <c r="KT214" s="25">
        <f>+IF('Step 2 - Expected Payments'!$D$16+KT201&gt;=0,ROUND(KT201+'Step 2 - Expected Payments'!$D$16,2),"")</f>
        <v>4.53</v>
      </c>
      <c r="KU214" s="25">
        <f>+IF('Step 2 - Expected Payments'!$D$16+KU201&gt;=0,ROUND(KU201+'Step 2 - Expected Payments'!$D$16,2),"")</f>
        <v>4.03</v>
      </c>
      <c r="KV214" s="25">
        <f>+IF('Step 2 - Expected Payments'!$D$16+KV201&gt;=0,ROUND(KV201+'Step 2 - Expected Payments'!$D$16,2),"")</f>
        <v>2.74</v>
      </c>
      <c r="KW214" s="25">
        <f>+IF('Step 2 - Expected Payments'!$D$16+KW201&gt;=0,ROUND(KW201+'Step 2 - Expected Payments'!$D$16,2),"")</f>
        <v>3.11</v>
      </c>
      <c r="KX214" s="25">
        <f>+IF('Step 2 - Expected Payments'!$D$16+KX201&gt;=0,ROUND(KX201+'Step 2 - Expected Payments'!$D$16,2),"")</f>
        <v>1.62</v>
      </c>
      <c r="KY214" s="25">
        <f>+IF('Step 2 - Expected Payments'!$D$16+KY201&gt;=0,ROUND(KY201+'Step 2 - Expected Payments'!$D$16,2),"")</f>
        <v>3.98</v>
      </c>
      <c r="KZ214" s="25">
        <f>+IF('Step 2 - Expected Payments'!$D$16+KZ201&gt;=0,ROUND(KZ201+'Step 2 - Expected Payments'!$D$16,2),"")</f>
        <v>2.94</v>
      </c>
      <c r="LA214" s="25">
        <f>+IF('Step 2 - Expected Payments'!$D$16+LA201&gt;=0,ROUND(LA201+'Step 2 - Expected Payments'!$D$16,2),"")</f>
        <v>3.14</v>
      </c>
      <c r="LB214" s="25">
        <f>+IF('Step 2 - Expected Payments'!$D$16+LB201&gt;=0,ROUND(LB201+'Step 2 - Expected Payments'!$D$16,2),"")</f>
        <v>5.89</v>
      </c>
      <c r="LC214" s="25">
        <f>+IF('Step 2 - Expected Payments'!$D$16+LC201&gt;=0,ROUND(LC201+'Step 2 - Expected Payments'!$D$16,2),"")</f>
        <v>3.84</v>
      </c>
      <c r="LD214" s="25">
        <f>+IF('Step 2 - Expected Payments'!$D$16+LD201&gt;=0,ROUND(LD201+'Step 2 - Expected Payments'!$D$16,2),"")</f>
        <v>3.18</v>
      </c>
      <c r="LE214" s="25">
        <f>+IF('Step 2 - Expected Payments'!$D$16+LE201&gt;=0,ROUND(LE201+'Step 2 - Expected Payments'!$D$16,2),"")</f>
        <v>3.31</v>
      </c>
      <c r="LF214" s="25">
        <f>+IF('Step 2 - Expected Payments'!$D$16+LF201&gt;=0,ROUND(LF201+'Step 2 - Expected Payments'!$D$16,2),"")</f>
        <v>3.41</v>
      </c>
      <c r="LG214" s="25">
        <f>+IF('Step 2 - Expected Payments'!$D$16+LG201&gt;=0,ROUND(LG201+'Step 2 - Expected Payments'!$D$16,2),"")</f>
        <v>2.44</v>
      </c>
      <c r="LH214" s="25">
        <f>+IF('Step 2 - Expected Payments'!$D$16+LH201&gt;=0,ROUND(LH201+'Step 2 - Expected Payments'!$D$16,2),"")</f>
        <v>3.18</v>
      </c>
      <c r="LI214" s="25">
        <f>+IF('Step 2 - Expected Payments'!$D$16+LI201&gt;=0,ROUND(LI201+'Step 2 - Expected Payments'!$D$16,2),"")</f>
        <v>3.12</v>
      </c>
      <c r="LJ214" s="25">
        <f>+IF('Step 2 - Expected Payments'!$D$16+LJ201&gt;=0,ROUND(LJ201+'Step 2 - Expected Payments'!$D$16,2),"")</f>
        <v>3.59</v>
      </c>
      <c r="LK214" s="25">
        <f>+IF('Step 2 - Expected Payments'!$D$16+LK201&gt;=0,ROUND(LK201+'Step 2 - Expected Payments'!$D$16,2),"")</f>
        <v>1.57</v>
      </c>
      <c r="LL214" s="25">
        <f>+IF('Step 2 - Expected Payments'!$D$16+LL201&gt;=0,ROUND(LL201+'Step 2 - Expected Payments'!$D$16,2),"")</f>
        <v>4.3499999999999996</v>
      </c>
      <c r="LM214" s="25">
        <f>+IF('Step 2 - Expected Payments'!$D$16+LM201&gt;=0,ROUND(LM201+'Step 2 - Expected Payments'!$D$16,2),"")</f>
        <v>3.46</v>
      </c>
      <c r="LN214" s="25">
        <f>+IF('Step 2 - Expected Payments'!$D$16+LN201&gt;=0,ROUND(LN201+'Step 2 - Expected Payments'!$D$16,2),"")</f>
        <v>1.78</v>
      </c>
      <c r="LO214" s="25">
        <f>+IF('Step 2 - Expected Payments'!$D$16+LO201&gt;=0,ROUND(LO201+'Step 2 - Expected Payments'!$D$16,2),"")</f>
        <v>3.2</v>
      </c>
      <c r="LP214" s="25">
        <f>+IF('Step 2 - Expected Payments'!$D$16+LP201&gt;=0,ROUND(LP201+'Step 2 - Expected Payments'!$D$16,2),"")</f>
        <v>4.47</v>
      </c>
      <c r="LQ214" s="25">
        <f>+IF('Step 2 - Expected Payments'!$D$16+LQ201&gt;=0,ROUND(LQ201+'Step 2 - Expected Payments'!$D$16,2),"")</f>
        <v>4</v>
      </c>
      <c r="LR214" s="25">
        <f>+IF('Step 2 - Expected Payments'!$D$16+LR201&gt;=0,ROUND(LR201+'Step 2 - Expected Payments'!$D$16,2),"")</f>
        <v>4.4800000000000004</v>
      </c>
      <c r="LS214" s="25">
        <f>+IF('Step 2 - Expected Payments'!$D$16+LS201&gt;=0,ROUND(LS201+'Step 2 - Expected Payments'!$D$16,2),"")</f>
        <v>2.23</v>
      </c>
      <c r="LT214" s="25">
        <f>+IF('Step 2 - Expected Payments'!$D$16+LT201&gt;=0,ROUND(LT201+'Step 2 - Expected Payments'!$D$16,2),"")</f>
        <v>2.14</v>
      </c>
      <c r="LU214" s="25">
        <f>+IF('Step 2 - Expected Payments'!$D$16+LU201&gt;=0,ROUND(LU201+'Step 2 - Expected Payments'!$D$16,2),"")</f>
        <v>3.02</v>
      </c>
      <c r="LV214" s="25">
        <f>+IF('Step 2 - Expected Payments'!$D$16+LV201&gt;=0,ROUND(LV201+'Step 2 - Expected Payments'!$D$16,2),"")</f>
        <v>3.28</v>
      </c>
      <c r="LW214" s="25">
        <f>+IF('Step 2 - Expected Payments'!$D$16+LW201&gt;=0,ROUND(LW201+'Step 2 - Expected Payments'!$D$16,2),"")</f>
        <v>1.93</v>
      </c>
      <c r="LX214" s="25">
        <f>+IF('Step 2 - Expected Payments'!$D$16+LX201&gt;=0,ROUND(LX201+'Step 2 - Expected Payments'!$D$16,2),"")</f>
        <v>4.8</v>
      </c>
      <c r="LY214" s="25">
        <f>+IF('Step 2 - Expected Payments'!$D$16+LY201&gt;=0,ROUND(LY201+'Step 2 - Expected Payments'!$D$16,2),"")</f>
        <v>3.93</v>
      </c>
      <c r="LZ214" s="25">
        <f>+IF('Step 2 - Expected Payments'!$D$16+LZ201&gt;=0,ROUND(LZ201+'Step 2 - Expected Payments'!$D$16,2),"")</f>
        <v>4.1900000000000004</v>
      </c>
      <c r="MA214" s="25">
        <f>+IF('Step 2 - Expected Payments'!$D$16+MA201&gt;=0,ROUND(MA201+'Step 2 - Expected Payments'!$D$16,2),"")</f>
        <v>4.1900000000000004</v>
      </c>
      <c r="MB214" s="25">
        <f>+IF('Step 2 - Expected Payments'!$D$16+MB201&gt;=0,ROUND(MB201+'Step 2 - Expected Payments'!$D$16,2),"")</f>
        <v>2.79</v>
      </c>
      <c r="MC214" s="25">
        <f>+IF('Step 2 - Expected Payments'!$D$16+MC201&gt;=0,ROUND(MC201+'Step 2 - Expected Payments'!$D$16,2),"")</f>
        <v>1.68</v>
      </c>
      <c r="MD214" s="25">
        <f>+IF('Step 2 - Expected Payments'!$D$16+MD201&gt;=0,ROUND(MD201+'Step 2 - Expected Payments'!$D$16,2),"")</f>
        <v>4.32</v>
      </c>
      <c r="ME214" s="25">
        <f>+IF('Step 2 - Expected Payments'!$D$16+ME201&gt;=0,ROUND(ME201+'Step 2 - Expected Payments'!$D$16,2),"")</f>
        <v>4.16</v>
      </c>
      <c r="MF214" s="25">
        <f>+IF('Step 2 - Expected Payments'!$D$16+MF201&gt;=0,ROUND(MF201+'Step 2 - Expected Payments'!$D$16,2),"")</f>
        <v>4.42</v>
      </c>
      <c r="MG214" s="25">
        <f>+IF('Step 2 - Expected Payments'!$D$16+MG201&gt;=0,ROUND(MG201+'Step 2 - Expected Payments'!$D$16,2),"")</f>
        <v>4.42</v>
      </c>
      <c r="MH214" s="25">
        <f>+IF('Step 2 - Expected Payments'!$D$16+MH201&gt;=0,ROUND(MH201+'Step 2 - Expected Payments'!$D$16,2),"")</f>
        <v>3.36</v>
      </c>
      <c r="MI214" s="25">
        <f>+IF('Step 2 - Expected Payments'!$D$16+MI201&gt;=0,ROUND(MI201+'Step 2 - Expected Payments'!$D$16,2),"")</f>
        <v>3.66</v>
      </c>
      <c r="MJ214" s="25">
        <f>+IF('Step 2 - Expected Payments'!$D$16+MJ201&gt;=0,ROUND(MJ201+'Step 2 - Expected Payments'!$D$16,2),"")</f>
        <v>4.18</v>
      </c>
      <c r="MK214" s="25">
        <f>+IF('Step 2 - Expected Payments'!$D$16+MK201&gt;=0,ROUND(MK201+'Step 2 - Expected Payments'!$D$16,2),"")</f>
        <v>4.1399999999999997</v>
      </c>
      <c r="ML214" s="25">
        <f>+IF('Step 2 - Expected Payments'!$D$16+ML201&gt;=0,ROUND(ML201+'Step 2 - Expected Payments'!$D$16,2),"")</f>
        <v>3.64</v>
      </c>
      <c r="MM214" s="25">
        <f>+IF('Step 2 - Expected Payments'!$D$16+MM201&gt;=0,ROUND(MM201+'Step 2 - Expected Payments'!$D$16,2),"")</f>
        <v>3.49</v>
      </c>
      <c r="MN214" s="25">
        <f>+IF('Step 2 - Expected Payments'!$D$16+MN201&gt;=0,ROUND(MN201+'Step 2 - Expected Payments'!$D$16,2),"")</f>
        <v>2.63</v>
      </c>
      <c r="MO214" s="25">
        <f>+IF('Step 2 - Expected Payments'!$D$16+MO201&gt;=0,ROUND(MO201+'Step 2 - Expected Payments'!$D$16,2),"")</f>
        <v>4</v>
      </c>
      <c r="MP214" s="25">
        <f>+IF('Step 2 - Expected Payments'!$D$16+MP201&gt;=0,ROUND(MP201+'Step 2 - Expected Payments'!$D$16,2),"")</f>
        <v>4.1500000000000004</v>
      </c>
      <c r="MQ214" s="25">
        <f>+IF('Step 2 - Expected Payments'!$D$16+MQ201&gt;=0,ROUND(MQ201+'Step 2 - Expected Payments'!$D$16,2),"")</f>
        <v>4.93</v>
      </c>
      <c r="MR214" s="25">
        <f>+IF('Step 2 - Expected Payments'!$D$16+MR201&gt;=0,ROUND(MR201+'Step 2 - Expected Payments'!$D$16,2),"")</f>
        <v>2.92</v>
      </c>
      <c r="MS214" s="25">
        <f>+IF('Step 2 - Expected Payments'!$D$16+MS201&gt;=0,ROUND(MS201+'Step 2 - Expected Payments'!$D$16,2),"")</f>
        <v>2.98</v>
      </c>
      <c r="MT214" s="25">
        <f>+IF('Step 2 - Expected Payments'!$D$16+MT201&gt;=0,ROUND(MT201+'Step 2 - Expected Payments'!$D$16,2),"")</f>
        <v>3.35</v>
      </c>
      <c r="MU214" s="25">
        <f>+IF('Step 2 - Expected Payments'!$D$16+MU201&gt;=0,ROUND(MU201+'Step 2 - Expected Payments'!$D$16,2),"")</f>
        <v>3.62</v>
      </c>
      <c r="MV214" s="25">
        <f>+IF('Step 2 - Expected Payments'!$D$16+MV201&gt;=0,ROUND(MV201+'Step 2 - Expected Payments'!$D$16,2),"")</f>
        <v>5.46</v>
      </c>
      <c r="MW214" s="25">
        <f>+IF('Step 2 - Expected Payments'!$D$16+MW201&gt;=0,ROUND(MW201+'Step 2 - Expected Payments'!$D$16,2),"")</f>
        <v>3.89</v>
      </c>
      <c r="MX214" s="25">
        <f>+IF('Step 2 - Expected Payments'!$D$16+MX201&gt;=0,ROUND(MX201+'Step 2 - Expected Payments'!$D$16,2),"")</f>
        <v>2.57</v>
      </c>
      <c r="MY214" s="25">
        <f>+IF('Step 2 - Expected Payments'!$D$16+MY201&gt;=0,ROUND(MY201+'Step 2 - Expected Payments'!$D$16,2),"")</f>
        <v>2.95</v>
      </c>
      <c r="MZ214" s="25">
        <f>+IF('Step 2 - Expected Payments'!$D$16+MZ201&gt;=0,ROUND(MZ201+'Step 2 - Expected Payments'!$D$16,2),"")</f>
        <v>4.99</v>
      </c>
      <c r="NA214" s="25">
        <f>+IF('Step 2 - Expected Payments'!$D$16+NA201&gt;=0,ROUND(NA201+'Step 2 - Expected Payments'!$D$16,2),"")</f>
        <v>2.9</v>
      </c>
      <c r="NB214" s="25">
        <f>+IF('Step 2 - Expected Payments'!$D$16+NB201&gt;=0,ROUND(NB201+'Step 2 - Expected Payments'!$D$16,2),"")</f>
        <v>3.17</v>
      </c>
      <c r="NC214" s="25">
        <f>+IF('Step 2 - Expected Payments'!$D$16+NC201&gt;=0,ROUND(NC201+'Step 2 - Expected Payments'!$D$16,2),"")</f>
        <v>2.29</v>
      </c>
      <c r="ND214" s="25">
        <f>+IF('Step 2 - Expected Payments'!$D$16+ND201&gt;=0,ROUND(ND201+'Step 2 - Expected Payments'!$D$16,2),"")</f>
        <v>2.23</v>
      </c>
      <c r="NE214" s="25">
        <f>+IF('Step 2 - Expected Payments'!$D$16+NE201&gt;=0,ROUND(NE201+'Step 2 - Expected Payments'!$D$16,2),"")</f>
        <v>4.67</v>
      </c>
      <c r="NF214" s="25">
        <f>+IF('Step 2 - Expected Payments'!$D$16+NF201&gt;=0,ROUND(NF201+'Step 2 - Expected Payments'!$D$16,2),"")</f>
        <v>3.83</v>
      </c>
      <c r="NG214" s="25">
        <f>+IF('Step 2 - Expected Payments'!$D$16+NG201&gt;=0,ROUND(NG201+'Step 2 - Expected Payments'!$D$16,2),"")</f>
        <v>3.67</v>
      </c>
      <c r="NH214" s="25">
        <f>+IF('Step 2 - Expected Payments'!$D$16+NH201&gt;=0,ROUND(NH201+'Step 2 - Expected Payments'!$D$16,2),"")</f>
        <v>2.67</v>
      </c>
      <c r="NI214" s="25">
        <f>+IF('Step 2 - Expected Payments'!$D$16+NI201&gt;=0,ROUND(NI201+'Step 2 - Expected Payments'!$D$16,2),"")</f>
        <v>4.91</v>
      </c>
      <c r="NJ214" s="25">
        <f>+IF('Step 2 - Expected Payments'!$D$16+NJ201&gt;=0,ROUND(NJ201+'Step 2 - Expected Payments'!$D$16,2),"")</f>
        <v>4.96</v>
      </c>
      <c r="NK214" s="25">
        <f>+IF('Step 2 - Expected Payments'!$D$16+NK201&gt;=0,ROUND(NK201+'Step 2 - Expected Payments'!$D$16,2),"")</f>
        <v>3.11</v>
      </c>
      <c r="NL214" s="25">
        <f>+IF('Step 2 - Expected Payments'!$D$16+NL201&gt;=0,ROUND(NL201+'Step 2 - Expected Payments'!$D$16,2),"")</f>
        <v>4.05</v>
      </c>
      <c r="NM214" s="25">
        <f>+IF('Step 2 - Expected Payments'!$D$16+NM201&gt;=0,ROUND(NM201+'Step 2 - Expected Payments'!$D$16,2),"")</f>
        <v>3.39</v>
      </c>
      <c r="NN214" s="25">
        <f>+IF('Step 2 - Expected Payments'!$D$16+NN201&gt;=0,ROUND(NN201+'Step 2 - Expected Payments'!$D$16,2),"")</f>
        <v>3.72</v>
      </c>
      <c r="NO214" s="25">
        <f>+IF('Step 2 - Expected Payments'!$D$16+NO201&gt;=0,ROUND(NO201+'Step 2 - Expected Payments'!$D$16,2),"")</f>
        <v>3.79</v>
      </c>
      <c r="NP214" s="25">
        <f>+IF('Step 2 - Expected Payments'!$D$16+NP201&gt;=0,ROUND(NP201+'Step 2 - Expected Payments'!$D$16,2),"")</f>
        <v>3.56</v>
      </c>
      <c r="NQ214" s="25">
        <f>+IF('Step 2 - Expected Payments'!$D$16+NQ201&gt;=0,ROUND(NQ201+'Step 2 - Expected Payments'!$D$16,2),"")</f>
        <v>3.22</v>
      </c>
      <c r="NR214" s="25">
        <f>+IF('Step 2 - Expected Payments'!$D$16+NR201&gt;=0,ROUND(NR201+'Step 2 - Expected Payments'!$D$16,2),"")</f>
        <v>3.32</v>
      </c>
      <c r="NS214" s="25">
        <f>+IF('Step 2 - Expected Payments'!$D$16+NS201&gt;=0,ROUND(NS201+'Step 2 - Expected Payments'!$D$16,2),"")</f>
        <v>3.25</v>
      </c>
      <c r="NT214" s="25">
        <f>+IF('Step 2 - Expected Payments'!$D$16+NT201&gt;=0,ROUND(NT201+'Step 2 - Expected Payments'!$D$16,2),"")</f>
        <v>6.24</v>
      </c>
      <c r="NU214" s="25">
        <f>+IF('Step 2 - Expected Payments'!$D$16+NU201&gt;=0,ROUND(NU201+'Step 2 - Expected Payments'!$D$16,2),"")</f>
        <v>3.74</v>
      </c>
      <c r="NV214" s="25">
        <f>+IF('Step 2 - Expected Payments'!$D$16+NV201&gt;=0,ROUND(NV201+'Step 2 - Expected Payments'!$D$16,2),"")</f>
        <v>1.87</v>
      </c>
      <c r="NW214" s="25">
        <f>+IF('Step 2 - Expected Payments'!$D$16+NW201&gt;=0,ROUND(NW201+'Step 2 - Expected Payments'!$D$16,2),"")</f>
        <v>4.58</v>
      </c>
      <c r="NX214" s="25">
        <f>+IF('Step 2 - Expected Payments'!$D$16+NX201&gt;=0,ROUND(NX201+'Step 2 - Expected Payments'!$D$16,2),"")</f>
        <v>3.33</v>
      </c>
      <c r="NY214" s="25">
        <f>+IF('Step 2 - Expected Payments'!$D$16+NY201&gt;=0,ROUND(NY201+'Step 2 - Expected Payments'!$D$16,2),"")</f>
        <v>5.57</v>
      </c>
      <c r="NZ214" s="25">
        <f>+IF('Step 2 - Expected Payments'!$D$16+NZ201&gt;=0,ROUND(NZ201+'Step 2 - Expected Payments'!$D$16,2),"")</f>
        <v>3.81</v>
      </c>
      <c r="OA214" s="25">
        <f>+IF('Step 2 - Expected Payments'!$D$16+OA201&gt;=0,ROUND(OA201+'Step 2 - Expected Payments'!$D$16,2),"")</f>
        <v>3.79</v>
      </c>
      <c r="OB214" s="25">
        <f>+IF('Step 2 - Expected Payments'!$D$16+OB201&gt;=0,ROUND(OB201+'Step 2 - Expected Payments'!$D$16,2),"")</f>
        <v>4.13</v>
      </c>
      <c r="OC214" s="25">
        <f>+IF('Step 2 - Expected Payments'!$D$16+OC201&gt;=0,ROUND(OC201+'Step 2 - Expected Payments'!$D$16,2),"")</f>
        <v>5.64</v>
      </c>
      <c r="OD214" s="25">
        <f>+IF('Step 2 - Expected Payments'!$D$16+OD201&gt;=0,ROUND(OD201+'Step 2 - Expected Payments'!$D$16,2),"")</f>
        <v>1.87</v>
      </c>
      <c r="OE214" s="25">
        <f>+IF('Step 2 - Expected Payments'!$D$16+OE201&gt;=0,ROUND(OE201+'Step 2 - Expected Payments'!$D$16,2),"")</f>
        <v>2</v>
      </c>
      <c r="OF214" s="25">
        <f>+IF('Step 2 - Expected Payments'!$D$16+OF201&gt;=0,ROUND(OF201+'Step 2 - Expected Payments'!$D$16,2),"")</f>
        <v>3.21</v>
      </c>
      <c r="OG214" s="25">
        <f>+IF('Step 2 - Expected Payments'!$D$16+OG201&gt;=0,ROUND(OG201+'Step 2 - Expected Payments'!$D$16,2),"")</f>
        <v>3.68</v>
      </c>
      <c r="OH214" s="25">
        <f>+IF('Step 2 - Expected Payments'!$D$16+OH201&gt;=0,ROUND(OH201+'Step 2 - Expected Payments'!$D$16,2),"")</f>
        <v>1.69</v>
      </c>
      <c r="OI214" s="25">
        <f>+IF('Step 2 - Expected Payments'!$D$16+OI201&gt;=0,ROUND(OI201+'Step 2 - Expected Payments'!$D$16,2),"")</f>
        <v>4.47</v>
      </c>
      <c r="OJ214" s="25">
        <f>+IF('Step 2 - Expected Payments'!$D$16+OJ201&gt;=0,ROUND(OJ201+'Step 2 - Expected Payments'!$D$16,2),"")</f>
        <v>3.13</v>
      </c>
      <c r="OK214" s="25">
        <f>+IF('Step 2 - Expected Payments'!$D$16+OK201&gt;=0,ROUND(OK201+'Step 2 - Expected Payments'!$D$16,2),"")</f>
        <v>2.85</v>
      </c>
      <c r="OL214" s="25">
        <f>+IF('Step 2 - Expected Payments'!$D$16+OL201&gt;=0,ROUND(OL201+'Step 2 - Expected Payments'!$D$16,2),"")</f>
        <v>4.29</v>
      </c>
      <c r="OM214" s="25">
        <f>+IF('Step 2 - Expected Payments'!$D$16+OM201&gt;=0,ROUND(OM201+'Step 2 - Expected Payments'!$D$16,2),"")</f>
        <v>2.7</v>
      </c>
      <c r="ON214" s="25">
        <f>+IF('Step 2 - Expected Payments'!$D$16+ON201&gt;=0,ROUND(ON201+'Step 2 - Expected Payments'!$D$16,2),"")</f>
        <v>2.54</v>
      </c>
      <c r="OO214" s="25">
        <f>+IF('Step 2 - Expected Payments'!$D$16+OO201&gt;=0,ROUND(OO201+'Step 2 - Expected Payments'!$D$16,2),"")</f>
        <v>2.46</v>
      </c>
      <c r="OP214" s="25">
        <f>+IF('Step 2 - Expected Payments'!$D$16+OP201&gt;=0,ROUND(OP201+'Step 2 - Expected Payments'!$D$16,2),"")</f>
        <v>4.93</v>
      </c>
      <c r="OQ214" s="25">
        <f>+IF('Step 2 - Expected Payments'!$D$16+OQ201&gt;=0,ROUND(OQ201+'Step 2 - Expected Payments'!$D$16,2),"")</f>
        <v>4.53</v>
      </c>
      <c r="OR214" s="25">
        <f>+IF('Step 2 - Expected Payments'!$D$16+OR201&gt;=0,ROUND(OR201+'Step 2 - Expected Payments'!$D$16,2),"")</f>
        <v>4.04</v>
      </c>
      <c r="OS214" s="25">
        <f>+IF('Step 2 - Expected Payments'!$D$16+OS201&gt;=0,ROUND(OS201+'Step 2 - Expected Payments'!$D$16,2),"")</f>
        <v>3.75</v>
      </c>
      <c r="OT214" s="25">
        <f>+IF('Step 2 - Expected Payments'!$D$16+OT201&gt;=0,ROUND(OT201+'Step 2 - Expected Payments'!$D$16,2),"")</f>
        <v>3.24</v>
      </c>
      <c r="OU214" s="25">
        <f>+IF('Step 2 - Expected Payments'!$D$16+OU201&gt;=0,ROUND(OU201+'Step 2 - Expected Payments'!$D$16,2),"")</f>
        <v>3.46</v>
      </c>
      <c r="OV214" s="25">
        <f>+IF('Step 2 - Expected Payments'!$D$16+OV201&gt;=0,ROUND(OV201+'Step 2 - Expected Payments'!$D$16,2),"")</f>
        <v>5.33</v>
      </c>
      <c r="OW214" s="25">
        <f>+IF('Step 2 - Expected Payments'!$D$16+OW201&gt;=0,ROUND(OW201+'Step 2 - Expected Payments'!$D$16,2),"")</f>
        <v>3.39</v>
      </c>
      <c r="OX214" s="25">
        <f>+IF('Step 2 - Expected Payments'!$D$16+OX201&gt;=0,ROUND(OX201+'Step 2 - Expected Payments'!$D$16,2),"")</f>
        <v>4.55</v>
      </c>
      <c r="OY214" s="25">
        <f>+IF('Step 2 - Expected Payments'!$D$16+OY201&gt;=0,ROUND(OY201+'Step 2 - Expected Payments'!$D$16,2),"")</f>
        <v>5.38</v>
      </c>
      <c r="OZ214" s="25">
        <f>+IF('Step 2 - Expected Payments'!$D$16+OZ201&gt;=0,ROUND(OZ201+'Step 2 - Expected Payments'!$D$16,2),"")</f>
        <v>3.26</v>
      </c>
      <c r="PA214" s="25">
        <f>+IF('Step 2 - Expected Payments'!$D$16+PA201&gt;=0,ROUND(PA201+'Step 2 - Expected Payments'!$D$16,2),"")</f>
        <v>3.4</v>
      </c>
      <c r="PB214" s="25">
        <f>+IF('Step 2 - Expected Payments'!$D$16+PB201&gt;=0,ROUND(PB201+'Step 2 - Expected Payments'!$D$16,2),"")</f>
        <v>3.15</v>
      </c>
      <c r="PC214" s="25">
        <f>+IF('Step 2 - Expected Payments'!$D$16+PC201&gt;=0,ROUND(PC201+'Step 2 - Expected Payments'!$D$16,2),"")</f>
        <v>3.29</v>
      </c>
      <c r="PD214" s="25">
        <f>+IF('Step 2 - Expected Payments'!$D$16+PD201&gt;=0,ROUND(PD201+'Step 2 - Expected Payments'!$D$16,2),"")</f>
        <v>1.38</v>
      </c>
      <c r="PE214" s="25">
        <f>+IF('Step 2 - Expected Payments'!$D$16+PE201&gt;=0,ROUND(PE201+'Step 2 - Expected Payments'!$D$16,2),"")</f>
        <v>4.34</v>
      </c>
      <c r="PF214" s="25">
        <f>+IF('Step 2 - Expected Payments'!$D$16+PF201&gt;=0,ROUND(PF201+'Step 2 - Expected Payments'!$D$16,2),"")</f>
        <v>4.83</v>
      </c>
      <c r="PG214" s="25">
        <f>+IF('Step 2 - Expected Payments'!$D$16+PG201&gt;=0,ROUND(PG201+'Step 2 - Expected Payments'!$D$16,2),"")</f>
        <v>4.04</v>
      </c>
      <c r="PH214" s="25">
        <f>+IF('Step 2 - Expected Payments'!$D$16+PH201&gt;=0,ROUND(PH201+'Step 2 - Expected Payments'!$D$16,2),"")</f>
        <v>4.45</v>
      </c>
      <c r="PI214" s="25">
        <f>+IF('Step 2 - Expected Payments'!$D$16+PI201&gt;=0,ROUND(PI201+'Step 2 - Expected Payments'!$D$16,2),"")</f>
        <v>3.26</v>
      </c>
      <c r="PJ214" s="25">
        <f>+IF('Step 2 - Expected Payments'!$D$16+PJ201&gt;=0,ROUND(PJ201+'Step 2 - Expected Payments'!$D$16,2),"")</f>
        <v>3.55</v>
      </c>
      <c r="PK214" s="25">
        <f>+IF('Step 2 - Expected Payments'!$D$16+PK201&gt;=0,ROUND(PK201+'Step 2 - Expected Payments'!$D$16,2),"")</f>
        <v>2.4500000000000002</v>
      </c>
      <c r="PL214" s="25">
        <f>+IF('Step 2 - Expected Payments'!$D$16+PL201&gt;=0,ROUND(PL201+'Step 2 - Expected Payments'!$D$16,2),"")</f>
        <v>4.97</v>
      </c>
      <c r="PM214" s="25">
        <f>+IF('Step 2 - Expected Payments'!$D$16+PM201&gt;=0,ROUND(PM201+'Step 2 - Expected Payments'!$D$16,2),"")</f>
        <v>5.0599999999999996</v>
      </c>
      <c r="PN214" s="25">
        <f>+IF('Step 2 - Expected Payments'!$D$16+PN201&gt;=0,ROUND(PN201+'Step 2 - Expected Payments'!$D$16,2),"")</f>
        <v>3.55</v>
      </c>
      <c r="PO214" s="25">
        <f>+IF('Step 2 - Expected Payments'!$D$16+PO201&gt;=0,ROUND(PO201+'Step 2 - Expected Payments'!$D$16,2),"")</f>
        <v>3.74</v>
      </c>
      <c r="PP214" s="25">
        <f>+IF('Step 2 - Expected Payments'!$D$16+PP201&gt;=0,ROUND(PP201+'Step 2 - Expected Payments'!$D$16,2),"")</f>
        <v>4.12</v>
      </c>
      <c r="PQ214" s="25">
        <f>+IF('Step 2 - Expected Payments'!$D$16+PQ201&gt;=0,ROUND(PQ201+'Step 2 - Expected Payments'!$D$16,2),"")</f>
        <v>2.17</v>
      </c>
      <c r="PR214" s="25">
        <f>+IF('Step 2 - Expected Payments'!$D$16+PR201&gt;=0,ROUND(PR201+'Step 2 - Expected Payments'!$D$16,2),"")</f>
        <v>4.03</v>
      </c>
      <c r="PS214" s="25">
        <f>+IF('Step 2 - Expected Payments'!$D$16+PS201&gt;=0,ROUND(PS201+'Step 2 - Expected Payments'!$D$16,2),"")</f>
        <v>4.2699999999999996</v>
      </c>
      <c r="PT214" s="25">
        <f>+IF('Step 2 - Expected Payments'!$D$16+PT201&gt;=0,ROUND(PT201+'Step 2 - Expected Payments'!$D$16,2),"")</f>
        <v>3.76</v>
      </c>
      <c r="PU214" s="25">
        <f>+IF('Step 2 - Expected Payments'!$D$16+PU201&gt;=0,ROUND(PU201+'Step 2 - Expected Payments'!$D$16,2),"")</f>
        <v>2.41</v>
      </c>
      <c r="PV214" s="25">
        <f>+IF('Step 2 - Expected Payments'!$D$16+PV201&gt;=0,ROUND(PV201+'Step 2 - Expected Payments'!$D$16,2),"")</f>
        <v>5</v>
      </c>
      <c r="PW214" s="25">
        <f>+IF('Step 2 - Expected Payments'!$D$16+PW201&gt;=0,ROUND(PW201+'Step 2 - Expected Payments'!$D$16,2),"")</f>
        <v>2.37</v>
      </c>
      <c r="PX214" s="25">
        <f>+IF('Step 2 - Expected Payments'!$D$16+PX201&gt;=0,ROUND(PX201+'Step 2 - Expected Payments'!$D$16,2),"")</f>
        <v>3.47</v>
      </c>
      <c r="PY214" s="25">
        <f>+IF('Step 2 - Expected Payments'!$D$16+PY201&gt;=0,ROUND(PY201+'Step 2 - Expected Payments'!$D$16,2),"")</f>
        <v>3.15</v>
      </c>
      <c r="PZ214" s="25">
        <f>+IF('Step 2 - Expected Payments'!$D$16+PZ201&gt;=0,ROUND(PZ201+'Step 2 - Expected Payments'!$D$16,2),"")</f>
        <v>1.37</v>
      </c>
      <c r="QA214" s="25">
        <f>+IF('Step 2 - Expected Payments'!$D$16+QA201&gt;=0,ROUND(QA201+'Step 2 - Expected Payments'!$D$16,2),"")</f>
        <v>4.79</v>
      </c>
      <c r="QB214" s="25">
        <f>+IF('Step 2 - Expected Payments'!$D$16+QB201&gt;=0,ROUND(QB201+'Step 2 - Expected Payments'!$D$16,2),"")</f>
        <v>4.25</v>
      </c>
      <c r="QC214" s="25">
        <f>+IF('Step 2 - Expected Payments'!$D$16+QC201&gt;=0,ROUND(QC201+'Step 2 - Expected Payments'!$D$16,2),"")</f>
        <v>3.01</v>
      </c>
      <c r="QD214" s="25">
        <f>+IF('Step 2 - Expected Payments'!$D$16+QD201&gt;=0,ROUND(QD201+'Step 2 - Expected Payments'!$D$16,2),"")</f>
        <v>2.91</v>
      </c>
      <c r="QE214" s="25">
        <f>+IF('Step 2 - Expected Payments'!$D$16+QE201&gt;=0,ROUND(QE201+'Step 2 - Expected Payments'!$D$16,2),"")</f>
        <v>4.49</v>
      </c>
      <c r="QF214" s="25">
        <f>+IF('Step 2 - Expected Payments'!$D$16+QF201&gt;=0,ROUND(QF201+'Step 2 - Expected Payments'!$D$16,2),"")</f>
        <v>4.99</v>
      </c>
      <c r="QG214" s="25">
        <f>+IF('Step 2 - Expected Payments'!$D$16+QG201&gt;=0,ROUND(QG201+'Step 2 - Expected Payments'!$D$16,2),"")</f>
        <v>3.42</v>
      </c>
      <c r="QH214" s="25">
        <f>+IF('Step 2 - Expected Payments'!$D$16+QH201&gt;=0,ROUND(QH201+'Step 2 - Expected Payments'!$D$16,2),"")</f>
        <v>4.12</v>
      </c>
      <c r="QI214" s="25">
        <f>+IF('Step 2 - Expected Payments'!$D$16+QI201&gt;=0,ROUND(QI201+'Step 2 - Expected Payments'!$D$16,2),"")</f>
        <v>2.71</v>
      </c>
      <c r="QJ214" s="25">
        <f>+IF('Step 2 - Expected Payments'!$D$16+QJ201&gt;=0,ROUND(QJ201+'Step 2 - Expected Payments'!$D$16,2),"")</f>
        <v>2.65</v>
      </c>
      <c r="QK214" s="25">
        <f>+IF('Step 2 - Expected Payments'!$D$16+QK201&gt;=0,ROUND(QK201+'Step 2 - Expected Payments'!$D$16,2),"")</f>
        <v>3.04</v>
      </c>
      <c r="QL214" s="25">
        <f>+IF('Step 2 - Expected Payments'!$D$16+QL201&gt;=0,ROUND(QL201+'Step 2 - Expected Payments'!$D$16,2),"")</f>
        <v>2.91</v>
      </c>
      <c r="QM214" s="25">
        <f>+IF('Step 2 - Expected Payments'!$D$16+QM201&gt;=0,ROUND(QM201+'Step 2 - Expected Payments'!$D$16,2),"")</f>
        <v>3.42</v>
      </c>
      <c r="QN214" s="25">
        <f>+IF('Step 2 - Expected Payments'!$D$16+QN201&gt;=0,ROUND(QN201+'Step 2 - Expected Payments'!$D$16,2),"")</f>
        <v>4.66</v>
      </c>
      <c r="QO214" s="25">
        <f>+IF('Step 2 - Expected Payments'!$D$16+QO201&gt;=0,ROUND(QO201+'Step 2 - Expected Payments'!$D$16,2),"")</f>
        <v>3.3</v>
      </c>
      <c r="QP214" s="25">
        <f>+IF('Step 2 - Expected Payments'!$D$16+QP201&gt;=0,ROUND(QP201+'Step 2 - Expected Payments'!$D$16,2),"")</f>
        <v>4.34</v>
      </c>
      <c r="QQ214" s="25">
        <f>+IF('Step 2 - Expected Payments'!$D$16+QQ201&gt;=0,ROUND(QQ201+'Step 2 - Expected Payments'!$D$16,2),"")</f>
        <v>2.91</v>
      </c>
      <c r="QR214" s="25">
        <f>+IF('Step 2 - Expected Payments'!$D$16+QR201&gt;=0,ROUND(QR201+'Step 2 - Expected Payments'!$D$16,2),"")</f>
        <v>3.39</v>
      </c>
      <c r="QS214" s="25">
        <f>+IF('Step 2 - Expected Payments'!$D$16+QS201&gt;=0,ROUND(QS201+'Step 2 - Expected Payments'!$D$16,2),"")</f>
        <v>3.2</v>
      </c>
      <c r="QT214" s="25">
        <f>+IF('Step 2 - Expected Payments'!$D$16+QT201&gt;=0,ROUND(QT201+'Step 2 - Expected Payments'!$D$16,2),"")</f>
        <v>3.73</v>
      </c>
      <c r="QU214" s="25">
        <f>+IF('Step 2 - Expected Payments'!$D$16+QU201&gt;=0,ROUND(QU201+'Step 2 - Expected Payments'!$D$16,2),"")</f>
        <v>2.98</v>
      </c>
      <c r="QV214" s="25">
        <f>+IF('Step 2 - Expected Payments'!$D$16+QV201&gt;=0,ROUND(QV201+'Step 2 - Expected Payments'!$D$16,2),"")</f>
        <v>2.68</v>
      </c>
      <c r="QW214" s="25">
        <f>+IF('Step 2 - Expected Payments'!$D$16+QW201&gt;=0,ROUND(QW201+'Step 2 - Expected Payments'!$D$16,2),"")</f>
        <v>3.38</v>
      </c>
      <c r="QX214" s="25">
        <f>+IF('Step 2 - Expected Payments'!$D$16+QX201&gt;=0,ROUND(QX201+'Step 2 - Expected Payments'!$D$16,2),"")</f>
        <v>1.1499999999999999</v>
      </c>
      <c r="QY214" s="25">
        <f>+IF('Step 2 - Expected Payments'!$D$16+QY201&gt;=0,ROUND(QY201+'Step 2 - Expected Payments'!$D$16,2),"")</f>
        <v>3.25</v>
      </c>
      <c r="QZ214" s="25">
        <f>+IF('Step 2 - Expected Payments'!$D$16+QZ201&gt;=0,ROUND(QZ201+'Step 2 - Expected Payments'!$D$16,2),"")</f>
        <v>3.15</v>
      </c>
      <c r="RA214" s="25">
        <f>+IF('Step 2 - Expected Payments'!$D$16+RA201&gt;=0,ROUND(RA201+'Step 2 - Expected Payments'!$D$16,2),"")</f>
        <v>3.73</v>
      </c>
      <c r="RB214" s="25">
        <f>+IF('Step 2 - Expected Payments'!$D$16+RB201&gt;=0,ROUND(RB201+'Step 2 - Expected Payments'!$D$16,2),"")</f>
        <v>4.21</v>
      </c>
      <c r="RC214" s="25">
        <f>+IF('Step 2 - Expected Payments'!$D$16+RC201&gt;=0,ROUND(RC201+'Step 2 - Expected Payments'!$D$16,2),"")</f>
        <v>3.77</v>
      </c>
      <c r="RD214" s="25">
        <f>+IF('Step 2 - Expected Payments'!$D$16+RD201&gt;=0,ROUND(RD201+'Step 2 - Expected Payments'!$D$16,2),"")</f>
        <v>3.81</v>
      </c>
      <c r="RE214" s="25">
        <f>+IF('Step 2 - Expected Payments'!$D$16+RE201&gt;=0,ROUND(RE201+'Step 2 - Expected Payments'!$D$16,2),"")</f>
        <v>3.85</v>
      </c>
      <c r="RF214" s="25">
        <f>+IF('Step 2 - Expected Payments'!$D$16+RF201&gt;=0,ROUND(RF201+'Step 2 - Expected Payments'!$D$16,2),"")</f>
        <v>4.1399999999999997</v>
      </c>
      <c r="RG214" s="25">
        <f>+IF('Step 2 - Expected Payments'!$D$16+RG201&gt;=0,ROUND(RG201+'Step 2 - Expected Payments'!$D$16,2),"")</f>
        <v>3.83</v>
      </c>
      <c r="RH214" s="25">
        <f>+IF('Step 2 - Expected Payments'!$D$16+RH201&gt;=0,ROUND(RH201+'Step 2 - Expected Payments'!$D$16,2),"")</f>
        <v>1.65</v>
      </c>
      <c r="RI214" s="25">
        <f>+IF('Step 2 - Expected Payments'!$D$16+RI201&gt;=0,ROUND(RI201+'Step 2 - Expected Payments'!$D$16,2),"")</f>
        <v>3.75</v>
      </c>
      <c r="RJ214" s="25">
        <f>+IF('Step 2 - Expected Payments'!$D$16+RJ201&gt;=0,ROUND(RJ201+'Step 2 - Expected Payments'!$D$16,2),"")</f>
        <v>4.3099999999999996</v>
      </c>
      <c r="RK214" s="25">
        <f>+IF('Step 2 - Expected Payments'!$D$16+RK201&gt;=0,ROUND(RK201+'Step 2 - Expected Payments'!$D$16,2),"")</f>
        <v>2.59</v>
      </c>
      <c r="RL214" s="25">
        <f>+IF('Step 2 - Expected Payments'!$D$16+RL201&gt;=0,ROUND(RL201+'Step 2 - Expected Payments'!$D$16,2),"")</f>
        <v>0.89</v>
      </c>
      <c r="RM214" s="25">
        <f>+IF('Step 2 - Expected Payments'!$D$16+RM201&gt;=0,ROUND(RM201+'Step 2 - Expected Payments'!$D$16,2),"")</f>
        <v>3.71</v>
      </c>
      <c r="RN214" s="25">
        <f>+IF('Step 2 - Expected Payments'!$D$16+RN201&gt;=0,ROUND(RN201+'Step 2 - Expected Payments'!$D$16,2),"")</f>
        <v>3.14</v>
      </c>
      <c r="RO214" s="25">
        <f>+IF('Step 2 - Expected Payments'!$D$16+RO201&gt;=0,ROUND(RO201+'Step 2 - Expected Payments'!$D$16,2),"")</f>
        <v>4.7300000000000004</v>
      </c>
      <c r="RP214" s="25">
        <f>+IF('Step 2 - Expected Payments'!$D$16+RP201&gt;=0,ROUND(RP201+'Step 2 - Expected Payments'!$D$16,2),"")</f>
        <v>3.62</v>
      </c>
      <c r="RQ214" s="25">
        <f>+IF('Step 2 - Expected Payments'!$D$16+RQ201&gt;=0,ROUND(RQ201+'Step 2 - Expected Payments'!$D$16,2),"")</f>
        <v>3.22</v>
      </c>
      <c r="RR214" s="25">
        <f>+IF('Step 2 - Expected Payments'!$D$16+RR201&gt;=0,ROUND(RR201+'Step 2 - Expected Payments'!$D$16,2),"")</f>
        <v>3.16</v>
      </c>
      <c r="RS214" s="25">
        <f>+IF('Step 2 - Expected Payments'!$D$16+RS201&gt;=0,ROUND(RS201+'Step 2 - Expected Payments'!$D$16,2),"")</f>
        <v>2.1</v>
      </c>
      <c r="RT214" s="25">
        <f>+IF('Step 2 - Expected Payments'!$D$16+RT201&gt;=0,ROUND(RT201+'Step 2 - Expected Payments'!$D$16,2),"")</f>
        <v>3.26</v>
      </c>
      <c r="RU214" s="25">
        <f>+IF('Step 2 - Expected Payments'!$D$16+RU201&gt;=0,ROUND(RU201+'Step 2 - Expected Payments'!$D$16,2),"")</f>
        <v>3</v>
      </c>
      <c r="RV214" s="25">
        <f>+IF('Step 2 - Expected Payments'!$D$16+RV201&gt;=0,ROUND(RV201+'Step 2 - Expected Payments'!$D$16,2),"")</f>
        <v>2.87</v>
      </c>
      <c r="RW214" s="25">
        <f>+IF('Step 2 - Expected Payments'!$D$16+RW201&gt;=0,ROUND(RW201+'Step 2 - Expected Payments'!$D$16,2),"")</f>
        <v>2.79</v>
      </c>
      <c r="RX214" s="25">
        <f>+IF('Step 2 - Expected Payments'!$D$16+RX201&gt;=0,ROUND(RX201+'Step 2 - Expected Payments'!$D$16,2),"")</f>
        <v>2.86</v>
      </c>
      <c r="RY214" s="25">
        <f>+IF('Step 2 - Expected Payments'!$D$16+RY201&gt;=0,ROUND(RY201+'Step 2 - Expected Payments'!$D$16,2),"")</f>
        <v>2.6</v>
      </c>
      <c r="RZ214" s="25">
        <f>+IF('Step 2 - Expected Payments'!$D$16+RZ201&gt;=0,ROUND(RZ201+'Step 2 - Expected Payments'!$D$16,2),"")</f>
        <v>3.95</v>
      </c>
      <c r="SA214" s="25">
        <f>+IF('Step 2 - Expected Payments'!$D$16+SA201&gt;=0,ROUND(SA201+'Step 2 - Expected Payments'!$D$16,2),"")</f>
        <v>3.24</v>
      </c>
      <c r="SB214" s="25">
        <f>+IF('Step 2 - Expected Payments'!$D$16+SB201&gt;=0,ROUND(SB201+'Step 2 - Expected Payments'!$D$16,2),"")</f>
        <v>3.88</v>
      </c>
      <c r="SC214" s="25">
        <f>+IF('Step 2 - Expected Payments'!$D$16+SC201&gt;=0,ROUND(SC201+'Step 2 - Expected Payments'!$D$16,2),"")</f>
        <v>2.64</v>
      </c>
      <c r="SD214" s="25">
        <f>+IF('Step 2 - Expected Payments'!$D$16+SD201&gt;=0,ROUND(SD201+'Step 2 - Expected Payments'!$D$16,2),"")</f>
        <v>3.48</v>
      </c>
      <c r="SE214" s="25">
        <f>+IF('Step 2 - Expected Payments'!$D$16+SE201&gt;=0,ROUND(SE201+'Step 2 - Expected Payments'!$D$16,2),"")</f>
        <v>2.79</v>
      </c>
      <c r="SF214" s="25">
        <f>+IF('Step 2 - Expected Payments'!$D$16+SF201&gt;=0,ROUND(SF201+'Step 2 - Expected Payments'!$D$16,2),"")</f>
        <v>4.1100000000000003</v>
      </c>
      <c r="SG214" s="25">
        <f>+IF('Step 2 - Expected Payments'!$D$16+SG201&gt;=0,ROUND(SG201+'Step 2 - Expected Payments'!$D$16,2),"")</f>
        <v>3.47</v>
      </c>
    </row>
    <row r="215" spans="1:501">
      <c r="A215" t="s">
        <v>518</v>
      </c>
      <c r="B215">
        <f>+IF('Step 1-Farm Data'!$D$62+'simulations corn farm1'!B210&gt;=0,ROUND('simulations corn farm1'!B210+'Step 1-Farm Data'!$D$62,1),"")</f>
        <v>185.9</v>
      </c>
      <c r="C215">
        <f>+IF('Step 1-Farm Data'!$D$62+'simulations corn farm1'!C210&gt;=0,ROUND('simulations corn farm1'!C210+'Step 1-Farm Data'!$D$62,1),"")</f>
        <v>170.7</v>
      </c>
      <c r="D215">
        <f>+IF('Step 1-Farm Data'!$D$62+'simulations corn farm1'!D210&gt;=0,ROUND('simulations corn farm1'!D210+'Step 1-Farm Data'!$D$62,1),"")</f>
        <v>200.3</v>
      </c>
      <c r="E215">
        <f>+IF('Step 1-Farm Data'!$D$62+'simulations corn farm1'!E210&gt;=0,ROUND('simulations corn farm1'!E210+'Step 1-Farm Data'!$D$62,1),"")</f>
        <v>183.7</v>
      </c>
      <c r="F215">
        <f>+IF('Step 1-Farm Data'!$D$62+'simulations corn farm1'!F210&gt;=0,ROUND('simulations corn farm1'!F210+'Step 1-Farm Data'!$D$62,1),"")</f>
        <v>181.2</v>
      </c>
      <c r="G215">
        <f>+IF('Step 1-Farm Data'!$D$62+'simulations corn farm1'!G210&gt;=0,ROUND('simulations corn farm1'!G210+'Step 1-Farm Data'!$D$62,1),"")</f>
        <v>187.8</v>
      </c>
      <c r="H215">
        <f>+IF('Step 1-Farm Data'!$D$62+'simulations corn farm1'!H210&gt;=0,ROUND('simulations corn farm1'!H210+'Step 1-Farm Data'!$D$62,1),"")</f>
        <v>170.4</v>
      </c>
      <c r="I215">
        <f>+IF('Step 1-Farm Data'!$D$62+'simulations corn farm1'!I210&gt;=0,ROUND('simulations corn farm1'!I210+'Step 1-Farm Data'!$D$62,1),"")</f>
        <v>170.8</v>
      </c>
      <c r="J215">
        <f>+IF('Step 1-Farm Data'!$D$62+'simulations corn farm1'!J210&gt;=0,ROUND('simulations corn farm1'!J210+'Step 1-Farm Data'!$D$62,1),"")</f>
        <v>179.3</v>
      </c>
      <c r="K215">
        <f>+IF('Step 1-Farm Data'!$D$62+'simulations corn farm1'!K210&gt;=0,ROUND('simulations corn farm1'!K210+'Step 1-Farm Data'!$D$62,1),"")</f>
        <v>184.8</v>
      </c>
      <c r="L215">
        <f>+IF('Step 1-Farm Data'!$D$62+'simulations corn farm1'!L210&gt;=0,ROUND('simulations corn farm1'!L210+'Step 1-Farm Data'!$D$62,1),"")</f>
        <v>181.8</v>
      </c>
      <c r="M215">
        <f>+IF('Step 1-Farm Data'!$D$62+'simulations corn farm1'!M210&gt;=0,ROUND('simulations corn farm1'!M210+'Step 1-Farm Data'!$D$62,1),"")</f>
        <v>164</v>
      </c>
      <c r="N215">
        <f>+IF('Step 1-Farm Data'!$D$62+'simulations corn farm1'!N210&gt;=0,ROUND('simulations corn farm1'!N210+'Step 1-Farm Data'!$D$62,1),"")</f>
        <v>188.3</v>
      </c>
      <c r="O215">
        <f>+IF('Step 1-Farm Data'!$D$62+'simulations corn farm1'!O210&gt;=0,ROUND('simulations corn farm1'!O210+'Step 1-Farm Data'!$D$62,1),"")</f>
        <v>180.5</v>
      </c>
      <c r="P215">
        <f>+IF('Step 1-Farm Data'!$D$62+'simulations corn farm1'!P210&gt;=0,ROUND('simulations corn farm1'!P210+'Step 1-Farm Data'!$D$62,1),"")</f>
        <v>173.4</v>
      </c>
      <c r="Q215">
        <f>+IF('Step 1-Farm Data'!$D$62+'simulations corn farm1'!Q210&gt;=0,ROUND('simulations corn farm1'!Q210+'Step 1-Farm Data'!$D$62,1),"")</f>
        <v>179.6</v>
      </c>
      <c r="R215">
        <f>+IF('Step 1-Farm Data'!$D$62+'simulations corn farm1'!R210&gt;=0,ROUND('simulations corn farm1'!R210+'Step 1-Farm Data'!$D$62,1),"")</f>
        <v>173.7</v>
      </c>
      <c r="S215">
        <f>+IF('Step 1-Farm Data'!$D$62+'simulations corn farm1'!S210&gt;=0,ROUND('simulations corn farm1'!S210+'Step 1-Farm Data'!$D$62,1),"")</f>
        <v>170.5</v>
      </c>
      <c r="T215">
        <f>+IF('Step 1-Farm Data'!$D$62+'simulations corn farm1'!T210&gt;=0,ROUND('simulations corn farm1'!T210+'Step 1-Farm Data'!$D$62,1),"")</f>
        <v>171.7</v>
      </c>
      <c r="U215">
        <f>+IF('Step 1-Farm Data'!$D$62+'simulations corn farm1'!U210&gt;=0,ROUND('simulations corn farm1'!U210+'Step 1-Farm Data'!$D$62,1),"")</f>
        <v>190.3</v>
      </c>
      <c r="V215">
        <f>+IF('Step 1-Farm Data'!$D$62+'simulations corn farm1'!V210&gt;=0,ROUND('simulations corn farm1'!V210+'Step 1-Farm Data'!$D$62,1),"")</f>
        <v>185.1</v>
      </c>
      <c r="W215">
        <f>+IF('Step 1-Farm Data'!$D$62+'simulations corn farm1'!W210&gt;=0,ROUND('simulations corn farm1'!W210+'Step 1-Farm Data'!$D$62,1),"")</f>
        <v>178.9</v>
      </c>
      <c r="X215">
        <f>+IF('Step 1-Farm Data'!$D$62+'simulations corn farm1'!X210&gt;=0,ROUND('simulations corn farm1'!X210+'Step 1-Farm Data'!$D$62,1),"")</f>
        <v>182.3</v>
      </c>
      <c r="Y215">
        <f>+IF('Step 1-Farm Data'!$D$62+'simulations corn farm1'!Y210&gt;=0,ROUND('simulations corn farm1'!Y210+'Step 1-Farm Data'!$D$62,1),"")</f>
        <v>167.2</v>
      </c>
      <c r="Z215">
        <f>+IF('Step 1-Farm Data'!$D$62+'simulations corn farm1'!Z210&gt;=0,ROUND('simulations corn farm1'!Z210+'Step 1-Farm Data'!$D$62,1),"")</f>
        <v>184.2</v>
      </c>
      <c r="AA215">
        <f>+IF('Step 1-Farm Data'!$D$62+'simulations corn farm1'!AA210&gt;=0,ROUND('simulations corn farm1'!AA210+'Step 1-Farm Data'!$D$62,1),"")</f>
        <v>178.8</v>
      </c>
      <c r="AB215">
        <f>+IF('Step 1-Farm Data'!$D$62+'simulations corn farm1'!AB210&gt;=0,ROUND('simulations corn farm1'!AB210+'Step 1-Farm Data'!$D$62,1),"")</f>
        <v>185.6</v>
      </c>
      <c r="AC215">
        <f>+IF('Step 1-Farm Data'!$D$62+'simulations corn farm1'!AC210&gt;=0,ROUND('simulations corn farm1'!AC210+'Step 1-Farm Data'!$D$62,1),"")</f>
        <v>200.6</v>
      </c>
      <c r="AD215">
        <f>+IF('Step 1-Farm Data'!$D$62+'simulations corn farm1'!AD210&gt;=0,ROUND('simulations corn farm1'!AD210+'Step 1-Farm Data'!$D$62,1),"")</f>
        <v>160.6</v>
      </c>
      <c r="AE215">
        <f>+IF('Step 1-Farm Data'!$D$62+'simulations corn farm1'!AE210&gt;=0,ROUND('simulations corn farm1'!AE210+'Step 1-Farm Data'!$D$62,1),"")</f>
        <v>168.5</v>
      </c>
      <c r="AF215">
        <f>+IF('Step 1-Farm Data'!$D$62+'simulations corn farm1'!AF210&gt;=0,ROUND('simulations corn farm1'!AF210+'Step 1-Farm Data'!$D$62,1),"")</f>
        <v>195.5</v>
      </c>
      <c r="AG215">
        <f>+IF('Step 1-Farm Data'!$D$62+'simulations corn farm1'!AG210&gt;=0,ROUND('simulations corn farm1'!AG210+'Step 1-Farm Data'!$D$62,1),"")</f>
        <v>192.7</v>
      </c>
      <c r="AH215">
        <f>+IF('Step 1-Farm Data'!$D$62+'simulations corn farm1'!AH210&gt;=0,ROUND('simulations corn farm1'!AH210+'Step 1-Farm Data'!$D$62,1),"")</f>
        <v>191.4</v>
      </c>
      <c r="AI215">
        <f>+IF('Step 1-Farm Data'!$D$62+'simulations corn farm1'!AI210&gt;=0,ROUND('simulations corn farm1'!AI210+'Step 1-Farm Data'!$D$62,1),"")</f>
        <v>191</v>
      </c>
      <c r="AJ215">
        <f>+IF('Step 1-Farm Data'!$D$62+'simulations corn farm1'!AJ210&gt;=0,ROUND('simulations corn farm1'!AJ210+'Step 1-Farm Data'!$D$62,1),"")</f>
        <v>193.1</v>
      </c>
      <c r="AK215">
        <f>+IF('Step 1-Farm Data'!$D$62+'simulations corn farm1'!AK210&gt;=0,ROUND('simulations corn farm1'!AK210+'Step 1-Farm Data'!$D$62,1),"")</f>
        <v>186</v>
      </c>
      <c r="AL215">
        <f>+IF('Step 1-Farm Data'!$D$62+'simulations corn farm1'!AL210&gt;=0,ROUND('simulations corn farm1'!AL210+'Step 1-Farm Data'!$D$62,1),"")</f>
        <v>184.4</v>
      </c>
      <c r="AM215">
        <f>+IF('Step 1-Farm Data'!$D$62+'simulations corn farm1'!AM210&gt;=0,ROUND('simulations corn farm1'!AM210+'Step 1-Farm Data'!$D$62,1),"")</f>
        <v>165.6</v>
      </c>
      <c r="AN215">
        <f>+IF('Step 1-Farm Data'!$D$62+'simulations corn farm1'!AN210&gt;=0,ROUND('simulations corn farm1'!AN210+'Step 1-Farm Data'!$D$62,1),"")</f>
        <v>186.2</v>
      </c>
      <c r="AO215">
        <f>+IF('Step 1-Farm Data'!$D$62+'simulations corn farm1'!AO210&gt;=0,ROUND('simulations corn farm1'!AO210+'Step 1-Farm Data'!$D$62,1),"")</f>
        <v>173</v>
      </c>
      <c r="AP215">
        <f>+IF('Step 1-Farm Data'!$D$62+'simulations corn farm1'!AP210&gt;=0,ROUND('simulations corn farm1'!AP210+'Step 1-Farm Data'!$D$62,1),"")</f>
        <v>175.4</v>
      </c>
      <c r="AQ215">
        <f>+IF('Step 1-Farm Data'!$D$62+'simulations corn farm1'!AQ210&gt;=0,ROUND('simulations corn farm1'!AQ210+'Step 1-Farm Data'!$D$62,1),"")</f>
        <v>182.8</v>
      </c>
      <c r="AR215">
        <f>+IF('Step 1-Farm Data'!$D$62+'simulations corn farm1'!AR210&gt;=0,ROUND('simulations corn farm1'!AR210+'Step 1-Farm Data'!$D$62,1),"")</f>
        <v>169.5</v>
      </c>
      <c r="AS215">
        <f>+IF('Step 1-Farm Data'!$D$62+'simulations corn farm1'!AS210&gt;=0,ROUND('simulations corn farm1'!AS210+'Step 1-Farm Data'!$D$62,1),"")</f>
        <v>183.6</v>
      </c>
      <c r="AT215">
        <f>+IF('Step 1-Farm Data'!$D$62+'simulations corn farm1'!AT210&gt;=0,ROUND('simulations corn farm1'!AT210+'Step 1-Farm Data'!$D$62,1),"")</f>
        <v>189.5</v>
      </c>
      <c r="AU215">
        <f>+IF('Step 1-Farm Data'!$D$62+'simulations corn farm1'!AU210&gt;=0,ROUND('simulations corn farm1'!AU210+'Step 1-Farm Data'!$D$62,1),"")</f>
        <v>177.5</v>
      </c>
      <c r="AV215">
        <f>+IF('Step 1-Farm Data'!$D$62+'simulations corn farm1'!AV210&gt;=0,ROUND('simulations corn farm1'!AV210+'Step 1-Farm Data'!$D$62,1),"")</f>
        <v>172.6</v>
      </c>
      <c r="AW215">
        <f>+IF('Step 1-Farm Data'!$D$62+'simulations corn farm1'!AW210&gt;=0,ROUND('simulations corn farm1'!AW210+'Step 1-Farm Data'!$D$62,1),"")</f>
        <v>181.8</v>
      </c>
      <c r="AX215">
        <f>+IF('Step 1-Farm Data'!$D$62+'simulations corn farm1'!AX210&gt;=0,ROUND('simulations corn farm1'!AX210+'Step 1-Farm Data'!$D$62,1),"")</f>
        <v>158.6</v>
      </c>
      <c r="AY215">
        <f>+IF('Step 1-Farm Data'!$D$62+'simulations corn farm1'!AY210&gt;=0,ROUND('simulations corn farm1'!AY210+'Step 1-Farm Data'!$D$62,1),"")</f>
        <v>185.9</v>
      </c>
      <c r="AZ215">
        <f>+IF('Step 1-Farm Data'!$D$62+'simulations corn farm1'!AZ210&gt;=0,ROUND('simulations corn farm1'!AZ210+'Step 1-Farm Data'!$D$62,1),"")</f>
        <v>154.80000000000001</v>
      </c>
      <c r="BA215">
        <f>+IF('Step 1-Farm Data'!$D$62+'simulations corn farm1'!BA210&gt;=0,ROUND('simulations corn farm1'!BA210+'Step 1-Farm Data'!$D$62,1),"")</f>
        <v>179.5</v>
      </c>
      <c r="BB215">
        <f>+IF('Step 1-Farm Data'!$D$62+'simulations corn farm1'!BB210&gt;=0,ROUND('simulations corn farm1'!BB210+'Step 1-Farm Data'!$D$62,1),"")</f>
        <v>183</v>
      </c>
      <c r="BC215">
        <f>+IF('Step 1-Farm Data'!$D$62+'simulations corn farm1'!BC210&gt;=0,ROUND('simulations corn farm1'!BC210+'Step 1-Farm Data'!$D$62,1),"")</f>
        <v>168.1</v>
      </c>
      <c r="BD215">
        <f>+IF('Step 1-Farm Data'!$D$62+'simulations corn farm1'!BD210&gt;=0,ROUND('simulations corn farm1'!BD210+'Step 1-Farm Data'!$D$62,1),"")</f>
        <v>190.6</v>
      </c>
      <c r="BE215">
        <f>+IF('Step 1-Farm Data'!$D$62+'simulations corn farm1'!BE210&gt;=0,ROUND('simulations corn farm1'!BE210+'Step 1-Farm Data'!$D$62,1),"")</f>
        <v>159.9</v>
      </c>
      <c r="BF215">
        <f>+IF('Step 1-Farm Data'!$D$62+'simulations corn farm1'!BF210&gt;=0,ROUND('simulations corn farm1'!BF210+'Step 1-Farm Data'!$D$62,1),"")</f>
        <v>179.5</v>
      </c>
      <c r="BG215">
        <f>+IF('Step 1-Farm Data'!$D$62+'simulations corn farm1'!BG210&gt;=0,ROUND('simulations corn farm1'!BG210+'Step 1-Farm Data'!$D$62,1),"")</f>
        <v>185.1</v>
      </c>
      <c r="BH215">
        <f>+IF('Step 1-Farm Data'!$D$62+'simulations corn farm1'!BH210&gt;=0,ROUND('simulations corn farm1'!BH210+'Step 1-Farm Data'!$D$62,1),"")</f>
        <v>177.8</v>
      </c>
      <c r="BI215">
        <f>+IF('Step 1-Farm Data'!$D$62+'simulations corn farm1'!BI210&gt;=0,ROUND('simulations corn farm1'!BI210+'Step 1-Farm Data'!$D$62,1),"")</f>
        <v>175.1</v>
      </c>
      <c r="BJ215">
        <f>+IF('Step 1-Farm Data'!$D$62+'simulations corn farm1'!BJ210&gt;=0,ROUND('simulations corn farm1'!BJ210+'Step 1-Farm Data'!$D$62,1),"")</f>
        <v>167.1</v>
      </c>
      <c r="BK215">
        <f>+IF('Step 1-Farm Data'!$D$62+'simulations corn farm1'!BK210&gt;=0,ROUND('simulations corn farm1'!BK210+'Step 1-Farm Data'!$D$62,1),"")</f>
        <v>191.4</v>
      </c>
      <c r="BL215">
        <f>+IF('Step 1-Farm Data'!$D$62+'simulations corn farm1'!BL210&gt;=0,ROUND('simulations corn farm1'!BL210+'Step 1-Farm Data'!$D$62,1),"")</f>
        <v>175.7</v>
      </c>
      <c r="BM215">
        <f>+IF('Step 1-Farm Data'!$D$62+'simulations corn farm1'!BM210&gt;=0,ROUND('simulations corn farm1'!BM210+'Step 1-Farm Data'!$D$62,1),"")</f>
        <v>178.9</v>
      </c>
      <c r="BN215">
        <f>+IF('Step 1-Farm Data'!$D$62+'simulations corn farm1'!BN210&gt;=0,ROUND('simulations corn farm1'!BN210+'Step 1-Farm Data'!$D$62,1),"")</f>
        <v>176.2</v>
      </c>
      <c r="BO215">
        <f>+IF('Step 1-Farm Data'!$D$62+'simulations corn farm1'!BO210&gt;=0,ROUND('simulations corn farm1'!BO210+'Step 1-Farm Data'!$D$62,1),"")</f>
        <v>160.5</v>
      </c>
      <c r="BP215">
        <f>+IF('Step 1-Farm Data'!$D$62+'simulations corn farm1'!BP210&gt;=0,ROUND('simulations corn farm1'!BP210+'Step 1-Farm Data'!$D$62,1),"")</f>
        <v>178.2</v>
      </c>
      <c r="BQ215">
        <f>+IF('Step 1-Farm Data'!$D$62+'simulations corn farm1'!BQ210&gt;=0,ROUND('simulations corn farm1'!BQ210+'Step 1-Farm Data'!$D$62,1),"")</f>
        <v>190.7</v>
      </c>
      <c r="BR215">
        <f>+IF('Step 1-Farm Data'!$D$62+'simulations corn farm1'!BR210&gt;=0,ROUND('simulations corn farm1'!BR210+'Step 1-Farm Data'!$D$62,1),"")</f>
        <v>190.2</v>
      </c>
      <c r="BS215">
        <f>+IF('Step 1-Farm Data'!$D$62+'simulations corn farm1'!BS210&gt;=0,ROUND('simulations corn farm1'!BS210+'Step 1-Farm Data'!$D$62,1),"")</f>
        <v>167.1</v>
      </c>
      <c r="BT215">
        <f>+IF('Step 1-Farm Data'!$D$62+'simulations corn farm1'!BT210&gt;=0,ROUND('simulations corn farm1'!BT210+'Step 1-Farm Data'!$D$62,1),"")</f>
        <v>195.1</v>
      </c>
      <c r="BU215">
        <f>+IF('Step 1-Farm Data'!$D$62+'simulations corn farm1'!BU210&gt;=0,ROUND('simulations corn farm1'!BU210+'Step 1-Farm Data'!$D$62,1),"")</f>
        <v>191.3</v>
      </c>
      <c r="BV215">
        <f>+IF('Step 1-Farm Data'!$D$62+'simulations corn farm1'!BV210&gt;=0,ROUND('simulations corn farm1'!BV210+'Step 1-Farm Data'!$D$62,1),"")</f>
        <v>178.4</v>
      </c>
      <c r="BW215">
        <f>+IF('Step 1-Farm Data'!$D$62+'simulations corn farm1'!BW210&gt;=0,ROUND('simulations corn farm1'!BW210+'Step 1-Farm Data'!$D$62,1),"")</f>
        <v>178.8</v>
      </c>
      <c r="BX215">
        <f>+IF('Step 1-Farm Data'!$D$62+'simulations corn farm1'!BX210&gt;=0,ROUND('simulations corn farm1'!BX210+'Step 1-Farm Data'!$D$62,1),"")</f>
        <v>171.2</v>
      </c>
      <c r="BY215">
        <f>+IF('Step 1-Farm Data'!$D$62+'simulations corn farm1'!BY210&gt;=0,ROUND('simulations corn farm1'!BY210+'Step 1-Farm Data'!$D$62,1),"")</f>
        <v>181.2</v>
      </c>
      <c r="BZ215">
        <f>+IF('Step 1-Farm Data'!$D$62+'simulations corn farm1'!BZ210&gt;=0,ROUND('simulations corn farm1'!BZ210+'Step 1-Farm Data'!$D$62,1),"")</f>
        <v>162.30000000000001</v>
      </c>
      <c r="CA215">
        <f>+IF('Step 1-Farm Data'!$D$62+'simulations corn farm1'!CA210&gt;=0,ROUND('simulations corn farm1'!CA210+'Step 1-Farm Data'!$D$62,1),"")</f>
        <v>181.5</v>
      </c>
      <c r="CB215">
        <f>+IF('Step 1-Farm Data'!$D$62+'simulations corn farm1'!CB210&gt;=0,ROUND('simulations corn farm1'!CB210+'Step 1-Farm Data'!$D$62,1),"")</f>
        <v>194.2</v>
      </c>
      <c r="CC215">
        <f>+IF('Step 1-Farm Data'!$D$62+'simulations corn farm1'!CC210&gt;=0,ROUND('simulations corn farm1'!CC210+'Step 1-Farm Data'!$D$62,1),"")</f>
        <v>183.4</v>
      </c>
      <c r="CD215">
        <f>+IF('Step 1-Farm Data'!$D$62+'simulations corn farm1'!CD210&gt;=0,ROUND('simulations corn farm1'!CD210+'Step 1-Farm Data'!$D$62,1),"")</f>
        <v>182.3</v>
      </c>
      <c r="CE215">
        <f>+IF('Step 1-Farm Data'!$D$62+'simulations corn farm1'!CE210&gt;=0,ROUND('simulations corn farm1'!CE210+'Step 1-Farm Data'!$D$62,1),"")</f>
        <v>169.4</v>
      </c>
      <c r="CF215">
        <f>+IF('Step 1-Farm Data'!$D$62+'simulations corn farm1'!CF210&gt;=0,ROUND('simulations corn farm1'!CF210+'Step 1-Farm Data'!$D$62,1),"")</f>
        <v>173</v>
      </c>
      <c r="CG215">
        <f>+IF('Step 1-Farm Data'!$D$62+'simulations corn farm1'!CG210&gt;=0,ROUND('simulations corn farm1'!CG210+'Step 1-Farm Data'!$D$62,1),"")</f>
        <v>187.6</v>
      </c>
      <c r="CH215">
        <f>+IF('Step 1-Farm Data'!$D$62+'simulations corn farm1'!CH210&gt;=0,ROUND('simulations corn farm1'!CH210+'Step 1-Farm Data'!$D$62,1),"")</f>
        <v>190.7</v>
      </c>
      <c r="CI215">
        <f>+IF('Step 1-Farm Data'!$D$62+'simulations corn farm1'!CI210&gt;=0,ROUND('simulations corn farm1'!CI210+'Step 1-Farm Data'!$D$62,1),"")</f>
        <v>186.2</v>
      </c>
      <c r="CJ215">
        <f>+IF('Step 1-Farm Data'!$D$62+'simulations corn farm1'!CJ210&gt;=0,ROUND('simulations corn farm1'!CJ210+'Step 1-Farm Data'!$D$62,1),"")</f>
        <v>179.9</v>
      </c>
      <c r="CK215">
        <f>+IF('Step 1-Farm Data'!$D$62+'simulations corn farm1'!CK210&gt;=0,ROUND('simulations corn farm1'!CK210+'Step 1-Farm Data'!$D$62,1),"")</f>
        <v>195.6</v>
      </c>
      <c r="CL215">
        <f>+IF('Step 1-Farm Data'!$D$62+'simulations corn farm1'!CL210&gt;=0,ROUND('simulations corn farm1'!CL210+'Step 1-Farm Data'!$D$62,1),"")</f>
        <v>176</v>
      </c>
      <c r="CM215">
        <f>+IF('Step 1-Farm Data'!$D$62+'simulations corn farm1'!CM210&gt;=0,ROUND('simulations corn farm1'!CM210+'Step 1-Farm Data'!$D$62,1),"")</f>
        <v>190.7</v>
      </c>
      <c r="CN215">
        <f>+IF('Step 1-Farm Data'!$D$62+'simulations corn farm1'!CN210&gt;=0,ROUND('simulations corn farm1'!CN210+'Step 1-Farm Data'!$D$62,1),"")</f>
        <v>173</v>
      </c>
      <c r="CO215">
        <f>+IF('Step 1-Farm Data'!$D$62+'simulations corn farm1'!CO210&gt;=0,ROUND('simulations corn farm1'!CO210+'Step 1-Farm Data'!$D$62,1),"")</f>
        <v>168.2</v>
      </c>
      <c r="CP215">
        <f>+IF('Step 1-Farm Data'!$D$62+'simulations corn farm1'!CP210&gt;=0,ROUND('simulations corn farm1'!CP210+'Step 1-Farm Data'!$D$62,1),"")</f>
        <v>174.7</v>
      </c>
      <c r="CQ215">
        <f>+IF('Step 1-Farm Data'!$D$62+'simulations corn farm1'!CQ210&gt;=0,ROUND('simulations corn farm1'!CQ210+'Step 1-Farm Data'!$D$62,1),"")</f>
        <v>202.9</v>
      </c>
      <c r="CR215">
        <f>+IF('Step 1-Farm Data'!$D$62+'simulations corn farm1'!CR210&gt;=0,ROUND('simulations corn farm1'!CR210+'Step 1-Farm Data'!$D$62,1),"")</f>
        <v>175.5</v>
      </c>
      <c r="CS215">
        <f>+IF('Step 1-Farm Data'!$D$62+'simulations corn farm1'!CS210&gt;=0,ROUND('simulations corn farm1'!CS210+'Step 1-Farm Data'!$D$62,1),"")</f>
        <v>178</v>
      </c>
      <c r="CT215">
        <f>+IF('Step 1-Farm Data'!$D$62+'simulations corn farm1'!CT210&gt;=0,ROUND('simulations corn farm1'!CT210+'Step 1-Farm Data'!$D$62,1),"")</f>
        <v>181.7</v>
      </c>
      <c r="CU215">
        <f>+IF('Step 1-Farm Data'!$D$62+'simulations corn farm1'!CU210&gt;=0,ROUND('simulations corn farm1'!CU210+'Step 1-Farm Data'!$D$62,1),"")</f>
        <v>171.3</v>
      </c>
      <c r="CV215">
        <f>+IF('Step 1-Farm Data'!$D$62+'simulations corn farm1'!CV210&gt;=0,ROUND('simulations corn farm1'!CV210+'Step 1-Farm Data'!$D$62,1),"")</f>
        <v>190.1</v>
      </c>
      <c r="CW215">
        <f>+IF('Step 1-Farm Data'!$D$62+'simulations corn farm1'!CW210&gt;=0,ROUND('simulations corn farm1'!CW210+'Step 1-Farm Data'!$D$62,1),"")</f>
        <v>180.5</v>
      </c>
      <c r="CX215">
        <f>+IF('Step 1-Farm Data'!$D$62+'simulations corn farm1'!CX210&gt;=0,ROUND('simulations corn farm1'!CX210+'Step 1-Farm Data'!$D$62,1),"")</f>
        <v>196.8</v>
      </c>
      <c r="CY215">
        <f>+IF('Step 1-Farm Data'!$D$62+'simulations corn farm1'!CY210&gt;=0,ROUND('simulations corn farm1'!CY210+'Step 1-Farm Data'!$D$62,1),"")</f>
        <v>189.2</v>
      </c>
      <c r="CZ215">
        <f>+IF('Step 1-Farm Data'!$D$62+'simulations corn farm1'!CZ210&gt;=0,ROUND('simulations corn farm1'!CZ210+'Step 1-Farm Data'!$D$62,1),"")</f>
        <v>168.6</v>
      </c>
      <c r="DA215">
        <f>+IF('Step 1-Farm Data'!$D$62+'simulations corn farm1'!DA210&gt;=0,ROUND('simulations corn farm1'!DA210+'Step 1-Farm Data'!$D$62,1),"")</f>
        <v>181.6</v>
      </c>
      <c r="DB215">
        <f>+IF('Step 1-Farm Data'!$D$62+'simulations corn farm1'!DB210&gt;=0,ROUND('simulations corn farm1'!DB210+'Step 1-Farm Data'!$D$62,1),"")</f>
        <v>186.7</v>
      </c>
      <c r="DC215">
        <f>+IF('Step 1-Farm Data'!$D$62+'simulations corn farm1'!DC210&gt;=0,ROUND('simulations corn farm1'!DC210+'Step 1-Farm Data'!$D$62,1),"")</f>
        <v>172.1</v>
      </c>
      <c r="DD215">
        <f>+IF('Step 1-Farm Data'!$D$62+'simulations corn farm1'!DD210&gt;=0,ROUND('simulations corn farm1'!DD210+'Step 1-Farm Data'!$D$62,1),"")</f>
        <v>182.8</v>
      </c>
      <c r="DE215">
        <f>+IF('Step 1-Farm Data'!$D$62+'simulations corn farm1'!DE210&gt;=0,ROUND('simulations corn farm1'!DE210+'Step 1-Farm Data'!$D$62,1),"")</f>
        <v>175.8</v>
      </c>
      <c r="DF215">
        <f>+IF('Step 1-Farm Data'!$D$62+'simulations corn farm1'!DF210&gt;=0,ROUND('simulations corn farm1'!DF210+'Step 1-Farm Data'!$D$62,1),"")</f>
        <v>168.7</v>
      </c>
      <c r="DG215">
        <f>+IF('Step 1-Farm Data'!$D$62+'simulations corn farm1'!DG210&gt;=0,ROUND('simulations corn farm1'!DG210+'Step 1-Farm Data'!$D$62,1),"")</f>
        <v>170.5</v>
      </c>
      <c r="DH215">
        <f>+IF('Step 1-Farm Data'!$D$62+'simulations corn farm1'!DH210&gt;=0,ROUND('simulations corn farm1'!DH210+'Step 1-Farm Data'!$D$62,1),"")</f>
        <v>180.6</v>
      </c>
      <c r="DI215">
        <f>+IF('Step 1-Farm Data'!$D$62+'simulations corn farm1'!DI210&gt;=0,ROUND('simulations corn farm1'!DI210+'Step 1-Farm Data'!$D$62,1),"")</f>
        <v>177.3</v>
      </c>
      <c r="DJ215">
        <f>+IF('Step 1-Farm Data'!$D$62+'simulations corn farm1'!DJ210&gt;=0,ROUND('simulations corn farm1'!DJ210+'Step 1-Farm Data'!$D$62,1),"")</f>
        <v>180.7</v>
      </c>
      <c r="DK215">
        <f>+IF('Step 1-Farm Data'!$D$62+'simulations corn farm1'!DK210&gt;=0,ROUND('simulations corn farm1'!DK210+'Step 1-Farm Data'!$D$62,1),"")</f>
        <v>170</v>
      </c>
      <c r="DL215">
        <f>+IF('Step 1-Farm Data'!$D$62+'simulations corn farm1'!DL210&gt;=0,ROUND('simulations corn farm1'!DL210+'Step 1-Farm Data'!$D$62,1),"")</f>
        <v>195.2</v>
      </c>
      <c r="DM215">
        <f>+IF('Step 1-Farm Data'!$D$62+'simulations corn farm1'!DM210&gt;=0,ROUND('simulations corn farm1'!DM210+'Step 1-Farm Data'!$D$62,1),"")</f>
        <v>174.8</v>
      </c>
      <c r="DN215">
        <f>+IF('Step 1-Farm Data'!$D$62+'simulations corn farm1'!DN210&gt;=0,ROUND('simulations corn farm1'!DN210+'Step 1-Farm Data'!$D$62,1),"")</f>
        <v>189.6</v>
      </c>
      <c r="DO215">
        <f>+IF('Step 1-Farm Data'!$D$62+'simulations corn farm1'!DO210&gt;=0,ROUND('simulations corn farm1'!DO210+'Step 1-Farm Data'!$D$62,1),"")</f>
        <v>189.5</v>
      </c>
      <c r="DP215">
        <f>+IF('Step 1-Farm Data'!$D$62+'simulations corn farm1'!DP210&gt;=0,ROUND('simulations corn farm1'!DP210+'Step 1-Farm Data'!$D$62,1),"")</f>
        <v>168.3</v>
      </c>
      <c r="DQ215">
        <f>+IF('Step 1-Farm Data'!$D$62+'simulations corn farm1'!DQ210&gt;=0,ROUND('simulations corn farm1'!DQ210+'Step 1-Farm Data'!$D$62,1),"")</f>
        <v>172.4</v>
      </c>
      <c r="DR215">
        <f>+IF('Step 1-Farm Data'!$D$62+'simulations corn farm1'!DR210&gt;=0,ROUND('simulations corn farm1'!DR210+'Step 1-Farm Data'!$D$62,1),"")</f>
        <v>181.4</v>
      </c>
      <c r="DS215">
        <f>+IF('Step 1-Farm Data'!$D$62+'simulations corn farm1'!DS210&gt;=0,ROUND('simulations corn farm1'!DS210+'Step 1-Farm Data'!$D$62,1),"")</f>
        <v>188.4</v>
      </c>
      <c r="DT215">
        <f>+IF('Step 1-Farm Data'!$D$62+'simulations corn farm1'!DT210&gt;=0,ROUND('simulations corn farm1'!DT210+'Step 1-Farm Data'!$D$62,1),"")</f>
        <v>175</v>
      </c>
      <c r="DU215">
        <f>+IF('Step 1-Farm Data'!$D$62+'simulations corn farm1'!DU210&gt;=0,ROUND('simulations corn farm1'!DU210+'Step 1-Farm Data'!$D$62,1),"")</f>
        <v>194.4</v>
      </c>
      <c r="DV215">
        <f>+IF('Step 1-Farm Data'!$D$62+'simulations corn farm1'!DV210&gt;=0,ROUND('simulations corn farm1'!DV210+'Step 1-Farm Data'!$D$62,1),"")</f>
        <v>176.9</v>
      </c>
      <c r="DW215">
        <f>+IF('Step 1-Farm Data'!$D$62+'simulations corn farm1'!DW210&gt;=0,ROUND('simulations corn farm1'!DW210+'Step 1-Farm Data'!$D$62,1),"")</f>
        <v>187.7</v>
      </c>
      <c r="DX215">
        <f>+IF('Step 1-Farm Data'!$D$62+'simulations corn farm1'!DX210&gt;=0,ROUND('simulations corn farm1'!DX210+'Step 1-Farm Data'!$D$62,1),"")</f>
        <v>177.2</v>
      </c>
      <c r="DY215">
        <f>+IF('Step 1-Farm Data'!$D$62+'simulations corn farm1'!DY210&gt;=0,ROUND('simulations corn farm1'!DY210+'Step 1-Farm Data'!$D$62,1),"")</f>
        <v>187.2</v>
      </c>
      <c r="DZ215">
        <f>+IF('Step 1-Farm Data'!$D$62+'simulations corn farm1'!DZ210&gt;=0,ROUND('simulations corn farm1'!DZ210+'Step 1-Farm Data'!$D$62,1),"")</f>
        <v>172.9</v>
      </c>
      <c r="EA215">
        <f>+IF('Step 1-Farm Data'!$D$62+'simulations corn farm1'!EA210&gt;=0,ROUND('simulations corn farm1'!EA210+'Step 1-Farm Data'!$D$62,1),"")</f>
        <v>183.8</v>
      </c>
      <c r="EB215">
        <f>+IF('Step 1-Farm Data'!$D$62+'simulations corn farm1'!EB210&gt;=0,ROUND('simulations corn farm1'!EB210+'Step 1-Farm Data'!$D$62,1),"")</f>
        <v>194.1</v>
      </c>
      <c r="EC215">
        <f>+IF('Step 1-Farm Data'!$D$62+'simulations corn farm1'!EC210&gt;=0,ROUND('simulations corn farm1'!EC210+'Step 1-Farm Data'!$D$62,1),"")</f>
        <v>191.9</v>
      </c>
      <c r="ED215">
        <f>+IF('Step 1-Farm Data'!$D$62+'simulations corn farm1'!ED210&gt;=0,ROUND('simulations corn farm1'!ED210+'Step 1-Farm Data'!$D$62,1),"")</f>
        <v>162</v>
      </c>
      <c r="EE215">
        <f>+IF('Step 1-Farm Data'!$D$62+'simulations corn farm1'!EE210&gt;=0,ROUND('simulations corn farm1'!EE210+'Step 1-Farm Data'!$D$62,1),"")</f>
        <v>174.8</v>
      </c>
      <c r="EF215">
        <f>+IF('Step 1-Farm Data'!$D$62+'simulations corn farm1'!EF210&gt;=0,ROUND('simulations corn farm1'!EF210+'Step 1-Farm Data'!$D$62,1),"")</f>
        <v>193.3</v>
      </c>
      <c r="EG215">
        <f>+IF('Step 1-Farm Data'!$D$62+'simulations corn farm1'!EG210&gt;=0,ROUND('simulations corn farm1'!EG210+'Step 1-Farm Data'!$D$62,1),"")</f>
        <v>181.9</v>
      </c>
      <c r="EH215">
        <f>+IF('Step 1-Farm Data'!$D$62+'simulations corn farm1'!EH210&gt;=0,ROUND('simulations corn farm1'!EH210+'Step 1-Farm Data'!$D$62,1),"")</f>
        <v>176.2</v>
      </c>
      <c r="EI215">
        <f>+IF('Step 1-Farm Data'!$D$62+'simulations corn farm1'!EI210&gt;=0,ROUND('simulations corn farm1'!EI210+'Step 1-Farm Data'!$D$62,1),"")</f>
        <v>204.9</v>
      </c>
      <c r="EJ215">
        <f>+IF('Step 1-Farm Data'!$D$62+'simulations corn farm1'!EJ210&gt;=0,ROUND('simulations corn farm1'!EJ210+'Step 1-Farm Data'!$D$62,1),"")</f>
        <v>175.2</v>
      </c>
      <c r="EK215">
        <f>+IF('Step 1-Farm Data'!$D$62+'simulations corn farm1'!EK210&gt;=0,ROUND('simulations corn farm1'!EK210+'Step 1-Farm Data'!$D$62,1),"")</f>
        <v>180.7</v>
      </c>
      <c r="EL215">
        <f>+IF('Step 1-Farm Data'!$D$62+'simulations corn farm1'!EL210&gt;=0,ROUND('simulations corn farm1'!EL210+'Step 1-Farm Data'!$D$62,1),"")</f>
        <v>185.3</v>
      </c>
      <c r="EM215">
        <f>+IF('Step 1-Farm Data'!$D$62+'simulations corn farm1'!EM210&gt;=0,ROUND('simulations corn farm1'!EM210+'Step 1-Farm Data'!$D$62,1),"")</f>
        <v>180.5</v>
      </c>
      <c r="EN215">
        <f>+IF('Step 1-Farm Data'!$D$62+'simulations corn farm1'!EN210&gt;=0,ROUND('simulations corn farm1'!EN210+'Step 1-Farm Data'!$D$62,1),"")</f>
        <v>186.9</v>
      </c>
      <c r="EO215">
        <f>+IF('Step 1-Farm Data'!$D$62+'simulations corn farm1'!EO210&gt;=0,ROUND('simulations corn farm1'!EO210+'Step 1-Farm Data'!$D$62,1),"")</f>
        <v>171</v>
      </c>
      <c r="EP215">
        <f>+IF('Step 1-Farm Data'!$D$62+'simulations corn farm1'!EP210&gt;=0,ROUND('simulations corn farm1'!EP210+'Step 1-Farm Data'!$D$62,1),"")</f>
        <v>189.7</v>
      </c>
      <c r="EQ215">
        <f>+IF('Step 1-Farm Data'!$D$62+'simulations corn farm1'!EQ210&gt;=0,ROUND('simulations corn farm1'!EQ210+'Step 1-Farm Data'!$D$62,1),"")</f>
        <v>182.9</v>
      </c>
      <c r="ER215">
        <f>+IF('Step 1-Farm Data'!$D$62+'simulations corn farm1'!ER210&gt;=0,ROUND('simulations corn farm1'!ER210+'Step 1-Farm Data'!$D$62,1),"")</f>
        <v>189.9</v>
      </c>
      <c r="ES215">
        <f>+IF('Step 1-Farm Data'!$D$62+'simulations corn farm1'!ES210&gt;=0,ROUND('simulations corn farm1'!ES210+'Step 1-Farm Data'!$D$62,1),"")</f>
        <v>178.5</v>
      </c>
      <c r="ET215">
        <f>+IF('Step 1-Farm Data'!$D$62+'simulations corn farm1'!ET210&gt;=0,ROUND('simulations corn farm1'!ET210+'Step 1-Farm Data'!$D$62,1),"")</f>
        <v>162.4</v>
      </c>
      <c r="EU215">
        <f>+IF('Step 1-Farm Data'!$D$62+'simulations corn farm1'!EU210&gt;=0,ROUND('simulations corn farm1'!EU210+'Step 1-Farm Data'!$D$62,1),"")</f>
        <v>169.8</v>
      </c>
      <c r="EV215">
        <f>+IF('Step 1-Farm Data'!$D$62+'simulations corn farm1'!EV210&gt;=0,ROUND('simulations corn farm1'!EV210+'Step 1-Farm Data'!$D$62,1),"")</f>
        <v>171.2</v>
      </c>
      <c r="EW215">
        <f>+IF('Step 1-Farm Data'!$D$62+'simulations corn farm1'!EW210&gt;=0,ROUND('simulations corn farm1'!EW210+'Step 1-Farm Data'!$D$62,1),"")</f>
        <v>188.7</v>
      </c>
      <c r="EX215">
        <f>+IF('Step 1-Farm Data'!$D$62+'simulations corn farm1'!EX210&gt;=0,ROUND('simulations corn farm1'!EX210+'Step 1-Farm Data'!$D$62,1),"")</f>
        <v>172.1</v>
      </c>
      <c r="EY215">
        <f>+IF('Step 1-Farm Data'!$D$62+'simulations corn farm1'!EY210&gt;=0,ROUND('simulations corn farm1'!EY210+'Step 1-Farm Data'!$D$62,1),"")</f>
        <v>179.2</v>
      </c>
      <c r="EZ215">
        <f>+IF('Step 1-Farm Data'!$D$62+'simulations corn farm1'!EZ210&gt;=0,ROUND('simulations corn farm1'!EZ210+'Step 1-Farm Data'!$D$62,1),"")</f>
        <v>208.3</v>
      </c>
      <c r="FA215">
        <f>+IF('Step 1-Farm Data'!$D$62+'simulations corn farm1'!FA210&gt;=0,ROUND('simulations corn farm1'!FA210+'Step 1-Farm Data'!$D$62,1),"")</f>
        <v>178.3</v>
      </c>
      <c r="FB215">
        <f>+IF('Step 1-Farm Data'!$D$62+'simulations corn farm1'!FB210&gt;=0,ROUND('simulations corn farm1'!FB210+'Step 1-Farm Data'!$D$62,1),"")</f>
        <v>187.5</v>
      </c>
      <c r="FC215">
        <f>+IF('Step 1-Farm Data'!$D$62+'simulations corn farm1'!FC210&gt;=0,ROUND('simulations corn farm1'!FC210+'Step 1-Farm Data'!$D$62,1),"")</f>
        <v>195.6</v>
      </c>
      <c r="FD215">
        <f>+IF('Step 1-Farm Data'!$D$62+'simulations corn farm1'!FD210&gt;=0,ROUND('simulations corn farm1'!FD210+'Step 1-Farm Data'!$D$62,1),"")</f>
        <v>188.2</v>
      </c>
      <c r="FE215">
        <f>+IF('Step 1-Farm Data'!$D$62+'simulations corn farm1'!FE210&gt;=0,ROUND('simulations corn farm1'!FE210+'Step 1-Farm Data'!$D$62,1),"")</f>
        <v>174.2</v>
      </c>
      <c r="FF215">
        <f>+IF('Step 1-Farm Data'!$D$62+'simulations corn farm1'!FF210&gt;=0,ROUND('simulations corn farm1'!FF210+'Step 1-Farm Data'!$D$62,1),"")</f>
        <v>179.7</v>
      </c>
      <c r="FG215">
        <f>+IF('Step 1-Farm Data'!$D$62+'simulations corn farm1'!FG210&gt;=0,ROUND('simulations corn farm1'!FG210+'Step 1-Farm Data'!$D$62,1),"")</f>
        <v>185</v>
      </c>
      <c r="FH215">
        <f>+IF('Step 1-Farm Data'!$D$62+'simulations corn farm1'!FH210&gt;=0,ROUND('simulations corn farm1'!FH210+'Step 1-Farm Data'!$D$62,1),"")</f>
        <v>181.5</v>
      </c>
      <c r="FI215">
        <f>+IF('Step 1-Farm Data'!$D$62+'simulations corn farm1'!FI210&gt;=0,ROUND('simulations corn farm1'!FI210+'Step 1-Farm Data'!$D$62,1),"")</f>
        <v>166.1</v>
      </c>
      <c r="FJ215">
        <f>+IF('Step 1-Farm Data'!$D$62+'simulations corn farm1'!FJ210&gt;=0,ROUND('simulations corn farm1'!FJ210+'Step 1-Farm Data'!$D$62,1),"")</f>
        <v>171.4</v>
      </c>
      <c r="FK215">
        <f>+IF('Step 1-Farm Data'!$D$62+'simulations corn farm1'!FK210&gt;=0,ROUND('simulations corn farm1'!FK210+'Step 1-Farm Data'!$D$62,1),"")</f>
        <v>177.5</v>
      </c>
      <c r="FL215">
        <f>+IF('Step 1-Farm Data'!$D$62+'simulations corn farm1'!FL210&gt;=0,ROUND('simulations corn farm1'!FL210+'Step 1-Farm Data'!$D$62,1),"")</f>
        <v>163.4</v>
      </c>
      <c r="FM215">
        <f>+IF('Step 1-Farm Data'!$D$62+'simulations corn farm1'!FM210&gt;=0,ROUND('simulations corn farm1'!FM210+'Step 1-Farm Data'!$D$62,1),"")</f>
        <v>184.5</v>
      </c>
      <c r="FN215">
        <f>+IF('Step 1-Farm Data'!$D$62+'simulations corn farm1'!FN210&gt;=0,ROUND('simulations corn farm1'!FN210+'Step 1-Farm Data'!$D$62,1),"")</f>
        <v>166.7</v>
      </c>
      <c r="FO215">
        <f>+IF('Step 1-Farm Data'!$D$62+'simulations corn farm1'!FO210&gt;=0,ROUND('simulations corn farm1'!FO210+'Step 1-Farm Data'!$D$62,1),"")</f>
        <v>181.3</v>
      </c>
      <c r="FP215">
        <f>+IF('Step 1-Farm Data'!$D$62+'simulations corn farm1'!FP210&gt;=0,ROUND('simulations corn farm1'!FP210+'Step 1-Farm Data'!$D$62,1),"")</f>
        <v>190.3</v>
      </c>
      <c r="FQ215">
        <f>+IF('Step 1-Farm Data'!$D$62+'simulations corn farm1'!FQ210&gt;=0,ROUND('simulations corn farm1'!FQ210+'Step 1-Farm Data'!$D$62,1),"")</f>
        <v>162.19999999999999</v>
      </c>
      <c r="FR215">
        <f>+IF('Step 1-Farm Data'!$D$62+'simulations corn farm1'!FR210&gt;=0,ROUND('simulations corn farm1'!FR210+'Step 1-Farm Data'!$D$62,1),"")</f>
        <v>175.6</v>
      </c>
      <c r="FS215">
        <f>+IF('Step 1-Farm Data'!$D$62+'simulations corn farm1'!FS210&gt;=0,ROUND('simulations corn farm1'!FS210+'Step 1-Farm Data'!$D$62,1),"")</f>
        <v>181.8</v>
      </c>
      <c r="FT215">
        <f>+IF('Step 1-Farm Data'!$D$62+'simulations corn farm1'!FT210&gt;=0,ROUND('simulations corn farm1'!FT210+'Step 1-Farm Data'!$D$62,1),"")</f>
        <v>170.1</v>
      </c>
      <c r="FU215">
        <f>+IF('Step 1-Farm Data'!$D$62+'simulations corn farm1'!FU210&gt;=0,ROUND('simulations corn farm1'!FU210+'Step 1-Farm Data'!$D$62,1),"")</f>
        <v>176.5</v>
      </c>
      <c r="FV215">
        <f>+IF('Step 1-Farm Data'!$D$62+'simulations corn farm1'!FV210&gt;=0,ROUND('simulations corn farm1'!FV210+'Step 1-Farm Data'!$D$62,1),"")</f>
        <v>169.2</v>
      </c>
      <c r="FW215">
        <f>+IF('Step 1-Farm Data'!$D$62+'simulations corn farm1'!FW210&gt;=0,ROUND('simulations corn farm1'!FW210+'Step 1-Farm Data'!$D$62,1),"")</f>
        <v>172.9</v>
      </c>
      <c r="FX215">
        <f>+IF('Step 1-Farm Data'!$D$62+'simulations corn farm1'!FX210&gt;=0,ROUND('simulations corn farm1'!FX210+'Step 1-Farm Data'!$D$62,1),"")</f>
        <v>185.2</v>
      </c>
      <c r="FY215">
        <f>+IF('Step 1-Farm Data'!$D$62+'simulations corn farm1'!FY210&gt;=0,ROUND('simulations corn farm1'!FY210+'Step 1-Farm Data'!$D$62,1),"")</f>
        <v>169.6</v>
      </c>
      <c r="FZ215">
        <f>+IF('Step 1-Farm Data'!$D$62+'simulations corn farm1'!FZ210&gt;=0,ROUND('simulations corn farm1'!FZ210+'Step 1-Farm Data'!$D$62,1),"")</f>
        <v>164.7</v>
      </c>
      <c r="GA215">
        <f>+IF('Step 1-Farm Data'!$D$62+'simulations corn farm1'!GA210&gt;=0,ROUND('simulations corn farm1'!GA210+'Step 1-Farm Data'!$D$62,1),"")</f>
        <v>174.2</v>
      </c>
      <c r="GB215">
        <f>+IF('Step 1-Farm Data'!$D$62+'simulations corn farm1'!GB210&gt;=0,ROUND('simulations corn farm1'!GB210+'Step 1-Farm Data'!$D$62,1),"")</f>
        <v>194.4</v>
      </c>
      <c r="GC215">
        <f>+IF('Step 1-Farm Data'!$D$62+'simulations corn farm1'!GC210&gt;=0,ROUND('simulations corn farm1'!GC210+'Step 1-Farm Data'!$D$62,1),"")</f>
        <v>182</v>
      </c>
      <c r="GD215">
        <f>+IF('Step 1-Farm Data'!$D$62+'simulations corn farm1'!GD210&gt;=0,ROUND('simulations corn farm1'!GD210+'Step 1-Farm Data'!$D$62,1),"")</f>
        <v>196.3</v>
      </c>
      <c r="GE215">
        <f>+IF('Step 1-Farm Data'!$D$62+'simulations corn farm1'!GE210&gt;=0,ROUND('simulations corn farm1'!GE210+'Step 1-Farm Data'!$D$62,1),"")</f>
        <v>186.3</v>
      </c>
      <c r="GF215">
        <f>+IF('Step 1-Farm Data'!$D$62+'simulations corn farm1'!GF210&gt;=0,ROUND('simulations corn farm1'!GF210+'Step 1-Farm Data'!$D$62,1),"")</f>
        <v>165.9</v>
      </c>
      <c r="GG215">
        <f>+IF('Step 1-Farm Data'!$D$62+'simulations corn farm1'!GG210&gt;=0,ROUND('simulations corn farm1'!GG210+'Step 1-Farm Data'!$D$62,1),"")</f>
        <v>182.9</v>
      </c>
      <c r="GH215">
        <f>+IF('Step 1-Farm Data'!$D$62+'simulations corn farm1'!GH210&gt;=0,ROUND('simulations corn farm1'!GH210+'Step 1-Farm Data'!$D$62,1),"")</f>
        <v>175.2</v>
      </c>
      <c r="GI215">
        <f>+IF('Step 1-Farm Data'!$D$62+'simulations corn farm1'!GI210&gt;=0,ROUND('simulations corn farm1'!GI210+'Step 1-Farm Data'!$D$62,1),"")</f>
        <v>177.7</v>
      </c>
      <c r="GJ215">
        <f>+IF('Step 1-Farm Data'!$D$62+'simulations corn farm1'!GJ210&gt;=0,ROUND('simulations corn farm1'!GJ210+'Step 1-Farm Data'!$D$62,1),"")</f>
        <v>198.8</v>
      </c>
      <c r="GK215">
        <f>+IF('Step 1-Farm Data'!$D$62+'simulations corn farm1'!GK210&gt;=0,ROUND('simulations corn farm1'!GK210+'Step 1-Farm Data'!$D$62,1),"")</f>
        <v>181</v>
      </c>
      <c r="GL215">
        <f>+IF('Step 1-Farm Data'!$D$62+'simulations corn farm1'!GL210&gt;=0,ROUND('simulations corn farm1'!GL210+'Step 1-Farm Data'!$D$62,1),"")</f>
        <v>177.9</v>
      </c>
      <c r="GM215">
        <f>+IF('Step 1-Farm Data'!$D$62+'simulations corn farm1'!GM210&gt;=0,ROUND('simulations corn farm1'!GM210+'Step 1-Farm Data'!$D$62,1),"")</f>
        <v>182.2</v>
      </c>
      <c r="GN215">
        <f>+IF('Step 1-Farm Data'!$D$62+'simulations corn farm1'!GN210&gt;=0,ROUND('simulations corn farm1'!GN210+'Step 1-Farm Data'!$D$62,1),"")</f>
        <v>170.2</v>
      </c>
      <c r="GO215">
        <f>+IF('Step 1-Farm Data'!$D$62+'simulations corn farm1'!GO210&gt;=0,ROUND('simulations corn farm1'!GO210+'Step 1-Farm Data'!$D$62,1),"")</f>
        <v>179.3</v>
      </c>
      <c r="GP215">
        <f>+IF('Step 1-Farm Data'!$D$62+'simulations corn farm1'!GP210&gt;=0,ROUND('simulations corn farm1'!GP210+'Step 1-Farm Data'!$D$62,1),"")</f>
        <v>177.6</v>
      </c>
      <c r="GQ215">
        <f>+IF('Step 1-Farm Data'!$D$62+'simulations corn farm1'!GQ210&gt;=0,ROUND('simulations corn farm1'!GQ210+'Step 1-Farm Data'!$D$62,1),"")</f>
        <v>201.2</v>
      </c>
      <c r="GR215">
        <f>+IF('Step 1-Farm Data'!$D$62+'simulations corn farm1'!GR210&gt;=0,ROUND('simulations corn farm1'!GR210+'Step 1-Farm Data'!$D$62,1),"")</f>
        <v>186.5</v>
      </c>
      <c r="GS215">
        <f>+IF('Step 1-Farm Data'!$D$62+'simulations corn farm1'!GS210&gt;=0,ROUND('simulations corn farm1'!GS210+'Step 1-Farm Data'!$D$62,1),"")</f>
        <v>178.5</v>
      </c>
      <c r="GT215">
        <f>+IF('Step 1-Farm Data'!$D$62+'simulations corn farm1'!GT210&gt;=0,ROUND('simulations corn farm1'!GT210+'Step 1-Farm Data'!$D$62,1),"")</f>
        <v>181.8</v>
      </c>
      <c r="GU215">
        <f>+IF('Step 1-Farm Data'!$D$62+'simulations corn farm1'!GU210&gt;=0,ROUND('simulations corn farm1'!GU210+'Step 1-Farm Data'!$D$62,1),"")</f>
        <v>183.8</v>
      </c>
      <c r="GV215">
        <f>+IF('Step 1-Farm Data'!$D$62+'simulations corn farm1'!GV210&gt;=0,ROUND('simulations corn farm1'!GV210+'Step 1-Farm Data'!$D$62,1),"")</f>
        <v>178.2</v>
      </c>
      <c r="GW215">
        <f>+IF('Step 1-Farm Data'!$D$62+'simulations corn farm1'!GW210&gt;=0,ROUND('simulations corn farm1'!GW210+'Step 1-Farm Data'!$D$62,1),"")</f>
        <v>192.2</v>
      </c>
      <c r="GX215">
        <f>+IF('Step 1-Farm Data'!$D$62+'simulations corn farm1'!GX210&gt;=0,ROUND('simulations corn farm1'!GX210+'Step 1-Farm Data'!$D$62,1),"")</f>
        <v>190.1</v>
      </c>
      <c r="GY215">
        <f>+IF('Step 1-Farm Data'!$D$62+'simulations corn farm1'!GY210&gt;=0,ROUND('simulations corn farm1'!GY210+'Step 1-Farm Data'!$D$62,1),"")</f>
        <v>184.1</v>
      </c>
      <c r="GZ215">
        <f>+IF('Step 1-Farm Data'!$D$62+'simulations corn farm1'!GZ210&gt;=0,ROUND('simulations corn farm1'!GZ210+'Step 1-Farm Data'!$D$62,1),"")</f>
        <v>164.4</v>
      </c>
      <c r="HA215">
        <f>+IF('Step 1-Farm Data'!$D$62+'simulations corn farm1'!HA210&gt;=0,ROUND('simulations corn farm1'!HA210+'Step 1-Farm Data'!$D$62,1),"")</f>
        <v>179.1</v>
      </c>
      <c r="HB215">
        <f>+IF('Step 1-Farm Data'!$D$62+'simulations corn farm1'!HB210&gt;=0,ROUND('simulations corn farm1'!HB210+'Step 1-Farm Data'!$D$62,1),"")</f>
        <v>178.8</v>
      </c>
      <c r="HC215">
        <f>+IF('Step 1-Farm Data'!$D$62+'simulations corn farm1'!HC210&gt;=0,ROUND('simulations corn farm1'!HC210+'Step 1-Farm Data'!$D$62,1),"")</f>
        <v>183.8</v>
      </c>
      <c r="HD215">
        <f>+IF('Step 1-Farm Data'!$D$62+'simulations corn farm1'!HD210&gt;=0,ROUND('simulations corn farm1'!HD210+'Step 1-Farm Data'!$D$62,1),"")</f>
        <v>192.3</v>
      </c>
      <c r="HE215">
        <f>+IF('Step 1-Farm Data'!$D$62+'simulations corn farm1'!HE210&gt;=0,ROUND('simulations corn farm1'!HE210+'Step 1-Farm Data'!$D$62,1),"")</f>
        <v>172.7</v>
      </c>
      <c r="HF215">
        <f>+IF('Step 1-Farm Data'!$D$62+'simulations corn farm1'!HF210&gt;=0,ROUND('simulations corn farm1'!HF210+'Step 1-Farm Data'!$D$62,1),"")</f>
        <v>178.9</v>
      </c>
      <c r="HG215">
        <f>+IF('Step 1-Farm Data'!$D$62+'simulations corn farm1'!HG210&gt;=0,ROUND('simulations corn farm1'!HG210+'Step 1-Farm Data'!$D$62,1),"")</f>
        <v>193.7</v>
      </c>
      <c r="HH215">
        <f>+IF('Step 1-Farm Data'!$D$62+'simulations corn farm1'!HH210&gt;=0,ROUND('simulations corn farm1'!HH210+'Step 1-Farm Data'!$D$62,1),"")</f>
        <v>177.8</v>
      </c>
      <c r="HI215">
        <f>+IF('Step 1-Farm Data'!$D$62+'simulations corn farm1'!HI210&gt;=0,ROUND('simulations corn farm1'!HI210+'Step 1-Farm Data'!$D$62,1),"")</f>
        <v>180.1</v>
      </c>
      <c r="HJ215">
        <f>+IF('Step 1-Farm Data'!$D$62+'simulations corn farm1'!HJ210&gt;=0,ROUND('simulations corn farm1'!HJ210+'Step 1-Farm Data'!$D$62,1),"")</f>
        <v>191.4</v>
      </c>
      <c r="HK215">
        <f>+IF('Step 1-Farm Data'!$D$62+'simulations corn farm1'!HK210&gt;=0,ROUND('simulations corn farm1'!HK210+'Step 1-Farm Data'!$D$62,1),"")</f>
        <v>173.9</v>
      </c>
      <c r="HL215">
        <f>+IF('Step 1-Farm Data'!$D$62+'simulations corn farm1'!HL210&gt;=0,ROUND('simulations corn farm1'!HL210+'Step 1-Farm Data'!$D$62,1),"")</f>
        <v>174.2</v>
      </c>
      <c r="HM215">
        <f>+IF('Step 1-Farm Data'!$D$62+'simulations corn farm1'!HM210&gt;=0,ROUND('simulations corn farm1'!HM210+'Step 1-Farm Data'!$D$62,1),"")</f>
        <v>179.5</v>
      </c>
      <c r="HN215">
        <f>+IF('Step 1-Farm Data'!$D$62+'simulations corn farm1'!HN210&gt;=0,ROUND('simulations corn farm1'!HN210+'Step 1-Farm Data'!$D$62,1),"")</f>
        <v>182.6</v>
      </c>
      <c r="HO215">
        <f>+IF('Step 1-Farm Data'!$D$62+'simulations corn farm1'!HO210&gt;=0,ROUND('simulations corn farm1'!HO210+'Step 1-Farm Data'!$D$62,1),"")</f>
        <v>191.8</v>
      </c>
      <c r="HP215">
        <f>+IF('Step 1-Farm Data'!$D$62+'simulations corn farm1'!HP210&gt;=0,ROUND('simulations corn farm1'!HP210+'Step 1-Farm Data'!$D$62,1),"")</f>
        <v>185.9</v>
      </c>
      <c r="HQ215">
        <f>+IF('Step 1-Farm Data'!$D$62+'simulations corn farm1'!HQ210&gt;=0,ROUND('simulations corn farm1'!HQ210+'Step 1-Farm Data'!$D$62,1),"")</f>
        <v>186</v>
      </c>
      <c r="HR215">
        <f>+IF('Step 1-Farm Data'!$D$62+'simulations corn farm1'!HR210&gt;=0,ROUND('simulations corn farm1'!HR210+'Step 1-Farm Data'!$D$62,1),"")</f>
        <v>170.5</v>
      </c>
      <c r="HS215">
        <f>+IF('Step 1-Farm Data'!$D$62+'simulations corn farm1'!HS210&gt;=0,ROUND('simulations corn farm1'!HS210+'Step 1-Farm Data'!$D$62,1),"")</f>
        <v>171.4</v>
      </c>
      <c r="HT215">
        <f>+IF('Step 1-Farm Data'!$D$62+'simulations corn farm1'!HT210&gt;=0,ROUND('simulations corn farm1'!HT210+'Step 1-Farm Data'!$D$62,1),"")</f>
        <v>165.1</v>
      </c>
      <c r="HU215">
        <f>+IF('Step 1-Farm Data'!$D$62+'simulations corn farm1'!HU210&gt;=0,ROUND('simulations corn farm1'!HU210+'Step 1-Farm Data'!$D$62,1),"")</f>
        <v>176.6</v>
      </c>
      <c r="HV215">
        <f>+IF('Step 1-Farm Data'!$D$62+'simulations corn farm1'!HV210&gt;=0,ROUND('simulations corn farm1'!HV210+'Step 1-Farm Data'!$D$62,1),"")</f>
        <v>194.6</v>
      </c>
      <c r="HW215">
        <f>+IF('Step 1-Farm Data'!$D$62+'simulations corn farm1'!HW210&gt;=0,ROUND('simulations corn farm1'!HW210+'Step 1-Farm Data'!$D$62,1),"")</f>
        <v>183.4</v>
      </c>
      <c r="HX215">
        <f>+IF('Step 1-Farm Data'!$D$62+'simulations corn farm1'!HX210&gt;=0,ROUND('simulations corn farm1'!HX210+'Step 1-Farm Data'!$D$62,1),"")</f>
        <v>179.3</v>
      </c>
      <c r="HY215">
        <f>+IF('Step 1-Farm Data'!$D$62+'simulations corn farm1'!HY210&gt;=0,ROUND('simulations corn farm1'!HY210+'Step 1-Farm Data'!$D$62,1),"")</f>
        <v>193.9</v>
      </c>
      <c r="HZ215">
        <f>+IF('Step 1-Farm Data'!$D$62+'simulations corn farm1'!HZ210&gt;=0,ROUND('simulations corn farm1'!HZ210+'Step 1-Farm Data'!$D$62,1),"")</f>
        <v>173.9</v>
      </c>
      <c r="IA215">
        <f>+IF('Step 1-Farm Data'!$D$62+'simulations corn farm1'!IA210&gt;=0,ROUND('simulations corn farm1'!IA210+'Step 1-Farm Data'!$D$62,1),"")</f>
        <v>190.7</v>
      </c>
      <c r="IB215">
        <f>+IF('Step 1-Farm Data'!$D$62+'simulations corn farm1'!IB210&gt;=0,ROUND('simulations corn farm1'!IB210+'Step 1-Farm Data'!$D$62,1),"")</f>
        <v>171</v>
      </c>
      <c r="IC215">
        <f>+IF('Step 1-Farm Data'!$D$62+'simulations corn farm1'!IC210&gt;=0,ROUND('simulations corn farm1'!IC210+'Step 1-Farm Data'!$D$62,1),"")</f>
        <v>167.4</v>
      </c>
      <c r="ID215">
        <f>+IF('Step 1-Farm Data'!$D$62+'simulations corn farm1'!ID210&gt;=0,ROUND('simulations corn farm1'!ID210+'Step 1-Farm Data'!$D$62,1),"")</f>
        <v>194.9</v>
      </c>
      <c r="IE215">
        <f>+IF('Step 1-Farm Data'!$D$62+'simulations corn farm1'!IE210&gt;=0,ROUND('simulations corn farm1'!IE210+'Step 1-Farm Data'!$D$62,1),"")</f>
        <v>178.6</v>
      </c>
      <c r="IF215">
        <f>+IF('Step 1-Farm Data'!$D$62+'simulations corn farm1'!IF210&gt;=0,ROUND('simulations corn farm1'!IF210+'Step 1-Farm Data'!$D$62,1),"")</f>
        <v>182.9</v>
      </c>
      <c r="IG215">
        <f>+IF('Step 1-Farm Data'!$D$62+'simulations corn farm1'!IG210&gt;=0,ROUND('simulations corn farm1'!IG210+'Step 1-Farm Data'!$D$62,1),"")</f>
        <v>171.1</v>
      </c>
      <c r="IH215">
        <f>+IF('Step 1-Farm Data'!$D$62+'simulations corn farm1'!IH210&gt;=0,ROUND('simulations corn farm1'!IH210+'Step 1-Farm Data'!$D$62,1),"")</f>
        <v>177.6</v>
      </c>
      <c r="II215">
        <f>+IF('Step 1-Farm Data'!$D$62+'simulations corn farm1'!II210&gt;=0,ROUND('simulations corn farm1'!II210+'Step 1-Farm Data'!$D$62,1),"")</f>
        <v>177.3</v>
      </c>
      <c r="IJ215">
        <f>+IF('Step 1-Farm Data'!$D$62+'simulations corn farm1'!IJ210&gt;=0,ROUND('simulations corn farm1'!IJ210+'Step 1-Farm Data'!$D$62,1),"")</f>
        <v>179</v>
      </c>
      <c r="IK215">
        <f>+IF('Step 1-Farm Data'!$D$62+'simulations corn farm1'!IK210&gt;=0,ROUND('simulations corn farm1'!IK210+'Step 1-Farm Data'!$D$62,1),"")</f>
        <v>185.4</v>
      </c>
      <c r="IL215">
        <f>+IF('Step 1-Farm Data'!$D$62+'simulations corn farm1'!IL210&gt;=0,ROUND('simulations corn farm1'!IL210+'Step 1-Farm Data'!$D$62,1),"")</f>
        <v>195.7</v>
      </c>
      <c r="IM215">
        <f>+IF('Step 1-Farm Data'!$D$62+'simulations corn farm1'!IM210&gt;=0,ROUND('simulations corn farm1'!IM210+'Step 1-Farm Data'!$D$62,1),"")</f>
        <v>170.3</v>
      </c>
      <c r="IN215">
        <f>+IF('Step 1-Farm Data'!$D$62+'simulations corn farm1'!IN210&gt;=0,ROUND('simulations corn farm1'!IN210+'Step 1-Farm Data'!$D$62,1),"")</f>
        <v>176.9</v>
      </c>
      <c r="IO215">
        <f>+IF('Step 1-Farm Data'!$D$62+'simulations corn farm1'!IO210&gt;=0,ROUND('simulations corn farm1'!IO210+'Step 1-Farm Data'!$D$62,1),"")</f>
        <v>189.6</v>
      </c>
      <c r="IP215">
        <f>+IF('Step 1-Farm Data'!$D$62+'simulations corn farm1'!IP210&gt;=0,ROUND('simulations corn farm1'!IP210+'Step 1-Farm Data'!$D$62,1),"")</f>
        <v>184.9</v>
      </c>
      <c r="IQ215">
        <f>+IF('Step 1-Farm Data'!$D$62+'simulations corn farm1'!IQ210&gt;=0,ROUND('simulations corn farm1'!IQ210+'Step 1-Farm Data'!$D$62,1),"")</f>
        <v>182.1</v>
      </c>
      <c r="IR215">
        <f>+IF('Step 1-Farm Data'!$D$62+'simulations corn farm1'!IR210&gt;=0,ROUND('simulations corn farm1'!IR210+'Step 1-Farm Data'!$D$62,1),"")</f>
        <v>173.3</v>
      </c>
      <c r="IS215">
        <f>+IF('Step 1-Farm Data'!$D$62+'simulations corn farm1'!IS210&gt;=0,ROUND('simulations corn farm1'!IS210+'Step 1-Farm Data'!$D$62,1),"")</f>
        <v>175.1</v>
      </c>
      <c r="IT215">
        <f>+IF('Step 1-Farm Data'!$D$62+'simulations corn farm1'!IT210&gt;=0,ROUND('simulations corn farm1'!IT210+'Step 1-Farm Data'!$D$62,1),"")</f>
        <v>181.5</v>
      </c>
      <c r="IU215">
        <f>+IF('Step 1-Farm Data'!$D$62+'simulations corn farm1'!IU210&gt;=0,ROUND('simulations corn farm1'!IU210+'Step 1-Farm Data'!$D$62,1),"")</f>
        <v>166.8</v>
      </c>
      <c r="IV215">
        <f>+IF('Step 1-Farm Data'!$D$62+'simulations corn farm1'!IV210&gt;=0,ROUND('simulations corn farm1'!IV210+'Step 1-Farm Data'!$D$62,1),"")</f>
        <v>201.1</v>
      </c>
      <c r="IW215">
        <f>+IF('Step 1-Farm Data'!$D$62+'simulations corn farm1'!IW210&gt;=0,ROUND('simulations corn farm1'!IW210+'Step 1-Farm Data'!$D$62,1),"")</f>
        <v>177</v>
      </c>
      <c r="IX215">
        <f>+IF('Step 1-Farm Data'!$D$62+'simulations corn farm1'!IX210&gt;=0,ROUND('simulations corn farm1'!IX210+'Step 1-Farm Data'!$D$62,1),"")</f>
        <v>192.5</v>
      </c>
      <c r="IY215">
        <f>+IF('Step 1-Farm Data'!$D$62+'simulations corn farm1'!IY210&gt;=0,ROUND('simulations corn farm1'!IY210+'Step 1-Farm Data'!$D$62,1),"")</f>
        <v>182.4</v>
      </c>
      <c r="IZ215">
        <f>+IF('Step 1-Farm Data'!$D$62+'simulations corn farm1'!IZ210&gt;=0,ROUND('simulations corn farm1'!IZ210+'Step 1-Farm Data'!$D$62,1),"")</f>
        <v>175.3</v>
      </c>
      <c r="JA215">
        <f>+IF('Step 1-Farm Data'!$D$62+'simulations corn farm1'!JA210&gt;=0,ROUND('simulations corn farm1'!JA210+'Step 1-Farm Data'!$D$62,1),"")</f>
        <v>182</v>
      </c>
      <c r="JB215">
        <f>+IF('Step 1-Farm Data'!$D$62+'simulations corn farm1'!JB210&gt;=0,ROUND('simulations corn farm1'!JB210+'Step 1-Farm Data'!$D$62,1),"")</f>
        <v>184.7</v>
      </c>
      <c r="JC215">
        <f>+IF('Step 1-Farm Data'!$D$62+'simulations corn farm1'!JC210&gt;=0,ROUND('simulations corn farm1'!JC210+'Step 1-Farm Data'!$D$62,1),"")</f>
        <v>163.9</v>
      </c>
      <c r="JD215">
        <f>+IF('Step 1-Farm Data'!$D$62+'simulations corn farm1'!JD210&gt;=0,ROUND('simulations corn farm1'!JD210+'Step 1-Farm Data'!$D$62,1),"")</f>
        <v>192.2</v>
      </c>
      <c r="JE215">
        <f>+IF('Step 1-Farm Data'!$D$62+'simulations corn farm1'!JE210&gt;=0,ROUND('simulations corn farm1'!JE210+'Step 1-Farm Data'!$D$62,1),"")</f>
        <v>195.6</v>
      </c>
      <c r="JF215">
        <f>+IF('Step 1-Farm Data'!$D$62+'simulations corn farm1'!JF210&gt;=0,ROUND('simulations corn farm1'!JF210+'Step 1-Farm Data'!$D$62,1),"")</f>
        <v>196</v>
      </c>
      <c r="JG215">
        <f>+IF('Step 1-Farm Data'!$D$62+'simulations corn farm1'!JG210&gt;=0,ROUND('simulations corn farm1'!JG210+'Step 1-Farm Data'!$D$62,1),"")</f>
        <v>192.4</v>
      </c>
      <c r="JH215">
        <f>+IF('Step 1-Farm Data'!$D$62+'simulations corn farm1'!JH210&gt;=0,ROUND('simulations corn farm1'!JH210+'Step 1-Farm Data'!$D$62,1),"")</f>
        <v>164.2</v>
      </c>
      <c r="JI215">
        <f>+IF('Step 1-Farm Data'!$D$62+'simulations corn farm1'!JI210&gt;=0,ROUND('simulations corn farm1'!JI210+'Step 1-Farm Data'!$D$62,1),"")</f>
        <v>162.30000000000001</v>
      </c>
      <c r="JJ215">
        <f>+IF('Step 1-Farm Data'!$D$62+'simulations corn farm1'!JJ210&gt;=0,ROUND('simulations corn farm1'!JJ210+'Step 1-Farm Data'!$D$62,1),"")</f>
        <v>176.3</v>
      </c>
      <c r="JK215">
        <f>+IF('Step 1-Farm Data'!$D$62+'simulations corn farm1'!JK210&gt;=0,ROUND('simulations corn farm1'!JK210+'Step 1-Farm Data'!$D$62,1),"")</f>
        <v>192.9</v>
      </c>
      <c r="JL215">
        <f>+IF('Step 1-Farm Data'!$D$62+'simulations corn farm1'!JL210&gt;=0,ROUND('simulations corn farm1'!JL210+'Step 1-Farm Data'!$D$62,1),"")</f>
        <v>180.6</v>
      </c>
      <c r="JM215">
        <f>+IF('Step 1-Farm Data'!$D$62+'simulations corn farm1'!JM210&gt;=0,ROUND('simulations corn farm1'!JM210+'Step 1-Farm Data'!$D$62,1),"")</f>
        <v>179.3</v>
      </c>
      <c r="JN215">
        <f>+IF('Step 1-Farm Data'!$D$62+'simulations corn farm1'!JN210&gt;=0,ROUND('simulations corn farm1'!JN210+'Step 1-Farm Data'!$D$62,1),"")</f>
        <v>173.5</v>
      </c>
      <c r="JO215">
        <f>+IF('Step 1-Farm Data'!$D$62+'simulations corn farm1'!JO210&gt;=0,ROUND('simulations corn farm1'!JO210+'Step 1-Farm Data'!$D$62,1),"")</f>
        <v>192.1</v>
      </c>
      <c r="JP215">
        <f>+IF('Step 1-Farm Data'!$D$62+'simulations corn farm1'!JP210&gt;=0,ROUND('simulations corn farm1'!JP210+'Step 1-Farm Data'!$D$62,1),"")</f>
        <v>182.1</v>
      </c>
      <c r="JQ215">
        <f>+IF('Step 1-Farm Data'!$D$62+'simulations corn farm1'!JQ210&gt;=0,ROUND('simulations corn farm1'!JQ210+'Step 1-Farm Data'!$D$62,1),"")</f>
        <v>191.5</v>
      </c>
      <c r="JR215">
        <f>+IF('Step 1-Farm Data'!$D$62+'simulations corn farm1'!JR210&gt;=0,ROUND('simulations corn farm1'!JR210+'Step 1-Farm Data'!$D$62,1),"")</f>
        <v>163</v>
      </c>
      <c r="JS215">
        <f>+IF('Step 1-Farm Data'!$D$62+'simulations corn farm1'!JS210&gt;=0,ROUND('simulations corn farm1'!JS210+'Step 1-Farm Data'!$D$62,1),"")</f>
        <v>184.3</v>
      </c>
      <c r="JT215">
        <f>+IF('Step 1-Farm Data'!$D$62+'simulations corn farm1'!JT210&gt;=0,ROUND('simulations corn farm1'!JT210+'Step 1-Farm Data'!$D$62,1),"")</f>
        <v>184</v>
      </c>
      <c r="JU215">
        <f>+IF('Step 1-Farm Data'!$D$62+'simulations corn farm1'!JU210&gt;=0,ROUND('simulations corn farm1'!JU210+'Step 1-Farm Data'!$D$62,1),"")</f>
        <v>168.4</v>
      </c>
      <c r="JV215">
        <f>+IF('Step 1-Farm Data'!$D$62+'simulations corn farm1'!JV210&gt;=0,ROUND('simulations corn farm1'!JV210+'Step 1-Farm Data'!$D$62,1),"")</f>
        <v>174.8</v>
      </c>
      <c r="JW215">
        <f>+IF('Step 1-Farm Data'!$D$62+'simulations corn farm1'!JW210&gt;=0,ROUND('simulations corn farm1'!JW210+'Step 1-Farm Data'!$D$62,1),"")</f>
        <v>177.9</v>
      </c>
      <c r="JX215">
        <f>+IF('Step 1-Farm Data'!$D$62+'simulations corn farm1'!JX210&gt;=0,ROUND('simulations corn farm1'!JX210+'Step 1-Farm Data'!$D$62,1),"")</f>
        <v>170.6</v>
      </c>
      <c r="JY215">
        <f>+IF('Step 1-Farm Data'!$D$62+'simulations corn farm1'!JY210&gt;=0,ROUND('simulations corn farm1'!JY210+'Step 1-Farm Data'!$D$62,1),"")</f>
        <v>179.2</v>
      </c>
      <c r="JZ215">
        <f>+IF('Step 1-Farm Data'!$D$62+'simulations corn farm1'!JZ210&gt;=0,ROUND('simulations corn farm1'!JZ210+'Step 1-Farm Data'!$D$62,1),"")</f>
        <v>194.7</v>
      </c>
      <c r="KA215">
        <f>+IF('Step 1-Farm Data'!$D$62+'simulations corn farm1'!KA210&gt;=0,ROUND('simulations corn farm1'!KA210+'Step 1-Farm Data'!$D$62,1),"")</f>
        <v>176.2</v>
      </c>
      <c r="KB215">
        <f>+IF('Step 1-Farm Data'!$D$62+'simulations corn farm1'!KB210&gt;=0,ROUND('simulations corn farm1'!KB210+'Step 1-Farm Data'!$D$62,1),"")</f>
        <v>164.7</v>
      </c>
      <c r="KC215">
        <f>+IF('Step 1-Farm Data'!$D$62+'simulations corn farm1'!KC210&gt;=0,ROUND('simulations corn farm1'!KC210+'Step 1-Farm Data'!$D$62,1),"")</f>
        <v>164.9</v>
      </c>
      <c r="KD215">
        <f>+IF('Step 1-Farm Data'!$D$62+'simulations corn farm1'!KD210&gt;=0,ROUND('simulations corn farm1'!KD210+'Step 1-Farm Data'!$D$62,1),"")</f>
        <v>190</v>
      </c>
      <c r="KE215">
        <f>+IF('Step 1-Farm Data'!$D$62+'simulations corn farm1'!KE210&gt;=0,ROUND('simulations corn farm1'!KE210+'Step 1-Farm Data'!$D$62,1),"")</f>
        <v>181.9</v>
      </c>
      <c r="KF215">
        <f>+IF('Step 1-Farm Data'!$D$62+'simulations corn farm1'!KF210&gt;=0,ROUND('simulations corn farm1'!KF210+'Step 1-Farm Data'!$D$62,1),"")</f>
        <v>190.9</v>
      </c>
      <c r="KG215">
        <f>+IF('Step 1-Farm Data'!$D$62+'simulations corn farm1'!KG210&gt;=0,ROUND('simulations corn farm1'!KG210+'Step 1-Farm Data'!$D$62,1),"")</f>
        <v>191.7</v>
      </c>
      <c r="KH215">
        <f>+IF('Step 1-Farm Data'!$D$62+'simulations corn farm1'!KH210&gt;=0,ROUND('simulations corn farm1'!KH210+'Step 1-Farm Data'!$D$62,1),"")</f>
        <v>197.9</v>
      </c>
      <c r="KI215">
        <f>+IF('Step 1-Farm Data'!$D$62+'simulations corn farm1'!KI210&gt;=0,ROUND('simulations corn farm1'!KI210+'Step 1-Farm Data'!$D$62,1),"")</f>
        <v>186.2</v>
      </c>
      <c r="KJ215">
        <f>+IF('Step 1-Farm Data'!$D$62+'simulations corn farm1'!KJ210&gt;=0,ROUND('simulations corn farm1'!KJ210+'Step 1-Farm Data'!$D$62,1),"")</f>
        <v>191.9</v>
      </c>
      <c r="KK215">
        <f>+IF('Step 1-Farm Data'!$D$62+'simulations corn farm1'!KK210&gt;=0,ROUND('simulations corn farm1'!KK210+'Step 1-Farm Data'!$D$62,1),"")</f>
        <v>159</v>
      </c>
      <c r="KL215">
        <f>+IF('Step 1-Farm Data'!$D$62+'simulations corn farm1'!KL210&gt;=0,ROUND('simulations corn farm1'!KL210+'Step 1-Farm Data'!$D$62,1),"")</f>
        <v>177.5</v>
      </c>
      <c r="KM215">
        <f>+IF('Step 1-Farm Data'!$D$62+'simulations corn farm1'!KM210&gt;=0,ROUND('simulations corn farm1'!KM210+'Step 1-Farm Data'!$D$62,1),"")</f>
        <v>171.4</v>
      </c>
      <c r="KN215">
        <f>+IF('Step 1-Farm Data'!$D$62+'simulations corn farm1'!KN210&gt;=0,ROUND('simulations corn farm1'!KN210+'Step 1-Farm Data'!$D$62,1),"")</f>
        <v>184</v>
      </c>
      <c r="KO215">
        <f>+IF('Step 1-Farm Data'!$D$62+'simulations corn farm1'!KO210&gt;=0,ROUND('simulations corn farm1'!KO210+'Step 1-Farm Data'!$D$62,1),"")</f>
        <v>171.4</v>
      </c>
      <c r="KP215">
        <f>+IF('Step 1-Farm Data'!$D$62+'simulations corn farm1'!KP210&gt;=0,ROUND('simulations corn farm1'!KP210+'Step 1-Farm Data'!$D$62,1),"")</f>
        <v>193</v>
      </c>
      <c r="KQ215">
        <f>+IF('Step 1-Farm Data'!$D$62+'simulations corn farm1'!KQ210&gt;=0,ROUND('simulations corn farm1'!KQ210+'Step 1-Farm Data'!$D$62,1),"")</f>
        <v>181.6</v>
      </c>
      <c r="KR215">
        <f>+IF('Step 1-Farm Data'!$D$62+'simulations corn farm1'!KR210&gt;=0,ROUND('simulations corn farm1'!KR210+'Step 1-Farm Data'!$D$62,1),"")</f>
        <v>192.7</v>
      </c>
      <c r="KS215">
        <f>+IF('Step 1-Farm Data'!$D$62+'simulations corn farm1'!KS210&gt;=0,ROUND('simulations corn farm1'!KS210+'Step 1-Farm Data'!$D$62,1),"")</f>
        <v>165.7</v>
      </c>
      <c r="KT215">
        <f>+IF('Step 1-Farm Data'!$D$62+'simulations corn farm1'!KT210&gt;=0,ROUND('simulations corn farm1'!KT210+'Step 1-Farm Data'!$D$62,1),"")</f>
        <v>185.3</v>
      </c>
      <c r="KU215">
        <f>+IF('Step 1-Farm Data'!$D$62+'simulations corn farm1'!KU210&gt;=0,ROUND('simulations corn farm1'!KU210+'Step 1-Farm Data'!$D$62,1),"")</f>
        <v>176.3</v>
      </c>
      <c r="KV215">
        <f>+IF('Step 1-Farm Data'!$D$62+'simulations corn farm1'!KV210&gt;=0,ROUND('simulations corn farm1'!KV210+'Step 1-Farm Data'!$D$62,1),"")</f>
        <v>191.3</v>
      </c>
      <c r="KW215">
        <f>+IF('Step 1-Farm Data'!$D$62+'simulations corn farm1'!KW210&gt;=0,ROUND('simulations corn farm1'!KW210+'Step 1-Farm Data'!$D$62,1),"")</f>
        <v>194.1</v>
      </c>
      <c r="KX215">
        <f>+IF('Step 1-Farm Data'!$D$62+'simulations corn farm1'!KX210&gt;=0,ROUND('simulations corn farm1'!KX210+'Step 1-Farm Data'!$D$62,1),"")</f>
        <v>181.7</v>
      </c>
      <c r="KY215">
        <f>+IF('Step 1-Farm Data'!$D$62+'simulations corn farm1'!KY210&gt;=0,ROUND('simulations corn farm1'!KY210+'Step 1-Farm Data'!$D$62,1),"")</f>
        <v>175.1</v>
      </c>
      <c r="KZ215">
        <f>+IF('Step 1-Farm Data'!$D$62+'simulations corn farm1'!KZ210&gt;=0,ROUND('simulations corn farm1'!KZ210+'Step 1-Farm Data'!$D$62,1),"")</f>
        <v>172.9</v>
      </c>
      <c r="LA215">
        <f>+IF('Step 1-Farm Data'!$D$62+'simulations corn farm1'!LA210&gt;=0,ROUND('simulations corn farm1'!LA210+'Step 1-Farm Data'!$D$62,1),"")</f>
        <v>184.7</v>
      </c>
      <c r="LB215">
        <f>+IF('Step 1-Farm Data'!$D$62+'simulations corn farm1'!LB210&gt;=0,ROUND('simulations corn farm1'!LB210+'Step 1-Farm Data'!$D$62,1),"")</f>
        <v>183.1</v>
      </c>
      <c r="LC215">
        <f>+IF('Step 1-Farm Data'!$D$62+'simulations corn farm1'!LC210&gt;=0,ROUND('simulations corn farm1'!LC210+'Step 1-Farm Data'!$D$62,1),"")</f>
        <v>157.69999999999999</v>
      </c>
      <c r="LD215">
        <f>+IF('Step 1-Farm Data'!$D$62+'simulations corn farm1'!LD210&gt;=0,ROUND('simulations corn farm1'!LD210+'Step 1-Farm Data'!$D$62,1),"")</f>
        <v>167.8</v>
      </c>
      <c r="LE215">
        <f>+IF('Step 1-Farm Data'!$D$62+'simulations corn farm1'!LE210&gt;=0,ROUND('simulations corn farm1'!LE210+'Step 1-Farm Data'!$D$62,1),"")</f>
        <v>178.7</v>
      </c>
      <c r="LF215">
        <f>+IF('Step 1-Farm Data'!$D$62+'simulations corn farm1'!LF210&gt;=0,ROUND('simulations corn farm1'!LF210+'Step 1-Farm Data'!$D$62,1),"")</f>
        <v>176</v>
      </c>
      <c r="LG215">
        <f>+IF('Step 1-Farm Data'!$D$62+'simulations corn farm1'!LG210&gt;=0,ROUND('simulations corn farm1'!LG210+'Step 1-Farm Data'!$D$62,1),"")</f>
        <v>180.5</v>
      </c>
      <c r="LH215">
        <f>+IF('Step 1-Farm Data'!$D$62+'simulations corn farm1'!LH210&gt;=0,ROUND('simulations corn farm1'!LH210+'Step 1-Farm Data'!$D$62,1),"")</f>
        <v>182</v>
      </c>
      <c r="LI215">
        <f>+IF('Step 1-Farm Data'!$D$62+'simulations corn farm1'!LI210&gt;=0,ROUND('simulations corn farm1'!LI210+'Step 1-Farm Data'!$D$62,1),"")</f>
        <v>191.6</v>
      </c>
      <c r="LJ215">
        <f>+IF('Step 1-Farm Data'!$D$62+'simulations corn farm1'!LJ210&gt;=0,ROUND('simulations corn farm1'!LJ210+'Step 1-Farm Data'!$D$62,1),"")</f>
        <v>164.4</v>
      </c>
      <c r="LK215">
        <f>+IF('Step 1-Farm Data'!$D$62+'simulations corn farm1'!LK210&gt;=0,ROUND('simulations corn farm1'!LK210+'Step 1-Farm Data'!$D$62,1),"")</f>
        <v>166.8</v>
      </c>
      <c r="LL215">
        <f>+IF('Step 1-Farm Data'!$D$62+'simulations corn farm1'!LL210&gt;=0,ROUND('simulations corn farm1'!LL210+'Step 1-Farm Data'!$D$62,1),"")</f>
        <v>171</v>
      </c>
      <c r="LM215">
        <f>+IF('Step 1-Farm Data'!$D$62+'simulations corn farm1'!LM210&gt;=0,ROUND('simulations corn farm1'!LM210+'Step 1-Farm Data'!$D$62,1),"")</f>
        <v>168.8</v>
      </c>
      <c r="LN215">
        <f>+IF('Step 1-Farm Data'!$D$62+'simulations corn farm1'!LN210&gt;=0,ROUND('simulations corn farm1'!LN210+'Step 1-Farm Data'!$D$62,1),"")</f>
        <v>196.1</v>
      </c>
      <c r="LO215">
        <f>+IF('Step 1-Farm Data'!$D$62+'simulations corn farm1'!LO210&gt;=0,ROUND('simulations corn farm1'!LO210+'Step 1-Farm Data'!$D$62,1),"")</f>
        <v>172.9</v>
      </c>
      <c r="LP215">
        <f>+IF('Step 1-Farm Data'!$D$62+'simulations corn farm1'!LP210&gt;=0,ROUND('simulations corn farm1'!LP210+'Step 1-Farm Data'!$D$62,1),"")</f>
        <v>188.4</v>
      </c>
      <c r="LQ215">
        <f>+IF('Step 1-Farm Data'!$D$62+'simulations corn farm1'!LQ210&gt;=0,ROUND('simulations corn farm1'!LQ210+'Step 1-Farm Data'!$D$62,1),"")</f>
        <v>171.2</v>
      </c>
      <c r="LR215">
        <f>+IF('Step 1-Farm Data'!$D$62+'simulations corn farm1'!LR210&gt;=0,ROUND('simulations corn farm1'!LR210+'Step 1-Farm Data'!$D$62,1),"")</f>
        <v>161.4</v>
      </c>
      <c r="LS215">
        <f>+IF('Step 1-Farm Data'!$D$62+'simulations corn farm1'!LS210&gt;=0,ROUND('simulations corn farm1'!LS210+'Step 1-Farm Data'!$D$62,1),"")</f>
        <v>172.9</v>
      </c>
      <c r="LT215">
        <f>+IF('Step 1-Farm Data'!$D$62+'simulations corn farm1'!LT210&gt;=0,ROUND('simulations corn farm1'!LT210+'Step 1-Farm Data'!$D$62,1),"")</f>
        <v>182.9</v>
      </c>
      <c r="LU215">
        <f>+IF('Step 1-Farm Data'!$D$62+'simulations corn farm1'!LU210&gt;=0,ROUND('simulations corn farm1'!LU210+'Step 1-Farm Data'!$D$62,1),"")</f>
        <v>166.1</v>
      </c>
      <c r="LV215">
        <f>+IF('Step 1-Farm Data'!$D$62+'simulations corn farm1'!LV210&gt;=0,ROUND('simulations corn farm1'!LV210+'Step 1-Farm Data'!$D$62,1),"")</f>
        <v>178</v>
      </c>
      <c r="LW215">
        <f>+IF('Step 1-Farm Data'!$D$62+'simulations corn farm1'!LW210&gt;=0,ROUND('simulations corn farm1'!LW210+'Step 1-Farm Data'!$D$62,1),"")</f>
        <v>182</v>
      </c>
      <c r="LX215">
        <f>+IF('Step 1-Farm Data'!$D$62+'simulations corn farm1'!LX210&gt;=0,ROUND('simulations corn farm1'!LX210+'Step 1-Farm Data'!$D$62,1),"")</f>
        <v>184.5</v>
      </c>
      <c r="LY215">
        <f>+IF('Step 1-Farm Data'!$D$62+'simulations corn farm1'!LY210&gt;=0,ROUND('simulations corn farm1'!LY210+'Step 1-Farm Data'!$D$62,1),"")</f>
        <v>176.5</v>
      </c>
      <c r="LZ215">
        <f>+IF('Step 1-Farm Data'!$D$62+'simulations corn farm1'!LZ210&gt;=0,ROUND('simulations corn farm1'!LZ210+'Step 1-Farm Data'!$D$62,1),"")</f>
        <v>157.30000000000001</v>
      </c>
      <c r="MA215">
        <f>+IF('Step 1-Farm Data'!$D$62+'simulations corn farm1'!MA210&gt;=0,ROUND('simulations corn farm1'!MA210+'Step 1-Farm Data'!$D$62,1),"")</f>
        <v>169.9</v>
      </c>
      <c r="MB215">
        <f>+IF('Step 1-Farm Data'!$D$62+'simulations corn farm1'!MB210&gt;=0,ROUND('simulations corn farm1'!MB210+'Step 1-Farm Data'!$D$62,1),"")</f>
        <v>190.2</v>
      </c>
      <c r="MC215">
        <f>+IF('Step 1-Farm Data'!$D$62+'simulations corn farm1'!MC210&gt;=0,ROUND('simulations corn farm1'!MC210+'Step 1-Farm Data'!$D$62,1),"")</f>
        <v>182.7</v>
      </c>
      <c r="MD215">
        <f>+IF('Step 1-Farm Data'!$D$62+'simulations corn farm1'!MD210&gt;=0,ROUND('simulations corn farm1'!MD210+'Step 1-Farm Data'!$D$62,1),"")</f>
        <v>196.1</v>
      </c>
      <c r="ME215">
        <f>+IF('Step 1-Farm Data'!$D$62+'simulations corn farm1'!ME210&gt;=0,ROUND('simulations corn farm1'!ME210+'Step 1-Farm Data'!$D$62,1),"")</f>
        <v>181.7</v>
      </c>
      <c r="MF215">
        <f>+IF('Step 1-Farm Data'!$D$62+'simulations corn farm1'!MF210&gt;=0,ROUND('simulations corn farm1'!MF210+'Step 1-Farm Data'!$D$62,1),"")</f>
        <v>181.3</v>
      </c>
      <c r="MG215">
        <f>+IF('Step 1-Farm Data'!$D$62+'simulations corn farm1'!MG210&gt;=0,ROUND('simulations corn farm1'!MG210+'Step 1-Farm Data'!$D$62,1),"")</f>
        <v>176.5</v>
      </c>
      <c r="MH215">
        <f>+IF('Step 1-Farm Data'!$D$62+'simulations corn farm1'!MH210&gt;=0,ROUND('simulations corn farm1'!MH210+'Step 1-Farm Data'!$D$62,1),"")</f>
        <v>167.4</v>
      </c>
      <c r="MI215">
        <f>+IF('Step 1-Farm Data'!$D$62+'simulations corn farm1'!MI210&gt;=0,ROUND('simulations corn farm1'!MI210+'Step 1-Farm Data'!$D$62,1),"")</f>
        <v>189.4</v>
      </c>
      <c r="MJ215">
        <f>+IF('Step 1-Farm Data'!$D$62+'simulations corn farm1'!MJ210&gt;=0,ROUND('simulations corn farm1'!MJ210+'Step 1-Farm Data'!$D$62,1),"")</f>
        <v>192.5</v>
      </c>
      <c r="MK215">
        <f>+IF('Step 1-Farm Data'!$D$62+'simulations corn farm1'!MK210&gt;=0,ROUND('simulations corn farm1'!MK210+'Step 1-Farm Data'!$D$62,1),"")</f>
        <v>193.1</v>
      </c>
      <c r="ML215">
        <f>+IF('Step 1-Farm Data'!$D$62+'simulations corn farm1'!ML210&gt;=0,ROUND('simulations corn farm1'!ML210+'Step 1-Farm Data'!$D$62,1),"")</f>
        <v>188.3</v>
      </c>
      <c r="MM215">
        <f>+IF('Step 1-Farm Data'!$D$62+'simulations corn farm1'!MM210&gt;=0,ROUND('simulations corn farm1'!MM210+'Step 1-Farm Data'!$D$62,1),"")</f>
        <v>178.8</v>
      </c>
      <c r="MN215">
        <f>+IF('Step 1-Farm Data'!$D$62+'simulations corn farm1'!MN210&gt;=0,ROUND('simulations corn farm1'!MN210+'Step 1-Farm Data'!$D$62,1),"")</f>
        <v>175.5</v>
      </c>
      <c r="MO215">
        <f>+IF('Step 1-Farm Data'!$D$62+'simulations corn farm1'!MO210&gt;=0,ROUND('simulations corn farm1'!MO210+'Step 1-Farm Data'!$D$62,1),"")</f>
        <v>178.2</v>
      </c>
      <c r="MP215">
        <f>+IF('Step 1-Farm Data'!$D$62+'simulations corn farm1'!MP210&gt;=0,ROUND('simulations corn farm1'!MP210+'Step 1-Farm Data'!$D$62,1),"")</f>
        <v>159.19999999999999</v>
      </c>
      <c r="MQ215">
        <f>+IF('Step 1-Farm Data'!$D$62+'simulations corn farm1'!MQ210&gt;=0,ROUND('simulations corn farm1'!MQ210+'Step 1-Farm Data'!$D$62,1),"")</f>
        <v>182.4</v>
      </c>
      <c r="MR215">
        <f>+IF('Step 1-Farm Data'!$D$62+'simulations corn farm1'!MR210&gt;=0,ROUND('simulations corn farm1'!MR210+'Step 1-Farm Data'!$D$62,1),"")</f>
        <v>190.3</v>
      </c>
      <c r="MS215">
        <f>+IF('Step 1-Farm Data'!$D$62+'simulations corn farm1'!MS210&gt;=0,ROUND('simulations corn farm1'!MS210+'Step 1-Farm Data'!$D$62,1),"")</f>
        <v>179.7</v>
      </c>
      <c r="MT215">
        <f>+IF('Step 1-Farm Data'!$D$62+'simulations corn farm1'!MT210&gt;=0,ROUND('simulations corn farm1'!MT210+'Step 1-Farm Data'!$D$62,1),"")</f>
        <v>187.7</v>
      </c>
      <c r="MU215">
        <f>+IF('Step 1-Farm Data'!$D$62+'simulations corn farm1'!MU210&gt;=0,ROUND('simulations corn farm1'!MU210+'Step 1-Farm Data'!$D$62,1),"")</f>
        <v>183.6</v>
      </c>
      <c r="MV215">
        <f>+IF('Step 1-Farm Data'!$D$62+'simulations corn farm1'!MV210&gt;=0,ROUND('simulations corn farm1'!MV210+'Step 1-Farm Data'!$D$62,1),"")</f>
        <v>170.6</v>
      </c>
      <c r="MW215">
        <f>+IF('Step 1-Farm Data'!$D$62+'simulations corn farm1'!MW210&gt;=0,ROUND('simulations corn farm1'!MW210+'Step 1-Farm Data'!$D$62,1),"")</f>
        <v>174.9</v>
      </c>
      <c r="MX215">
        <f>+IF('Step 1-Farm Data'!$D$62+'simulations corn farm1'!MX210&gt;=0,ROUND('simulations corn farm1'!MX210+'Step 1-Farm Data'!$D$62,1),"")</f>
        <v>147.69999999999999</v>
      </c>
      <c r="MY215">
        <f>+IF('Step 1-Farm Data'!$D$62+'simulations corn farm1'!MY210&gt;=0,ROUND('simulations corn farm1'!MY210+'Step 1-Farm Data'!$D$62,1),"")</f>
        <v>168.5</v>
      </c>
      <c r="MZ215">
        <f>+IF('Step 1-Farm Data'!$D$62+'simulations corn farm1'!MZ210&gt;=0,ROUND('simulations corn farm1'!MZ210+'Step 1-Farm Data'!$D$62,1),"")</f>
        <v>190.4</v>
      </c>
      <c r="NA215">
        <f>+IF('Step 1-Farm Data'!$D$62+'simulations corn farm1'!NA210&gt;=0,ROUND('simulations corn farm1'!NA210+'Step 1-Farm Data'!$D$62,1),"")</f>
        <v>180.9</v>
      </c>
      <c r="NB215">
        <f>+IF('Step 1-Farm Data'!$D$62+'simulations corn farm1'!NB210&gt;=0,ROUND('simulations corn farm1'!NB210+'Step 1-Farm Data'!$D$62,1),"")</f>
        <v>186.5</v>
      </c>
      <c r="NC215">
        <f>+IF('Step 1-Farm Data'!$D$62+'simulations corn farm1'!NC210&gt;=0,ROUND('simulations corn farm1'!NC210+'Step 1-Farm Data'!$D$62,1),"")</f>
        <v>193.7</v>
      </c>
      <c r="ND215">
        <f>+IF('Step 1-Farm Data'!$D$62+'simulations corn farm1'!ND210&gt;=0,ROUND('simulations corn farm1'!ND210+'Step 1-Farm Data'!$D$62,1),"")</f>
        <v>183.3</v>
      </c>
      <c r="NE215">
        <f>+IF('Step 1-Farm Data'!$D$62+'simulations corn farm1'!NE210&gt;=0,ROUND('simulations corn farm1'!NE210+'Step 1-Farm Data'!$D$62,1),"")</f>
        <v>179</v>
      </c>
      <c r="NF215">
        <f>+IF('Step 1-Farm Data'!$D$62+'simulations corn farm1'!NF210&gt;=0,ROUND('simulations corn farm1'!NF210+'Step 1-Farm Data'!$D$62,1),"")</f>
        <v>190.4</v>
      </c>
      <c r="NG215">
        <f>+IF('Step 1-Farm Data'!$D$62+'simulations corn farm1'!NG210&gt;=0,ROUND('simulations corn farm1'!NG210+'Step 1-Farm Data'!$D$62,1),"")</f>
        <v>177.6</v>
      </c>
      <c r="NH215">
        <f>+IF('Step 1-Farm Data'!$D$62+'simulations corn farm1'!NH210&gt;=0,ROUND('simulations corn farm1'!NH210+'Step 1-Farm Data'!$D$62,1),"")</f>
        <v>190.1</v>
      </c>
      <c r="NI215">
        <f>+IF('Step 1-Farm Data'!$D$62+'simulations corn farm1'!NI210&gt;=0,ROUND('simulations corn farm1'!NI210+'Step 1-Farm Data'!$D$62,1),"")</f>
        <v>174</v>
      </c>
      <c r="NJ215">
        <f>+IF('Step 1-Farm Data'!$D$62+'simulations corn farm1'!NJ210&gt;=0,ROUND('simulations corn farm1'!NJ210+'Step 1-Farm Data'!$D$62,1),"")</f>
        <v>169.6</v>
      </c>
      <c r="NK215">
        <f>+IF('Step 1-Farm Data'!$D$62+'simulations corn farm1'!NK210&gt;=0,ROUND('simulations corn farm1'!NK210+'Step 1-Farm Data'!$D$62,1),"")</f>
        <v>172.9</v>
      </c>
      <c r="NL215">
        <f>+IF('Step 1-Farm Data'!$D$62+'simulations corn farm1'!NL210&gt;=0,ROUND('simulations corn farm1'!NL210+'Step 1-Farm Data'!$D$62,1),"")</f>
        <v>177.8</v>
      </c>
      <c r="NM215">
        <f>+IF('Step 1-Farm Data'!$D$62+'simulations corn farm1'!NM210&gt;=0,ROUND('simulations corn farm1'!NM210+'Step 1-Farm Data'!$D$62,1),"")</f>
        <v>196.4</v>
      </c>
      <c r="NN215">
        <f>+IF('Step 1-Farm Data'!$D$62+'simulations corn farm1'!NN210&gt;=0,ROUND('simulations corn farm1'!NN210+'Step 1-Farm Data'!$D$62,1),"")</f>
        <v>171.6</v>
      </c>
      <c r="NO215">
        <f>+IF('Step 1-Farm Data'!$D$62+'simulations corn farm1'!NO210&gt;=0,ROUND('simulations corn farm1'!NO210+'Step 1-Farm Data'!$D$62,1),"")</f>
        <v>165.2</v>
      </c>
      <c r="NP215">
        <f>+IF('Step 1-Farm Data'!$D$62+'simulations corn farm1'!NP210&gt;=0,ROUND('simulations corn farm1'!NP210+'Step 1-Farm Data'!$D$62,1),"")</f>
        <v>171.6</v>
      </c>
      <c r="NQ215">
        <f>+IF('Step 1-Farm Data'!$D$62+'simulations corn farm1'!NQ210&gt;=0,ROUND('simulations corn farm1'!NQ210+'Step 1-Farm Data'!$D$62,1),"")</f>
        <v>186.6</v>
      </c>
      <c r="NR215">
        <f>+IF('Step 1-Farm Data'!$D$62+'simulations corn farm1'!NR210&gt;=0,ROUND('simulations corn farm1'!NR210+'Step 1-Farm Data'!$D$62,1),"")</f>
        <v>168.8</v>
      </c>
      <c r="NS215">
        <f>+IF('Step 1-Farm Data'!$D$62+'simulations corn farm1'!NS210&gt;=0,ROUND('simulations corn farm1'!NS210+'Step 1-Farm Data'!$D$62,1),"")</f>
        <v>190.6</v>
      </c>
      <c r="NT215">
        <f>+IF('Step 1-Farm Data'!$D$62+'simulations corn farm1'!NT210&gt;=0,ROUND('simulations corn farm1'!NT210+'Step 1-Farm Data'!$D$62,1),"")</f>
        <v>174.1</v>
      </c>
      <c r="NU215">
        <f>+IF('Step 1-Farm Data'!$D$62+'simulations corn farm1'!NU210&gt;=0,ROUND('simulations corn farm1'!NU210+'Step 1-Farm Data'!$D$62,1),"")</f>
        <v>172.9</v>
      </c>
      <c r="NV215">
        <f>+IF('Step 1-Farm Data'!$D$62+'simulations corn farm1'!NV210&gt;=0,ROUND('simulations corn farm1'!NV210+'Step 1-Farm Data'!$D$62,1),"")</f>
        <v>189</v>
      </c>
      <c r="NW215">
        <f>+IF('Step 1-Farm Data'!$D$62+'simulations corn farm1'!NW210&gt;=0,ROUND('simulations corn farm1'!NW210+'Step 1-Farm Data'!$D$62,1),"")</f>
        <v>201</v>
      </c>
      <c r="NX215">
        <f>+IF('Step 1-Farm Data'!$D$62+'simulations corn farm1'!NX210&gt;=0,ROUND('simulations corn farm1'!NX210+'Step 1-Farm Data'!$D$62,1),"")</f>
        <v>194</v>
      </c>
      <c r="NY215">
        <f>+IF('Step 1-Farm Data'!$D$62+'simulations corn farm1'!NY210&gt;=0,ROUND('simulations corn farm1'!NY210+'Step 1-Farm Data'!$D$62,1),"")</f>
        <v>166.9</v>
      </c>
      <c r="NZ215">
        <f>+IF('Step 1-Farm Data'!$D$62+'simulations corn farm1'!NZ210&gt;=0,ROUND('simulations corn farm1'!NZ210+'Step 1-Farm Data'!$D$62,1),"")</f>
        <v>187.6</v>
      </c>
      <c r="OA215">
        <f>+IF('Step 1-Farm Data'!$D$62+'simulations corn farm1'!OA210&gt;=0,ROUND('simulations corn farm1'!OA210+'Step 1-Farm Data'!$D$62,1),"")</f>
        <v>179</v>
      </c>
      <c r="OB215">
        <f>+IF('Step 1-Farm Data'!$D$62+'simulations corn farm1'!OB210&gt;=0,ROUND('simulations corn farm1'!OB210+'Step 1-Farm Data'!$D$62,1),"")</f>
        <v>195.8</v>
      </c>
      <c r="OC215">
        <f>+IF('Step 1-Farm Data'!$D$62+'simulations corn farm1'!OC210&gt;=0,ROUND('simulations corn farm1'!OC210+'Step 1-Farm Data'!$D$62,1),"")</f>
        <v>185.5</v>
      </c>
      <c r="OD215">
        <f>+IF('Step 1-Farm Data'!$D$62+'simulations corn farm1'!OD210&gt;=0,ROUND('simulations corn farm1'!OD210+'Step 1-Farm Data'!$D$62,1),"")</f>
        <v>189.1</v>
      </c>
      <c r="OE215">
        <f>+IF('Step 1-Farm Data'!$D$62+'simulations corn farm1'!OE210&gt;=0,ROUND('simulations corn farm1'!OE210+'Step 1-Farm Data'!$D$62,1),"")</f>
        <v>171.9</v>
      </c>
      <c r="OF215">
        <f>+IF('Step 1-Farm Data'!$D$62+'simulations corn farm1'!OF210&gt;=0,ROUND('simulations corn farm1'!OF210+'Step 1-Farm Data'!$D$62,1),"")</f>
        <v>185.4</v>
      </c>
      <c r="OG215">
        <f>+IF('Step 1-Farm Data'!$D$62+'simulations corn farm1'!OG210&gt;=0,ROUND('simulations corn farm1'!OG210+'Step 1-Farm Data'!$D$62,1),"")</f>
        <v>177.3</v>
      </c>
      <c r="OH215">
        <f>+IF('Step 1-Farm Data'!$D$62+'simulations corn farm1'!OH210&gt;=0,ROUND('simulations corn farm1'!OH210+'Step 1-Farm Data'!$D$62,1),"")</f>
        <v>188.4</v>
      </c>
      <c r="OI215">
        <f>+IF('Step 1-Farm Data'!$D$62+'simulations corn farm1'!OI210&gt;=0,ROUND('simulations corn farm1'!OI210+'Step 1-Farm Data'!$D$62,1),"")</f>
        <v>177.7</v>
      </c>
      <c r="OJ215">
        <f>+IF('Step 1-Farm Data'!$D$62+'simulations corn farm1'!OJ210&gt;=0,ROUND('simulations corn farm1'!OJ210+'Step 1-Farm Data'!$D$62,1),"")</f>
        <v>172.5</v>
      </c>
      <c r="OK215">
        <f>+IF('Step 1-Farm Data'!$D$62+'simulations corn farm1'!OK210&gt;=0,ROUND('simulations corn farm1'!OK210+'Step 1-Farm Data'!$D$62,1),"")</f>
        <v>171.5</v>
      </c>
      <c r="OL215">
        <f>+IF('Step 1-Farm Data'!$D$62+'simulations corn farm1'!OL210&gt;=0,ROUND('simulations corn farm1'!OL210+'Step 1-Farm Data'!$D$62,1),"")</f>
        <v>180.9</v>
      </c>
      <c r="OM215">
        <f>+IF('Step 1-Farm Data'!$D$62+'simulations corn farm1'!OM210&gt;=0,ROUND('simulations corn farm1'!OM210+'Step 1-Farm Data'!$D$62,1),"")</f>
        <v>170</v>
      </c>
      <c r="ON215">
        <f>+IF('Step 1-Farm Data'!$D$62+'simulations corn farm1'!ON210&gt;=0,ROUND('simulations corn farm1'!ON210+'Step 1-Farm Data'!$D$62,1),"")</f>
        <v>195.4</v>
      </c>
      <c r="OO215">
        <f>+IF('Step 1-Farm Data'!$D$62+'simulations corn farm1'!OO210&gt;=0,ROUND('simulations corn farm1'!OO210+'Step 1-Farm Data'!$D$62,1),"")</f>
        <v>171.6</v>
      </c>
      <c r="OP215">
        <f>+IF('Step 1-Farm Data'!$D$62+'simulations corn farm1'!OP210&gt;=0,ROUND('simulations corn farm1'!OP210+'Step 1-Farm Data'!$D$62,1),"")</f>
        <v>201.7</v>
      </c>
      <c r="OQ215">
        <f>+IF('Step 1-Farm Data'!$D$62+'simulations corn farm1'!OQ210&gt;=0,ROUND('simulations corn farm1'!OQ210+'Step 1-Farm Data'!$D$62,1),"")</f>
        <v>176.7</v>
      </c>
      <c r="OR215">
        <f>+IF('Step 1-Farm Data'!$D$62+'simulations corn farm1'!OR210&gt;=0,ROUND('simulations corn farm1'!OR210+'Step 1-Farm Data'!$D$62,1),"")</f>
        <v>185.2</v>
      </c>
      <c r="OS215">
        <f>+IF('Step 1-Farm Data'!$D$62+'simulations corn farm1'!OS210&gt;=0,ROUND('simulations corn farm1'!OS210+'Step 1-Farm Data'!$D$62,1),"")</f>
        <v>180.7</v>
      </c>
      <c r="OT215">
        <f>+IF('Step 1-Farm Data'!$D$62+'simulations corn farm1'!OT210&gt;=0,ROUND('simulations corn farm1'!OT210+'Step 1-Farm Data'!$D$62,1),"")</f>
        <v>176.3</v>
      </c>
      <c r="OU215">
        <f>+IF('Step 1-Farm Data'!$D$62+'simulations corn farm1'!OU210&gt;=0,ROUND('simulations corn farm1'!OU210+'Step 1-Farm Data'!$D$62,1),"")</f>
        <v>192.9</v>
      </c>
      <c r="OV215">
        <f>+IF('Step 1-Farm Data'!$D$62+'simulations corn farm1'!OV210&gt;=0,ROUND('simulations corn farm1'!OV210+'Step 1-Farm Data'!$D$62,1),"")</f>
        <v>175.6</v>
      </c>
      <c r="OW215">
        <f>+IF('Step 1-Farm Data'!$D$62+'simulations corn farm1'!OW210&gt;=0,ROUND('simulations corn farm1'!OW210+'Step 1-Farm Data'!$D$62,1),"")</f>
        <v>193.8</v>
      </c>
      <c r="OX215">
        <f>+IF('Step 1-Farm Data'!$D$62+'simulations corn farm1'!OX210&gt;=0,ROUND('simulations corn farm1'!OX210+'Step 1-Farm Data'!$D$62,1),"")</f>
        <v>171.3</v>
      </c>
      <c r="OY215">
        <f>+IF('Step 1-Farm Data'!$D$62+'simulations corn farm1'!OY210&gt;=0,ROUND('simulations corn farm1'!OY210+'Step 1-Farm Data'!$D$62,1),"")</f>
        <v>179.4</v>
      </c>
      <c r="OZ215">
        <f>+IF('Step 1-Farm Data'!$D$62+'simulations corn farm1'!OZ210&gt;=0,ROUND('simulations corn farm1'!OZ210+'Step 1-Farm Data'!$D$62,1),"")</f>
        <v>174.3</v>
      </c>
      <c r="PA215">
        <f>+IF('Step 1-Farm Data'!$D$62+'simulations corn farm1'!PA210&gt;=0,ROUND('simulations corn farm1'!PA210+'Step 1-Farm Data'!$D$62,1),"")</f>
        <v>174.9</v>
      </c>
      <c r="PB215">
        <f>+IF('Step 1-Farm Data'!$D$62+'simulations corn farm1'!PB210&gt;=0,ROUND('simulations corn farm1'!PB210+'Step 1-Farm Data'!$D$62,1),"")</f>
        <v>191</v>
      </c>
      <c r="PC215">
        <f>+IF('Step 1-Farm Data'!$D$62+'simulations corn farm1'!PC210&gt;=0,ROUND('simulations corn farm1'!PC210+'Step 1-Farm Data'!$D$62,1),"")</f>
        <v>181</v>
      </c>
      <c r="PD215">
        <f>+IF('Step 1-Farm Data'!$D$62+'simulations corn farm1'!PD210&gt;=0,ROUND('simulations corn farm1'!PD210+'Step 1-Farm Data'!$D$62,1),"")</f>
        <v>180.8</v>
      </c>
      <c r="PE215">
        <f>+IF('Step 1-Farm Data'!$D$62+'simulations corn farm1'!PE210&gt;=0,ROUND('simulations corn farm1'!PE210+'Step 1-Farm Data'!$D$62,1),"")</f>
        <v>180.8</v>
      </c>
      <c r="PF215">
        <f>+IF('Step 1-Farm Data'!$D$62+'simulations corn farm1'!PF210&gt;=0,ROUND('simulations corn farm1'!PF210+'Step 1-Farm Data'!$D$62,1),"")</f>
        <v>171.3</v>
      </c>
      <c r="PG215">
        <f>+IF('Step 1-Farm Data'!$D$62+'simulations corn farm1'!PG210&gt;=0,ROUND('simulations corn farm1'!PG210+'Step 1-Farm Data'!$D$62,1),"")</f>
        <v>182.3</v>
      </c>
      <c r="PH215">
        <f>+IF('Step 1-Farm Data'!$D$62+'simulations corn farm1'!PH210&gt;=0,ROUND('simulations corn farm1'!PH210+'Step 1-Farm Data'!$D$62,1),"")</f>
        <v>162.69999999999999</v>
      </c>
      <c r="PI215">
        <f>+IF('Step 1-Farm Data'!$D$62+'simulations corn farm1'!PI210&gt;=0,ROUND('simulations corn farm1'!PI210+'Step 1-Farm Data'!$D$62,1),"")</f>
        <v>185</v>
      </c>
      <c r="PJ215">
        <f>+IF('Step 1-Farm Data'!$D$62+'simulations corn farm1'!PJ210&gt;=0,ROUND('simulations corn farm1'!PJ210+'Step 1-Farm Data'!$D$62,1),"")</f>
        <v>177.8</v>
      </c>
      <c r="PK215">
        <f>+IF('Step 1-Farm Data'!$D$62+'simulations corn farm1'!PK210&gt;=0,ROUND('simulations corn farm1'!PK210+'Step 1-Farm Data'!$D$62,1),"")</f>
        <v>180.2</v>
      </c>
      <c r="PL215">
        <f>+IF('Step 1-Farm Data'!$D$62+'simulations corn farm1'!PL210&gt;=0,ROUND('simulations corn farm1'!PL210+'Step 1-Farm Data'!$D$62,1),"")</f>
        <v>186.3</v>
      </c>
      <c r="PM215">
        <f>+IF('Step 1-Farm Data'!$D$62+'simulations corn farm1'!PM210&gt;=0,ROUND('simulations corn farm1'!PM210+'Step 1-Farm Data'!$D$62,1),"")</f>
        <v>188</v>
      </c>
      <c r="PN215">
        <f>+IF('Step 1-Farm Data'!$D$62+'simulations corn farm1'!PN210&gt;=0,ROUND('simulations corn farm1'!PN210+'Step 1-Farm Data'!$D$62,1),"")</f>
        <v>176.2</v>
      </c>
      <c r="PO215">
        <f>+IF('Step 1-Farm Data'!$D$62+'simulations corn farm1'!PO210&gt;=0,ROUND('simulations corn farm1'!PO210+'Step 1-Farm Data'!$D$62,1),"")</f>
        <v>175.7</v>
      </c>
      <c r="PP215">
        <f>+IF('Step 1-Farm Data'!$D$62+'simulations corn farm1'!PP210&gt;=0,ROUND('simulations corn farm1'!PP210+'Step 1-Farm Data'!$D$62,1),"")</f>
        <v>184.6</v>
      </c>
      <c r="PQ215">
        <f>+IF('Step 1-Farm Data'!$D$62+'simulations corn farm1'!PQ210&gt;=0,ROUND('simulations corn farm1'!PQ210+'Step 1-Farm Data'!$D$62,1),"")</f>
        <v>188</v>
      </c>
      <c r="PR215">
        <f>+IF('Step 1-Farm Data'!$D$62+'simulations corn farm1'!PR210&gt;=0,ROUND('simulations corn farm1'!PR210+'Step 1-Farm Data'!$D$62,1),"")</f>
        <v>149</v>
      </c>
      <c r="PS215">
        <f>+IF('Step 1-Farm Data'!$D$62+'simulations corn farm1'!PS210&gt;=0,ROUND('simulations corn farm1'!PS210+'Step 1-Farm Data'!$D$62,1),"")</f>
        <v>173.9</v>
      </c>
      <c r="PT215">
        <f>+IF('Step 1-Farm Data'!$D$62+'simulations corn farm1'!PT210&gt;=0,ROUND('simulations corn farm1'!PT210+'Step 1-Farm Data'!$D$62,1),"")</f>
        <v>152.30000000000001</v>
      </c>
      <c r="PU215">
        <f>+IF('Step 1-Farm Data'!$D$62+'simulations corn farm1'!PU210&gt;=0,ROUND('simulations corn farm1'!PU210+'Step 1-Farm Data'!$D$62,1),"")</f>
        <v>161.1</v>
      </c>
      <c r="PV215">
        <f>+IF('Step 1-Farm Data'!$D$62+'simulations corn farm1'!PV210&gt;=0,ROUND('simulations corn farm1'!PV210+'Step 1-Farm Data'!$D$62,1),"")</f>
        <v>166.6</v>
      </c>
      <c r="PW215">
        <f>+IF('Step 1-Farm Data'!$D$62+'simulations corn farm1'!PW210&gt;=0,ROUND('simulations corn farm1'!PW210+'Step 1-Farm Data'!$D$62,1),"")</f>
        <v>188.8</v>
      </c>
      <c r="PX215">
        <f>+IF('Step 1-Farm Data'!$D$62+'simulations corn farm1'!PX210&gt;=0,ROUND('simulations corn farm1'!PX210+'Step 1-Farm Data'!$D$62,1),"")</f>
        <v>184.8</v>
      </c>
      <c r="PY215">
        <f>+IF('Step 1-Farm Data'!$D$62+'simulations corn farm1'!PY210&gt;=0,ROUND('simulations corn farm1'!PY210+'Step 1-Farm Data'!$D$62,1),"")</f>
        <v>168.1</v>
      </c>
      <c r="PZ215">
        <f>+IF('Step 1-Farm Data'!$D$62+'simulations corn farm1'!PZ210&gt;=0,ROUND('simulations corn farm1'!PZ210+'Step 1-Farm Data'!$D$62,1),"")</f>
        <v>178.6</v>
      </c>
      <c r="QA215">
        <f>+IF('Step 1-Farm Data'!$D$62+'simulations corn farm1'!QA210&gt;=0,ROUND('simulations corn farm1'!QA210+'Step 1-Farm Data'!$D$62,1),"")</f>
        <v>174.8</v>
      </c>
      <c r="QB215">
        <f>+IF('Step 1-Farm Data'!$D$62+'simulations corn farm1'!QB210&gt;=0,ROUND('simulations corn farm1'!QB210+'Step 1-Farm Data'!$D$62,1),"")</f>
        <v>185</v>
      </c>
      <c r="QC215">
        <f>+IF('Step 1-Farm Data'!$D$62+'simulations corn farm1'!QC210&gt;=0,ROUND('simulations corn farm1'!QC210+'Step 1-Farm Data'!$D$62,1),"")</f>
        <v>182.8</v>
      </c>
      <c r="QD215">
        <f>+IF('Step 1-Farm Data'!$D$62+'simulations corn farm1'!QD210&gt;=0,ROUND('simulations corn farm1'!QD210+'Step 1-Farm Data'!$D$62,1),"")</f>
        <v>163.69999999999999</v>
      </c>
      <c r="QE215">
        <f>+IF('Step 1-Farm Data'!$D$62+'simulations corn farm1'!QE210&gt;=0,ROUND('simulations corn farm1'!QE210+'Step 1-Farm Data'!$D$62,1),"")</f>
        <v>195.1</v>
      </c>
      <c r="QF215">
        <f>+IF('Step 1-Farm Data'!$D$62+'simulations corn farm1'!QF210&gt;=0,ROUND('simulations corn farm1'!QF210+'Step 1-Farm Data'!$D$62,1),"")</f>
        <v>181.8</v>
      </c>
      <c r="QG215">
        <f>+IF('Step 1-Farm Data'!$D$62+'simulations corn farm1'!QG210&gt;=0,ROUND('simulations corn farm1'!QG210+'Step 1-Farm Data'!$D$62,1),"")</f>
        <v>175.3</v>
      </c>
      <c r="QH215">
        <f>+IF('Step 1-Farm Data'!$D$62+'simulations corn farm1'!QH210&gt;=0,ROUND('simulations corn farm1'!QH210+'Step 1-Farm Data'!$D$62,1),"")</f>
        <v>176.2</v>
      </c>
      <c r="QI215">
        <f>+IF('Step 1-Farm Data'!$D$62+'simulations corn farm1'!QI210&gt;=0,ROUND('simulations corn farm1'!QI210+'Step 1-Farm Data'!$D$62,1),"")</f>
        <v>186.7</v>
      </c>
      <c r="QJ215">
        <f>+IF('Step 1-Farm Data'!$D$62+'simulations corn farm1'!QJ210&gt;=0,ROUND('simulations corn farm1'!QJ210+'Step 1-Farm Data'!$D$62,1),"")</f>
        <v>171.4</v>
      </c>
      <c r="QK215">
        <f>+IF('Step 1-Farm Data'!$D$62+'simulations corn farm1'!QK210&gt;=0,ROUND('simulations corn farm1'!QK210+'Step 1-Farm Data'!$D$62,1),"")</f>
        <v>175.7</v>
      </c>
      <c r="QL215">
        <f>+IF('Step 1-Farm Data'!$D$62+'simulations corn farm1'!QL210&gt;=0,ROUND('simulations corn farm1'!QL210+'Step 1-Farm Data'!$D$62,1),"")</f>
        <v>179.5</v>
      </c>
      <c r="QM215">
        <f>+IF('Step 1-Farm Data'!$D$62+'simulations corn farm1'!QM210&gt;=0,ROUND('simulations corn farm1'!QM210+'Step 1-Farm Data'!$D$62,1),"")</f>
        <v>176.7</v>
      </c>
      <c r="QN215">
        <f>+IF('Step 1-Farm Data'!$D$62+'simulations corn farm1'!QN210&gt;=0,ROUND('simulations corn farm1'!QN210+'Step 1-Farm Data'!$D$62,1),"")</f>
        <v>194.9</v>
      </c>
      <c r="QO215">
        <f>+IF('Step 1-Farm Data'!$D$62+'simulations corn farm1'!QO210&gt;=0,ROUND('simulations corn farm1'!QO210+'Step 1-Farm Data'!$D$62,1),"")</f>
        <v>187.2</v>
      </c>
      <c r="QP215">
        <f>+IF('Step 1-Farm Data'!$D$62+'simulations corn farm1'!QP210&gt;=0,ROUND('simulations corn farm1'!QP210+'Step 1-Farm Data'!$D$62,1),"")</f>
        <v>180.4</v>
      </c>
      <c r="QQ215">
        <f>+IF('Step 1-Farm Data'!$D$62+'simulations corn farm1'!QQ210&gt;=0,ROUND('simulations corn farm1'!QQ210+'Step 1-Farm Data'!$D$62,1),"")</f>
        <v>160.1</v>
      </c>
      <c r="QR215">
        <f>+IF('Step 1-Farm Data'!$D$62+'simulations corn farm1'!QR210&gt;=0,ROUND('simulations corn farm1'!QR210+'Step 1-Farm Data'!$D$62,1),"")</f>
        <v>186.5</v>
      </c>
      <c r="QS215">
        <f>+IF('Step 1-Farm Data'!$D$62+'simulations corn farm1'!QS210&gt;=0,ROUND('simulations corn farm1'!QS210+'Step 1-Farm Data'!$D$62,1),"")</f>
        <v>162</v>
      </c>
      <c r="QT215">
        <f>+IF('Step 1-Farm Data'!$D$62+'simulations corn farm1'!QT210&gt;=0,ROUND('simulations corn farm1'!QT210+'Step 1-Farm Data'!$D$62,1),"")</f>
        <v>180.6</v>
      </c>
      <c r="QU215">
        <f>+IF('Step 1-Farm Data'!$D$62+'simulations corn farm1'!QU210&gt;=0,ROUND('simulations corn farm1'!QU210+'Step 1-Farm Data'!$D$62,1),"")</f>
        <v>166.8</v>
      </c>
      <c r="QV215">
        <f>+IF('Step 1-Farm Data'!$D$62+'simulations corn farm1'!QV210&gt;=0,ROUND('simulations corn farm1'!QV210+'Step 1-Farm Data'!$D$62,1),"")</f>
        <v>177.5</v>
      </c>
      <c r="QW215">
        <f>+IF('Step 1-Farm Data'!$D$62+'simulations corn farm1'!QW210&gt;=0,ROUND('simulations corn farm1'!QW210+'Step 1-Farm Data'!$D$62,1),"")</f>
        <v>172.9</v>
      </c>
      <c r="QX215">
        <f>+IF('Step 1-Farm Data'!$D$62+'simulations corn farm1'!QX210&gt;=0,ROUND('simulations corn farm1'!QX210+'Step 1-Farm Data'!$D$62,1),"")</f>
        <v>182.1</v>
      </c>
      <c r="QY215">
        <f>+IF('Step 1-Farm Data'!$D$62+'simulations corn farm1'!QY210&gt;=0,ROUND('simulations corn farm1'!QY210+'Step 1-Farm Data'!$D$62,1),"")</f>
        <v>188</v>
      </c>
      <c r="QZ215">
        <f>+IF('Step 1-Farm Data'!$D$62+'simulations corn farm1'!QZ210&gt;=0,ROUND('simulations corn farm1'!QZ210+'Step 1-Farm Data'!$D$62,1),"")</f>
        <v>185.8</v>
      </c>
      <c r="RA215">
        <f>+IF('Step 1-Farm Data'!$D$62+'simulations corn farm1'!RA210&gt;=0,ROUND('simulations corn farm1'!RA210+'Step 1-Farm Data'!$D$62,1),"")</f>
        <v>161</v>
      </c>
      <c r="RB215">
        <f>+IF('Step 1-Farm Data'!$D$62+'simulations corn farm1'!RB210&gt;=0,ROUND('simulations corn farm1'!RB210+'Step 1-Farm Data'!$D$62,1),"")</f>
        <v>177.6</v>
      </c>
      <c r="RC215">
        <f>+IF('Step 1-Farm Data'!$D$62+'simulations corn farm1'!RC210&gt;=0,ROUND('simulations corn farm1'!RC210+'Step 1-Farm Data'!$D$62,1),"")</f>
        <v>174.2</v>
      </c>
      <c r="RD215">
        <f>+IF('Step 1-Farm Data'!$D$62+'simulations corn farm1'!RD210&gt;=0,ROUND('simulations corn farm1'!RD210+'Step 1-Farm Data'!$D$62,1),"")</f>
        <v>190.6</v>
      </c>
      <c r="RE215">
        <f>+IF('Step 1-Farm Data'!$D$62+'simulations corn farm1'!RE210&gt;=0,ROUND('simulations corn farm1'!RE210+'Step 1-Farm Data'!$D$62,1),"")</f>
        <v>171.9</v>
      </c>
      <c r="RF215">
        <f>+IF('Step 1-Farm Data'!$D$62+'simulations corn farm1'!RF210&gt;=0,ROUND('simulations corn farm1'!RF210+'Step 1-Farm Data'!$D$62,1),"")</f>
        <v>181.6</v>
      </c>
      <c r="RG215">
        <f>+IF('Step 1-Farm Data'!$D$62+'simulations corn farm1'!RG210&gt;=0,ROUND('simulations corn farm1'!RG210+'Step 1-Farm Data'!$D$62,1),"")</f>
        <v>177.6</v>
      </c>
      <c r="RH215">
        <f>+IF('Step 1-Farm Data'!$D$62+'simulations corn farm1'!RH210&gt;=0,ROUND('simulations corn farm1'!RH210+'Step 1-Farm Data'!$D$62,1),"")</f>
        <v>169.1</v>
      </c>
      <c r="RI215">
        <f>+IF('Step 1-Farm Data'!$D$62+'simulations corn farm1'!RI210&gt;=0,ROUND('simulations corn farm1'!RI210+'Step 1-Farm Data'!$D$62,1),"")</f>
        <v>166</v>
      </c>
      <c r="RJ215">
        <f>+IF('Step 1-Farm Data'!$D$62+'simulations corn farm1'!RJ210&gt;=0,ROUND('simulations corn farm1'!RJ210+'Step 1-Farm Data'!$D$62,1),"")</f>
        <v>179.7</v>
      </c>
      <c r="RK215">
        <f>+IF('Step 1-Farm Data'!$D$62+'simulations corn farm1'!RK210&gt;=0,ROUND('simulations corn farm1'!RK210+'Step 1-Farm Data'!$D$62,1),"")</f>
        <v>186.6</v>
      </c>
      <c r="RL215">
        <f>+IF('Step 1-Farm Data'!$D$62+'simulations corn farm1'!RL210&gt;=0,ROUND('simulations corn farm1'!RL210+'Step 1-Farm Data'!$D$62,1),"")</f>
        <v>181.7</v>
      </c>
      <c r="RM215">
        <f>+IF('Step 1-Farm Data'!$D$62+'simulations corn farm1'!RM210&gt;=0,ROUND('simulations corn farm1'!RM210+'Step 1-Farm Data'!$D$62,1),"")</f>
        <v>183.8</v>
      </c>
      <c r="RN215">
        <f>+IF('Step 1-Farm Data'!$D$62+'simulations corn farm1'!RN210&gt;=0,ROUND('simulations corn farm1'!RN210+'Step 1-Farm Data'!$D$62,1),"")</f>
        <v>201.8</v>
      </c>
      <c r="RO215">
        <f>+IF('Step 1-Farm Data'!$D$62+'simulations corn farm1'!RO210&gt;=0,ROUND('simulations corn farm1'!RO210+'Step 1-Farm Data'!$D$62,1),"")</f>
        <v>189.5</v>
      </c>
      <c r="RP215">
        <f>+IF('Step 1-Farm Data'!$D$62+'simulations corn farm1'!RP210&gt;=0,ROUND('simulations corn farm1'!RP210+'Step 1-Farm Data'!$D$62,1),"")</f>
        <v>183.7</v>
      </c>
      <c r="RQ215">
        <f>+IF('Step 1-Farm Data'!$D$62+'simulations corn farm1'!RQ210&gt;=0,ROUND('simulations corn farm1'!RQ210+'Step 1-Farm Data'!$D$62,1),"")</f>
        <v>167.7</v>
      </c>
      <c r="RR215">
        <f>+IF('Step 1-Farm Data'!$D$62+'simulations corn farm1'!RR210&gt;=0,ROUND('simulations corn farm1'!RR210+'Step 1-Farm Data'!$D$62,1),"")</f>
        <v>188</v>
      </c>
      <c r="RS215">
        <f>+IF('Step 1-Farm Data'!$D$62+'simulations corn farm1'!RS210&gt;=0,ROUND('simulations corn farm1'!RS210+'Step 1-Farm Data'!$D$62,1),"")</f>
        <v>180.4</v>
      </c>
      <c r="RT215">
        <f>+IF('Step 1-Farm Data'!$D$62+'simulations corn farm1'!RT210&gt;=0,ROUND('simulations corn farm1'!RT210+'Step 1-Farm Data'!$D$62,1),"")</f>
        <v>174.8</v>
      </c>
      <c r="RU215">
        <f>+IF('Step 1-Farm Data'!$D$62+'simulations corn farm1'!RU210&gt;=0,ROUND('simulations corn farm1'!RU210+'Step 1-Farm Data'!$D$62,1),"")</f>
        <v>178.1</v>
      </c>
      <c r="RV215">
        <f>+IF('Step 1-Farm Data'!$D$62+'simulations corn farm1'!RV210&gt;=0,ROUND('simulations corn farm1'!RV210+'Step 1-Farm Data'!$D$62,1),"")</f>
        <v>175.7</v>
      </c>
      <c r="RW215">
        <f>+IF('Step 1-Farm Data'!$D$62+'simulations corn farm1'!RW210&gt;=0,ROUND('simulations corn farm1'!RW210+'Step 1-Farm Data'!$D$62,1),"")</f>
        <v>187.4</v>
      </c>
      <c r="RX215">
        <f>+IF('Step 1-Farm Data'!$D$62+'simulations corn farm1'!RX210&gt;=0,ROUND('simulations corn farm1'!RX210+'Step 1-Farm Data'!$D$62,1),"")</f>
        <v>194.6</v>
      </c>
      <c r="RY215">
        <f>+IF('Step 1-Farm Data'!$D$62+'simulations corn farm1'!RY210&gt;=0,ROUND('simulations corn farm1'!RY210+'Step 1-Farm Data'!$D$62,1),"")</f>
        <v>177.9</v>
      </c>
      <c r="RZ215">
        <f>+IF('Step 1-Farm Data'!$D$62+'simulations corn farm1'!RZ210&gt;=0,ROUND('simulations corn farm1'!RZ210+'Step 1-Farm Data'!$D$62,1),"")</f>
        <v>173</v>
      </c>
      <c r="SA215">
        <f>+IF('Step 1-Farm Data'!$D$62+'simulations corn farm1'!SA210&gt;=0,ROUND('simulations corn farm1'!SA210+'Step 1-Farm Data'!$D$62,1),"")</f>
        <v>182.9</v>
      </c>
      <c r="SB215">
        <f>+IF('Step 1-Farm Data'!$D$62+'simulations corn farm1'!SB210&gt;=0,ROUND('simulations corn farm1'!SB210+'Step 1-Farm Data'!$D$62,1),"")</f>
        <v>189.2</v>
      </c>
      <c r="SC215">
        <f>+IF('Step 1-Farm Data'!$D$62+'simulations corn farm1'!SC210&gt;=0,ROUND('simulations corn farm1'!SC210+'Step 1-Farm Data'!$D$62,1),"")</f>
        <v>177.2</v>
      </c>
      <c r="SD215">
        <f>+IF('Step 1-Farm Data'!$D$62+'simulations corn farm1'!SD210&gt;=0,ROUND('simulations corn farm1'!SD210+'Step 1-Farm Data'!$D$62,1),"")</f>
        <v>194</v>
      </c>
      <c r="SE215">
        <f>+IF('Step 1-Farm Data'!$D$62+'simulations corn farm1'!SE210&gt;=0,ROUND('simulations corn farm1'!SE210+'Step 1-Farm Data'!$D$62,1),"")</f>
        <v>176.3</v>
      </c>
      <c r="SF215">
        <f>+IF('Step 1-Farm Data'!$D$62+'simulations corn farm1'!SF210&gt;=0,ROUND('simulations corn farm1'!SF210+'Step 1-Farm Data'!$D$62,1),"")</f>
        <v>178.5</v>
      </c>
      <c r="SG215">
        <f>+IF('Step 1-Farm Data'!$D$62+'simulations corn farm1'!SG210&gt;=0,ROUND('simulations corn farm1'!SG210+'Step 1-Farm Data'!$D$62,1),"")</f>
        <v>180</v>
      </c>
    </row>
    <row r="216" spans="1:501">
      <c r="A216" t="s">
        <v>519</v>
      </c>
      <c r="B216">
        <f>+IF(B211+'Step 1-Farm Data'!$D$71&gt;=0,ROUND('Step 1-Farm Data'!$D$71+'simulations corn farm1'!B211,1),"")</f>
        <v>153.6</v>
      </c>
      <c r="C216">
        <f>+IF(C211+'Step 1-Farm Data'!$D$71&gt;=0,ROUND('Step 1-Farm Data'!$D$71+'simulations corn farm1'!C211,1),"")</f>
        <v>162.1</v>
      </c>
      <c r="D216">
        <f>+IF(D211+'Step 1-Farm Data'!$D$71&gt;=0,ROUND('Step 1-Farm Data'!$D$71+'simulations corn farm1'!D211,1),"")</f>
        <v>129</v>
      </c>
      <c r="E216">
        <f>+IF(E211+'Step 1-Farm Data'!$D$71&gt;=0,ROUND('Step 1-Farm Data'!$D$71+'simulations corn farm1'!E211,1),"")</f>
        <v>148.1</v>
      </c>
      <c r="F216">
        <f>+IF(F211+'Step 1-Farm Data'!$D$71&gt;=0,ROUND('Step 1-Farm Data'!$D$71+'simulations corn farm1'!F211,1),"")</f>
        <v>146.5</v>
      </c>
      <c r="G216">
        <f>+IF(G211+'Step 1-Farm Data'!$D$71&gt;=0,ROUND('Step 1-Farm Data'!$D$71+'simulations corn farm1'!G211,1),"")</f>
        <v>140.1</v>
      </c>
      <c r="H216">
        <f>+IF(H211+'Step 1-Farm Data'!$D$71&gt;=0,ROUND('Step 1-Farm Data'!$D$71+'simulations corn farm1'!H211,1),"")</f>
        <v>164.6</v>
      </c>
      <c r="I216">
        <f>+IF(I211+'Step 1-Farm Data'!$D$71&gt;=0,ROUND('Step 1-Farm Data'!$D$71+'simulations corn farm1'!I211,1),"")</f>
        <v>163.9</v>
      </c>
      <c r="J216">
        <f>+IF(J211+'Step 1-Farm Data'!$D$71&gt;=0,ROUND('Step 1-Farm Data'!$D$71+'simulations corn farm1'!J211,1),"")</f>
        <v>152.6</v>
      </c>
      <c r="K216">
        <f>+IF(K211+'Step 1-Farm Data'!$D$71&gt;=0,ROUND('Step 1-Farm Data'!$D$71+'simulations corn farm1'!K211,1),"")</f>
        <v>141.80000000000001</v>
      </c>
      <c r="L216">
        <f>+IF(L211+'Step 1-Farm Data'!$D$71&gt;=0,ROUND('Step 1-Farm Data'!$D$71+'simulations corn farm1'!L211,1),"")</f>
        <v>152.4</v>
      </c>
      <c r="M216">
        <f>+IF(M211+'Step 1-Farm Data'!$D$71&gt;=0,ROUND('Step 1-Farm Data'!$D$71+'simulations corn farm1'!M211,1),"")</f>
        <v>175.2</v>
      </c>
      <c r="N216">
        <f>+IF(N211+'Step 1-Farm Data'!$D$71&gt;=0,ROUND('Step 1-Farm Data'!$D$71+'simulations corn farm1'!N211,1),"")</f>
        <v>136.1</v>
      </c>
      <c r="O216">
        <f>+IF(O211+'Step 1-Farm Data'!$D$71&gt;=0,ROUND('Step 1-Farm Data'!$D$71+'simulations corn farm1'!O211,1),"")</f>
        <v>151.1</v>
      </c>
      <c r="P216">
        <f>+IF(P211+'Step 1-Farm Data'!$D$71&gt;=0,ROUND('Step 1-Farm Data'!$D$71+'simulations corn farm1'!P211,1),"")</f>
        <v>158.19999999999999</v>
      </c>
      <c r="Q216">
        <f>+IF(Q211+'Step 1-Farm Data'!$D$71&gt;=0,ROUND('Step 1-Farm Data'!$D$71+'simulations corn farm1'!Q211,1),"")</f>
        <v>158.69999999999999</v>
      </c>
      <c r="R216">
        <f>+IF(R211+'Step 1-Farm Data'!$D$71&gt;=0,ROUND('Step 1-Farm Data'!$D$71+'simulations corn farm1'!R211,1),"")</f>
        <v>163.6</v>
      </c>
      <c r="S216">
        <f>+IF(S211+'Step 1-Farm Data'!$D$71&gt;=0,ROUND('Step 1-Farm Data'!$D$71+'simulations corn farm1'!S211,1),"")</f>
        <v>155.19999999999999</v>
      </c>
      <c r="T216">
        <f>+IF(T211+'Step 1-Farm Data'!$D$71&gt;=0,ROUND('Step 1-Farm Data'!$D$71+'simulations corn farm1'!T211,1),"")</f>
        <v>170.2</v>
      </c>
      <c r="U216">
        <f>+IF(U211+'Step 1-Farm Data'!$D$71&gt;=0,ROUND('Step 1-Farm Data'!$D$71+'simulations corn farm1'!U211,1),"")</f>
        <v>135.69999999999999</v>
      </c>
      <c r="V216">
        <f>+IF(V211+'Step 1-Farm Data'!$D$71&gt;=0,ROUND('Step 1-Farm Data'!$D$71+'simulations corn farm1'!V211,1),"")</f>
        <v>147.4</v>
      </c>
      <c r="W216">
        <f>+IF(W211+'Step 1-Farm Data'!$D$71&gt;=0,ROUND('Step 1-Farm Data'!$D$71+'simulations corn farm1'!W211,1),"")</f>
        <v>150.6</v>
      </c>
      <c r="X216">
        <f>+IF(X211+'Step 1-Farm Data'!$D$71&gt;=0,ROUND('Step 1-Farm Data'!$D$71+'simulations corn farm1'!X211,1),"")</f>
        <v>148.9</v>
      </c>
      <c r="Y216">
        <f>+IF(Y211+'Step 1-Farm Data'!$D$71&gt;=0,ROUND('Step 1-Farm Data'!$D$71+'simulations corn farm1'!Y211,1),"")</f>
        <v>168.4</v>
      </c>
      <c r="Z216">
        <f>+IF(Z211+'Step 1-Farm Data'!$D$71&gt;=0,ROUND('Step 1-Farm Data'!$D$71+'simulations corn farm1'!Z211,1),"")</f>
        <v>148.1</v>
      </c>
      <c r="AA216">
        <f>+IF(AA211+'Step 1-Farm Data'!$D$71&gt;=0,ROUND('Step 1-Farm Data'!$D$71+'simulations corn farm1'!AA211,1),"")</f>
        <v>150.19999999999999</v>
      </c>
      <c r="AB216">
        <f>+IF(AB211+'Step 1-Farm Data'!$D$71&gt;=0,ROUND('Step 1-Farm Data'!$D$71+'simulations corn farm1'!AB211,1),"")</f>
        <v>142.6</v>
      </c>
      <c r="AC216">
        <f>+IF(AC211+'Step 1-Farm Data'!$D$71&gt;=0,ROUND('Step 1-Farm Data'!$D$71+'simulations corn farm1'!AC211,1),"")</f>
        <v>132.30000000000001</v>
      </c>
      <c r="AD216">
        <f>+IF(AD211+'Step 1-Farm Data'!$D$71&gt;=0,ROUND('Step 1-Farm Data'!$D$71+'simulations corn farm1'!AD211,1),"")</f>
        <v>179.4</v>
      </c>
      <c r="AE216">
        <f>+IF(AE211+'Step 1-Farm Data'!$D$71&gt;=0,ROUND('Step 1-Farm Data'!$D$71+'simulations corn farm1'!AE211,1),"")</f>
        <v>163.19999999999999</v>
      </c>
      <c r="AF216">
        <f>+IF(AF211+'Step 1-Farm Data'!$D$71&gt;=0,ROUND('Step 1-Farm Data'!$D$71+'simulations corn farm1'!AF211,1),"")</f>
        <v>138.4</v>
      </c>
      <c r="AG216">
        <f>+IF(AG211+'Step 1-Farm Data'!$D$71&gt;=0,ROUND('Step 1-Farm Data'!$D$71+'simulations corn farm1'!AG211,1),"")</f>
        <v>138.6</v>
      </c>
      <c r="AH216">
        <f>+IF(AH211+'Step 1-Farm Data'!$D$71&gt;=0,ROUND('Step 1-Farm Data'!$D$71+'simulations corn farm1'!AH211,1),"")</f>
        <v>143.69999999999999</v>
      </c>
      <c r="AI216">
        <f>+IF(AI211+'Step 1-Farm Data'!$D$71&gt;=0,ROUND('Step 1-Farm Data'!$D$71+'simulations corn farm1'!AI211,1),"")</f>
        <v>140.30000000000001</v>
      </c>
      <c r="AJ216">
        <f>+IF(AJ211+'Step 1-Farm Data'!$D$71&gt;=0,ROUND('Step 1-Farm Data'!$D$71+'simulations corn farm1'!AJ211,1),"")</f>
        <v>138.9</v>
      </c>
      <c r="AK216">
        <f>+IF(AK211+'Step 1-Farm Data'!$D$71&gt;=0,ROUND('Step 1-Farm Data'!$D$71+'simulations corn farm1'!AK211,1),"")</f>
        <v>129.4</v>
      </c>
      <c r="AL216">
        <f>+IF(AL211+'Step 1-Farm Data'!$D$71&gt;=0,ROUND('Step 1-Farm Data'!$D$71+'simulations corn farm1'!AL211,1),"")</f>
        <v>144</v>
      </c>
      <c r="AM216">
        <f>+IF(AM211+'Step 1-Farm Data'!$D$71&gt;=0,ROUND('Step 1-Farm Data'!$D$71+'simulations corn farm1'!AM211,1),"")</f>
        <v>173.3</v>
      </c>
      <c r="AN216">
        <f>+IF(AN211+'Step 1-Farm Data'!$D$71&gt;=0,ROUND('Step 1-Farm Data'!$D$71+'simulations corn farm1'!AN211,1),"")</f>
        <v>146</v>
      </c>
      <c r="AO216">
        <f>+IF(AO211+'Step 1-Farm Data'!$D$71&gt;=0,ROUND('Step 1-Farm Data'!$D$71+'simulations corn farm1'!AO211,1),"")</f>
        <v>160.4</v>
      </c>
      <c r="AP216">
        <f>+IF(AP211+'Step 1-Farm Data'!$D$71&gt;=0,ROUND('Step 1-Farm Data'!$D$71+'simulations corn farm1'!AP211,1),"")</f>
        <v>159</v>
      </c>
      <c r="AQ216">
        <f>+IF(AQ211+'Step 1-Farm Data'!$D$71&gt;=0,ROUND('Step 1-Farm Data'!$D$71+'simulations corn farm1'!AQ211,1),"")</f>
        <v>147.69999999999999</v>
      </c>
      <c r="AR216">
        <f>+IF(AR211+'Step 1-Farm Data'!$D$71&gt;=0,ROUND('Step 1-Farm Data'!$D$71+'simulations corn farm1'!AR211,1),"")</f>
        <v>169</v>
      </c>
      <c r="AS216">
        <f>+IF(AS211+'Step 1-Farm Data'!$D$71&gt;=0,ROUND('Step 1-Farm Data'!$D$71+'simulations corn farm1'!AS211,1),"")</f>
        <v>142.5</v>
      </c>
      <c r="AT216">
        <f>+IF(AT211+'Step 1-Farm Data'!$D$71&gt;=0,ROUND('Step 1-Farm Data'!$D$71+'simulations corn farm1'!AT211,1),"")</f>
        <v>140.1</v>
      </c>
      <c r="AU216">
        <f>+IF(AU211+'Step 1-Farm Data'!$D$71&gt;=0,ROUND('Step 1-Farm Data'!$D$71+'simulations corn farm1'!AU211,1),"")</f>
        <v>153</v>
      </c>
      <c r="AV216">
        <f>+IF(AV211+'Step 1-Farm Data'!$D$71&gt;=0,ROUND('Step 1-Farm Data'!$D$71+'simulations corn farm1'!AV211,1),"")</f>
        <v>160.9</v>
      </c>
      <c r="AW216">
        <f>+IF(AW211+'Step 1-Farm Data'!$D$71&gt;=0,ROUND('Step 1-Farm Data'!$D$71+'simulations corn farm1'!AW211,1),"")</f>
        <v>144.4</v>
      </c>
      <c r="AX216">
        <f>+IF(AX211+'Step 1-Farm Data'!$D$71&gt;=0,ROUND('Step 1-Farm Data'!$D$71+'simulations corn farm1'!AX211,1),"")</f>
        <v>173.2</v>
      </c>
      <c r="AY216">
        <f>+IF(AY211+'Step 1-Farm Data'!$D$71&gt;=0,ROUND('Step 1-Farm Data'!$D$71+'simulations corn farm1'!AY211,1),"")</f>
        <v>131.30000000000001</v>
      </c>
      <c r="AZ216">
        <f>+IF(AZ211+'Step 1-Farm Data'!$D$71&gt;=0,ROUND('Step 1-Farm Data'!$D$71+'simulations corn farm1'!AZ211,1),"")</f>
        <v>177.5</v>
      </c>
      <c r="BA216">
        <f>+IF(BA211+'Step 1-Farm Data'!$D$71&gt;=0,ROUND('Step 1-Farm Data'!$D$71+'simulations corn farm1'!BA211,1),"")</f>
        <v>153.6</v>
      </c>
      <c r="BB216">
        <f>+IF(BB211+'Step 1-Farm Data'!$D$71&gt;=0,ROUND('Step 1-Farm Data'!$D$71+'simulations corn farm1'!BB211,1),"")</f>
        <v>145.5</v>
      </c>
      <c r="BC216">
        <f>+IF(BC211+'Step 1-Farm Data'!$D$71&gt;=0,ROUND('Step 1-Farm Data'!$D$71+'simulations corn farm1'!BC211,1),"")</f>
        <v>159</v>
      </c>
      <c r="BD216">
        <f>+IF(BD211+'Step 1-Farm Data'!$D$71&gt;=0,ROUND('Step 1-Farm Data'!$D$71+'simulations corn farm1'!BD211,1),"")</f>
        <v>137.1</v>
      </c>
      <c r="BE216">
        <f>+IF(BE211+'Step 1-Farm Data'!$D$71&gt;=0,ROUND('Step 1-Farm Data'!$D$71+'simulations corn farm1'!BE211,1),"")</f>
        <v>180.3</v>
      </c>
      <c r="BF216">
        <f>+IF(BF211+'Step 1-Farm Data'!$D$71&gt;=0,ROUND('Step 1-Farm Data'!$D$71+'simulations corn farm1'!BF211,1),"")</f>
        <v>144.69999999999999</v>
      </c>
      <c r="BG216">
        <f>+IF(BG211+'Step 1-Farm Data'!$D$71&gt;=0,ROUND('Step 1-Farm Data'!$D$71+'simulations corn farm1'!BG211,1),"")</f>
        <v>139.19999999999999</v>
      </c>
      <c r="BH216">
        <f>+IF(BH211+'Step 1-Farm Data'!$D$71&gt;=0,ROUND('Step 1-Farm Data'!$D$71+'simulations corn farm1'!BH211,1),"")</f>
        <v>145.30000000000001</v>
      </c>
      <c r="BI216">
        <f>+IF(BI211+'Step 1-Farm Data'!$D$71&gt;=0,ROUND('Step 1-Farm Data'!$D$71+'simulations corn farm1'!BI211,1),"")</f>
        <v>154.1</v>
      </c>
      <c r="BJ216">
        <f>+IF(BJ211+'Step 1-Farm Data'!$D$71&gt;=0,ROUND('Step 1-Farm Data'!$D$71+'simulations corn farm1'!BJ211,1),"")</f>
        <v>170.2</v>
      </c>
      <c r="BK216">
        <f>+IF(BK211+'Step 1-Farm Data'!$D$71&gt;=0,ROUND('Step 1-Farm Data'!$D$71+'simulations corn farm1'!BK211,1),"")</f>
        <v>137.19999999999999</v>
      </c>
      <c r="BL216">
        <f>+IF(BL211+'Step 1-Farm Data'!$D$71&gt;=0,ROUND('Step 1-Farm Data'!$D$71+'simulations corn farm1'!BL211,1),"")</f>
        <v>144.6</v>
      </c>
      <c r="BM216">
        <f>+IF(BM211+'Step 1-Farm Data'!$D$71&gt;=0,ROUND('Step 1-Farm Data'!$D$71+'simulations corn farm1'!BM211,1),"")</f>
        <v>151.1</v>
      </c>
      <c r="BN216">
        <f>+IF(BN211+'Step 1-Farm Data'!$D$71&gt;=0,ROUND('Step 1-Farm Data'!$D$71+'simulations corn farm1'!BN211,1),"")</f>
        <v>151.1</v>
      </c>
      <c r="BO216">
        <f>+IF(BO211+'Step 1-Farm Data'!$D$71&gt;=0,ROUND('Step 1-Farm Data'!$D$71+'simulations corn farm1'!BO211,1),"")</f>
        <v>172.6</v>
      </c>
      <c r="BP216">
        <f>+IF(BP211+'Step 1-Farm Data'!$D$71&gt;=0,ROUND('Step 1-Farm Data'!$D$71+'simulations corn farm1'!BP211,1),"")</f>
        <v>152.30000000000001</v>
      </c>
      <c r="BQ216">
        <f>+IF(BQ211+'Step 1-Farm Data'!$D$71&gt;=0,ROUND('Step 1-Farm Data'!$D$71+'simulations corn farm1'!BQ211,1),"")</f>
        <v>139.80000000000001</v>
      </c>
      <c r="BR216">
        <f>+IF(BR211+'Step 1-Farm Data'!$D$71&gt;=0,ROUND('Step 1-Farm Data'!$D$71+'simulations corn farm1'!BR211,1),"")</f>
        <v>143.80000000000001</v>
      </c>
      <c r="BS216">
        <f>+IF(BS211+'Step 1-Farm Data'!$D$71&gt;=0,ROUND('Step 1-Farm Data'!$D$71+'simulations corn farm1'!BS211,1),"")</f>
        <v>162.30000000000001</v>
      </c>
      <c r="BT216">
        <f>+IF(BT211+'Step 1-Farm Data'!$D$71&gt;=0,ROUND('Step 1-Farm Data'!$D$71+'simulations corn farm1'!BT211,1),"")</f>
        <v>132</v>
      </c>
      <c r="BU216">
        <f>+IF(BU211+'Step 1-Farm Data'!$D$71&gt;=0,ROUND('Step 1-Farm Data'!$D$71+'simulations corn farm1'!BU211,1),"")</f>
        <v>134.30000000000001</v>
      </c>
      <c r="BV216">
        <f>+IF(BV211+'Step 1-Farm Data'!$D$71&gt;=0,ROUND('Step 1-Farm Data'!$D$71+'simulations corn farm1'!BV211,1),"")</f>
        <v>149.4</v>
      </c>
      <c r="BW216">
        <f>+IF(BW211+'Step 1-Farm Data'!$D$71&gt;=0,ROUND('Step 1-Farm Data'!$D$71+'simulations corn farm1'!BW211,1),"")</f>
        <v>154.1</v>
      </c>
      <c r="BX216">
        <f>+IF(BX211+'Step 1-Farm Data'!$D$71&gt;=0,ROUND('Step 1-Farm Data'!$D$71+'simulations corn farm1'!BX211,1),"")</f>
        <v>165</v>
      </c>
      <c r="BY216">
        <f>+IF(BY211+'Step 1-Farm Data'!$D$71&gt;=0,ROUND('Step 1-Farm Data'!$D$71+'simulations corn farm1'!BY211,1),"")</f>
        <v>144.30000000000001</v>
      </c>
      <c r="BZ216">
        <f>+IF(BZ211+'Step 1-Farm Data'!$D$71&gt;=0,ROUND('Step 1-Farm Data'!$D$71+'simulations corn farm1'!BZ211,1),"")</f>
        <v>172.5</v>
      </c>
      <c r="CA216">
        <f>+IF(CA211+'Step 1-Farm Data'!$D$71&gt;=0,ROUND('Step 1-Farm Data'!$D$71+'simulations corn farm1'!CA211,1),"")</f>
        <v>143.4</v>
      </c>
      <c r="CB216">
        <f>+IF(CB211+'Step 1-Farm Data'!$D$71&gt;=0,ROUND('Step 1-Farm Data'!$D$71+'simulations corn farm1'!CB211,1),"")</f>
        <v>131</v>
      </c>
      <c r="CC216">
        <f>+IF(CC211+'Step 1-Farm Data'!$D$71&gt;=0,ROUND('Step 1-Farm Data'!$D$71+'simulations corn farm1'!CC211,1),"")</f>
        <v>143.19999999999999</v>
      </c>
      <c r="CD216">
        <f>+IF(CD211+'Step 1-Farm Data'!$D$71&gt;=0,ROUND('Step 1-Farm Data'!$D$71+'simulations corn farm1'!CD211,1),"")</f>
        <v>144.5</v>
      </c>
      <c r="CE216">
        <f>+IF(CE211+'Step 1-Farm Data'!$D$71&gt;=0,ROUND('Step 1-Farm Data'!$D$71+'simulations corn farm1'!CE211,1),"")</f>
        <v>163</v>
      </c>
      <c r="CF216">
        <f>+IF(CF211+'Step 1-Farm Data'!$D$71&gt;=0,ROUND('Step 1-Farm Data'!$D$71+'simulations corn farm1'!CF211,1),"")</f>
        <v>159.6</v>
      </c>
      <c r="CG216">
        <f>+IF(CG211+'Step 1-Farm Data'!$D$71&gt;=0,ROUND('Step 1-Farm Data'!$D$71+'simulations corn farm1'!CG211,1),"")</f>
        <v>138.9</v>
      </c>
      <c r="CH216">
        <f>+IF(CH211+'Step 1-Farm Data'!$D$71&gt;=0,ROUND('Step 1-Farm Data'!$D$71+'simulations corn farm1'!CH211,1),"")</f>
        <v>137.6</v>
      </c>
      <c r="CI216">
        <f>+IF(CI211+'Step 1-Farm Data'!$D$71&gt;=0,ROUND('Step 1-Farm Data'!$D$71+'simulations corn farm1'!CI211,1),"")</f>
        <v>141.6</v>
      </c>
      <c r="CJ216">
        <f>+IF(CJ211+'Step 1-Farm Data'!$D$71&gt;=0,ROUND('Step 1-Farm Data'!$D$71+'simulations corn farm1'!CJ211,1),"")</f>
        <v>146.30000000000001</v>
      </c>
      <c r="CK216">
        <f>+IF(CK211+'Step 1-Farm Data'!$D$71&gt;=0,ROUND('Step 1-Farm Data'!$D$71+'simulations corn farm1'!CK211,1),"")</f>
        <v>130.80000000000001</v>
      </c>
      <c r="CL216">
        <f>+IF(CL211+'Step 1-Farm Data'!$D$71&gt;=0,ROUND('Step 1-Farm Data'!$D$71+'simulations corn farm1'!CL211,1),"")</f>
        <v>156.30000000000001</v>
      </c>
      <c r="CM216">
        <f>+IF(CM211+'Step 1-Farm Data'!$D$71&gt;=0,ROUND('Step 1-Farm Data'!$D$71+'simulations corn farm1'!CM211,1),"")</f>
        <v>139.69999999999999</v>
      </c>
      <c r="CN216">
        <f>+IF(CN211+'Step 1-Farm Data'!$D$71&gt;=0,ROUND('Step 1-Farm Data'!$D$71+'simulations corn farm1'!CN211,1),"")</f>
        <v>159.19999999999999</v>
      </c>
      <c r="CO216">
        <f>+IF(CO211+'Step 1-Farm Data'!$D$71&gt;=0,ROUND('Step 1-Farm Data'!$D$71+'simulations corn farm1'!CO211,1),"")</f>
        <v>164.5</v>
      </c>
      <c r="CP216">
        <f>+IF(CP211+'Step 1-Farm Data'!$D$71&gt;=0,ROUND('Step 1-Farm Data'!$D$71+'simulations corn farm1'!CP211,1),"")</f>
        <v>156.30000000000001</v>
      </c>
      <c r="CQ216">
        <f>+IF(CQ211+'Step 1-Farm Data'!$D$71&gt;=0,ROUND('Step 1-Farm Data'!$D$71+'simulations corn farm1'!CQ211,1),"")</f>
        <v>120.5</v>
      </c>
      <c r="CR216">
        <f>+IF(CR211+'Step 1-Farm Data'!$D$71&gt;=0,ROUND('Step 1-Farm Data'!$D$71+'simulations corn farm1'!CR211,1),"")</f>
        <v>160.4</v>
      </c>
      <c r="CS216">
        <f>+IF(CS211+'Step 1-Farm Data'!$D$71&gt;=0,ROUND('Step 1-Farm Data'!$D$71+'simulations corn farm1'!CS211,1),"")</f>
        <v>159.5</v>
      </c>
      <c r="CT216">
        <f>+IF(CT211+'Step 1-Farm Data'!$D$71&gt;=0,ROUND('Step 1-Farm Data'!$D$71+'simulations corn farm1'!CT211,1),"")</f>
        <v>146</v>
      </c>
      <c r="CU216">
        <f>+IF(CU211+'Step 1-Farm Data'!$D$71&gt;=0,ROUND('Step 1-Farm Data'!$D$71+'simulations corn farm1'!CU211,1),"")</f>
        <v>161.30000000000001</v>
      </c>
      <c r="CV216">
        <f>+IF(CV211+'Step 1-Farm Data'!$D$71&gt;=0,ROUND('Step 1-Farm Data'!$D$71+'simulations corn farm1'!CV211,1),"")</f>
        <v>142.80000000000001</v>
      </c>
      <c r="CW216">
        <f>+IF(CW211+'Step 1-Farm Data'!$D$71&gt;=0,ROUND('Step 1-Farm Data'!$D$71+'simulations corn farm1'!CW211,1),"")</f>
        <v>150</v>
      </c>
      <c r="CX216">
        <f>+IF(CX211+'Step 1-Farm Data'!$D$71&gt;=0,ROUND('Step 1-Farm Data'!$D$71+'simulations corn farm1'!CX211,1),"")</f>
        <v>137.69999999999999</v>
      </c>
      <c r="CY216">
        <f>+IF(CY211+'Step 1-Farm Data'!$D$71&gt;=0,ROUND('Step 1-Farm Data'!$D$71+'simulations corn farm1'!CY211,1),"")</f>
        <v>141.4</v>
      </c>
      <c r="CZ216">
        <f>+IF(CZ211+'Step 1-Farm Data'!$D$71&gt;=0,ROUND('Step 1-Farm Data'!$D$71+'simulations corn farm1'!CZ211,1),"")</f>
        <v>165.1</v>
      </c>
      <c r="DA216">
        <f>+IF(DA211+'Step 1-Farm Data'!$D$71&gt;=0,ROUND('Step 1-Farm Data'!$D$71+'simulations corn farm1'!DA211,1),"")</f>
        <v>144.1</v>
      </c>
      <c r="DB216">
        <f>+IF(DB211+'Step 1-Farm Data'!$D$71&gt;=0,ROUND('Step 1-Farm Data'!$D$71+'simulations corn farm1'!DB211,1),"")</f>
        <v>145.5</v>
      </c>
      <c r="DC216">
        <f>+IF(DC211+'Step 1-Farm Data'!$D$71&gt;=0,ROUND('Step 1-Farm Data'!$D$71+'simulations corn farm1'!DC211,1),"")</f>
        <v>156.80000000000001</v>
      </c>
      <c r="DD216">
        <f>+IF(DD211+'Step 1-Farm Data'!$D$71&gt;=0,ROUND('Step 1-Farm Data'!$D$71+'simulations corn farm1'!DD211,1),"")</f>
        <v>140.5</v>
      </c>
      <c r="DE216">
        <f>+IF(DE211+'Step 1-Farm Data'!$D$71&gt;=0,ROUND('Step 1-Farm Data'!$D$71+'simulations corn farm1'!DE211,1),"")</f>
        <v>157.30000000000001</v>
      </c>
      <c r="DF216">
        <f>+IF(DF211+'Step 1-Farm Data'!$D$71&gt;=0,ROUND('Step 1-Farm Data'!$D$71+'simulations corn farm1'!DF211,1),"")</f>
        <v>171.2</v>
      </c>
      <c r="DG216">
        <f>+IF(DG211+'Step 1-Farm Data'!$D$71&gt;=0,ROUND('Step 1-Farm Data'!$D$71+'simulations corn farm1'!DG211,1),"")</f>
        <v>164.8</v>
      </c>
      <c r="DH216">
        <f>+IF(DH211+'Step 1-Farm Data'!$D$71&gt;=0,ROUND('Step 1-Farm Data'!$D$71+'simulations corn farm1'!DH211,1),"")</f>
        <v>143.19999999999999</v>
      </c>
      <c r="DI216">
        <f>+IF(DI211+'Step 1-Farm Data'!$D$71&gt;=0,ROUND('Step 1-Farm Data'!$D$71+'simulations corn farm1'!DI211,1),"")</f>
        <v>155.80000000000001</v>
      </c>
      <c r="DJ216">
        <f>+IF(DJ211+'Step 1-Farm Data'!$D$71&gt;=0,ROUND('Step 1-Farm Data'!$D$71+'simulations corn farm1'!DJ211,1),"")</f>
        <v>147.9</v>
      </c>
      <c r="DK216">
        <f>+IF(DK211+'Step 1-Farm Data'!$D$71&gt;=0,ROUND('Step 1-Farm Data'!$D$71+'simulations corn farm1'!DK211,1),"")</f>
        <v>162.6</v>
      </c>
      <c r="DL216">
        <f>+IF(DL211+'Step 1-Farm Data'!$D$71&gt;=0,ROUND('Step 1-Farm Data'!$D$71+'simulations corn farm1'!DL211,1),"")</f>
        <v>133.5</v>
      </c>
      <c r="DM216">
        <f>+IF(DM211+'Step 1-Farm Data'!$D$71&gt;=0,ROUND('Step 1-Farm Data'!$D$71+'simulations corn farm1'!DM211,1),"")</f>
        <v>162.19999999999999</v>
      </c>
      <c r="DN216">
        <f>+IF(DN211+'Step 1-Farm Data'!$D$71&gt;=0,ROUND('Step 1-Farm Data'!$D$71+'simulations corn farm1'!DN211,1),"")</f>
        <v>140.80000000000001</v>
      </c>
      <c r="DO216">
        <f>+IF(DO211+'Step 1-Farm Data'!$D$71&gt;=0,ROUND('Step 1-Farm Data'!$D$71+'simulations corn farm1'!DO211,1),"")</f>
        <v>148.5</v>
      </c>
      <c r="DP216">
        <f>+IF(DP211+'Step 1-Farm Data'!$D$71&gt;=0,ROUND('Step 1-Farm Data'!$D$71+'simulations corn farm1'!DP211,1),"")</f>
        <v>173.5</v>
      </c>
      <c r="DQ216">
        <f>+IF(DQ211+'Step 1-Farm Data'!$D$71&gt;=0,ROUND('Step 1-Farm Data'!$D$71+'simulations corn farm1'!DQ211,1),"")</f>
        <v>163.4</v>
      </c>
      <c r="DR216">
        <f>+IF(DR211+'Step 1-Farm Data'!$D$71&gt;=0,ROUND('Step 1-Farm Data'!$D$71+'simulations corn farm1'!DR211,1),"")</f>
        <v>149.19999999999999</v>
      </c>
      <c r="DS216">
        <f>+IF(DS211+'Step 1-Farm Data'!$D$71&gt;=0,ROUND('Step 1-Farm Data'!$D$71+'simulations corn farm1'!DS211,1),"")</f>
        <v>141.80000000000001</v>
      </c>
      <c r="DT216">
        <f>+IF(DT211+'Step 1-Farm Data'!$D$71&gt;=0,ROUND('Step 1-Farm Data'!$D$71+'simulations corn farm1'!DT211,1),"")</f>
        <v>151.4</v>
      </c>
      <c r="DU216">
        <f>+IF(DU211+'Step 1-Farm Data'!$D$71&gt;=0,ROUND('Step 1-Farm Data'!$D$71+'simulations corn farm1'!DU211,1),"")</f>
        <v>133.69999999999999</v>
      </c>
      <c r="DV216">
        <f>+IF(DV211+'Step 1-Farm Data'!$D$71&gt;=0,ROUND('Step 1-Farm Data'!$D$71+'simulations corn farm1'!DV211,1),"")</f>
        <v>162.6</v>
      </c>
      <c r="DW216">
        <f>+IF(DW211+'Step 1-Farm Data'!$D$71&gt;=0,ROUND('Step 1-Farm Data'!$D$71+'simulations corn farm1'!DW211,1),"")</f>
        <v>141.19999999999999</v>
      </c>
      <c r="DX216">
        <f>+IF(DX211+'Step 1-Farm Data'!$D$71&gt;=0,ROUND('Step 1-Farm Data'!$D$71+'simulations corn farm1'!DX211,1),"")</f>
        <v>159.6</v>
      </c>
      <c r="DY216">
        <f>+IF(DY211+'Step 1-Farm Data'!$D$71&gt;=0,ROUND('Step 1-Farm Data'!$D$71+'simulations corn farm1'!DY211,1),"")</f>
        <v>147.30000000000001</v>
      </c>
      <c r="DZ216">
        <f>+IF(DZ211+'Step 1-Farm Data'!$D$71&gt;=0,ROUND('Step 1-Farm Data'!$D$71+'simulations corn farm1'!DZ211,1),"")</f>
        <v>166.5</v>
      </c>
      <c r="EA216">
        <f>+IF(EA211+'Step 1-Farm Data'!$D$71&gt;=0,ROUND('Step 1-Farm Data'!$D$71+'simulations corn farm1'!EA211,1),"")</f>
        <v>140.69999999999999</v>
      </c>
      <c r="EB216">
        <f>+IF(EB211+'Step 1-Farm Data'!$D$71&gt;=0,ROUND('Step 1-Farm Data'!$D$71+'simulations corn farm1'!EB211,1),"")</f>
        <v>124.6</v>
      </c>
      <c r="EC216">
        <f>+IF(EC211+'Step 1-Farm Data'!$D$71&gt;=0,ROUND('Step 1-Farm Data'!$D$71+'simulations corn farm1'!EC211,1),"")</f>
        <v>135.19999999999999</v>
      </c>
      <c r="ED216">
        <f>+IF(ED211+'Step 1-Farm Data'!$D$71&gt;=0,ROUND('Step 1-Farm Data'!$D$71+'simulations corn farm1'!ED211,1),"")</f>
        <v>169.8</v>
      </c>
      <c r="EE216">
        <f>+IF(EE211+'Step 1-Farm Data'!$D$71&gt;=0,ROUND('Step 1-Farm Data'!$D$71+'simulations corn farm1'!EE211,1),"")</f>
        <v>154</v>
      </c>
      <c r="EF216">
        <f>+IF(EF211+'Step 1-Farm Data'!$D$71&gt;=0,ROUND('Step 1-Farm Data'!$D$71+'simulations corn farm1'!EF211,1),"")</f>
        <v>136.80000000000001</v>
      </c>
      <c r="EG216">
        <f>+IF(EG211+'Step 1-Farm Data'!$D$71&gt;=0,ROUND('Step 1-Farm Data'!$D$71+'simulations corn farm1'!EG211,1),"")</f>
        <v>144.69999999999999</v>
      </c>
      <c r="EH216">
        <f>+IF(EH211+'Step 1-Farm Data'!$D$71&gt;=0,ROUND('Step 1-Farm Data'!$D$71+'simulations corn farm1'!EH211,1),"")</f>
        <v>157.19999999999999</v>
      </c>
      <c r="EI216">
        <f>+IF(EI211+'Step 1-Farm Data'!$D$71&gt;=0,ROUND('Step 1-Farm Data'!$D$71+'simulations corn farm1'!EI211,1),"")</f>
        <v>120.8</v>
      </c>
      <c r="EJ216">
        <f>+IF(EJ211+'Step 1-Farm Data'!$D$71&gt;=0,ROUND('Step 1-Farm Data'!$D$71+'simulations corn farm1'!EJ211,1),"")</f>
        <v>150.4</v>
      </c>
      <c r="EK216">
        <f>+IF(EK211+'Step 1-Farm Data'!$D$71&gt;=0,ROUND('Step 1-Farm Data'!$D$71+'simulations corn farm1'!EK211,1),"")</f>
        <v>148</v>
      </c>
      <c r="EL216">
        <f>+IF(EL211+'Step 1-Farm Data'!$D$71&gt;=0,ROUND('Step 1-Farm Data'!$D$71+'simulations corn farm1'!EL211,1),"")</f>
        <v>150.69999999999999</v>
      </c>
      <c r="EM216">
        <f>+IF(EM211+'Step 1-Farm Data'!$D$71&gt;=0,ROUND('Step 1-Farm Data'!$D$71+'simulations corn farm1'!EM211,1),"")</f>
        <v>148.1</v>
      </c>
      <c r="EN216">
        <f>+IF(EN211+'Step 1-Farm Data'!$D$71&gt;=0,ROUND('Step 1-Farm Data'!$D$71+'simulations corn farm1'!EN211,1),"")</f>
        <v>142.19999999999999</v>
      </c>
      <c r="EO216">
        <f>+IF(EO211+'Step 1-Farm Data'!$D$71&gt;=0,ROUND('Step 1-Farm Data'!$D$71+'simulations corn farm1'!EO211,1),"")</f>
        <v>154.4</v>
      </c>
      <c r="EP216">
        <f>+IF(EP211+'Step 1-Farm Data'!$D$71&gt;=0,ROUND('Step 1-Farm Data'!$D$71+'simulations corn farm1'!EP211,1),"")</f>
        <v>135.80000000000001</v>
      </c>
      <c r="EQ216">
        <f>+IF(EQ211+'Step 1-Farm Data'!$D$71&gt;=0,ROUND('Step 1-Farm Data'!$D$71+'simulations corn farm1'!EQ211,1),"")</f>
        <v>143.9</v>
      </c>
      <c r="ER216">
        <f>+IF(ER211+'Step 1-Farm Data'!$D$71&gt;=0,ROUND('Step 1-Farm Data'!$D$71+'simulations corn farm1'!ER211,1),"")</f>
        <v>129.30000000000001</v>
      </c>
      <c r="ES216">
        <f>+IF(ES211+'Step 1-Farm Data'!$D$71&gt;=0,ROUND('Step 1-Farm Data'!$D$71+'simulations corn farm1'!ES211,1),"")</f>
        <v>148.6</v>
      </c>
      <c r="ET216">
        <f>+IF(ET211+'Step 1-Farm Data'!$D$71&gt;=0,ROUND('Step 1-Farm Data'!$D$71+'simulations corn farm1'!ET211,1),"")</f>
        <v>174.5</v>
      </c>
      <c r="EU216">
        <f>+IF(EU211+'Step 1-Farm Data'!$D$71&gt;=0,ROUND('Step 1-Farm Data'!$D$71+'simulations corn farm1'!EU211,1),"")</f>
        <v>164.4</v>
      </c>
      <c r="EV216">
        <f>+IF(EV211+'Step 1-Farm Data'!$D$71&gt;=0,ROUND('Step 1-Farm Data'!$D$71+'simulations corn farm1'!EV211,1),"")</f>
        <v>159.30000000000001</v>
      </c>
      <c r="EW216">
        <f>+IF(EW211+'Step 1-Farm Data'!$D$71&gt;=0,ROUND('Step 1-Farm Data'!$D$71+'simulations corn farm1'!EW211,1),"")</f>
        <v>133.9</v>
      </c>
      <c r="EX216">
        <f>+IF(EX211+'Step 1-Farm Data'!$D$71&gt;=0,ROUND('Step 1-Farm Data'!$D$71+'simulations corn farm1'!EX211,1),"")</f>
        <v>159.19999999999999</v>
      </c>
      <c r="EY216">
        <f>+IF(EY211+'Step 1-Farm Data'!$D$71&gt;=0,ROUND('Step 1-Farm Data'!$D$71+'simulations corn farm1'!EY211,1),"")</f>
        <v>151.9</v>
      </c>
      <c r="EZ216">
        <f>+IF(EZ211+'Step 1-Farm Data'!$D$71&gt;=0,ROUND('Step 1-Farm Data'!$D$71+'simulations corn farm1'!EZ211,1),"")</f>
        <v>122.5</v>
      </c>
      <c r="FA216">
        <f>+IF(FA211+'Step 1-Farm Data'!$D$71&gt;=0,ROUND('Step 1-Farm Data'!$D$71+'simulations corn farm1'!FA211,1),"")</f>
        <v>151</v>
      </c>
      <c r="FB216">
        <f>+IF(FB211+'Step 1-Farm Data'!$D$71&gt;=0,ROUND('Step 1-Farm Data'!$D$71+'simulations corn farm1'!FB211,1),"")</f>
        <v>145.1</v>
      </c>
      <c r="FC216">
        <f>+IF(FC211+'Step 1-Farm Data'!$D$71&gt;=0,ROUND('Step 1-Farm Data'!$D$71+'simulations corn farm1'!FC211,1),"")</f>
        <v>141.80000000000001</v>
      </c>
      <c r="FD216">
        <f>+IF(FD211+'Step 1-Farm Data'!$D$71&gt;=0,ROUND('Step 1-Farm Data'!$D$71+'simulations corn farm1'!FD211,1),"")</f>
        <v>145.19999999999999</v>
      </c>
      <c r="FE216">
        <f>+IF(FE211+'Step 1-Farm Data'!$D$71&gt;=0,ROUND('Step 1-Farm Data'!$D$71+'simulations corn farm1'!FE211,1),"")</f>
        <v>155</v>
      </c>
      <c r="FF216">
        <f>+IF(FF211+'Step 1-Farm Data'!$D$71&gt;=0,ROUND('Step 1-Farm Data'!$D$71+'simulations corn farm1'!FF211,1),"")</f>
        <v>148.19999999999999</v>
      </c>
      <c r="FG216">
        <f>+IF(FG211+'Step 1-Farm Data'!$D$71&gt;=0,ROUND('Step 1-Farm Data'!$D$71+'simulations corn farm1'!FG211,1),"")</f>
        <v>135.19999999999999</v>
      </c>
      <c r="FH216">
        <f>+IF(FH211+'Step 1-Farm Data'!$D$71&gt;=0,ROUND('Step 1-Farm Data'!$D$71+'simulations corn farm1'!FH211,1),"")</f>
        <v>148.4</v>
      </c>
      <c r="FI216">
        <f>+IF(FI211+'Step 1-Farm Data'!$D$71&gt;=0,ROUND('Step 1-Farm Data'!$D$71+'simulations corn farm1'!FI211,1),"")</f>
        <v>172.2</v>
      </c>
      <c r="FJ216">
        <f>+IF(FJ211+'Step 1-Farm Data'!$D$71&gt;=0,ROUND('Step 1-Farm Data'!$D$71+'simulations corn farm1'!FJ211,1),"")</f>
        <v>161.6</v>
      </c>
      <c r="FK216">
        <f>+IF(FK211+'Step 1-Farm Data'!$D$71&gt;=0,ROUND('Step 1-Farm Data'!$D$71+'simulations corn farm1'!FK211,1),"")</f>
        <v>157.6</v>
      </c>
      <c r="FL216">
        <f>+IF(FL211+'Step 1-Farm Data'!$D$71&gt;=0,ROUND('Step 1-Farm Data'!$D$71+'simulations corn farm1'!FL211,1),"")</f>
        <v>166.9</v>
      </c>
      <c r="FM216">
        <f>+IF(FM211+'Step 1-Farm Data'!$D$71&gt;=0,ROUND('Step 1-Farm Data'!$D$71+'simulations corn farm1'!FM211,1),"")</f>
        <v>138.80000000000001</v>
      </c>
      <c r="FN216">
        <f>+IF(FN211+'Step 1-Farm Data'!$D$71&gt;=0,ROUND('Step 1-Farm Data'!$D$71+'simulations corn farm1'!FN211,1),"")</f>
        <v>155.30000000000001</v>
      </c>
      <c r="FO216">
        <f>+IF(FO211+'Step 1-Farm Data'!$D$71&gt;=0,ROUND('Step 1-Farm Data'!$D$71+'simulations corn farm1'!FO211,1),"")</f>
        <v>153.30000000000001</v>
      </c>
      <c r="FP216">
        <f>+IF(FP211+'Step 1-Farm Data'!$D$71&gt;=0,ROUND('Step 1-Farm Data'!$D$71+'simulations corn farm1'!FP211,1),"")</f>
        <v>136.69999999999999</v>
      </c>
      <c r="FQ216">
        <f>+IF(FQ211+'Step 1-Farm Data'!$D$71&gt;=0,ROUND('Step 1-Farm Data'!$D$71+'simulations corn farm1'!FQ211,1),"")</f>
        <v>163.1</v>
      </c>
      <c r="FR216">
        <f>+IF(FR211+'Step 1-Farm Data'!$D$71&gt;=0,ROUND('Step 1-Farm Data'!$D$71+'simulations corn farm1'!FR211,1),"")</f>
        <v>158.1</v>
      </c>
      <c r="FS216">
        <f>+IF(FS211+'Step 1-Farm Data'!$D$71&gt;=0,ROUND('Step 1-Farm Data'!$D$71+'simulations corn farm1'!FS211,1),"")</f>
        <v>143.6</v>
      </c>
      <c r="FT216">
        <f>+IF(FT211+'Step 1-Farm Data'!$D$71&gt;=0,ROUND('Step 1-Farm Data'!$D$71+'simulations corn farm1'!FT211,1),"")</f>
        <v>157.1</v>
      </c>
      <c r="FU216">
        <f>+IF(FU211+'Step 1-Farm Data'!$D$71&gt;=0,ROUND('Step 1-Farm Data'!$D$71+'simulations corn farm1'!FU211,1),"")</f>
        <v>154.4</v>
      </c>
      <c r="FV216">
        <f>+IF(FV211+'Step 1-Farm Data'!$D$71&gt;=0,ROUND('Step 1-Farm Data'!$D$71+'simulations corn farm1'!FV211,1),"")</f>
        <v>175.6</v>
      </c>
      <c r="FW216">
        <f>+IF(FW211+'Step 1-Farm Data'!$D$71&gt;=0,ROUND('Step 1-Farm Data'!$D$71+'simulations corn farm1'!FW211,1),"")</f>
        <v>154.5</v>
      </c>
      <c r="FX216">
        <f>+IF(FX211+'Step 1-Farm Data'!$D$71&gt;=0,ROUND('Step 1-Farm Data'!$D$71+'simulations corn farm1'!FX211,1),"")</f>
        <v>139.30000000000001</v>
      </c>
      <c r="FY216">
        <f>+IF(FY211+'Step 1-Farm Data'!$D$71&gt;=0,ROUND('Step 1-Farm Data'!$D$71+'simulations corn farm1'!FY211,1),"")</f>
        <v>161.5</v>
      </c>
      <c r="FZ216">
        <f>+IF(FZ211+'Step 1-Farm Data'!$D$71&gt;=0,ROUND('Step 1-Farm Data'!$D$71+'simulations corn farm1'!FZ211,1),"")</f>
        <v>166.9</v>
      </c>
      <c r="GA216">
        <f>+IF(GA211+'Step 1-Farm Data'!$D$71&gt;=0,ROUND('Step 1-Farm Data'!$D$71+'simulations corn farm1'!GA211,1),"")</f>
        <v>158.5</v>
      </c>
      <c r="GB216">
        <f>+IF(GB211+'Step 1-Farm Data'!$D$71&gt;=0,ROUND('Step 1-Farm Data'!$D$71+'simulations corn farm1'!GB211,1),"")</f>
        <v>135.9</v>
      </c>
      <c r="GC216">
        <f>+IF(GC211+'Step 1-Farm Data'!$D$71&gt;=0,ROUND('Step 1-Farm Data'!$D$71+'simulations corn farm1'!GC211,1),"")</f>
        <v>156.69999999999999</v>
      </c>
      <c r="GD216">
        <f>+IF(GD211+'Step 1-Farm Data'!$D$71&gt;=0,ROUND('Step 1-Farm Data'!$D$71+'simulations corn farm1'!GD211,1),"")</f>
        <v>122.9</v>
      </c>
      <c r="GE216">
        <f>+IF(GE211+'Step 1-Farm Data'!$D$71&gt;=0,ROUND('Step 1-Farm Data'!$D$71+'simulations corn farm1'!GE211,1),"")</f>
        <v>146.19999999999999</v>
      </c>
      <c r="GF216">
        <f>+IF(GF211+'Step 1-Farm Data'!$D$71&gt;=0,ROUND('Step 1-Farm Data'!$D$71+'simulations corn farm1'!GF211,1),"")</f>
        <v>169.9</v>
      </c>
      <c r="GG216">
        <f>+IF(GG211+'Step 1-Farm Data'!$D$71&gt;=0,ROUND('Step 1-Farm Data'!$D$71+'simulations corn farm1'!GG211,1),"")</f>
        <v>144.19999999999999</v>
      </c>
      <c r="GH216">
        <f>+IF(GH211+'Step 1-Farm Data'!$D$71&gt;=0,ROUND('Step 1-Farm Data'!$D$71+'simulations corn farm1'!GH211,1),"")</f>
        <v>161.5</v>
      </c>
      <c r="GI216">
        <f>+IF(GI211+'Step 1-Farm Data'!$D$71&gt;=0,ROUND('Step 1-Farm Data'!$D$71+'simulations corn farm1'!GI211,1),"")</f>
        <v>151.5</v>
      </c>
      <c r="GJ216">
        <f>+IF(GJ211+'Step 1-Farm Data'!$D$71&gt;=0,ROUND('Step 1-Farm Data'!$D$71+'simulations corn farm1'!GJ211,1),"")</f>
        <v>126</v>
      </c>
      <c r="GK216">
        <f>+IF(GK211+'Step 1-Farm Data'!$D$71&gt;=0,ROUND('Step 1-Farm Data'!$D$71+'simulations corn farm1'!GK211,1),"")</f>
        <v>142</v>
      </c>
      <c r="GL216">
        <f>+IF(GL211+'Step 1-Farm Data'!$D$71&gt;=0,ROUND('Step 1-Farm Data'!$D$71+'simulations corn farm1'!GL211,1),"")</f>
        <v>155</v>
      </c>
      <c r="GM216">
        <f>+IF(GM211+'Step 1-Farm Data'!$D$71&gt;=0,ROUND('Step 1-Farm Data'!$D$71+'simulations corn farm1'!GM211,1),"")</f>
        <v>150</v>
      </c>
      <c r="GN216">
        <f>+IF(GN211+'Step 1-Farm Data'!$D$71&gt;=0,ROUND('Step 1-Farm Data'!$D$71+'simulations corn farm1'!GN211,1),"")</f>
        <v>160.19999999999999</v>
      </c>
      <c r="GO216">
        <f>+IF(GO211+'Step 1-Farm Data'!$D$71&gt;=0,ROUND('Step 1-Farm Data'!$D$71+'simulations corn farm1'!GO211,1),"")</f>
        <v>157.80000000000001</v>
      </c>
      <c r="GP216">
        <f>+IF(GP211+'Step 1-Farm Data'!$D$71&gt;=0,ROUND('Step 1-Farm Data'!$D$71+'simulations corn farm1'!GP211,1),"")</f>
        <v>148.80000000000001</v>
      </c>
      <c r="GQ216">
        <f>+IF(GQ211+'Step 1-Farm Data'!$D$71&gt;=0,ROUND('Step 1-Farm Data'!$D$71+'simulations corn farm1'!GQ211,1),"")</f>
        <v>132.9</v>
      </c>
      <c r="GR216">
        <f>+IF(GR211+'Step 1-Farm Data'!$D$71&gt;=0,ROUND('Step 1-Farm Data'!$D$71+'simulations corn farm1'!GR211,1),"")</f>
        <v>135.6</v>
      </c>
      <c r="GS216">
        <f>+IF(GS211+'Step 1-Farm Data'!$D$71&gt;=0,ROUND('Step 1-Farm Data'!$D$71+'simulations corn farm1'!GS211,1),"")</f>
        <v>152.69999999999999</v>
      </c>
      <c r="GT216">
        <f>+IF(GT211+'Step 1-Farm Data'!$D$71&gt;=0,ROUND('Step 1-Farm Data'!$D$71+'simulations corn farm1'!GT211,1),"")</f>
        <v>154.30000000000001</v>
      </c>
      <c r="GU216">
        <f>+IF(GU211+'Step 1-Farm Data'!$D$71&gt;=0,ROUND('Step 1-Farm Data'!$D$71+'simulations corn farm1'!GU211,1),"")</f>
        <v>153.69999999999999</v>
      </c>
      <c r="GV216">
        <f>+IF(GV211+'Step 1-Farm Data'!$D$71&gt;=0,ROUND('Step 1-Farm Data'!$D$71+'simulations corn farm1'!GV211,1),"")</f>
        <v>154.69999999999999</v>
      </c>
      <c r="GW216">
        <f>+IF(GW211+'Step 1-Farm Data'!$D$71&gt;=0,ROUND('Step 1-Farm Data'!$D$71+'simulations corn farm1'!GW211,1),"")</f>
        <v>137.4</v>
      </c>
      <c r="GX216">
        <f>+IF(GX211+'Step 1-Farm Data'!$D$71&gt;=0,ROUND('Step 1-Farm Data'!$D$71+'simulations corn farm1'!GX211,1),"")</f>
        <v>137.80000000000001</v>
      </c>
      <c r="GY216">
        <f>+IF(GY211+'Step 1-Farm Data'!$D$71&gt;=0,ROUND('Step 1-Farm Data'!$D$71+'simulations corn farm1'!GY211,1),"")</f>
        <v>144</v>
      </c>
      <c r="GZ216">
        <f>+IF(GZ211+'Step 1-Farm Data'!$D$71&gt;=0,ROUND('Step 1-Farm Data'!$D$71+'simulations corn farm1'!GZ211,1),"")</f>
        <v>177.4</v>
      </c>
      <c r="HA216">
        <f>+IF(HA211+'Step 1-Farm Data'!$D$71&gt;=0,ROUND('Step 1-Farm Data'!$D$71+'simulations corn farm1'!HA211,1),"")</f>
        <v>142.80000000000001</v>
      </c>
      <c r="HB216">
        <f>+IF(HB211+'Step 1-Farm Data'!$D$71&gt;=0,ROUND('Step 1-Farm Data'!$D$71+'simulations corn farm1'!HB211,1),"")</f>
        <v>158.1</v>
      </c>
      <c r="HC216">
        <f>+IF(HC211+'Step 1-Farm Data'!$D$71&gt;=0,ROUND('Step 1-Farm Data'!$D$71+'simulations corn farm1'!HC211,1),"")</f>
        <v>138.80000000000001</v>
      </c>
      <c r="HD216">
        <f>+IF(HD211+'Step 1-Farm Data'!$D$71&gt;=0,ROUND('Step 1-Farm Data'!$D$71+'simulations corn farm1'!HD211,1),"")</f>
        <v>135</v>
      </c>
      <c r="HE216">
        <f>+IF(HE211+'Step 1-Farm Data'!$D$71&gt;=0,ROUND('Step 1-Farm Data'!$D$71+'simulations corn farm1'!HE211,1),"")</f>
        <v>161.9</v>
      </c>
      <c r="HF216">
        <f>+IF(HF211+'Step 1-Farm Data'!$D$71&gt;=0,ROUND('Step 1-Farm Data'!$D$71+'simulations corn farm1'!HF211,1),"")</f>
        <v>146.5</v>
      </c>
      <c r="HG216">
        <f>+IF(HG211+'Step 1-Farm Data'!$D$71&gt;=0,ROUND('Step 1-Farm Data'!$D$71+'simulations corn farm1'!HG211,1),"")</f>
        <v>135.9</v>
      </c>
      <c r="HH216">
        <f>+IF(HH211+'Step 1-Farm Data'!$D$71&gt;=0,ROUND('Step 1-Farm Data'!$D$71+'simulations corn farm1'!HH211,1),"")</f>
        <v>149.5</v>
      </c>
      <c r="HI216">
        <f>+IF(HI211+'Step 1-Farm Data'!$D$71&gt;=0,ROUND('Step 1-Farm Data'!$D$71+'simulations corn farm1'!HI211,1),"")</f>
        <v>150.69999999999999</v>
      </c>
      <c r="HJ216">
        <f>+IF(HJ211+'Step 1-Farm Data'!$D$71&gt;=0,ROUND('Step 1-Farm Data'!$D$71+'simulations corn farm1'!HJ211,1),"")</f>
        <v>138</v>
      </c>
      <c r="HK216">
        <f>+IF(HK211+'Step 1-Farm Data'!$D$71&gt;=0,ROUND('Step 1-Farm Data'!$D$71+'simulations corn farm1'!HK211,1),"")</f>
        <v>168.1</v>
      </c>
      <c r="HL216">
        <f>+IF(HL211+'Step 1-Farm Data'!$D$71&gt;=0,ROUND('Step 1-Farm Data'!$D$71+'simulations corn farm1'!HL211,1),"")</f>
        <v>151.80000000000001</v>
      </c>
      <c r="HM216">
        <f>+IF(HM211+'Step 1-Farm Data'!$D$71&gt;=0,ROUND('Step 1-Farm Data'!$D$71+'simulations corn farm1'!HM211,1),"")</f>
        <v>145.5</v>
      </c>
      <c r="HN216">
        <f>+IF(HN211+'Step 1-Farm Data'!$D$71&gt;=0,ROUND('Step 1-Farm Data'!$D$71+'simulations corn farm1'!HN211,1),"")</f>
        <v>142</v>
      </c>
      <c r="HO216">
        <f>+IF(HO211+'Step 1-Farm Data'!$D$71&gt;=0,ROUND('Step 1-Farm Data'!$D$71+'simulations corn farm1'!HO211,1),"")</f>
        <v>137.69999999999999</v>
      </c>
      <c r="HP216">
        <f>+IF(HP211+'Step 1-Farm Data'!$D$71&gt;=0,ROUND('Step 1-Farm Data'!$D$71+'simulations corn farm1'!HP211,1),"")</f>
        <v>144.69999999999999</v>
      </c>
      <c r="HQ216">
        <f>+IF(HQ211+'Step 1-Farm Data'!$D$71&gt;=0,ROUND('Step 1-Farm Data'!$D$71+'simulations corn farm1'!HQ211,1),"")</f>
        <v>143.6</v>
      </c>
      <c r="HR216">
        <f>+IF(HR211+'Step 1-Farm Data'!$D$71&gt;=0,ROUND('Step 1-Farm Data'!$D$71+'simulations corn farm1'!HR211,1),"")</f>
        <v>154.80000000000001</v>
      </c>
      <c r="HS216">
        <f>+IF(HS211+'Step 1-Farm Data'!$D$71&gt;=0,ROUND('Step 1-Farm Data'!$D$71+'simulations corn farm1'!HS211,1),"")</f>
        <v>165.3</v>
      </c>
      <c r="HT216">
        <f>+IF(HT211+'Step 1-Farm Data'!$D$71&gt;=0,ROUND('Step 1-Farm Data'!$D$71+'simulations corn farm1'!HT211,1),"")</f>
        <v>161.9</v>
      </c>
      <c r="HU216">
        <f>+IF(HU211+'Step 1-Farm Data'!$D$71&gt;=0,ROUND('Step 1-Farm Data'!$D$71+'simulations corn farm1'!HU211,1),"")</f>
        <v>153.30000000000001</v>
      </c>
      <c r="HV216">
        <f>+IF(HV211+'Step 1-Farm Data'!$D$71&gt;=0,ROUND('Step 1-Farm Data'!$D$71+'simulations corn farm1'!HV211,1),"")</f>
        <v>135.4</v>
      </c>
      <c r="HW216">
        <f>+IF(HW211+'Step 1-Farm Data'!$D$71&gt;=0,ROUND('Step 1-Farm Data'!$D$71+'simulations corn farm1'!HW211,1),"")</f>
        <v>151.80000000000001</v>
      </c>
      <c r="HX216">
        <f>+IF(HX211+'Step 1-Farm Data'!$D$71&gt;=0,ROUND('Step 1-Farm Data'!$D$71+'simulations corn farm1'!HX211,1),"")</f>
        <v>150.30000000000001</v>
      </c>
      <c r="HY216">
        <f>+IF(HY211+'Step 1-Farm Data'!$D$71&gt;=0,ROUND('Step 1-Farm Data'!$D$71+'simulations corn farm1'!HY211,1),"")</f>
        <v>131.6</v>
      </c>
      <c r="HZ216">
        <f>+IF(HZ211+'Step 1-Farm Data'!$D$71&gt;=0,ROUND('Step 1-Farm Data'!$D$71+'simulations corn farm1'!HZ211,1),"")</f>
        <v>154.9</v>
      </c>
      <c r="IA216">
        <f>+IF(IA211+'Step 1-Farm Data'!$D$71&gt;=0,ROUND('Step 1-Farm Data'!$D$71+'simulations corn farm1'!IA211,1),"")</f>
        <v>137.6</v>
      </c>
      <c r="IB216">
        <f>+IF(IB211+'Step 1-Farm Data'!$D$71&gt;=0,ROUND('Step 1-Farm Data'!$D$71+'simulations corn farm1'!IB211,1),"")</f>
        <v>162.69999999999999</v>
      </c>
      <c r="IC216">
        <f>+IF(IC211+'Step 1-Farm Data'!$D$71&gt;=0,ROUND('Step 1-Farm Data'!$D$71+'simulations corn farm1'!IC211,1),"")</f>
        <v>167.3</v>
      </c>
      <c r="ID216">
        <f>+IF(ID211+'Step 1-Farm Data'!$D$71&gt;=0,ROUND('Step 1-Farm Data'!$D$71+'simulations corn farm1'!ID211,1),"")</f>
        <v>130.19999999999999</v>
      </c>
      <c r="IE216">
        <f>+IF(IE211+'Step 1-Farm Data'!$D$71&gt;=0,ROUND('Step 1-Farm Data'!$D$71+'simulations corn farm1'!IE211,1),"")</f>
        <v>158.30000000000001</v>
      </c>
      <c r="IF216">
        <f>+IF(IF211+'Step 1-Farm Data'!$D$71&gt;=0,ROUND('Step 1-Farm Data'!$D$71+'simulations corn farm1'!IF211,1),"")</f>
        <v>145.5</v>
      </c>
      <c r="IG216">
        <f>+IF(IG211+'Step 1-Farm Data'!$D$71&gt;=0,ROUND('Step 1-Farm Data'!$D$71+'simulations corn farm1'!IG211,1),"")</f>
        <v>157.80000000000001</v>
      </c>
      <c r="IH216">
        <f>+IF(IH211+'Step 1-Farm Data'!$D$71&gt;=0,ROUND('Step 1-Farm Data'!$D$71+'simulations corn farm1'!IH211,1),"")</f>
        <v>154.1</v>
      </c>
      <c r="II216">
        <f>+IF(II211+'Step 1-Farm Data'!$D$71&gt;=0,ROUND('Step 1-Farm Data'!$D$71+'simulations corn farm1'!II211,1),"")</f>
        <v>150.4</v>
      </c>
      <c r="IJ216">
        <f>+IF(IJ211+'Step 1-Farm Data'!$D$71&gt;=0,ROUND('Step 1-Farm Data'!$D$71+'simulations corn farm1'!IJ211,1),"")</f>
        <v>146.4</v>
      </c>
      <c r="IK216">
        <f>+IF(IK211+'Step 1-Farm Data'!$D$71&gt;=0,ROUND('Step 1-Farm Data'!$D$71+'simulations corn farm1'!IK211,1),"")</f>
        <v>144</v>
      </c>
      <c r="IL216">
        <f>+IF(IL211+'Step 1-Farm Data'!$D$71&gt;=0,ROUND('Step 1-Farm Data'!$D$71+'simulations corn farm1'!IL211,1),"")</f>
        <v>123</v>
      </c>
      <c r="IM216">
        <f>+IF(IM211+'Step 1-Farm Data'!$D$71&gt;=0,ROUND('Step 1-Farm Data'!$D$71+'simulations corn farm1'!IM211,1),"")</f>
        <v>163.69999999999999</v>
      </c>
      <c r="IN216">
        <f>+IF(IN211+'Step 1-Farm Data'!$D$71&gt;=0,ROUND('Step 1-Farm Data'!$D$71+'simulations corn farm1'!IN211,1),"")</f>
        <v>151</v>
      </c>
      <c r="IO216">
        <f>+IF(IO211+'Step 1-Farm Data'!$D$71&gt;=0,ROUND('Step 1-Farm Data'!$D$71+'simulations corn farm1'!IO211,1),"")</f>
        <v>136.9</v>
      </c>
      <c r="IP216">
        <f>+IF(IP211+'Step 1-Farm Data'!$D$71&gt;=0,ROUND('Step 1-Farm Data'!$D$71+'simulations corn farm1'!IP211,1),"")</f>
        <v>156.4</v>
      </c>
      <c r="IQ216">
        <f>+IF(IQ211+'Step 1-Farm Data'!$D$71&gt;=0,ROUND('Step 1-Farm Data'!$D$71+'simulations corn farm1'!IQ211,1),"")</f>
        <v>147.80000000000001</v>
      </c>
      <c r="IR216">
        <f>+IF(IR211+'Step 1-Farm Data'!$D$71&gt;=0,ROUND('Step 1-Farm Data'!$D$71+'simulations corn farm1'!IR211,1),"")</f>
        <v>156.5</v>
      </c>
      <c r="IS216">
        <f>+IF(IS211+'Step 1-Farm Data'!$D$71&gt;=0,ROUND('Step 1-Farm Data'!$D$71+'simulations corn farm1'!IS211,1),"")</f>
        <v>151.30000000000001</v>
      </c>
      <c r="IT216">
        <f>+IF(IT211+'Step 1-Farm Data'!$D$71&gt;=0,ROUND('Step 1-Farm Data'!$D$71+'simulations corn farm1'!IT211,1),"")</f>
        <v>145.1</v>
      </c>
      <c r="IU216">
        <f>+IF(IU211+'Step 1-Farm Data'!$D$71&gt;=0,ROUND('Step 1-Farm Data'!$D$71+'simulations corn farm1'!IU211,1),"")</f>
        <v>170.1</v>
      </c>
      <c r="IV216">
        <f>+IF(IV211+'Step 1-Farm Data'!$D$71&gt;=0,ROUND('Step 1-Farm Data'!$D$71+'simulations corn farm1'!IV211,1),"")</f>
        <v>118.7</v>
      </c>
      <c r="IW216">
        <f>+IF(IW211+'Step 1-Farm Data'!$D$71&gt;=0,ROUND('Step 1-Farm Data'!$D$71+'simulations corn farm1'!IW211,1),"")</f>
        <v>152.30000000000001</v>
      </c>
      <c r="IX216">
        <f>+IF(IX211+'Step 1-Farm Data'!$D$71&gt;=0,ROUND('Step 1-Farm Data'!$D$71+'simulations corn farm1'!IX211,1),"")</f>
        <v>132</v>
      </c>
      <c r="IY216">
        <f>+IF(IY211+'Step 1-Farm Data'!$D$71&gt;=0,ROUND('Step 1-Farm Data'!$D$71+'simulations corn farm1'!IY211,1),"")</f>
        <v>151.5</v>
      </c>
      <c r="IZ216">
        <f>+IF(IZ211+'Step 1-Farm Data'!$D$71&gt;=0,ROUND('Step 1-Farm Data'!$D$71+'simulations corn farm1'!IZ211,1),"")</f>
        <v>150.80000000000001</v>
      </c>
      <c r="JA216">
        <f>+IF(JA211+'Step 1-Farm Data'!$D$71&gt;=0,ROUND('Step 1-Farm Data'!$D$71+'simulations corn farm1'!JA211,1),"")</f>
        <v>144.80000000000001</v>
      </c>
      <c r="JB216">
        <f>+IF(JB211+'Step 1-Farm Data'!$D$71&gt;=0,ROUND('Step 1-Farm Data'!$D$71+'simulations corn farm1'!JB211,1),"")</f>
        <v>142.9</v>
      </c>
      <c r="JC216">
        <f>+IF(JC211+'Step 1-Farm Data'!$D$71&gt;=0,ROUND('Step 1-Farm Data'!$D$71+'simulations corn farm1'!JC211,1),"")</f>
        <v>163.4</v>
      </c>
      <c r="JD216">
        <f>+IF(JD211+'Step 1-Farm Data'!$D$71&gt;=0,ROUND('Step 1-Farm Data'!$D$71+'simulations corn farm1'!JD211,1),"")</f>
        <v>140.80000000000001</v>
      </c>
      <c r="JE216">
        <f>+IF(JE211+'Step 1-Farm Data'!$D$71&gt;=0,ROUND('Step 1-Farm Data'!$D$71+'simulations corn farm1'!JE211,1),"")</f>
        <v>123.7</v>
      </c>
      <c r="JF216">
        <f>+IF(JF211+'Step 1-Farm Data'!$D$71&gt;=0,ROUND('Step 1-Farm Data'!$D$71+'simulations corn farm1'!JF211,1),"")</f>
        <v>131.80000000000001</v>
      </c>
      <c r="JG216">
        <f>+IF(JG211+'Step 1-Farm Data'!$D$71&gt;=0,ROUND('Step 1-Farm Data'!$D$71+'simulations corn farm1'!JG211,1),"")</f>
        <v>130</v>
      </c>
      <c r="JH216">
        <f>+IF(JH211+'Step 1-Farm Data'!$D$71&gt;=0,ROUND('Step 1-Farm Data'!$D$71+'simulations corn farm1'!JH211,1),"")</f>
        <v>173.4</v>
      </c>
      <c r="JI216">
        <f>+IF(JI211+'Step 1-Farm Data'!$D$71&gt;=0,ROUND('Step 1-Farm Data'!$D$71+'simulations corn farm1'!JI211,1),"")</f>
        <v>166.3</v>
      </c>
      <c r="JJ216">
        <f>+IF(JJ211+'Step 1-Farm Data'!$D$71&gt;=0,ROUND('Step 1-Farm Data'!$D$71+'simulations corn farm1'!JJ211,1),"")</f>
        <v>155.6</v>
      </c>
      <c r="JK216">
        <f>+IF(JK211+'Step 1-Farm Data'!$D$71&gt;=0,ROUND('Step 1-Farm Data'!$D$71+'simulations corn farm1'!JK211,1),"")</f>
        <v>139.6</v>
      </c>
      <c r="JL216">
        <f>+IF(JL211+'Step 1-Farm Data'!$D$71&gt;=0,ROUND('Step 1-Farm Data'!$D$71+'simulations corn farm1'!JL211,1),"")</f>
        <v>141.69999999999999</v>
      </c>
      <c r="JM216">
        <f>+IF(JM211+'Step 1-Farm Data'!$D$71&gt;=0,ROUND('Step 1-Farm Data'!$D$71+'simulations corn farm1'!JM211,1),"")</f>
        <v>151.69999999999999</v>
      </c>
      <c r="JN216">
        <f>+IF(JN211+'Step 1-Farm Data'!$D$71&gt;=0,ROUND('Step 1-Farm Data'!$D$71+'simulations corn farm1'!JN211,1),"")</f>
        <v>155.80000000000001</v>
      </c>
      <c r="JO216">
        <f>+IF(JO211+'Step 1-Farm Data'!$D$71&gt;=0,ROUND('Step 1-Farm Data'!$D$71+'simulations corn farm1'!JO211,1),"")</f>
        <v>135.9</v>
      </c>
      <c r="JP216">
        <f>+IF(JP211+'Step 1-Farm Data'!$D$71&gt;=0,ROUND('Step 1-Farm Data'!$D$71+'simulations corn farm1'!JP211,1),"")</f>
        <v>147.4</v>
      </c>
      <c r="JQ216">
        <f>+IF(JQ211+'Step 1-Farm Data'!$D$71&gt;=0,ROUND('Step 1-Farm Data'!$D$71+'simulations corn farm1'!JQ211,1),"")</f>
        <v>146.5</v>
      </c>
      <c r="JR216">
        <f>+IF(JR211+'Step 1-Farm Data'!$D$71&gt;=0,ROUND('Step 1-Farm Data'!$D$71+'simulations corn farm1'!JR211,1),"")</f>
        <v>168.7</v>
      </c>
      <c r="JS216">
        <f>+IF(JS211+'Step 1-Farm Data'!$D$71&gt;=0,ROUND('Step 1-Farm Data'!$D$71+'simulations corn farm1'!JS211,1),"")</f>
        <v>146.5</v>
      </c>
      <c r="JT216">
        <f>+IF(JT211+'Step 1-Farm Data'!$D$71&gt;=0,ROUND('Step 1-Farm Data'!$D$71+'simulations corn farm1'!JT211,1),"")</f>
        <v>148.30000000000001</v>
      </c>
      <c r="JU216">
        <f>+IF(JU211+'Step 1-Farm Data'!$D$71&gt;=0,ROUND('Step 1-Farm Data'!$D$71+'simulations corn farm1'!JU211,1),"")</f>
        <v>165.2</v>
      </c>
      <c r="JV216">
        <f>+IF(JV211+'Step 1-Farm Data'!$D$71&gt;=0,ROUND('Step 1-Farm Data'!$D$71+'simulations corn farm1'!JV211,1),"")</f>
        <v>158.4</v>
      </c>
      <c r="JW216">
        <f>+IF(JW211+'Step 1-Farm Data'!$D$71&gt;=0,ROUND('Step 1-Farm Data'!$D$71+'simulations corn farm1'!JW211,1),"")</f>
        <v>158</v>
      </c>
      <c r="JX216">
        <f>+IF(JX211+'Step 1-Farm Data'!$D$71&gt;=0,ROUND('Step 1-Farm Data'!$D$71+'simulations corn farm1'!JX211,1),"")</f>
        <v>162.5</v>
      </c>
      <c r="JY216">
        <f>+IF(JY211+'Step 1-Farm Data'!$D$71&gt;=0,ROUND('Step 1-Farm Data'!$D$71+'simulations corn farm1'!JY211,1),"")</f>
        <v>149.6</v>
      </c>
      <c r="JZ216">
        <f>+IF(JZ211+'Step 1-Farm Data'!$D$71&gt;=0,ROUND('Step 1-Farm Data'!$D$71+'simulations corn farm1'!JZ211,1),"")</f>
        <v>141.1</v>
      </c>
      <c r="KA216">
        <f>+IF(KA211+'Step 1-Farm Data'!$D$71&gt;=0,ROUND('Step 1-Farm Data'!$D$71+'simulations corn farm1'!KA211,1),"")</f>
        <v>151.9</v>
      </c>
      <c r="KB216">
        <f>+IF(KB211+'Step 1-Farm Data'!$D$71&gt;=0,ROUND('Step 1-Farm Data'!$D$71+'simulations corn farm1'!KB211,1),"")</f>
        <v>165.7</v>
      </c>
      <c r="KC216">
        <f>+IF(KC211+'Step 1-Farm Data'!$D$71&gt;=0,ROUND('Step 1-Farm Data'!$D$71+'simulations corn farm1'!KC211,1),"")</f>
        <v>162.19999999999999</v>
      </c>
      <c r="KD216">
        <f>+IF(KD211+'Step 1-Farm Data'!$D$71&gt;=0,ROUND('Step 1-Farm Data'!$D$71+'simulations corn farm1'!KD211,1),"")</f>
        <v>134.6</v>
      </c>
      <c r="KE216">
        <f>+IF(KE211+'Step 1-Farm Data'!$D$71&gt;=0,ROUND('Step 1-Farm Data'!$D$71+'simulations corn farm1'!KE211,1),"")</f>
        <v>146.4</v>
      </c>
      <c r="KF216">
        <f>+IF(KF211+'Step 1-Farm Data'!$D$71&gt;=0,ROUND('Step 1-Farm Data'!$D$71+'simulations corn farm1'!KF211,1),"")</f>
        <v>134.1</v>
      </c>
      <c r="KG216">
        <f>+IF(KG211+'Step 1-Farm Data'!$D$71&gt;=0,ROUND('Step 1-Farm Data'!$D$71+'simulations corn farm1'!KG211,1),"")</f>
        <v>134.6</v>
      </c>
      <c r="KH216">
        <f>+IF(KH211+'Step 1-Farm Data'!$D$71&gt;=0,ROUND('Step 1-Farm Data'!$D$71+'simulations corn farm1'!KH211,1),"")</f>
        <v>123.3</v>
      </c>
      <c r="KI216">
        <f>+IF(KI211+'Step 1-Farm Data'!$D$71&gt;=0,ROUND('Step 1-Farm Data'!$D$71+'simulations corn farm1'!KI211,1),"")</f>
        <v>141.69999999999999</v>
      </c>
      <c r="KJ216">
        <f>+IF(KJ211+'Step 1-Farm Data'!$D$71&gt;=0,ROUND('Step 1-Farm Data'!$D$71+'simulations corn farm1'!KJ211,1),"")</f>
        <v>134.5</v>
      </c>
      <c r="KK216">
        <f>+IF(KK211+'Step 1-Farm Data'!$D$71&gt;=0,ROUND('Step 1-Farm Data'!$D$71+'simulations corn farm1'!KK211,1),"")</f>
        <v>182.7</v>
      </c>
      <c r="KL216">
        <f>+IF(KL211+'Step 1-Farm Data'!$D$71&gt;=0,ROUND('Step 1-Farm Data'!$D$71+'simulations corn farm1'!KL211,1),"")</f>
        <v>159.19999999999999</v>
      </c>
      <c r="KM216">
        <f>+IF(KM211+'Step 1-Farm Data'!$D$71&gt;=0,ROUND('Step 1-Farm Data'!$D$71+'simulations corn farm1'!KM211,1),"")</f>
        <v>157.30000000000001</v>
      </c>
      <c r="KN216">
        <f>+IF(KN211+'Step 1-Farm Data'!$D$71&gt;=0,ROUND('Step 1-Farm Data'!$D$71+'simulations corn farm1'!KN211,1),"")</f>
        <v>141.4</v>
      </c>
      <c r="KO216">
        <f>+IF(KO211+'Step 1-Farm Data'!$D$71&gt;=0,ROUND('Step 1-Farm Data'!$D$71+'simulations corn farm1'!KO211,1),"")</f>
        <v>164.8</v>
      </c>
      <c r="KP216">
        <f>+IF(KP211+'Step 1-Farm Data'!$D$71&gt;=0,ROUND('Step 1-Farm Data'!$D$71+'simulations corn farm1'!KP211,1),"")</f>
        <v>130.6</v>
      </c>
      <c r="KQ216">
        <f>+IF(KQ211+'Step 1-Farm Data'!$D$71&gt;=0,ROUND('Step 1-Farm Data'!$D$71+'simulations corn farm1'!KQ211,1),"")</f>
        <v>143.69999999999999</v>
      </c>
      <c r="KR216">
        <f>+IF(KR211+'Step 1-Farm Data'!$D$71&gt;=0,ROUND('Step 1-Farm Data'!$D$71+'simulations corn farm1'!KR211,1),"")</f>
        <v>132.4</v>
      </c>
      <c r="KS216">
        <f>+IF(KS211+'Step 1-Farm Data'!$D$71&gt;=0,ROUND('Step 1-Farm Data'!$D$71+'simulations corn farm1'!KS211,1),"")</f>
        <v>175.2</v>
      </c>
      <c r="KT216">
        <f>+IF(KT211+'Step 1-Farm Data'!$D$71&gt;=0,ROUND('Step 1-Farm Data'!$D$71+'simulations corn farm1'!KT211,1),"")</f>
        <v>138.4</v>
      </c>
      <c r="KU216">
        <f>+IF(KU211+'Step 1-Farm Data'!$D$71&gt;=0,ROUND('Step 1-Farm Data'!$D$71+'simulations corn farm1'!KU211,1),"")</f>
        <v>152.69999999999999</v>
      </c>
      <c r="KV216">
        <f>+IF(KV211+'Step 1-Farm Data'!$D$71&gt;=0,ROUND('Step 1-Farm Data'!$D$71+'simulations corn farm1'!KV211,1),"")</f>
        <v>139.1</v>
      </c>
      <c r="KW216">
        <f>+IF(KW211+'Step 1-Farm Data'!$D$71&gt;=0,ROUND('Step 1-Farm Data'!$D$71+'simulations corn farm1'!KW211,1),"")</f>
        <v>133.69999999999999</v>
      </c>
      <c r="KX216">
        <f>+IF(KX211+'Step 1-Farm Data'!$D$71&gt;=0,ROUND('Step 1-Farm Data'!$D$71+'simulations corn farm1'!KX211,1),"")</f>
        <v>157.19999999999999</v>
      </c>
      <c r="KY216">
        <f>+IF(KY211+'Step 1-Farm Data'!$D$71&gt;=0,ROUND('Step 1-Farm Data'!$D$71+'simulations corn farm1'!KY211,1),"")</f>
        <v>154.5</v>
      </c>
      <c r="KZ216">
        <f>+IF(KZ211+'Step 1-Farm Data'!$D$71&gt;=0,ROUND('Step 1-Farm Data'!$D$71+'simulations corn farm1'!KZ211,1),"")</f>
        <v>162.5</v>
      </c>
      <c r="LA216">
        <f>+IF(LA211+'Step 1-Farm Data'!$D$71&gt;=0,ROUND('Step 1-Farm Data'!$D$71+'simulations corn farm1'!LA211,1),"")</f>
        <v>145.80000000000001</v>
      </c>
      <c r="LB216">
        <f>+IF(LB211+'Step 1-Farm Data'!$D$71&gt;=0,ROUND('Step 1-Farm Data'!$D$71+'simulations corn farm1'!LB211,1),"")</f>
        <v>134.80000000000001</v>
      </c>
      <c r="LC216">
        <f>+IF(LC211+'Step 1-Farm Data'!$D$71&gt;=0,ROUND('Step 1-Farm Data'!$D$71+'simulations corn farm1'!LC211,1),"")</f>
        <v>178.1</v>
      </c>
      <c r="LD216">
        <f>+IF(LD211+'Step 1-Farm Data'!$D$71&gt;=0,ROUND('Step 1-Farm Data'!$D$71+'simulations corn farm1'!LD211,1),"")</f>
        <v>167.9</v>
      </c>
      <c r="LE216">
        <f>+IF(LE211+'Step 1-Farm Data'!$D$71&gt;=0,ROUND('Step 1-Farm Data'!$D$71+'simulations corn farm1'!LE211,1),"")</f>
        <v>152.9</v>
      </c>
      <c r="LF216">
        <f>+IF(LF211+'Step 1-Farm Data'!$D$71&gt;=0,ROUND('Step 1-Farm Data'!$D$71+'simulations corn farm1'!LF211,1),"")</f>
        <v>156.1</v>
      </c>
      <c r="LG216">
        <f>+IF(LG211+'Step 1-Farm Data'!$D$71&gt;=0,ROUND('Step 1-Farm Data'!$D$71+'simulations corn farm1'!LG211,1),"")</f>
        <v>154.80000000000001</v>
      </c>
      <c r="LH216">
        <f>+IF(LH211+'Step 1-Farm Data'!$D$71&gt;=0,ROUND('Step 1-Farm Data'!$D$71+'simulations corn farm1'!LH211,1),"")</f>
        <v>149.30000000000001</v>
      </c>
      <c r="LI216">
        <f>+IF(LI211+'Step 1-Farm Data'!$D$71&gt;=0,ROUND('Step 1-Farm Data'!$D$71+'simulations corn farm1'!LI211,1),"")</f>
        <v>136.9</v>
      </c>
      <c r="LJ216">
        <f>+IF(LJ211+'Step 1-Farm Data'!$D$71&gt;=0,ROUND('Step 1-Farm Data'!$D$71+'simulations corn farm1'!LJ211,1),"")</f>
        <v>170.4</v>
      </c>
      <c r="LK216">
        <f>+IF(LK211+'Step 1-Farm Data'!$D$71&gt;=0,ROUND('Step 1-Farm Data'!$D$71+'simulations corn farm1'!LK211,1),"")</f>
        <v>176.9</v>
      </c>
      <c r="LL216">
        <f>+IF(LL211+'Step 1-Farm Data'!$D$71&gt;=0,ROUND('Step 1-Farm Data'!$D$71+'simulations corn farm1'!LL211,1),"")</f>
        <v>158</v>
      </c>
      <c r="LM216">
        <f>+IF(LM211+'Step 1-Farm Data'!$D$71&gt;=0,ROUND('Step 1-Farm Data'!$D$71+'simulations corn farm1'!LM211,1),"")</f>
        <v>165.3</v>
      </c>
      <c r="LN216">
        <f>+IF(LN211+'Step 1-Farm Data'!$D$71&gt;=0,ROUND('Step 1-Farm Data'!$D$71+'simulations corn farm1'!LN211,1),"")</f>
        <v>137.4</v>
      </c>
      <c r="LO216">
        <f>+IF(LO211+'Step 1-Farm Data'!$D$71&gt;=0,ROUND('Step 1-Farm Data'!$D$71+'simulations corn farm1'!LO211,1),"")</f>
        <v>161.19999999999999</v>
      </c>
      <c r="LP216">
        <f>+IF(LP211+'Step 1-Farm Data'!$D$71&gt;=0,ROUND('Step 1-Farm Data'!$D$71+'simulations corn farm1'!LP211,1),"")</f>
        <v>134.6</v>
      </c>
      <c r="LQ216">
        <f>+IF(LQ211+'Step 1-Farm Data'!$D$71&gt;=0,ROUND('Step 1-Farm Data'!$D$71+'simulations corn farm1'!LQ211,1),"")</f>
        <v>159.5</v>
      </c>
      <c r="LR216">
        <f>+IF(LR211+'Step 1-Farm Data'!$D$71&gt;=0,ROUND('Step 1-Farm Data'!$D$71+'simulations corn farm1'!LR211,1),"")</f>
        <v>170.2</v>
      </c>
      <c r="LS216">
        <f>+IF(LS211+'Step 1-Farm Data'!$D$71&gt;=0,ROUND('Step 1-Farm Data'!$D$71+'simulations corn farm1'!LS211,1),"")</f>
        <v>165.7</v>
      </c>
      <c r="LT216">
        <f>+IF(LT211+'Step 1-Farm Data'!$D$71&gt;=0,ROUND('Step 1-Farm Data'!$D$71+'simulations corn farm1'!LT211,1),"")</f>
        <v>153.1</v>
      </c>
      <c r="LU216">
        <f>+IF(LU211+'Step 1-Farm Data'!$D$71&gt;=0,ROUND('Step 1-Farm Data'!$D$71+'simulations corn farm1'!LU211,1),"")</f>
        <v>170.9</v>
      </c>
      <c r="LV216">
        <f>+IF(LV211+'Step 1-Farm Data'!$D$71&gt;=0,ROUND('Step 1-Farm Data'!$D$71+'simulations corn farm1'!LV211,1),"")</f>
        <v>154</v>
      </c>
      <c r="LW216">
        <f>+IF(LW211+'Step 1-Farm Data'!$D$71&gt;=0,ROUND('Step 1-Farm Data'!$D$71+'simulations corn farm1'!LW211,1),"")</f>
        <v>155.19999999999999</v>
      </c>
      <c r="LX216">
        <f>+IF(LX211+'Step 1-Farm Data'!$D$71&gt;=0,ROUND('Step 1-Farm Data'!$D$71+'simulations corn farm1'!LX211,1),"")</f>
        <v>138.1</v>
      </c>
      <c r="LY216">
        <f>+IF(LY211+'Step 1-Farm Data'!$D$71&gt;=0,ROUND('Step 1-Farm Data'!$D$71+'simulations corn farm1'!LY211,1),"")</f>
        <v>152.9</v>
      </c>
      <c r="LZ216">
        <f>+IF(LZ211+'Step 1-Farm Data'!$D$71&gt;=0,ROUND('Step 1-Farm Data'!$D$71+'simulations corn farm1'!LZ211,1),"")</f>
        <v>176.9</v>
      </c>
      <c r="MA216">
        <f>+IF(MA211+'Step 1-Farm Data'!$D$71&gt;=0,ROUND('Step 1-Farm Data'!$D$71+'simulations corn farm1'!MA211,1),"")</f>
        <v>160.30000000000001</v>
      </c>
      <c r="MB216">
        <f>+IF(MB211+'Step 1-Farm Data'!$D$71&gt;=0,ROUND('Step 1-Farm Data'!$D$71+'simulations corn farm1'!MB211,1),"")</f>
        <v>140.30000000000001</v>
      </c>
      <c r="MC216">
        <f>+IF(MC211+'Step 1-Farm Data'!$D$71&gt;=0,ROUND('Step 1-Farm Data'!$D$71+'simulations corn farm1'!MC211,1),"")</f>
        <v>155.5</v>
      </c>
      <c r="MD216">
        <f>+IF(MD211+'Step 1-Farm Data'!$D$71&gt;=0,ROUND('Step 1-Farm Data'!$D$71+'simulations corn farm1'!MD211,1),"")</f>
        <v>125.3</v>
      </c>
      <c r="ME216">
        <f>+IF(ME211+'Step 1-Farm Data'!$D$71&gt;=0,ROUND('Step 1-Farm Data'!$D$71+'simulations corn farm1'!ME211,1),"")</f>
        <v>145</v>
      </c>
      <c r="MF216">
        <f>+IF(MF211+'Step 1-Farm Data'!$D$71&gt;=0,ROUND('Step 1-Farm Data'!$D$71+'simulations corn farm1'!MF211,1),"")</f>
        <v>144.19999999999999</v>
      </c>
      <c r="MG216">
        <f>+IF(MG211+'Step 1-Farm Data'!$D$71&gt;=0,ROUND('Step 1-Farm Data'!$D$71+'simulations corn farm1'!MG211,1),"")</f>
        <v>150.6</v>
      </c>
      <c r="MH216">
        <f>+IF(MH211+'Step 1-Farm Data'!$D$71&gt;=0,ROUND('Step 1-Farm Data'!$D$71+'simulations corn farm1'!MH211,1),"")</f>
        <v>167.5</v>
      </c>
      <c r="MI216">
        <f>+IF(MI211+'Step 1-Farm Data'!$D$71&gt;=0,ROUND('Step 1-Farm Data'!$D$71+'simulations corn farm1'!MI211,1),"")</f>
        <v>137.19999999999999</v>
      </c>
      <c r="MJ216">
        <f>+IF(MJ211+'Step 1-Farm Data'!$D$71&gt;=0,ROUND('Step 1-Farm Data'!$D$71+'simulations corn farm1'!MJ211,1),"")</f>
        <v>130.6</v>
      </c>
      <c r="MK216">
        <f>+IF(MK211+'Step 1-Farm Data'!$D$71&gt;=0,ROUND('Step 1-Farm Data'!$D$71+'simulations corn farm1'!MK211,1),"")</f>
        <v>130</v>
      </c>
      <c r="ML216">
        <f>+IF(ML211+'Step 1-Farm Data'!$D$71&gt;=0,ROUND('Step 1-Farm Data'!$D$71+'simulations corn farm1'!ML211,1),"")</f>
        <v>138.80000000000001</v>
      </c>
      <c r="MM216">
        <f>+IF(MM211+'Step 1-Farm Data'!$D$71&gt;=0,ROUND('Step 1-Farm Data'!$D$71+'simulations corn farm1'!MM211,1),"")</f>
        <v>151.9</v>
      </c>
      <c r="MN216">
        <f>+IF(MN211+'Step 1-Farm Data'!$D$71&gt;=0,ROUND('Step 1-Farm Data'!$D$71+'simulations corn farm1'!MN211,1),"")</f>
        <v>160.4</v>
      </c>
      <c r="MO216">
        <f>+IF(MO211+'Step 1-Farm Data'!$D$71&gt;=0,ROUND('Step 1-Farm Data'!$D$71+'simulations corn farm1'!MO211,1),"")</f>
        <v>150.30000000000001</v>
      </c>
      <c r="MP216">
        <f>+IF(MP211+'Step 1-Farm Data'!$D$71&gt;=0,ROUND('Step 1-Farm Data'!$D$71+'simulations corn farm1'!MP211,1),"")</f>
        <v>174.7</v>
      </c>
      <c r="MQ216">
        <f>+IF(MQ211+'Step 1-Farm Data'!$D$71&gt;=0,ROUND('Step 1-Farm Data'!$D$71+'simulations corn farm1'!MQ211,1),"")</f>
        <v>140.30000000000001</v>
      </c>
      <c r="MR216">
        <f>+IF(MR211+'Step 1-Farm Data'!$D$71&gt;=0,ROUND('Step 1-Farm Data'!$D$71+'simulations corn farm1'!MR211,1),"")</f>
        <v>139.5</v>
      </c>
      <c r="MS216">
        <f>+IF(MS211+'Step 1-Farm Data'!$D$71&gt;=0,ROUND('Step 1-Farm Data'!$D$71+'simulations corn farm1'!MS211,1),"")</f>
        <v>153.19999999999999</v>
      </c>
      <c r="MT216">
        <f>+IF(MT211+'Step 1-Farm Data'!$D$71&gt;=0,ROUND('Step 1-Farm Data'!$D$71+'simulations corn farm1'!MT211,1),"")</f>
        <v>141</v>
      </c>
      <c r="MU216">
        <f>+IF(MU211+'Step 1-Farm Data'!$D$71&gt;=0,ROUND('Step 1-Farm Data'!$D$71+'simulations corn farm1'!MU211,1),"")</f>
        <v>145.1</v>
      </c>
      <c r="MV216">
        <f>+IF(MV211+'Step 1-Farm Data'!$D$71&gt;=0,ROUND('Step 1-Farm Data'!$D$71+'simulations corn farm1'!MV211,1),"")</f>
        <v>153.30000000000001</v>
      </c>
      <c r="MW216">
        <f>+IF(MW211+'Step 1-Farm Data'!$D$71&gt;=0,ROUND('Step 1-Farm Data'!$D$71+'simulations corn farm1'!MW211,1),"")</f>
        <v>155.19999999999999</v>
      </c>
      <c r="MX216">
        <f>+IF(MX211+'Step 1-Farm Data'!$D$71&gt;=0,ROUND('Step 1-Farm Data'!$D$71+'simulations corn farm1'!MX211,1),"")</f>
        <v>197.4</v>
      </c>
      <c r="MY216">
        <f>+IF(MY211+'Step 1-Farm Data'!$D$71&gt;=0,ROUND('Step 1-Farm Data'!$D$71+'simulations corn farm1'!MY211,1),"")</f>
        <v>168.2</v>
      </c>
      <c r="MZ216">
        <f>+IF(MZ211+'Step 1-Farm Data'!$D$71&gt;=0,ROUND('Step 1-Farm Data'!$D$71+'simulations corn farm1'!MZ211,1),"")</f>
        <v>129.5</v>
      </c>
      <c r="NA216">
        <f>+IF(NA211+'Step 1-Farm Data'!$D$71&gt;=0,ROUND('Step 1-Farm Data'!$D$71+'simulations corn farm1'!NA211,1),"")</f>
        <v>152.1</v>
      </c>
      <c r="NB216">
        <f>+IF(NB211+'Step 1-Farm Data'!$D$71&gt;=0,ROUND('Step 1-Farm Data'!$D$71+'simulations corn farm1'!NB211,1),"")</f>
        <v>143.4</v>
      </c>
      <c r="NC216">
        <f>+IF(NC211+'Step 1-Farm Data'!$D$71&gt;=0,ROUND('Step 1-Farm Data'!$D$71+'simulations corn farm1'!NC211,1),"")</f>
        <v>138.1</v>
      </c>
      <c r="ND216">
        <f>+IF(ND211+'Step 1-Farm Data'!$D$71&gt;=0,ROUND('Step 1-Farm Data'!$D$71+'simulations corn farm1'!ND211,1),"")</f>
        <v>152.1</v>
      </c>
      <c r="NE216">
        <f>+IF(NE211+'Step 1-Farm Data'!$D$71&gt;=0,ROUND('Step 1-Farm Data'!$D$71+'simulations corn farm1'!NE211,1),"")</f>
        <v>146</v>
      </c>
      <c r="NF216">
        <f>+IF(NF211+'Step 1-Farm Data'!$D$71&gt;=0,ROUND('Step 1-Farm Data'!$D$71+'simulations corn farm1'!NF211,1),"")</f>
        <v>135.1</v>
      </c>
      <c r="NG216">
        <f>+IF(NG211+'Step 1-Farm Data'!$D$71&gt;=0,ROUND('Step 1-Farm Data'!$D$71+'simulations corn farm1'!NG211,1),"")</f>
        <v>152.69999999999999</v>
      </c>
      <c r="NH216">
        <f>+IF(NH211+'Step 1-Farm Data'!$D$71&gt;=0,ROUND('Step 1-Farm Data'!$D$71+'simulations corn farm1'!NH211,1),"")</f>
        <v>141</v>
      </c>
      <c r="NI216">
        <f>+IF(NI211+'Step 1-Farm Data'!$D$71&gt;=0,ROUND('Step 1-Farm Data'!$D$71+'simulations corn farm1'!NI211,1),"")</f>
        <v>151.4</v>
      </c>
      <c r="NJ216">
        <f>+IF(NJ211+'Step 1-Farm Data'!$D$71&gt;=0,ROUND('Step 1-Farm Data'!$D$71+'simulations corn farm1'!NJ211,1),"")</f>
        <v>157</v>
      </c>
      <c r="NK216">
        <f>+IF(NK211+'Step 1-Farm Data'!$D$71&gt;=0,ROUND('Step 1-Farm Data'!$D$71+'simulations corn farm1'!NK211,1),"")</f>
        <v>161.5</v>
      </c>
      <c r="NL216">
        <f>+IF(NL211+'Step 1-Farm Data'!$D$71&gt;=0,ROUND('Step 1-Farm Data'!$D$71+'simulations corn farm1'!NL211,1),"")</f>
        <v>150.6</v>
      </c>
      <c r="NM216">
        <f>+IF(NM211+'Step 1-Farm Data'!$D$71&gt;=0,ROUND('Step 1-Farm Data'!$D$71+'simulations corn farm1'!NM211,1),"")</f>
        <v>129.19999999999999</v>
      </c>
      <c r="NN216">
        <f>+IF(NN211+'Step 1-Farm Data'!$D$71&gt;=0,ROUND('Step 1-Farm Data'!$D$71+'simulations corn farm1'!NN211,1),"")</f>
        <v>160.4</v>
      </c>
      <c r="NO216">
        <f>+IF(NO211+'Step 1-Farm Data'!$D$71&gt;=0,ROUND('Step 1-Farm Data'!$D$71+'simulations corn farm1'!NO211,1),"")</f>
        <v>168.4</v>
      </c>
      <c r="NP216">
        <f>+IF(NP211+'Step 1-Farm Data'!$D$71&gt;=0,ROUND('Step 1-Farm Data'!$D$71+'simulations corn farm1'!NP211,1),"")</f>
        <v>161.1</v>
      </c>
      <c r="NQ216">
        <f>+IF(NQ211+'Step 1-Farm Data'!$D$71&gt;=0,ROUND('Step 1-Farm Data'!$D$71+'simulations corn farm1'!NQ211,1),"")</f>
        <v>143</v>
      </c>
      <c r="NR216">
        <f>+IF(NR211+'Step 1-Farm Data'!$D$71&gt;=0,ROUND('Step 1-Farm Data'!$D$71+'simulations corn farm1'!NR211,1),"")</f>
        <v>166</v>
      </c>
      <c r="NS216">
        <f>+IF(NS211+'Step 1-Farm Data'!$D$71&gt;=0,ROUND('Step 1-Farm Data'!$D$71+'simulations corn farm1'!NS211,1),"")</f>
        <v>137.6</v>
      </c>
      <c r="NT216">
        <f>+IF(NT211+'Step 1-Farm Data'!$D$71&gt;=0,ROUND('Step 1-Farm Data'!$D$71+'simulations corn farm1'!NT211,1),"")</f>
        <v>145</v>
      </c>
      <c r="NU216">
        <f>+IF(NU211+'Step 1-Farm Data'!$D$71&gt;=0,ROUND('Step 1-Farm Data'!$D$71+'simulations corn farm1'!NU211,1),"")</f>
        <v>158.5</v>
      </c>
      <c r="NV216">
        <f>+IF(NV211+'Step 1-Farm Data'!$D$71&gt;=0,ROUND('Step 1-Farm Data'!$D$71+'simulations corn farm1'!NV211,1),"")</f>
        <v>146.30000000000001</v>
      </c>
      <c r="NW216">
        <f>+IF(NW211+'Step 1-Farm Data'!$D$71&gt;=0,ROUND('Step 1-Farm Data'!$D$71+'simulations corn farm1'!NW211,1),"")</f>
        <v>117.5</v>
      </c>
      <c r="NX216">
        <f>+IF(NX211+'Step 1-Farm Data'!$D$71&gt;=0,ROUND('Step 1-Farm Data'!$D$71+'simulations corn farm1'!NX211,1),"")</f>
        <v>132.69999999999999</v>
      </c>
      <c r="NY216">
        <f>+IF(NY211+'Step 1-Farm Data'!$D$71&gt;=0,ROUND('Step 1-Farm Data'!$D$71+'simulations corn farm1'!NY211,1),"")</f>
        <v>157.6</v>
      </c>
      <c r="NZ216">
        <f>+IF(NZ211+'Step 1-Farm Data'!$D$71&gt;=0,ROUND('Step 1-Farm Data'!$D$71+'simulations corn farm1'!NZ211,1),"")</f>
        <v>138.9</v>
      </c>
      <c r="OA216">
        <f>+IF(OA211+'Step 1-Farm Data'!$D$71&gt;=0,ROUND('Step 1-Farm Data'!$D$71+'simulations corn farm1'!OA211,1),"")</f>
        <v>150.30000000000001</v>
      </c>
      <c r="OB216">
        <f>+IF(OB211+'Step 1-Farm Data'!$D$71&gt;=0,ROUND('Step 1-Farm Data'!$D$71+'simulations corn farm1'!OB211,1),"")</f>
        <v>126.5</v>
      </c>
      <c r="OC216">
        <f>+IF(OC211+'Step 1-Farm Data'!$D$71&gt;=0,ROUND('Step 1-Farm Data'!$D$71+'simulations corn farm1'!OC211,1),"")</f>
        <v>132.80000000000001</v>
      </c>
      <c r="OD216">
        <f>+IF(OD211+'Step 1-Farm Data'!$D$71&gt;=0,ROUND('Step 1-Farm Data'!$D$71+'simulations corn farm1'!OD211,1),"")</f>
        <v>146.1</v>
      </c>
      <c r="OE216">
        <f>+IF(OE211+'Step 1-Farm Data'!$D$71&gt;=0,ROUND('Step 1-Farm Data'!$D$71+'simulations corn farm1'!OE211,1),"")</f>
        <v>168.2</v>
      </c>
      <c r="OF216">
        <f>+IF(OF211+'Step 1-Farm Data'!$D$71&gt;=0,ROUND('Step 1-Farm Data'!$D$71+'simulations corn farm1'!OF211,1),"")</f>
        <v>144.6</v>
      </c>
      <c r="OG216">
        <f>+IF(OG211+'Step 1-Farm Data'!$D$71&gt;=0,ROUND('Step 1-Farm Data'!$D$71+'simulations corn farm1'!OG211,1),"")</f>
        <v>153</v>
      </c>
      <c r="OH216">
        <f>+IF(OH211+'Step 1-Farm Data'!$D$71&gt;=0,ROUND('Step 1-Farm Data'!$D$71+'simulations corn farm1'!OH211,1),"")</f>
        <v>148</v>
      </c>
      <c r="OI216">
        <f>+IF(OI211+'Step 1-Farm Data'!$D$71&gt;=0,ROUND('Step 1-Farm Data'!$D$71+'simulations corn farm1'!OI211,1),"")</f>
        <v>148.6</v>
      </c>
      <c r="OJ216">
        <f>+IF(OJ211+'Step 1-Farm Data'!$D$71&gt;=0,ROUND('Step 1-Farm Data'!$D$71+'simulations corn farm1'!OJ211,1),"")</f>
        <v>162</v>
      </c>
      <c r="OK216">
        <f>+IF(OK211+'Step 1-Farm Data'!$D$71&gt;=0,ROUND('Step 1-Farm Data'!$D$71+'simulations corn farm1'!OK211,1),"")</f>
        <v>164.7</v>
      </c>
      <c r="OL216">
        <f>+IF(OL211+'Step 1-Farm Data'!$D$71&gt;=0,ROUND('Step 1-Farm Data'!$D$71+'simulations corn farm1'!OL211,1),"")</f>
        <v>145.30000000000001</v>
      </c>
      <c r="OM216">
        <f>+IF(OM211+'Step 1-Farm Data'!$D$71&gt;=0,ROUND('Step 1-Farm Data'!$D$71+'simulations corn farm1'!OM211,1),"")</f>
        <v>167.4</v>
      </c>
      <c r="ON216">
        <f>+IF(ON211+'Step 1-Farm Data'!$D$71&gt;=0,ROUND('Step 1-Farm Data'!$D$71+'simulations corn farm1'!ON211,1),"")</f>
        <v>134.69999999999999</v>
      </c>
      <c r="OO216">
        <f>+IF(OO211+'Step 1-Farm Data'!$D$71&gt;=0,ROUND('Step 1-Farm Data'!$D$71+'simulations corn farm1'!OO211,1),"")</f>
        <v>166.4</v>
      </c>
      <c r="OP216">
        <f>+IF(OP211+'Step 1-Farm Data'!$D$71&gt;=0,ROUND('Step 1-Farm Data'!$D$71+'simulations corn farm1'!OP211,1),"")</f>
        <v>114.9</v>
      </c>
      <c r="OQ216">
        <f>+IF(OQ211+'Step 1-Farm Data'!$D$71&gt;=0,ROUND('Step 1-Farm Data'!$D$71+'simulations corn farm1'!OQ211,1),"")</f>
        <v>149.80000000000001</v>
      </c>
      <c r="OR216">
        <f>+IF(OR211+'Step 1-Farm Data'!$D$71&gt;=0,ROUND('Step 1-Farm Data'!$D$71+'simulations corn farm1'!OR211,1),"")</f>
        <v>140.9</v>
      </c>
      <c r="OS216">
        <f>+IF(OS211+'Step 1-Farm Data'!$D$71&gt;=0,ROUND('Step 1-Farm Data'!$D$71+'simulations corn farm1'!OS211,1),"")</f>
        <v>148.30000000000001</v>
      </c>
      <c r="OT216">
        <f>+IF(OT211+'Step 1-Farm Data'!$D$71&gt;=0,ROUND('Step 1-Farm Data'!$D$71+'simulations corn farm1'!OT211,1),"")</f>
        <v>156.5</v>
      </c>
      <c r="OU216">
        <f>+IF(OU211+'Step 1-Farm Data'!$D$71&gt;=0,ROUND('Step 1-Farm Data'!$D$71+'simulations corn farm1'!OU211,1),"")</f>
        <v>133.5</v>
      </c>
      <c r="OV216">
        <f>+IF(OV211+'Step 1-Farm Data'!$D$71&gt;=0,ROUND('Step 1-Farm Data'!$D$71+'simulations corn farm1'!OV211,1),"")</f>
        <v>147.30000000000001</v>
      </c>
      <c r="OW216">
        <f>+IF(OW211+'Step 1-Farm Data'!$D$71&gt;=0,ROUND('Step 1-Farm Data'!$D$71+'simulations corn farm1'!OW211,1),"")</f>
        <v>132.69999999999999</v>
      </c>
      <c r="OX216">
        <f>+IF(OX211+'Step 1-Farm Data'!$D$71&gt;=0,ROUND('Step 1-Farm Data'!$D$71+'simulations corn farm1'!OX211,1),"")</f>
        <v>156.69999999999999</v>
      </c>
      <c r="OY216">
        <f>+IF(OY211+'Step 1-Farm Data'!$D$71&gt;=0,ROUND('Step 1-Farm Data'!$D$71+'simulations corn farm1'!OY211,1),"")</f>
        <v>142.1</v>
      </c>
      <c r="OZ216">
        <f>+IF(OZ211+'Step 1-Farm Data'!$D$71&gt;=0,ROUND('Step 1-Farm Data'!$D$71+'simulations corn farm1'!OZ211,1),"")</f>
        <v>159</v>
      </c>
      <c r="PA216">
        <f>+IF(PA211+'Step 1-Farm Data'!$D$71&gt;=0,ROUND('Step 1-Farm Data'!$D$71+'simulations corn farm1'!PA211,1),"")</f>
        <v>157.5</v>
      </c>
      <c r="PB216">
        <f>+IF(PB211+'Step 1-Farm Data'!$D$71&gt;=0,ROUND('Step 1-Farm Data'!$D$71+'simulations corn farm1'!PB211,1),"")</f>
        <v>137.6</v>
      </c>
      <c r="PC216">
        <f>+IF(PC211+'Step 1-Farm Data'!$D$71&gt;=0,ROUND('Step 1-Farm Data'!$D$71+'simulations corn farm1'!PC211,1),"")</f>
        <v>150</v>
      </c>
      <c r="PD216">
        <f>+IF(PD211+'Step 1-Farm Data'!$D$71&gt;=0,ROUND('Step 1-Farm Data'!$D$71+'simulations corn farm1'!PD211,1),"")</f>
        <v>159.4</v>
      </c>
      <c r="PE216">
        <f>+IF(PE211+'Step 1-Farm Data'!$D$71&gt;=0,ROUND('Step 1-Farm Data'!$D$71+'simulations corn farm1'!PE211,1),"")</f>
        <v>145.30000000000001</v>
      </c>
      <c r="PF216">
        <f>+IF(PF211+'Step 1-Farm Data'!$D$71&gt;=0,ROUND('Step 1-Farm Data'!$D$71+'simulations corn farm1'!PF211,1),"")</f>
        <v>155.4</v>
      </c>
      <c r="PG216">
        <f>+IF(PG211+'Step 1-Farm Data'!$D$71&gt;=0,ROUND('Step 1-Farm Data'!$D$71+'simulations corn farm1'!PG211,1),"")</f>
        <v>144.69999999999999</v>
      </c>
      <c r="PH216">
        <f>+IF(PH211+'Step 1-Farm Data'!$D$71&gt;=0,ROUND('Step 1-Farm Data'!$D$71+'simulations corn farm1'!PH211,1),"")</f>
        <v>168.6</v>
      </c>
      <c r="PI216">
        <f>+IF(PI211+'Step 1-Farm Data'!$D$71&gt;=0,ROUND('Step 1-Farm Data'!$D$71+'simulations corn farm1'!PI211,1),"")</f>
        <v>144.9</v>
      </c>
      <c r="PJ216">
        <f>+IF(PJ211+'Step 1-Farm Data'!$D$71&gt;=0,ROUND('Step 1-Farm Data'!$D$71+'simulations corn farm1'!PJ211,1),"")</f>
        <v>153</v>
      </c>
      <c r="PK216">
        <f>+IF(PK211+'Step 1-Farm Data'!$D$71&gt;=0,ROUND('Step 1-Farm Data'!$D$71+'simulations corn farm1'!PK211,1),"")</f>
        <v>155.1</v>
      </c>
      <c r="PL216">
        <f>+IF(PL211+'Step 1-Farm Data'!$D$71&gt;=0,ROUND('Step 1-Farm Data'!$D$71+'simulations corn farm1'!PL211,1),"")</f>
        <v>135</v>
      </c>
      <c r="PM216">
        <f>+IF(PM211+'Step 1-Farm Data'!$D$71&gt;=0,ROUND('Step 1-Farm Data'!$D$71+'simulations corn farm1'!PM211,1),"")</f>
        <v>132.30000000000001</v>
      </c>
      <c r="PN216">
        <f>+IF(PN211+'Step 1-Farm Data'!$D$71&gt;=0,ROUND('Step 1-Farm Data'!$D$71+'simulations corn farm1'!PN211,1),"")</f>
        <v>155.19999999999999</v>
      </c>
      <c r="PO216">
        <f>+IF(PO211+'Step 1-Farm Data'!$D$71&gt;=0,ROUND('Step 1-Farm Data'!$D$71+'simulations corn farm1'!PO211,1),"")</f>
        <v>154.9</v>
      </c>
      <c r="PP216">
        <f>+IF(PP211+'Step 1-Farm Data'!$D$71&gt;=0,ROUND('Step 1-Farm Data'!$D$71+'simulations corn farm1'!PP211,1),"")</f>
        <v>141.30000000000001</v>
      </c>
      <c r="PQ216">
        <f>+IF(PQ211+'Step 1-Farm Data'!$D$71&gt;=0,ROUND('Step 1-Farm Data'!$D$71+'simulations corn farm1'!PQ211,1),"")</f>
        <v>146.19999999999999</v>
      </c>
      <c r="PR216">
        <f>+IF(PR211+'Step 1-Farm Data'!$D$71&gt;=0,ROUND('Step 1-Farm Data'!$D$71+'simulations corn farm1'!PR211,1),"")</f>
        <v>188.6</v>
      </c>
      <c r="PS216">
        <f>+IF(PS211+'Step 1-Farm Data'!$D$71&gt;=0,ROUND('Step 1-Farm Data'!$D$71+'simulations corn farm1'!PS211,1),"")</f>
        <v>154.6</v>
      </c>
      <c r="PT216">
        <f>+IF(PT211+'Step 1-Farm Data'!$D$71&gt;=0,ROUND('Step 1-Farm Data'!$D$71+'simulations corn farm1'!PT211,1),"")</f>
        <v>185.6</v>
      </c>
      <c r="PU216">
        <f>+IF(PU211+'Step 1-Farm Data'!$D$71&gt;=0,ROUND('Step 1-Farm Data'!$D$71+'simulations corn farm1'!PU211,1),"")</f>
        <v>180.4</v>
      </c>
      <c r="PV216">
        <f>+IF(PV211+'Step 1-Farm Data'!$D$71&gt;=0,ROUND('Step 1-Farm Data'!$D$71+'simulations corn farm1'!PV211,1),"")</f>
        <v>160.80000000000001</v>
      </c>
      <c r="PW216">
        <f>+IF(PW211+'Step 1-Farm Data'!$D$71&gt;=0,ROUND('Step 1-Farm Data'!$D$71+'simulations corn farm1'!PW211,1),"")</f>
        <v>144.19999999999999</v>
      </c>
      <c r="PX216">
        <f>+IF(PX211+'Step 1-Farm Data'!$D$71&gt;=0,ROUND('Step 1-Farm Data'!$D$71+'simulations corn farm1'!PX211,1),"")</f>
        <v>144.19999999999999</v>
      </c>
      <c r="PY216">
        <f>+IF(PY211+'Step 1-Farm Data'!$D$71&gt;=0,ROUND('Step 1-Farm Data'!$D$71+'simulations corn farm1'!PY211,1),"")</f>
        <v>167.7</v>
      </c>
      <c r="PZ216">
        <f>+IF(PZ211+'Step 1-Farm Data'!$D$71&gt;=0,ROUND('Step 1-Farm Data'!$D$71+'simulations corn farm1'!PZ211,1),"")</f>
        <v>162.4</v>
      </c>
      <c r="QA216">
        <f>+IF(QA211+'Step 1-Farm Data'!$D$71&gt;=0,ROUND('Step 1-Farm Data'!$D$71+'simulations corn farm1'!QA211,1),"")</f>
        <v>151</v>
      </c>
      <c r="QB216">
        <f>+IF(QB211+'Step 1-Farm Data'!$D$71&gt;=0,ROUND('Step 1-Farm Data'!$D$71+'simulations corn farm1'!QB211,1),"")</f>
        <v>140.19999999999999</v>
      </c>
      <c r="QC216">
        <f>+IF(QC211+'Step 1-Farm Data'!$D$71&gt;=0,ROUND('Step 1-Farm Data'!$D$71+'simulations corn farm1'!QC211,1),"")</f>
        <v>149</v>
      </c>
      <c r="QD216">
        <f>+IF(QD211+'Step 1-Farm Data'!$D$71&gt;=0,ROUND('Step 1-Farm Data'!$D$71+'simulations corn farm1'!QD211,1),"")</f>
        <v>174.7</v>
      </c>
      <c r="QE216">
        <f>+IF(QE211+'Step 1-Farm Data'!$D$71&gt;=0,ROUND('Step 1-Farm Data'!$D$71+'simulations corn farm1'!QE211,1),"")</f>
        <v>125.8</v>
      </c>
      <c r="QF216">
        <f>+IF(QF211+'Step 1-Farm Data'!$D$71&gt;=0,ROUND('Step 1-Farm Data'!$D$71+'simulations corn farm1'!QF211,1),"")</f>
        <v>140.80000000000001</v>
      </c>
      <c r="QG216">
        <f>+IF(QG211+'Step 1-Farm Data'!$D$71&gt;=0,ROUND('Step 1-Farm Data'!$D$71+'simulations corn farm1'!QG211,1),"")</f>
        <v>156.9</v>
      </c>
      <c r="QH216">
        <f>+IF(QH211+'Step 1-Farm Data'!$D$71&gt;=0,ROUND('Step 1-Farm Data'!$D$71+'simulations corn farm1'!QH211,1),"")</f>
        <v>152.4</v>
      </c>
      <c r="QI216">
        <f>+IF(QI211+'Step 1-Farm Data'!$D$71&gt;=0,ROUND('Step 1-Farm Data'!$D$71+'simulations corn farm1'!QI211,1),"")</f>
        <v>145.30000000000001</v>
      </c>
      <c r="QJ216">
        <f>+IF(QJ211+'Step 1-Farm Data'!$D$71&gt;=0,ROUND('Step 1-Farm Data'!$D$71+'simulations corn farm1'!QJ211,1),"")</f>
        <v>165.7</v>
      </c>
      <c r="QK216">
        <f>+IF(QK211+'Step 1-Farm Data'!$D$71&gt;=0,ROUND('Step 1-Farm Data'!$D$71+'simulations corn farm1'!QK211,1),"")</f>
        <v>158.30000000000001</v>
      </c>
      <c r="QL216">
        <f>+IF(QL211+'Step 1-Farm Data'!$D$71&gt;=0,ROUND('Step 1-Farm Data'!$D$71+'simulations corn farm1'!QL211,1),"")</f>
        <v>153.9</v>
      </c>
      <c r="QM216">
        <f>+IF(QM211+'Step 1-Farm Data'!$D$71&gt;=0,ROUND('Step 1-Farm Data'!$D$71+'simulations corn farm1'!QM211,1),"")</f>
        <v>155</v>
      </c>
      <c r="QN216">
        <f>+IF(QN211+'Step 1-Farm Data'!$D$71&gt;=0,ROUND('Step 1-Farm Data'!$D$71+'simulations corn farm1'!QN211,1),"")</f>
        <v>125.1</v>
      </c>
      <c r="QO216">
        <f>+IF(QO211+'Step 1-Farm Data'!$D$71&gt;=0,ROUND('Step 1-Farm Data'!$D$71+'simulations corn farm1'!QO211,1),"")</f>
        <v>141.80000000000001</v>
      </c>
      <c r="QP216">
        <f>+IF(QP211+'Step 1-Farm Data'!$D$71&gt;=0,ROUND('Step 1-Farm Data'!$D$71+'simulations corn farm1'!QP211,1),"")</f>
        <v>145.80000000000001</v>
      </c>
      <c r="QQ216">
        <f>+IF(QQ211+'Step 1-Farm Data'!$D$71&gt;=0,ROUND('Step 1-Farm Data'!$D$71+'simulations corn farm1'!QQ211,1),"")</f>
        <v>179.3</v>
      </c>
      <c r="QR216">
        <f>+IF(QR211+'Step 1-Farm Data'!$D$71&gt;=0,ROUND('Step 1-Farm Data'!$D$71+'simulations corn farm1'!QR211,1),"")</f>
        <v>142.30000000000001</v>
      </c>
      <c r="QS216">
        <f>+IF(QS211+'Step 1-Farm Data'!$D$71&gt;=0,ROUND('Step 1-Farm Data'!$D$71+'simulations corn farm1'!QS211,1),"")</f>
        <v>175.5</v>
      </c>
      <c r="QT216">
        <f>+IF(QT211+'Step 1-Farm Data'!$D$71&gt;=0,ROUND('Step 1-Farm Data'!$D$71+'simulations corn farm1'!QT211,1),"")</f>
        <v>148.4</v>
      </c>
      <c r="QU216">
        <f>+IF(QU211+'Step 1-Farm Data'!$D$71&gt;=0,ROUND('Step 1-Farm Data'!$D$71+'simulations corn farm1'!QU211,1),"")</f>
        <v>170.2</v>
      </c>
      <c r="QV216">
        <f>+IF(QV211+'Step 1-Farm Data'!$D$71&gt;=0,ROUND('Step 1-Farm Data'!$D$71+'simulations corn farm1'!QV211,1),"")</f>
        <v>157.5</v>
      </c>
      <c r="QW216">
        <f>+IF(QW211+'Step 1-Farm Data'!$D$71&gt;=0,ROUND('Step 1-Farm Data'!$D$71+'simulations corn farm1'!QW211,1),"")</f>
        <v>160.30000000000001</v>
      </c>
      <c r="QX216">
        <f>+IF(QX211+'Step 1-Farm Data'!$D$71&gt;=0,ROUND('Step 1-Farm Data'!$D$71+'simulations corn farm1'!QX211,1),"")</f>
        <v>158.80000000000001</v>
      </c>
      <c r="QY216">
        <f>+IF(QY211+'Step 1-Farm Data'!$D$71&gt;=0,ROUND('Step 1-Farm Data'!$D$71+'simulations corn farm1'!QY211,1),"")</f>
        <v>141</v>
      </c>
      <c r="QZ216">
        <f>+IF(QZ211+'Step 1-Farm Data'!$D$71&gt;=0,ROUND('Step 1-Farm Data'!$D$71+'simulations corn farm1'!QZ211,1),"")</f>
        <v>144.4</v>
      </c>
      <c r="RA216">
        <f>+IF(RA211+'Step 1-Farm Data'!$D$71&gt;=0,ROUND('Step 1-Farm Data'!$D$71+'simulations corn farm1'!RA211,1),"")</f>
        <v>174.2</v>
      </c>
      <c r="RB216">
        <f>+IF(RB211+'Step 1-Farm Data'!$D$71&gt;=0,ROUND('Step 1-Farm Data'!$D$71+'simulations corn farm1'!RB211,1),"")</f>
        <v>150.1</v>
      </c>
      <c r="RC216">
        <f>+IF(RC211+'Step 1-Farm Data'!$D$71&gt;=0,ROUND('Step 1-Farm Data'!$D$71+'simulations corn farm1'!RC211,1),"")</f>
        <v>156.69999999999999</v>
      </c>
      <c r="RD216">
        <f>+IF(RD211+'Step 1-Farm Data'!$D$71&gt;=0,ROUND('Step 1-Farm Data'!$D$71+'simulations corn farm1'!RD211,1),"")</f>
        <v>134.9</v>
      </c>
      <c r="RE216">
        <f>+IF(RE211+'Step 1-Farm Data'!$D$71&gt;=0,ROUND('Step 1-Farm Data'!$D$71+'simulations corn farm1'!RE211,1),"")</f>
        <v>159.30000000000001</v>
      </c>
      <c r="RF216">
        <f>+IF(RF211+'Step 1-Farm Data'!$D$71&gt;=0,ROUND('Step 1-Farm Data'!$D$71+'simulations corn farm1'!RF211,1),"")</f>
        <v>145.19999999999999</v>
      </c>
      <c r="RG216">
        <f>+IF(RG211+'Step 1-Farm Data'!$D$71&gt;=0,ROUND('Step 1-Farm Data'!$D$71+'simulations corn farm1'!RG211,1),"")</f>
        <v>152</v>
      </c>
      <c r="RH216">
        <f>+IF(RH211+'Step 1-Farm Data'!$D$71&gt;=0,ROUND('Step 1-Farm Data'!$D$71+'simulations corn farm1'!RH211,1),"")</f>
        <v>173.6</v>
      </c>
      <c r="RI216">
        <f>+IF(RI211+'Step 1-Farm Data'!$D$71&gt;=0,ROUND('Step 1-Farm Data'!$D$71+'simulations corn farm1'!RI211,1),"")</f>
        <v>167.6</v>
      </c>
      <c r="RJ216">
        <f>+IF(RJ211+'Step 1-Farm Data'!$D$71&gt;=0,ROUND('Step 1-Farm Data'!$D$71+'simulations corn farm1'!RJ211,1),"")</f>
        <v>146.80000000000001</v>
      </c>
      <c r="RK216">
        <f>+IF(RK211+'Step 1-Farm Data'!$D$71&gt;=0,ROUND('Step 1-Farm Data'!$D$71+'simulations corn farm1'!RK211,1),"")</f>
        <v>146</v>
      </c>
      <c r="RL216">
        <f>+IF(RL211+'Step 1-Farm Data'!$D$71&gt;=0,ROUND('Step 1-Farm Data'!$D$71+'simulations corn farm1'!RL211,1),"")</f>
        <v>160.6</v>
      </c>
      <c r="RM216">
        <f>+IF(RM211+'Step 1-Farm Data'!$D$71&gt;=0,ROUND('Step 1-Farm Data'!$D$71+'simulations corn farm1'!RM211,1),"")</f>
        <v>144.30000000000001</v>
      </c>
      <c r="RN216">
        <f>+IF(RN211+'Step 1-Farm Data'!$D$71&gt;=0,ROUND('Step 1-Farm Data'!$D$71+'simulations corn farm1'!RN211,1),"")</f>
        <v>123.4</v>
      </c>
      <c r="RO216">
        <f>+IF(RO211+'Step 1-Farm Data'!$D$71&gt;=0,ROUND('Step 1-Farm Data'!$D$71+'simulations corn farm1'!RO211,1),"")</f>
        <v>132</v>
      </c>
      <c r="RP216">
        <f>+IF(RP211+'Step 1-Farm Data'!$D$71&gt;=0,ROUND('Step 1-Farm Data'!$D$71+'simulations corn farm1'!RP211,1),"")</f>
        <v>145</v>
      </c>
      <c r="RQ216">
        <f>+IF(RQ211+'Step 1-Farm Data'!$D$71&gt;=0,ROUND('Step 1-Farm Data'!$D$71+'simulations corn farm1'!RQ211,1),"")</f>
        <v>167.9</v>
      </c>
      <c r="RR216">
        <f>+IF(RR211+'Step 1-Farm Data'!$D$71&gt;=0,ROUND('Step 1-Farm Data'!$D$71+'simulations corn farm1'!RR211,1),"")</f>
        <v>141.4</v>
      </c>
      <c r="RS216">
        <f>+IF(RS211+'Step 1-Farm Data'!$D$71&gt;=0,ROUND('Step 1-Farm Data'!$D$71+'simulations corn farm1'!RS211,1),"")</f>
        <v>156.6</v>
      </c>
      <c r="RT216">
        <f>+IF(RT211+'Step 1-Farm Data'!$D$71&gt;=0,ROUND('Step 1-Farm Data'!$D$71+'simulations corn farm1'!RT211,1),"")</f>
        <v>158.30000000000001</v>
      </c>
      <c r="RU216">
        <f>+IF(RU211+'Step 1-Farm Data'!$D$71&gt;=0,ROUND('Step 1-Farm Data'!$D$71+'simulations corn farm1'!RU211,1),"")</f>
        <v>155.19999999999999</v>
      </c>
      <c r="RV216">
        <f>+IF(RV211+'Step 1-Farm Data'!$D$71&gt;=0,ROUND('Step 1-Farm Data'!$D$71+'simulations corn farm1'!RV211,1),"")</f>
        <v>159</v>
      </c>
      <c r="RW216">
        <f>+IF(RW211+'Step 1-Farm Data'!$D$71&gt;=0,ROUND('Step 1-Farm Data'!$D$71+'simulations corn farm1'!RW211,1),"")</f>
        <v>144</v>
      </c>
      <c r="RX216">
        <f>+IF(RX211+'Step 1-Farm Data'!$D$71&gt;=0,ROUND('Step 1-Farm Data'!$D$71+'simulations corn farm1'!RX211,1),"")</f>
        <v>134.19999999999999</v>
      </c>
      <c r="RY216">
        <f>+IF(RY211+'Step 1-Farm Data'!$D$71&gt;=0,ROUND('Step 1-Farm Data'!$D$71+'simulations corn farm1'!RY211,1),"")</f>
        <v>157.5</v>
      </c>
      <c r="RZ216">
        <f>+IF(RZ211+'Step 1-Farm Data'!$D$71&gt;=0,ROUND('Step 1-Farm Data'!$D$71+'simulations corn farm1'!RZ211,1),"")</f>
        <v>157.30000000000001</v>
      </c>
      <c r="SA216">
        <f>+IF(SA211+'Step 1-Farm Data'!$D$71&gt;=0,ROUND('Step 1-Farm Data'!$D$71+'simulations corn farm1'!SA211,1),"")</f>
        <v>147.69999999999999</v>
      </c>
      <c r="SB216">
        <f>+IF(SB211+'Step 1-Farm Data'!$D$71&gt;=0,ROUND('Step 1-Farm Data'!$D$71+'simulations corn farm1'!SB211,1),"")</f>
        <v>136.4</v>
      </c>
      <c r="SC216">
        <f>+IF(SC211+'Step 1-Farm Data'!$D$71&gt;=0,ROUND('Step 1-Farm Data'!$D$71+'simulations corn farm1'!SC211,1),"")</f>
        <v>158.1</v>
      </c>
      <c r="SD216">
        <f>+IF(SD211+'Step 1-Farm Data'!$D$71&gt;=0,ROUND('Step 1-Farm Data'!$D$71+'simulations corn farm1'!SD211,1),"")</f>
        <v>132</v>
      </c>
      <c r="SE216">
        <f>+IF(SE211+'Step 1-Farm Data'!$D$71&gt;=0,ROUND('Step 1-Farm Data'!$D$71+'simulations corn farm1'!SE211,1),"")</f>
        <v>158.69999999999999</v>
      </c>
      <c r="SF216">
        <f>+IF(SF211+'Step 1-Farm Data'!$D$71&gt;=0,ROUND('Step 1-Farm Data'!$D$71+'simulations corn farm1'!SF211,1),"")</f>
        <v>149.4</v>
      </c>
      <c r="SG216">
        <f>+IF(SG211+'Step 1-Farm Data'!$D$71&gt;=0,ROUND('Step 1-Farm Data'!$D$71+'simulations corn farm1'!SG211,1),"")</f>
        <v>150.5</v>
      </c>
    </row>
    <row r="217" spans="1:501">
      <c r="A217">
        <f>+A213</f>
        <v>2017</v>
      </c>
    </row>
    <row r="218" spans="1:501">
      <c r="A218" t="s">
        <v>538</v>
      </c>
      <c r="B218">
        <f>+B201</f>
        <v>-2.2783569875173271</v>
      </c>
      <c r="C218">
        <f t="shared" ref="C218:BN218" si="249">+C201</f>
        <v>9.3887138064019382E-2</v>
      </c>
      <c r="D218">
        <f t="shared" si="249"/>
        <v>-1.1168776836711913</v>
      </c>
      <c r="E218">
        <f t="shared" si="249"/>
        <v>-0.53700205171480775</v>
      </c>
      <c r="F218">
        <f t="shared" si="249"/>
        <v>0.4772300599142909</v>
      </c>
      <c r="G218">
        <f t="shared" si="249"/>
        <v>-1.2813643479603343E-2</v>
      </c>
      <c r="H218">
        <f t="shared" si="249"/>
        <v>-0.34147092264902312</v>
      </c>
      <c r="I218">
        <f t="shared" si="249"/>
        <v>-0.30439650799962692</v>
      </c>
      <c r="J218">
        <f t="shared" si="249"/>
        <v>-0.27726173357223161</v>
      </c>
      <c r="K218">
        <f t="shared" si="249"/>
        <v>0.44236685425858013</v>
      </c>
      <c r="L218">
        <f t="shared" si="249"/>
        <v>-0.94329379862756468</v>
      </c>
      <c r="M218">
        <f t="shared" si="249"/>
        <v>-0.79588289736420847</v>
      </c>
      <c r="N218">
        <f t="shared" si="249"/>
        <v>0.67235419010103215</v>
      </c>
      <c r="O218">
        <f t="shared" si="249"/>
        <v>-0.28076101443730295</v>
      </c>
      <c r="P218">
        <f t="shared" si="249"/>
        <v>0.17729234969010577</v>
      </c>
      <c r="Q218">
        <f t="shared" si="249"/>
        <v>-1.62515789270401</v>
      </c>
      <c r="R218">
        <f t="shared" si="249"/>
        <v>-1.0306985132046975</v>
      </c>
      <c r="S218">
        <f t="shared" si="249"/>
        <v>1.5906061889836565</v>
      </c>
      <c r="T218">
        <f t="shared" si="249"/>
        <v>-1.8622813513502479</v>
      </c>
      <c r="U218">
        <f t="shared" si="249"/>
        <v>0.22663925847155042</v>
      </c>
      <c r="V218">
        <f t="shared" si="249"/>
        <v>-0.80304516814067028</v>
      </c>
      <c r="W218">
        <f t="shared" si="249"/>
        <v>0.2562546796980314</v>
      </c>
      <c r="X218">
        <f t="shared" si="249"/>
        <v>-0.34755885280901566</v>
      </c>
      <c r="Y218">
        <f t="shared" si="249"/>
        <v>-0.24063410819508135</v>
      </c>
      <c r="Z218">
        <f t="shared" si="249"/>
        <v>-0.67552264226833358</v>
      </c>
      <c r="AA218">
        <f t="shared" si="249"/>
        <v>0.34585355024319142</v>
      </c>
      <c r="AB218">
        <f t="shared" si="249"/>
        <v>7.2085413194145076E-2</v>
      </c>
      <c r="AC218">
        <f t="shared" si="249"/>
        <v>-1.9046456145588309</v>
      </c>
      <c r="AD218">
        <f t="shared" si="249"/>
        <v>-0.73938963396358304</v>
      </c>
      <c r="AE218">
        <f t="shared" si="249"/>
        <v>0.47064077079994604</v>
      </c>
      <c r="AF218">
        <f t="shared" si="249"/>
        <v>-1.7551974451635033</v>
      </c>
      <c r="AG218">
        <f t="shared" si="249"/>
        <v>-1.0391931937192567</v>
      </c>
      <c r="AH218">
        <f t="shared" si="249"/>
        <v>-1.7355432646581903</v>
      </c>
      <c r="AI218">
        <f t="shared" si="249"/>
        <v>-0.92026766651542857</v>
      </c>
      <c r="AJ218">
        <f t="shared" si="249"/>
        <v>-1.2121086001570802</v>
      </c>
      <c r="AK218">
        <f t="shared" si="249"/>
        <v>2.7107307687401772</v>
      </c>
      <c r="AL218">
        <f t="shared" si="249"/>
        <v>0.12081727618351579</v>
      </c>
      <c r="AM218">
        <f t="shared" si="249"/>
        <v>-0.84888142737327144</v>
      </c>
      <c r="AN218">
        <f t="shared" si="249"/>
        <v>-0.79619894677307457</v>
      </c>
      <c r="AO218">
        <f t="shared" si="249"/>
        <v>-0.18989567251992412</v>
      </c>
      <c r="AP218">
        <f t="shared" si="249"/>
        <v>-0.52282985052443109</v>
      </c>
      <c r="AQ218">
        <f t="shared" si="249"/>
        <v>-0.20385641619213857</v>
      </c>
      <c r="AR218">
        <f t="shared" si="249"/>
        <v>-1.0012195161834825</v>
      </c>
      <c r="AS218">
        <f t="shared" si="249"/>
        <v>0.63157358454191126</v>
      </c>
      <c r="AT218">
        <f t="shared" si="249"/>
        <v>-0.46620016291853972</v>
      </c>
      <c r="AU218">
        <f t="shared" si="249"/>
        <v>0.13786575436824933</v>
      </c>
      <c r="AV218">
        <f t="shared" si="249"/>
        <v>-0.15820660337340087</v>
      </c>
      <c r="AW218">
        <f t="shared" si="249"/>
        <v>0.74432591645745561</v>
      </c>
      <c r="AX218">
        <f t="shared" si="249"/>
        <v>1.1011729839083273</v>
      </c>
      <c r="AY218">
        <f t="shared" si="249"/>
        <v>2.3531174520030618</v>
      </c>
      <c r="AZ218">
        <f t="shared" si="249"/>
        <v>1.2471355148591101</v>
      </c>
      <c r="BA218">
        <f t="shared" si="249"/>
        <v>-0.52853920351481065</v>
      </c>
      <c r="BB218">
        <f t="shared" si="249"/>
        <v>0.1811008587537799</v>
      </c>
      <c r="BC218">
        <f t="shared" si="249"/>
        <v>1.4759461919311434</v>
      </c>
      <c r="BD218">
        <f t="shared" si="249"/>
        <v>-0.14922761693014763</v>
      </c>
      <c r="BE218">
        <f t="shared" si="249"/>
        <v>-0.73858700488926843</v>
      </c>
      <c r="BF218">
        <f t="shared" si="249"/>
        <v>1.3010458133067004</v>
      </c>
      <c r="BG218">
        <f t="shared" si="249"/>
        <v>0.91583615358103998</v>
      </c>
      <c r="BH218">
        <f t="shared" si="249"/>
        <v>1.6569129002164118</v>
      </c>
      <c r="BI218">
        <f t="shared" si="249"/>
        <v>0.53947815104038455</v>
      </c>
      <c r="BJ218">
        <f t="shared" si="249"/>
        <v>-0.58772229749592952</v>
      </c>
      <c r="BK218">
        <f t="shared" si="249"/>
        <v>-0.40197278394771274</v>
      </c>
      <c r="BL218">
        <f t="shared" si="249"/>
        <v>2.3592656361870468</v>
      </c>
      <c r="BM218">
        <f t="shared" si="249"/>
        <v>0.15534055819443893</v>
      </c>
      <c r="BN218">
        <f t="shared" si="249"/>
        <v>0.8930373951443471</v>
      </c>
      <c r="BO218">
        <f t="shared" ref="BO218:DZ218" si="250">+BO201</f>
        <v>0.69516318035311997</v>
      </c>
      <c r="BP218">
        <f t="shared" si="250"/>
        <v>0.1064950083673466</v>
      </c>
      <c r="BQ218">
        <f t="shared" si="250"/>
        <v>-0.73047203841269948</v>
      </c>
      <c r="BR218">
        <f t="shared" si="250"/>
        <v>-1.4370607459568419</v>
      </c>
      <c r="BS218">
        <f t="shared" si="250"/>
        <v>1.0364396985096391</v>
      </c>
      <c r="BT218">
        <f t="shared" si="250"/>
        <v>-0.3010325144714443</v>
      </c>
      <c r="BU218">
        <f t="shared" si="250"/>
        <v>0.2474121174600441</v>
      </c>
      <c r="BV218">
        <f t="shared" si="250"/>
        <v>0.64479650063731242</v>
      </c>
      <c r="BW218">
        <f t="shared" si="250"/>
        <v>-0.45429487727233209</v>
      </c>
      <c r="BX218">
        <f t="shared" si="250"/>
        <v>-0.64423147705383599</v>
      </c>
      <c r="BY218">
        <f t="shared" si="250"/>
        <v>0.92342588686733507</v>
      </c>
      <c r="BZ218">
        <f t="shared" si="250"/>
        <v>0.22459971660282463</v>
      </c>
      <c r="CA218">
        <f t="shared" si="250"/>
        <v>1.0444568943057675</v>
      </c>
      <c r="CB218">
        <f t="shared" si="250"/>
        <v>0.11996917237411253</v>
      </c>
      <c r="CC218">
        <f t="shared" si="250"/>
        <v>0.55717123359499965</v>
      </c>
      <c r="CD218">
        <f t="shared" si="250"/>
        <v>0.57585339163779281</v>
      </c>
      <c r="CE218">
        <f t="shared" si="250"/>
        <v>0.26551560949883424</v>
      </c>
      <c r="CF218">
        <f t="shared" si="250"/>
        <v>4.3985437514493242E-3</v>
      </c>
      <c r="CG218">
        <f t="shared" si="250"/>
        <v>0.29439547688525636</v>
      </c>
      <c r="CH218">
        <f t="shared" si="250"/>
        <v>-0.27209807740291581</v>
      </c>
      <c r="CI218">
        <f t="shared" si="250"/>
        <v>0.1102660007745726</v>
      </c>
      <c r="CJ218">
        <f t="shared" si="250"/>
        <v>0.84866314864484593</v>
      </c>
      <c r="CK218">
        <f t="shared" si="250"/>
        <v>-0.21339474187698215</v>
      </c>
      <c r="CL218">
        <f t="shared" si="250"/>
        <v>-0.14752458810107782</v>
      </c>
      <c r="CM218">
        <f t="shared" si="250"/>
        <v>-0.72389411798212677</v>
      </c>
      <c r="CN218">
        <f t="shared" si="250"/>
        <v>6.073832992115058E-2</v>
      </c>
      <c r="CO218">
        <f t="shared" si="250"/>
        <v>0.2947149368992541</v>
      </c>
      <c r="CP218">
        <f t="shared" si="250"/>
        <v>0.23009533833828755</v>
      </c>
      <c r="CQ218">
        <f t="shared" si="250"/>
        <v>-5.4532165449927561E-2</v>
      </c>
      <c r="CR218">
        <f t="shared" si="250"/>
        <v>-0.84472048911266029</v>
      </c>
      <c r="CS218">
        <f t="shared" si="250"/>
        <v>-1.3667704479303211</v>
      </c>
      <c r="CT218">
        <f t="shared" si="250"/>
        <v>0.42011947698483709</v>
      </c>
      <c r="CU218">
        <f t="shared" si="250"/>
        <v>0.10180428944295272</v>
      </c>
      <c r="CV218">
        <f t="shared" si="250"/>
        <v>-1.1975657798757311</v>
      </c>
      <c r="CW218">
        <f t="shared" si="250"/>
        <v>-7.415678737743292E-2</v>
      </c>
      <c r="CX218">
        <f t="shared" si="250"/>
        <v>-1.973276084754616</v>
      </c>
      <c r="CY218">
        <f t="shared" si="250"/>
        <v>-0.65604353949311189</v>
      </c>
      <c r="CZ218">
        <f t="shared" si="250"/>
        <v>6.0662159739877097E-2</v>
      </c>
      <c r="DA218">
        <f t="shared" si="250"/>
        <v>0.87002035797922872</v>
      </c>
      <c r="DB218">
        <f t="shared" si="250"/>
        <v>-0.81386360761825927</v>
      </c>
      <c r="DC218">
        <f t="shared" si="250"/>
        <v>0.80716972661321051</v>
      </c>
      <c r="DD218">
        <f t="shared" si="250"/>
        <v>1.2699365470325574</v>
      </c>
      <c r="DE218">
        <f t="shared" si="250"/>
        <v>-0.29703187465202063</v>
      </c>
      <c r="DF218">
        <f t="shared" si="250"/>
        <v>-1.2685654837696347</v>
      </c>
      <c r="DG218">
        <f t="shared" si="250"/>
        <v>-0.40371560316998512</v>
      </c>
      <c r="DH218">
        <f t="shared" si="250"/>
        <v>1.3127237252774648</v>
      </c>
      <c r="DI218">
        <f t="shared" si="250"/>
        <v>-0.38593498175032437</v>
      </c>
      <c r="DJ218">
        <f t="shared" si="250"/>
        <v>0.31049125936988275</v>
      </c>
      <c r="DK218">
        <f t="shared" si="250"/>
        <v>0.18024593373411335</v>
      </c>
      <c r="DL218">
        <f t="shared" si="250"/>
        <v>-0.66556140154716559</v>
      </c>
      <c r="DM218">
        <f t="shared" si="250"/>
        <v>-1.0411645234853495</v>
      </c>
      <c r="DN218">
        <f t="shared" si="250"/>
        <v>-0.64047071646200493</v>
      </c>
      <c r="DO218">
        <f t="shared" si="250"/>
        <v>-2.216274879174307</v>
      </c>
      <c r="DP218">
        <f t="shared" si="250"/>
        <v>-1.620019247638993</v>
      </c>
      <c r="DQ218">
        <f t="shared" si="250"/>
        <v>-0.64244431996485218</v>
      </c>
      <c r="DR218">
        <f t="shared" si="250"/>
        <v>-0.15332830116676632</v>
      </c>
      <c r="DS218">
        <f t="shared" si="250"/>
        <v>-0.53347093853517435</v>
      </c>
      <c r="DT218">
        <f t="shared" si="250"/>
        <v>1.1360680218786001</v>
      </c>
      <c r="DU218">
        <f t="shared" si="250"/>
        <v>-0.48642277761246078</v>
      </c>
      <c r="DV218">
        <f t="shared" si="250"/>
        <v>-1.707603587419726</v>
      </c>
      <c r="DW218">
        <f t="shared" si="250"/>
        <v>-0.22083554540586192</v>
      </c>
      <c r="DX218">
        <f t="shared" si="250"/>
        <v>-1.1705810720741283</v>
      </c>
      <c r="DY218">
        <f t="shared" si="250"/>
        <v>-1.3334670256881509</v>
      </c>
      <c r="DZ218">
        <f t="shared" si="250"/>
        <v>-1.4255556379794143</v>
      </c>
      <c r="EA218">
        <f t="shared" ref="EA218:GL218" si="251">+EA201</f>
        <v>0.96159510576399043</v>
      </c>
      <c r="EB218">
        <f t="shared" si="251"/>
        <v>1.4993111108196899</v>
      </c>
      <c r="EC218">
        <f t="shared" si="251"/>
        <v>-0.10395751814940013</v>
      </c>
      <c r="ED218">
        <f t="shared" si="251"/>
        <v>0.87797843661974184</v>
      </c>
      <c r="EE218">
        <f t="shared" si="251"/>
        <v>0.68033614297746681</v>
      </c>
      <c r="EF218">
        <f t="shared" si="251"/>
        <v>-0.84789462562184781</v>
      </c>
      <c r="EG218">
        <f t="shared" si="251"/>
        <v>0.65841732066473924</v>
      </c>
      <c r="EH218">
        <f t="shared" si="251"/>
        <v>-0.3683567229018081</v>
      </c>
      <c r="EI218">
        <f t="shared" si="251"/>
        <v>-0.67686869442695752</v>
      </c>
      <c r="EJ218">
        <f t="shared" si="251"/>
        <v>1.2842883734265342</v>
      </c>
      <c r="EK218">
        <f t="shared" si="251"/>
        <v>0.28745262170559727</v>
      </c>
      <c r="EL218">
        <f t="shared" si="251"/>
        <v>-1.5121440810617059</v>
      </c>
      <c r="EM218">
        <f t="shared" si="251"/>
        <v>0.31330273486673832</v>
      </c>
      <c r="EN218">
        <f t="shared" si="251"/>
        <v>-0.20346647033875342</v>
      </c>
      <c r="EO218">
        <f t="shared" si="251"/>
        <v>1.6174681150005199</v>
      </c>
      <c r="EP218">
        <f t="shared" si="251"/>
        <v>0.37187987800280098</v>
      </c>
      <c r="EQ218">
        <f t="shared" si="251"/>
        <v>0.54710426411475055</v>
      </c>
      <c r="ER218">
        <f t="shared" si="251"/>
        <v>1.6554076864849776</v>
      </c>
      <c r="ES218">
        <f t="shared" si="251"/>
        <v>0.79588289736420847</v>
      </c>
      <c r="ET218">
        <f t="shared" si="251"/>
        <v>-0.20260699784557801</v>
      </c>
      <c r="EU218">
        <f t="shared" si="251"/>
        <v>-0.15054183677420951</v>
      </c>
      <c r="EV218">
        <f t="shared" si="251"/>
        <v>0.53506028052652255</v>
      </c>
      <c r="EW218">
        <f t="shared" si="251"/>
        <v>1.0143116924155038</v>
      </c>
      <c r="EX218">
        <f t="shared" si="251"/>
        <v>0.32707134778320324</v>
      </c>
      <c r="EY218">
        <f t="shared" si="251"/>
        <v>-0.10941903383354656</v>
      </c>
      <c r="EZ218">
        <f t="shared" si="251"/>
        <v>-1.9574508769437671</v>
      </c>
      <c r="FA218">
        <f t="shared" si="251"/>
        <v>0.33685182643239386</v>
      </c>
      <c r="FB218">
        <f t="shared" si="251"/>
        <v>-0.95602217697887681</v>
      </c>
      <c r="FC218">
        <f t="shared" si="251"/>
        <v>-2.482083800714463</v>
      </c>
      <c r="FD218">
        <f t="shared" si="251"/>
        <v>-1.1818860912171658</v>
      </c>
      <c r="FE218">
        <f t="shared" si="251"/>
        <v>0.60784486777265556</v>
      </c>
      <c r="FF218">
        <f t="shared" si="251"/>
        <v>0.5315325779520208</v>
      </c>
      <c r="FG218">
        <f t="shared" si="251"/>
        <v>1.782991603249684</v>
      </c>
      <c r="FH218">
        <f t="shared" si="251"/>
        <v>5.0874859880423173E-3</v>
      </c>
      <c r="FI218">
        <f t="shared" si="251"/>
        <v>-0.75029447543784045</v>
      </c>
      <c r="FJ218">
        <f t="shared" si="251"/>
        <v>1.0595613275654614E-2</v>
      </c>
      <c r="FK218">
        <f t="shared" si="251"/>
        <v>-0.82284486779826693</v>
      </c>
      <c r="FL218">
        <f t="shared" si="251"/>
        <v>1.1174506653333083</v>
      </c>
      <c r="FM218">
        <f t="shared" si="251"/>
        <v>1.1734687177522574</v>
      </c>
      <c r="FN218">
        <f t="shared" si="251"/>
        <v>2.6201450964435935</v>
      </c>
      <c r="FO218">
        <f t="shared" si="251"/>
        <v>-0.96597659648978151</v>
      </c>
      <c r="FP218">
        <f t="shared" si="251"/>
        <v>2.2566837287740782E-3</v>
      </c>
      <c r="FQ218">
        <f t="shared" si="251"/>
        <v>2.216274879174307</v>
      </c>
      <c r="FR218">
        <f t="shared" si="251"/>
        <v>-0.41703060560394078</v>
      </c>
      <c r="FS218">
        <f t="shared" si="251"/>
        <v>0.90138883024337701</v>
      </c>
      <c r="FT218">
        <f t="shared" si="251"/>
        <v>1.3138105714460835</v>
      </c>
      <c r="FU218">
        <f t="shared" si="251"/>
        <v>0.11195879778824747</v>
      </c>
      <c r="FV218">
        <f t="shared" si="251"/>
        <v>-2.2961285139899701</v>
      </c>
      <c r="FW218">
        <f t="shared" si="251"/>
        <v>1.087391865439713</v>
      </c>
      <c r="FX218">
        <f t="shared" si="251"/>
        <v>0.86545014710281976</v>
      </c>
      <c r="FY218">
        <f t="shared" si="251"/>
        <v>0.52449649956542999</v>
      </c>
      <c r="FZ218">
        <f t="shared" si="251"/>
        <v>0.73487399276928045</v>
      </c>
      <c r="GA218">
        <f t="shared" si="251"/>
        <v>-0.10695657692849636</v>
      </c>
      <c r="GB218">
        <f t="shared" si="251"/>
        <v>-0.94496726887882687</v>
      </c>
      <c r="GC218">
        <f t="shared" si="251"/>
        <v>-1.8741138774203137</v>
      </c>
      <c r="GD218">
        <f t="shared" si="251"/>
        <v>1.2627720025193412</v>
      </c>
      <c r="GE218">
        <f t="shared" si="251"/>
        <v>-0.86322643255698495</v>
      </c>
      <c r="GF218">
        <f t="shared" si="251"/>
        <v>-0.20088918972760439</v>
      </c>
      <c r="GG218">
        <f t="shared" si="251"/>
        <v>0.4871981218457222</v>
      </c>
      <c r="GH218">
        <f t="shared" si="251"/>
        <v>-1.0080611900775693</v>
      </c>
      <c r="GI218">
        <f t="shared" si="251"/>
        <v>0.38783127820352092</v>
      </c>
      <c r="GJ218">
        <f t="shared" si="251"/>
        <v>-9.7575139079708606E-2</v>
      </c>
      <c r="GK218">
        <f t="shared" si="251"/>
        <v>1.4700617612106726</v>
      </c>
      <c r="GL218">
        <f t="shared" si="251"/>
        <v>-0.40919871935329866</v>
      </c>
      <c r="GM218">
        <f t="shared" ref="GM218:IX218" si="252">+GM201</f>
        <v>-0.53426560953084845</v>
      </c>
      <c r="GN218">
        <f t="shared" si="252"/>
        <v>0.63026732277648989</v>
      </c>
      <c r="GO218">
        <f t="shared" si="252"/>
        <v>-1.3716544344788417</v>
      </c>
      <c r="GP218">
        <f t="shared" si="252"/>
        <v>0.97270685728290118</v>
      </c>
      <c r="GQ218">
        <f t="shared" si="252"/>
        <v>-2.1721098164562136</v>
      </c>
      <c r="GR218">
        <f t="shared" si="252"/>
        <v>1.304620127484668</v>
      </c>
      <c r="GS218">
        <f t="shared" si="252"/>
        <v>-8.912365956348367E-2</v>
      </c>
      <c r="GT218">
        <f t="shared" si="252"/>
        <v>-1.3297540135681629</v>
      </c>
      <c r="GU218">
        <f t="shared" si="252"/>
        <v>-1.7519869288662449</v>
      </c>
      <c r="GV218">
        <f t="shared" si="252"/>
        <v>-0.41477733248029836</v>
      </c>
      <c r="GW218">
        <f t="shared" si="252"/>
        <v>-0.64366759033873677</v>
      </c>
      <c r="GX218">
        <f t="shared" si="252"/>
        <v>-0.15518594409513753</v>
      </c>
      <c r="GY218">
        <f t="shared" si="252"/>
        <v>0.20128027244936675</v>
      </c>
      <c r="GZ218">
        <f t="shared" si="252"/>
        <v>-1.3679391486220993</v>
      </c>
      <c r="HA218">
        <f t="shared" si="252"/>
        <v>1.8071295926347375</v>
      </c>
      <c r="HB218">
        <f t="shared" si="252"/>
        <v>-1.2842883734265342</v>
      </c>
      <c r="HC218">
        <f t="shared" si="252"/>
        <v>1.3523140296456404</v>
      </c>
      <c r="HD218">
        <f t="shared" si="252"/>
        <v>-0.16138301361934282</v>
      </c>
      <c r="HE218">
        <f t="shared" si="252"/>
        <v>-0.41369503378518857</v>
      </c>
      <c r="HF218">
        <f t="shared" si="252"/>
        <v>1.0986514098476619</v>
      </c>
      <c r="HG218">
        <f t="shared" si="252"/>
        <v>-0.74079935075133108</v>
      </c>
      <c r="HH218">
        <f t="shared" si="252"/>
        <v>0.77940057963132858</v>
      </c>
      <c r="HI218">
        <f t="shared" si="252"/>
        <v>-9.9804537967429496E-2</v>
      </c>
      <c r="HJ218">
        <f t="shared" si="252"/>
        <v>-0.55726104619679973</v>
      </c>
      <c r="HK218">
        <f t="shared" si="252"/>
        <v>-2.0228162611601874</v>
      </c>
      <c r="HL218">
        <f t="shared" si="252"/>
        <v>1.2856844477937557</v>
      </c>
      <c r="HM218">
        <f t="shared" si="252"/>
        <v>1.1515180631249677</v>
      </c>
      <c r="HN218">
        <f t="shared" si="252"/>
        <v>1.0378812476119492</v>
      </c>
      <c r="HO218">
        <f t="shared" si="252"/>
        <v>-0.61929540606797673</v>
      </c>
      <c r="HP218">
        <f t="shared" si="252"/>
        <v>-0.45794422476319596</v>
      </c>
      <c r="HQ218">
        <f t="shared" si="252"/>
        <v>-0.23551820049760863</v>
      </c>
      <c r="HR218">
        <f t="shared" si="252"/>
        <v>1.6590274753980339</v>
      </c>
      <c r="HS218">
        <f t="shared" si="252"/>
        <v>-0.74432591645745561</v>
      </c>
      <c r="HT218">
        <f t="shared" si="252"/>
        <v>1.6828198567964137</v>
      </c>
      <c r="HU218">
        <f t="shared" si="252"/>
        <v>0.32199068300542422</v>
      </c>
      <c r="HV218">
        <f t="shared" si="252"/>
        <v>-0.89543163994676434</v>
      </c>
      <c r="HW218">
        <f t="shared" si="252"/>
        <v>-1.2231885193614289</v>
      </c>
      <c r="HX218">
        <f t="shared" si="252"/>
        <v>0.20846755433012731</v>
      </c>
      <c r="HY218">
        <f t="shared" si="252"/>
        <v>8.2136466517113149E-2</v>
      </c>
      <c r="HZ218">
        <f t="shared" si="252"/>
        <v>0.72987177190952934</v>
      </c>
      <c r="IA218">
        <f t="shared" si="252"/>
        <v>-0.26519842322159093</v>
      </c>
      <c r="IB218">
        <f t="shared" si="252"/>
        <v>-9.6961230156011879E-2</v>
      </c>
      <c r="IC218">
        <f t="shared" si="252"/>
        <v>-7.4617219070205465E-2</v>
      </c>
      <c r="ID218">
        <f t="shared" si="252"/>
        <v>9.6345047495560721E-2</v>
      </c>
      <c r="IE218">
        <f t="shared" si="252"/>
        <v>-1.2756095202348661</v>
      </c>
      <c r="IF218">
        <f t="shared" si="252"/>
        <v>0.22256017473409884</v>
      </c>
      <c r="IG218">
        <f t="shared" si="252"/>
        <v>0.8818096830509603</v>
      </c>
      <c r="IH218">
        <f t="shared" si="252"/>
        <v>-0.13215185390436091</v>
      </c>
      <c r="II218">
        <f t="shared" si="252"/>
        <v>0.73577552939241286</v>
      </c>
      <c r="IJ218">
        <f t="shared" si="252"/>
        <v>1.0878056855290197</v>
      </c>
      <c r="IK218">
        <f t="shared" si="252"/>
        <v>-0.15549630916211754</v>
      </c>
      <c r="IL218">
        <f t="shared" si="252"/>
        <v>1.3895100892113987</v>
      </c>
      <c r="IM218">
        <f t="shared" si="252"/>
        <v>-0.12143345884396695</v>
      </c>
      <c r="IN218">
        <f t="shared" si="252"/>
        <v>0.71517320066050161</v>
      </c>
      <c r="IO218">
        <f t="shared" si="252"/>
        <v>0.14628767530666664</v>
      </c>
      <c r="IP218">
        <f t="shared" si="252"/>
        <v>-2.5994086172431707</v>
      </c>
      <c r="IQ218">
        <f t="shared" si="252"/>
        <v>-4.4344687921693549E-2</v>
      </c>
      <c r="IR218">
        <f t="shared" si="252"/>
        <v>0.56927319747046567</v>
      </c>
      <c r="IS218">
        <f t="shared" si="252"/>
        <v>1.149442141468171</v>
      </c>
      <c r="IT218">
        <f t="shared" si="252"/>
        <v>0.67966084316140041</v>
      </c>
      <c r="IU218">
        <f t="shared" si="252"/>
        <v>-0.49366917664883658</v>
      </c>
      <c r="IV218">
        <f t="shared" si="252"/>
        <v>0.79598976299166679</v>
      </c>
      <c r="IW218">
        <f t="shared" si="252"/>
        <v>0.40114400690072216</v>
      </c>
      <c r="IX218">
        <f t="shared" si="252"/>
        <v>0.37910240280325525</v>
      </c>
      <c r="IY218">
        <f t="shared" ref="IY218:LJ218" si="253">+IY201</f>
        <v>-0.90047024059458636</v>
      </c>
      <c r="IZ218">
        <f t="shared" si="253"/>
        <v>1.185121618618723</v>
      </c>
      <c r="JA218">
        <f t="shared" si="253"/>
        <v>0.59291323850629851</v>
      </c>
      <c r="JB218">
        <f t="shared" si="253"/>
        <v>0.24417886379524134</v>
      </c>
      <c r="JC218">
        <f t="shared" si="253"/>
        <v>1.6815602066344582</v>
      </c>
      <c r="JD218">
        <f t="shared" si="253"/>
        <v>-1.3613407645607367</v>
      </c>
      <c r="JE218">
        <f t="shared" si="253"/>
        <v>1.2766463441948872</v>
      </c>
      <c r="JF218">
        <f t="shared" si="253"/>
        <v>-0.52300492825452238</v>
      </c>
      <c r="JG218">
        <f t="shared" si="253"/>
        <v>0.81503571891516913</v>
      </c>
      <c r="JH218">
        <f t="shared" si="253"/>
        <v>-0.46782133722444996</v>
      </c>
      <c r="JI218">
        <f t="shared" si="253"/>
        <v>1.5244995665852912</v>
      </c>
      <c r="JJ218">
        <f t="shared" si="253"/>
        <v>-8.0755171438795514E-2</v>
      </c>
      <c r="JK218">
        <f t="shared" si="253"/>
        <v>-1.2862074072472751</v>
      </c>
      <c r="JL218">
        <f t="shared" si="253"/>
        <v>1.6169042282854207</v>
      </c>
      <c r="JM218">
        <f t="shared" si="253"/>
        <v>-7.8068751463433728E-2</v>
      </c>
      <c r="JN218">
        <f t="shared" si="253"/>
        <v>0.66565689849085175</v>
      </c>
      <c r="JO218">
        <f t="shared" si="253"/>
        <v>-0.31893137020233553</v>
      </c>
      <c r="JP218">
        <f t="shared" si="253"/>
        <v>3.2173375075217336E-2</v>
      </c>
      <c r="JQ218">
        <f t="shared" si="253"/>
        <v>-2.3305619833990932</v>
      </c>
      <c r="JR218">
        <f t="shared" si="253"/>
        <v>0.83460008681868203</v>
      </c>
      <c r="JS218">
        <f t="shared" si="253"/>
        <v>-0.38255848266999237</v>
      </c>
      <c r="JT218">
        <f t="shared" si="253"/>
        <v>-0.67389009927865118</v>
      </c>
      <c r="JU218">
        <f t="shared" si="253"/>
        <v>7.4080617196159437E-2</v>
      </c>
      <c r="JV218">
        <f t="shared" si="253"/>
        <v>-0.24977907742140815</v>
      </c>
      <c r="JW218">
        <f t="shared" si="253"/>
        <v>-1.0335634215152822</v>
      </c>
      <c r="JX218">
        <f t="shared" si="253"/>
        <v>5.0242761062690988E-2</v>
      </c>
      <c r="JY218">
        <f t="shared" si="253"/>
        <v>0.37130575947230682</v>
      </c>
      <c r="JZ218">
        <f t="shared" si="253"/>
        <v>-2.0947300072293729</v>
      </c>
      <c r="KA218">
        <f t="shared" si="253"/>
        <v>0.71992417360888794</v>
      </c>
      <c r="KB218">
        <f t="shared" si="253"/>
        <v>0.99091721494914964</v>
      </c>
      <c r="KC218">
        <f t="shared" si="253"/>
        <v>1.6611556930001825</v>
      </c>
      <c r="KD218">
        <f t="shared" si="253"/>
        <v>0.52642917580669746</v>
      </c>
      <c r="KE218">
        <f t="shared" si="253"/>
        <v>0.30736146072740667</v>
      </c>
      <c r="KF218">
        <f t="shared" si="253"/>
        <v>0.39203996493597515</v>
      </c>
      <c r="KG218">
        <f t="shared" si="253"/>
        <v>7.7685626820311882E-2</v>
      </c>
      <c r="KH218">
        <f t="shared" si="253"/>
        <v>0.7215112418634817</v>
      </c>
      <c r="KI218">
        <f t="shared" si="253"/>
        <v>9.1351921582827345E-2</v>
      </c>
      <c r="KJ218">
        <f t="shared" si="253"/>
        <v>1.3884573490940966E-2</v>
      </c>
      <c r="KK218">
        <f t="shared" si="253"/>
        <v>-0.99605586001416668</v>
      </c>
      <c r="KL218">
        <f t="shared" si="253"/>
        <v>-1.1438328328949865</v>
      </c>
      <c r="KM218">
        <f t="shared" si="253"/>
        <v>0.91968331616953947</v>
      </c>
      <c r="KN218">
        <f t="shared" si="253"/>
        <v>0.75049683800898492</v>
      </c>
      <c r="KO218">
        <f t="shared" si="253"/>
        <v>-0.64989080783561803</v>
      </c>
      <c r="KP218">
        <f t="shared" si="253"/>
        <v>0.55994405556702986</v>
      </c>
      <c r="KQ218">
        <f t="shared" si="253"/>
        <v>0.9322502592112869</v>
      </c>
      <c r="KR218">
        <f t="shared" si="253"/>
        <v>0.26195152713626157</v>
      </c>
      <c r="KS218">
        <f t="shared" si="253"/>
        <v>-1.2570194485306274</v>
      </c>
      <c r="KT218">
        <f t="shared" si="253"/>
        <v>1.0265421224175952</v>
      </c>
      <c r="KU218">
        <f t="shared" si="253"/>
        <v>0.53074018069310114</v>
      </c>
      <c r="KV218">
        <f t="shared" si="253"/>
        <v>-0.75659272624761797</v>
      </c>
      <c r="KW218">
        <f t="shared" si="253"/>
        <v>-0.38585199035878759</v>
      </c>
      <c r="KX218">
        <f t="shared" si="253"/>
        <v>-1.8834907677955925</v>
      </c>
      <c r="KY218">
        <f t="shared" si="253"/>
        <v>0.48332594815292396</v>
      </c>
      <c r="KZ218">
        <f t="shared" si="253"/>
        <v>-0.56298858908121474</v>
      </c>
      <c r="LA218">
        <f t="shared" si="253"/>
        <v>-0.35594098335423041</v>
      </c>
      <c r="LB218">
        <f t="shared" si="253"/>
        <v>2.3940447135828435</v>
      </c>
      <c r="LC218">
        <f t="shared" si="253"/>
        <v>0.33822857403720263</v>
      </c>
      <c r="LD218">
        <f t="shared" si="253"/>
        <v>-0.31531158128927927</v>
      </c>
      <c r="LE218">
        <f t="shared" si="253"/>
        <v>-0.18716946215135977</v>
      </c>
      <c r="LF218">
        <f t="shared" si="253"/>
        <v>-9.1812353275599889E-2</v>
      </c>
      <c r="LG218">
        <f t="shared" si="253"/>
        <v>-1.0623102753015701</v>
      </c>
      <c r="LH218">
        <f t="shared" si="253"/>
        <v>-0.32191110221901909</v>
      </c>
      <c r="LI218">
        <f t="shared" si="253"/>
        <v>-0.38214693631744012</v>
      </c>
      <c r="LJ218">
        <f t="shared" si="253"/>
        <v>9.4040615294943564E-2</v>
      </c>
      <c r="LK218">
        <f t="shared" ref="LK218:NV218" si="254">+LK201</f>
        <v>-1.9252274796599522</v>
      </c>
      <c r="LL218">
        <f t="shared" si="254"/>
        <v>0.8542679097445216</v>
      </c>
      <c r="LM218">
        <f t="shared" si="254"/>
        <v>-3.814420779235661E-2</v>
      </c>
      <c r="LN218">
        <f t="shared" si="254"/>
        <v>-1.7195543478010222</v>
      </c>
      <c r="LO218">
        <f t="shared" si="254"/>
        <v>-0.29887132768635638</v>
      </c>
      <c r="LP218">
        <f t="shared" si="254"/>
        <v>0.97172687674174085</v>
      </c>
      <c r="LQ218">
        <f t="shared" si="254"/>
        <v>0.49981281335931271</v>
      </c>
      <c r="LR218">
        <f t="shared" si="254"/>
        <v>0.97762949735624716</v>
      </c>
      <c r="LS218">
        <f t="shared" si="254"/>
        <v>-1.2665168469538912</v>
      </c>
      <c r="LT218">
        <f t="shared" si="254"/>
        <v>-1.3596036296803504</v>
      </c>
      <c r="LU218">
        <f t="shared" si="254"/>
        <v>-0.4785169949172996</v>
      </c>
      <c r="LV218">
        <f t="shared" si="254"/>
        <v>-0.21864138943783473</v>
      </c>
      <c r="LW218">
        <f t="shared" si="254"/>
        <v>-1.5703380995546468</v>
      </c>
      <c r="LX218">
        <f t="shared" si="254"/>
        <v>1.3037242752034217</v>
      </c>
      <c r="LY218">
        <f t="shared" si="254"/>
        <v>0.42614374251570553</v>
      </c>
      <c r="LZ218">
        <f t="shared" si="254"/>
        <v>0.68729377744602971</v>
      </c>
      <c r="MA218">
        <f t="shared" si="254"/>
        <v>0.69088287091290113</v>
      </c>
      <c r="MB218">
        <f t="shared" si="254"/>
        <v>-0.71093154474510811</v>
      </c>
      <c r="MC218">
        <f t="shared" si="254"/>
        <v>-1.8210084817837924</v>
      </c>
      <c r="MD218">
        <f t="shared" si="254"/>
        <v>0.82027213466062676</v>
      </c>
      <c r="ME218">
        <f t="shared" si="254"/>
        <v>0.6573736754944548</v>
      </c>
      <c r="MF218">
        <f t="shared" si="254"/>
        <v>0.91840092864003964</v>
      </c>
      <c r="MG218">
        <f t="shared" si="254"/>
        <v>0.91618630904122256</v>
      </c>
      <c r="MH218">
        <f t="shared" si="254"/>
        <v>-0.13886847227695398</v>
      </c>
      <c r="MI218">
        <f t="shared" si="254"/>
        <v>0.16231297195190564</v>
      </c>
      <c r="MJ218">
        <f t="shared" si="254"/>
        <v>0.68149347498547286</v>
      </c>
      <c r="MK218">
        <f t="shared" si="254"/>
        <v>0.64140976974158548</v>
      </c>
      <c r="ML218">
        <f t="shared" si="254"/>
        <v>0.14489614841295406</v>
      </c>
      <c r="MM218">
        <f t="shared" si="254"/>
        <v>-6.3107563619269058E-3</v>
      </c>
      <c r="MN218">
        <f t="shared" si="254"/>
        <v>-0.87449734564870596</v>
      </c>
      <c r="MO218">
        <f t="shared" si="254"/>
        <v>0.50328367251495365</v>
      </c>
      <c r="MP218">
        <f t="shared" si="254"/>
        <v>0.64715322878328152</v>
      </c>
      <c r="MQ218">
        <f t="shared" si="254"/>
        <v>1.4255556379794143</v>
      </c>
      <c r="MR218">
        <f t="shared" si="254"/>
        <v>-0.58372620515001472</v>
      </c>
      <c r="MS218">
        <f t="shared" si="254"/>
        <v>-0.51888719099224545</v>
      </c>
      <c r="MT218">
        <f t="shared" si="254"/>
        <v>-0.15162527233769652</v>
      </c>
      <c r="MU218">
        <f t="shared" si="254"/>
        <v>0.11804331734310836</v>
      </c>
      <c r="MV218">
        <f t="shared" si="254"/>
        <v>1.9579692889237776</v>
      </c>
      <c r="MW218">
        <f t="shared" si="254"/>
        <v>0.3931972969439812</v>
      </c>
      <c r="MX218">
        <f t="shared" si="254"/>
        <v>-0.9291829883295577</v>
      </c>
      <c r="MY218">
        <f t="shared" si="254"/>
        <v>-0.55413693189620972</v>
      </c>
      <c r="MZ218">
        <f t="shared" si="254"/>
        <v>1.4869510778225958</v>
      </c>
      <c r="NA218">
        <f t="shared" si="254"/>
        <v>-0.60260845202719793</v>
      </c>
      <c r="NB218">
        <f t="shared" si="254"/>
        <v>-0.33280684874625877</v>
      </c>
      <c r="NC218">
        <f t="shared" si="254"/>
        <v>-1.2092436918464955</v>
      </c>
      <c r="ND218">
        <f t="shared" si="254"/>
        <v>-1.2719942787953187</v>
      </c>
      <c r="NE218">
        <f t="shared" si="254"/>
        <v>1.1728593563020695</v>
      </c>
      <c r="NF218">
        <f t="shared" si="254"/>
        <v>0.32553771234233864</v>
      </c>
      <c r="NG218">
        <f t="shared" si="254"/>
        <v>0.1743399025144754</v>
      </c>
      <c r="NH218">
        <f t="shared" si="254"/>
        <v>-0.83351551438681781</v>
      </c>
      <c r="NI218">
        <f t="shared" si="254"/>
        <v>1.4127817848930135</v>
      </c>
      <c r="NJ218">
        <f t="shared" si="254"/>
        <v>1.4579973139916547</v>
      </c>
      <c r="NK218">
        <f t="shared" si="254"/>
        <v>-0.38931602830416523</v>
      </c>
      <c r="NL218">
        <f t="shared" si="254"/>
        <v>0.54514998737431597</v>
      </c>
      <c r="NM218">
        <f t="shared" si="254"/>
        <v>-0.10949634088319726</v>
      </c>
      <c r="NN218">
        <f t="shared" si="254"/>
        <v>0.21754431145382114</v>
      </c>
      <c r="NO218">
        <f t="shared" si="254"/>
        <v>0.29247871680126991</v>
      </c>
      <c r="NP218">
        <f t="shared" si="254"/>
        <v>5.5451891967095435E-2</v>
      </c>
      <c r="NQ218">
        <f t="shared" si="254"/>
        <v>-0.28283125175221357</v>
      </c>
      <c r="NR218">
        <f t="shared" si="254"/>
        <v>-0.18444552551954985</v>
      </c>
      <c r="NS218">
        <f t="shared" si="254"/>
        <v>-0.24615019356133416</v>
      </c>
      <c r="NT218">
        <f t="shared" si="254"/>
        <v>2.738888724707067</v>
      </c>
      <c r="NU218">
        <f t="shared" si="254"/>
        <v>0.24118435248965397</v>
      </c>
      <c r="NV218">
        <f t="shared" si="254"/>
        <v>-1.6303374650306068</v>
      </c>
      <c r="NW218">
        <f t="shared" ref="NW218:QH218" si="255">+NW201</f>
        <v>1.0773601388791576</v>
      </c>
      <c r="NX218">
        <f t="shared" si="255"/>
        <v>-0.17154434317490086</v>
      </c>
      <c r="NY218">
        <f t="shared" si="255"/>
        <v>2.0673905964940786</v>
      </c>
      <c r="NZ218">
        <f t="shared" si="255"/>
        <v>0.30776277526456397</v>
      </c>
      <c r="OA218">
        <f t="shared" si="255"/>
        <v>0.29487409847206436</v>
      </c>
      <c r="OB218">
        <f t="shared" si="255"/>
        <v>0.62756384977546986</v>
      </c>
      <c r="OC218">
        <f t="shared" si="255"/>
        <v>2.1408231987152249</v>
      </c>
      <c r="OD218">
        <f t="shared" si="255"/>
        <v>-1.6309149941662326</v>
      </c>
      <c r="OE218">
        <f t="shared" si="255"/>
        <v>-1.5047453416627832</v>
      </c>
      <c r="OF218">
        <f t="shared" si="255"/>
        <v>-0.29399643608485349</v>
      </c>
      <c r="OG218">
        <f t="shared" si="255"/>
        <v>0.18460127648722846</v>
      </c>
      <c r="OH218">
        <f t="shared" si="255"/>
        <v>-1.8114542399416678</v>
      </c>
      <c r="OI218">
        <f t="shared" si="255"/>
        <v>0.96915300673572347</v>
      </c>
      <c r="OJ218">
        <f t="shared" si="255"/>
        <v>-0.36802930480916984</v>
      </c>
      <c r="OK218">
        <f t="shared" si="255"/>
        <v>-0.64941787059069611</v>
      </c>
      <c r="OL218">
        <f t="shared" si="255"/>
        <v>0.79284291132353246</v>
      </c>
      <c r="OM218">
        <f t="shared" si="255"/>
        <v>-0.80325662565883249</v>
      </c>
      <c r="ON218">
        <f t="shared" si="255"/>
        <v>-0.95529912869096734</v>
      </c>
      <c r="OO218">
        <f t="shared" si="255"/>
        <v>-1.0401117833680473</v>
      </c>
      <c r="OP218">
        <f t="shared" si="255"/>
        <v>1.432990757166408</v>
      </c>
      <c r="OQ218">
        <f t="shared" si="255"/>
        <v>1.0335634215152822</v>
      </c>
      <c r="OR218">
        <f t="shared" si="255"/>
        <v>0.54408474170486443</v>
      </c>
      <c r="OS218">
        <f t="shared" si="255"/>
        <v>0.25293616090493742</v>
      </c>
      <c r="OT218">
        <f t="shared" si="255"/>
        <v>-0.2601314008643385</v>
      </c>
      <c r="OU218">
        <f t="shared" si="255"/>
        <v>-4.1052317101275548E-2</v>
      </c>
      <c r="OV218">
        <f t="shared" si="255"/>
        <v>1.8311402527615428</v>
      </c>
      <c r="OW218">
        <f t="shared" si="255"/>
        <v>-0.10595726962492336</v>
      </c>
      <c r="OX218">
        <f t="shared" si="255"/>
        <v>1.0521443982725032</v>
      </c>
      <c r="OY218">
        <f t="shared" si="255"/>
        <v>1.8758873920887709</v>
      </c>
      <c r="OZ218">
        <f t="shared" si="255"/>
        <v>-0.24228711481555365</v>
      </c>
      <c r="PA218">
        <f t="shared" si="255"/>
        <v>-0.1007265382213518</v>
      </c>
      <c r="PB218">
        <f t="shared" si="255"/>
        <v>-0.34755885280901566</v>
      </c>
      <c r="PC218">
        <f t="shared" si="255"/>
        <v>-0.20596644390025176</v>
      </c>
      <c r="PD218">
        <f t="shared" si="255"/>
        <v>-2.116494215442799</v>
      </c>
      <c r="PE218">
        <f t="shared" si="255"/>
        <v>0.84341081674210727</v>
      </c>
      <c r="PF218">
        <f t="shared" si="255"/>
        <v>1.3266117093735375</v>
      </c>
      <c r="PG218">
        <f t="shared" si="255"/>
        <v>0.54426209317171015</v>
      </c>
      <c r="PH218">
        <f t="shared" si="255"/>
        <v>0.94808001449564472</v>
      </c>
      <c r="PI218">
        <f t="shared" si="255"/>
        <v>-0.2400042831141036</v>
      </c>
      <c r="PJ218">
        <f t="shared" si="255"/>
        <v>5.2464201871771365E-2</v>
      </c>
      <c r="PK218">
        <f t="shared" si="255"/>
        <v>-1.0489566193427891</v>
      </c>
      <c r="PL218">
        <f t="shared" si="255"/>
        <v>1.471189534640871</v>
      </c>
      <c r="PM218">
        <f t="shared" si="255"/>
        <v>1.5596651792293414</v>
      </c>
      <c r="PN218">
        <f t="shared" si="255"/>
        <v>5.1085180530208163E-2</v>
      </c>
      <c r="PO218">
        <f t="shared" si="255"/>
        <v>0.23976781449164264</v>
      </c>
      <c r="PP218">
        <f t="shared" si="255"/>
        <v>0.62384287957684137</v>
      </c>
      <c r="PQ218">
        <f t="shared" si="255"/>
        <v>-1.3303088053362444</v>
      </c>
      <c r="PR218">
        <f t="shared" si="255"/>
        <v>0.53373696573544294</v>
      </c>
      <c r="PS218">
        <f t="shared" si="255"/>
        <v>0.76620153777184896</v>
      </c>
      <c r="PT218">
        <f t="shared" si="255"/>
        <v>0.2562546796980314</v>
      </c>
      <c r="PU218">
        <f t="shared" si="255"/>
        <v>-1.0869780453504063</v>
      </c>
      <c r="PV218">
        <f t="shared" si="255"/>
        <v>1.4995475794421509</v>
      </c>
      <c r="PW218">
        <f t="shared" si="255"/>
        <v>-1.1263500709901564</v>
      </c>
      <c r="PX218">
        <f t="shared" si="255"/>
        <v>-3.2708840080886148E-2</v>
      </c>
      <c r="PY218">
        <f t="shared" si="255"/>
        <v>-0.35292714528623037</v>
      </c>
      <c r="PZ218">
        <f t="shared" si="255"/>
        <v>-2.1325649868231267</v>
      </c>
      <c r="QA218">
        <f t="shared" si="255"/>
        <v>1.2867349141743034</v>
      </c>
      <c r="QB218">
        <f t="shared" si="255"/>
        <v>0.74553781814756803</v>
      </c>
      <c r="QC218">
        <f t="shared" si="255"/>
        <v>-0.48935362428892404</v>
      </c>
      <c r="QD218">
        <f t="shared" si="255"/>
        <v>-0.59282228903612122</v>
      </c>
      <c r="QE218">
        <f t="shared" si="255"/>
        <v>0.99004182629869319</v>
      </c>
      <c r="QF218">
        <f t="shared" si="255"/>
        <v>1.48949766298756</v>
      </c>
      <c r="QG218">
        <f t="shared" si="255"/>
        <v>-7.9680830822326243E-2</v>
      </c>
      <c r="QH218">
        <f t="shared" si="255"/>
        <v>0.61559262576338369</v>
      </c>
      <c r="QI218">
        <f t="shared" ref="QI218:SG218" si="256">+QI201</f>
        <v>-0.79347046266775578</v>
      </c>
      <c r="QJ218">
        <f t="shared" si="256"/>
        <v>-0.84581415649154224</v>
      </c>
      <c r="QK218">
        <f t="shared" si="256"/>
        <v>-0.46142986320774071</v>
      </c>
      <c r="QL218">
        <f t="shared" si="256"/>
        <v>-0.58899559007841162</v>
      </c>
      <c r="QM218">
        <f t="shared" si="256"/>
        <v>-7.9296569310827181E-2</v>
      </c>
      <c r="QN218">
        <f t="shared" si="256"/>
        <v>1.1553856893442571</v>
      </c>
      <c r="QO218">
        <f t="shared" si="256"/>
        <v>-0.20424749891390093</v>
      </c>
      <c r="QP218">
        <f t="shared" si="256"/>
        <v>0.84450221038423479</v>
      </c>
      <c r="QQ218">
        <f t="shared" si="256"/>
        <v>-0.58653995438362472</v>
      </c>
      <c r="QR218">
        <f t="shared" si="256"/>
        <v>-0.10980443221342284</v>
      </c>
      <c r="QS218">
        <f t="shared" si="256"/>
        <v>-0.30175215215422213</v>
      </c>
      <c r="QT218">
        <f t="shared" si="256"/>
        <v>0.23363099899142981</v>
      </c>
      <c r="QU218">
        <f t="shared" si="256"/>
        <v>-0.51643837650772184</v>
      </c>
      <c r="QV218">
        <f t="shared" si="256"/>
        <v>-0.82305859905318357</v>
      </c>
      <c r="QW218">
        <f t="shared" si="256"/>
        <v>-0.11788870324380696</v>
      </c>
      <c r="QX218">
        <f t="shared" si="256"/>
        <v>-2.354354364797473</v>
      </c>
      <c r="QY218">
        <f t="shared" si="256"/>
        <v>-0.25262124836444855</v>
      </c>
      <c r="QZ218">
        <f t="shared" si="256"/>
        <v>-0.35064886105828919</v>
      </c>
      <c r="RA218">
        <f t="shared" si="256"/>
        <v>0.2293882062076591</v>
      </c>
      <c r="RB218">
        <f t="shared" si="256"/>
        <v>0.70837359089637175</v>
      </c>
      <c r="RC218">
        <f t="shared" si="256"/>
        <v>0.26607040126691572</v>
      </c>
      <c r="RD218">
        <f t="shared" si="256"/>
        <v>0.30832438824290875</v>
      </c>
      <c r="RE218">
        <f t="shared" si="256"/>
        <v>0.34780214264173992</v>
      </c>
      <c r="RF218">
        <f t="shared" si="256"/>
        <v>0.63634388425271027</v>
      </c>
      <c r="RG218">
        <f t="shared" si="256"/>
        <v>0.32884713618841488</v>
      </c>
      <c r="RH218">
        <f t="shared" si="256"/>
        <v>-1.8545415514381602</v>
      </c>
      <c r="RI218">
        <f t="shared" si="256"/>
        <v>0.25048848328879103</v>
      </c>
      <c r="RJ218">
        <f t="shared" si="256"/>
        <v>0.80960944615071639</v>
      </c>
      <c r="RK218">
        <f t="shared" si="256"/>
        <v>-0.90529965746100061</v>
      </c>
      <c r="RL218">
        <f t="shared" si="256"/>
        <v>-2.6085035642609</v>
      </c>
      <c r="RM218">
        <f t="shared" si="256"/>
        <v>0.21096980162838008</v>
      </c>
      <c r="RN218">
        <f t="shared" si="256"/>
        <v>-0.35773496165347751</v>
      </c>
      <c r="RO218">
        <f t="shared" si="256"/>
        <v>1.2273994798306376</v>
      </c>
      <c r="RP218">
        <f t="shared" si="256"/>
        <v>0.11673364497255534</v>
      </c>
      <c r="RQ218">
        <f t="shared" si="256"/>
        <v>-0.28458316592150368</v>
      </c>
      <c r="RR218">
        <f t="shared" si="256"/>
        <v>-0.34317395147809293</v>
      </c>
      <c r="RS218">
        <f t="shared" si="256"/>
        <v>-1.4016632121638395</v>
      </c>
      <c r="RT218">
        <f t="shared" si="256"/>
        <v>-0.24252358343801461</v>
      </c>
      <c r="RU218">
        <f t="shared" si="256"/>
        <v>-0.49868731366586871</v>
      </c>
      <c r="RV218">
        <f t="shared" si="256"/>
        <v>-0.63278775996877812</v>
      </c>
      <c r="RW218">
        <f t="shared" si="256"/>
        <v>-0.71014483182807453</v>
      </c>
      <c r="RX218">
        <f t="shared" si="256"/>
        <v>-0.63924971982487477</v>
      </c>
      <c r="RY218">
        <f t="shared" si="256"/>
        <v>-0.90311232270323671</v>
      </c>
      <c r="RZ218">
        <f t="shared" si="256"/>
        <v>0.45149704419600312</v>
      </c>
      <c r="SA218">
        <f t="shared" si="256"/>
        <v>-0.26472321223991457</v>
      </c>
      <c r="SB218">
        <f t="shared" si="256"/>
        <v>0.38387497625080869</v>
      </c>
      <c r="SC218">
        <f t="shared" si="256"/>
        <v>-0.85647343439632095</v>
      </c>
      <c r="SD218">
        <f t="shared" si="256"/>
        <v>-2.3678694560658187E-2</v>
      </c>
      <c r="SE218">
        <f t="shared" si="256"/>
        <v>-0.71438307713833638</v>
      </c>
      <c r="SF218">
        <f t="shared" si="256"/>
        <v>0.60637262322416063</v>
      </c>
      <c r="SG218">
        <f t="shared" si="256"/>
        <v>-2.9265265766298398E-2</v>
      </c>
    </row>
    <row r="219" spans="1:501">
      <c r="A219" t="s">
        <v>551</v>
      </c>
      <c r="B219">
        <f>+B204</f>
        <v>0.61300625020521693</v>
      </c>
      <c r="C219">
        <f t="shared" ref="C219:BN219" si="257">+C204</f>
        <v>-0.35928451325162314</v>
      </c>
      <c r="D219">
        <f t="shared" si="257"/>
        <v>-0.17216507330886088</v>
      </c>
      <c r="E219">
        <f t="shared" si="257"/>
        <v>-1.9193976186215878</v>
      </c>
      <c r="F219">
        <f t="shared" si="257"/>
        <v>0.72797547545633279</v>
      </c>
      <c r="G219">
        <f t="shared" si="257"/>
        <v>0.42748411033244338</v>
      </c>
      <c r="H219">
        <f t="shared" si="257"/>
        <v>-5.6064664022414945E-2</v>
      </c>
      <c r="I219">
        <f t="shared" si="257"/>
        <v>-1.3722410585614853</v>
      </c>
      <c r="J219">
        <f t="shared" si="257"/>
        <v>-6.1581886257044971E-2</v>
      </c>
      <c r="K219">
        <f t="shared" si="257"/>
        <v>0.72022089625534136</v>
      </c>
      <c r="L219">
        <f t="shared" si="257"/>
        <v>-1.3734188542002812</v>
      </c>
      <c r="M219">
        <f t="shared" si="257"/>
        <v>-1.0791382010211237</v>
      </c>
      <c r="N219">
        <f t="shared" si="257"/>
        <v>-0.26789393814397044</v>
      </c>
      <c r="O219">
        <f t="shared" si="257"/>
        <v>0.40520944821764715</v>
      </c>
      <c r="P219">
        <f t="shared" si="257"/>
        <v>0.3327249942230992</v>
      </c>
      <c r="Q219">
        <f t="shared" si="257"/>
        <v>-9.865175343293231E-2</v>
      </c>
      <c r="R219">
        <f t="shared" si="257"/>
        <v>-0.60738443607988302</v>
      </c>
      <c r="S219">
        <f t="shared" si="257"/>
        <v>1.3578755897469819E-2</v>
      </c>
      <c r="T219">
        <f t="shared" si="257"/>
        <v>0.32674847716407385</v>
      </c>
      <c r="U219">
        <f t="shared" si="257"/>
        <v>-0.30976934795035049</v>
      </c>
      <c r="V219">
        <f t="shared" si="257"/>
        <v>1.4571151041309349</v>
      </c>
      <c r="W219">
        <f t="shared" si="257"/>
        <v>1.4169472706271335</v>
      </c>
      <c r="X219">
        <f t="shared" si="257"/>
        <v>0.67821474658558145</v>
      </c>
      <c r="Y219">
        <f t="shared" si="257"/>
        <v>-0.18374521459918469</v>
      </c>
      <c r="Z219">
        <f t="shared" si="257"/>
        <v>-2.4673499865457416</v>
      </c>
      <c r="AA219">
        <f t="shared" si="257"/>
        <v>-0.33758055906218942</v>
      </c>
      <c r="AB219">
        <f t="shared" si="257"/>
        <v>0.52563791541615501</v>
      </c>
      <c r="AC219">
        <f t="shared" si="257"/>
        <v>1.9461458578007296</v>
      </c>
      <c r="AD219">
        <f t="shared" si="257"/>
        <v>0.40928171074483544</v>
      </c>
      <c r="AE219">
        <f t="shared" si="257"/>
        <v>-1.5576006262563169</v>
      </c>
      <c r="AF219">
        <f t="shared" si="257"/>
        <v>-0.84362909547053277</v>
      </c>
      <c r="AG219">
        <f t="shared" si="257"/>
        <v>-2.8856447897851467</v>
      </c>
      <c r="AH219">
        <f t="shared" si="257"/>
        <v>0.43680643102561589</v>
      </c>
      <c r="AI219">
        <f t="shared" si="257"/>
        <v>-0.5552965376409702</v>
      </c>
      <c r="AJ219">
        <f t="shared" si="257"/>
        <v>1.2709642760455608</v>
      </c>
      <c r="AK219">
        <f t="shared" si="257"/>
        <v>-0.85349711298476905</v>
      </c>
      <c r="AL219">
        <f t="shared" si="257"/>
        <v>-1.4190345609677024</v>
      </c>
      <c r="AM219">
        <f t="shared" si="257"/>
        <v>0.17465026758145541</v>
      </c>
      <c r="AN219">
        <f t="shared" si="257"/>
        <v>-8.6665750131942332E-2</v>
      </c>
      <c r="AO219">
        <f t="shared" si="257"/>
        <v>3.4010736271739006</v>
      </c>
      <c r="AP219">
        <f t="shared" si="257"/>
        <v>0.91421043180162087</v>
      </c>
      <c r="AQ219">
        <f t="shared" si="257"/>
        <v>1.2967120710527524E-2</v>
      </c>
      <c r="AR219">
        <f t="shared" si="257"/>
        <v>0.39443648347514682</v>
      </c>
      <c r="AS219">
        <f t="shared" si="257"/>
        <v>0.76435640039562713</v>
      </c>
      <c r="AT219">
        <f t="shared" si="257"/>
        <v>-0.2383512764936313</v>
      </c>
      <c r="AU219">
        <f t="shared" si="257"/>
        <v>0.85206693256623112</v>
      </c>
      <c r="AV219">
        <f t="shared" si="257"/>
        <v>0.28442400434869342</v>
      </c>
      <c r="AW219">
        <f t="shared" si="257"/>
        <v>0.73627688834676519</v>
      </c>
      <c r="AX219">
        <f t="shared" si="257"/>
        <v>-0.87046828411985189</v>
      </c>
      <c r="AY219">
        <f t="shared" si="257"/>
        <v>-0.47457433538511395</v>
      </c>
      <c r="AZ219">
        <f t="shared" si="257"/>
        <v>-0.71142494562081993</v>
      </c>
      <c r="BA219">
        <f t="shared" si="257"/>
        <v>1.7733282220433466</v>
      </c>
      <c r="BB219">
        <f t="shared" si="257"/>
        <v>-0.65851281760842539</v>
      </c>
      <c r="BC219">
        <f t="shared" si="257"/>
        <v>0.12274313121451996</v>
      </c>
      <c r="BD219">
        <f t="shared" si="257"/>
        <v>0.9958034752344247</v>
      </c>
      <c r="BE219">
        <f t="shared" si="257"/>
        <v>0.14559191185981035</v>
      </c>
      <c r="BF219">
        <f t="shared" si="257"/>
        <v>-0.22146309675008524</v>
      </c>
      <c r="BG219">
        <f t="shared" si="257"/>
        <v>-2.4137989385053515E-2</v>
      </c>
      <c r="BH219">
        <f t="shared" si="257"/>
        <v>1.2501368473749608</v>
      </c>
      <c r="BI219">
        <f t="shared" si="257"/>
        <v>-0.90230741989216767</v>
      </c>
      <c r="BJ219">
        <f t="shared" si="257"/>
        <v>-0.21370851754909381</v>
      </c>
      <c r="BK219">
        <f t="shared" si="257"/>
        <v>-0.71043928073777352</v>
      </c>
      <c r="BL219">
        <f t="shared" si="257"/>
        <v>-0.90668436314444989</v>
      </c>
      <c r="BM219">
        <f t="shared" si="257"/>
        <v>-2.1032064978498966E-3</v>
      </c>
      <c r="BN219">
        <f t="shared" si="257"/>
        <v>1.0297867447661702</v>
      </c>
      <c r="BO219">
        <f t="shared" ref="BO219:DZ219" si="258">+BO204</f>
        <v>-0.61753553382004611</v>
      </c>
      <c r="BP219">
        <f t="shared" si="258"/>
        <v>-1.3720455172006041</v>
      </c>
      <c r="BQ219">
        <f t="shared" si="258"/>
        <v>-0.34187678465968929</v>
      </c>
      <c r="BR219">
        <f t="shared" si="258"/>
        <v>0.71715021476848051</v>
      </c>
      <c r="BS219">
        <f t="shared" si="258"/>
        <v>0.77010554377920926</v>
      </c>
      <c r="BT219">
        <f t="shared" si="258"/>
        <v>-0.4785169949172996</v>
      </c>
      <c r="BU219">
        <f t="shared" si="258"/>
        <v>-0.75140860644751228</v>
      </c>
      <c r="BV219">
        <f t="shared" si="258"/>
        <v>0.20706011127913371</v>
      </c>
      <c r="BW219">
        <f t="shared" si="258"/>
        <v>-2.0082370610907674</v>
      </c>
      <c r="BX219">
        <f t="shared" si="258"/>
        <v>1.1553856893442571</v>
      </c>
      <c r="BY219">
        <f t="shared" si="258"/>
        <v>1.0351322998758405</v>
      </c>
      <c r="BZ219">
        <f t="shared" si="258"/>
        <v>-0.53091525842319243</v>
      </c>
      <c r="CA219">
        <f t="shared" si="258"/>
        <v>-2.3328902898356318</v>
      </c>
      <c r="CB219">
        <f t="shared" si="258"/>
        <v>2.0540937839541584E-2</v>
      </c>
      <c r="CC219">
        <f t="shared" si="258"/>
        <v>-1.2257760317879729</v>
      </c>
      <c r="CD219">
        <f t="shared" si="258"/>
        <v>1.6333387975464575E-2</v>
      </c>
      <c r="CE219">
        <f t="shared" si="258"/>
        <v>4.4268517740420066E-2</v>
      </c>
      <c r="CF219">
        <f t="shared" si="258"/>
        <v>-0.15479827197850682</v>
      </c>
      <c r="CG219">
        <f t="shared" si="258"/>
        <v>1.5537534636678174</v>
      </c>
      <c r="CH219">
        <f t="shared" si="258"/>
        <v>-0.52511154535750393</v>
      </c>
      <c r="CI219">
        <f t="shared" si="258"/>
        <v>0.78417770055239089</v>
      </c>
      <c r="CJ219">
        <f t="shared" si="258"/>
        <v>0.4652633833757136</v>
      </c>
      <c r="CK219">
        <f t="shared" si="258"/>
        <v>-1.1589736459427513</v>
      </c>
      <c r="CL219">
        <f t="shared" si="258"/>
        <v>0.12467125998227857</v>
      </c>
      <c r="CM219">
        <f t="shared" si="258"/>
        <v>0.87685407379467506</v>
      </c>
      <c r="CN219">
        <f t="shared" si="258"/>
        <v>0.46228137762227561</v>
      </c>
      <c r="CO219">
        <f t="shared" si="258"/>
        <v>-1.3732233128394</v>
      </c>
      <c r="CP219">
        <f t="shared" si="258"/>
        <v>0.30031173992028926</v>
      </c>
      <c r="CQ219">
        <f t="shared" si="258"/>
        <v>0.45395495362754446</v>
      </c>
      <c r="CR219">
        <f t="shared" si="258"/>
        <v>0.24173687052098103</v>
      </c>
      <c r="CS219">
        <f t="shared" si="258"/>
        <v>-0.44751914174412377</v>
      </c>
      <c r="CT219">
        <f t="shared" si="258"/>
        <v>-2.0341940398793668</v>
      </c>
      <c r="CU219">
        <f t="shared" si="258"/>
        <v>0.71626118369749747</v>
      </c>
      <c r="CV219">
        <f t="shared" si="258"/>
        <v>2.2824679035693407</v>
      </c>
      <c r="CW219">
        <f t="shared" si="258"/>
        <v>0.45624574340763502</v>
      </c>
      <c r="CX219">
        <f t="shared" si="258"/>
        <v>-1.4123679648037069</v>
      </c>
      <c r="CY219">
        <f t="shared" si="258"/>
        <v>-0.4889216143055819</v>
      </c>
      <c r="CZ219">
        <f t="shared" si="258"/>
        <v>-0.89223931354354136</v>
      </c>
      <c r="DA219">
        <f t="shared" si="258"/>
        <v>2.2171661839820445</v>
      </c>
      <c r="DB219">
        <f t="shared" si="258"/>
        <v>-1.3726366887567565</v>
      </c>
      <c r="DC219">
        <f t="shared" si="258"/>
        <v>-0.85625288193114102</v>
      </c>
      <c r="DD219">
        <f t="shared" si="258"/>
        <v>-1.1171641745022498</v>
      </c>
      <c r="DE219">
        <f t="shared" si="258"/>
        <v>-6.8098415795248002E-2</v>
      </c>
      <c r="DF219">
        <f t="shared" si="258"/>
        <v>-2.022225089604035</v>
      </c>
      <c r="DG219">
        <f t="shared" si="258"/>
        <v>-0.42865849536610767</v>
      </c>
      <c r="DH219">
        <f t="shared" si="258"/>
        <v>2.1296000340953469</v>
      </c>
      <c r="DI219">
        <f t="shared" si="258"/>
        <v>-0.5041522399551468</v>
      </c>
      <c r="DJ219">
        <f t="shared" si="258"/>
        <v>-0.36385813473316375</v>
      </c>
      <c r="DK219">
        <f t="shared" si="258"/>
        <v>0.38502776078530587</v>
      </c>
      <c r="DL219">
        <f t="shared" si="258"/>
        <v>-0.70552459874306805</v>
      </c>
      <c r="DM219">
        <f t="shared" si="258"/>
        <v>0.39956830732990056</v>
      </c>
      <c r="DN219">
        <f t="shared" si="258"/>
        <v>1.7293677956331521</v>
      </c>
      <c r="DO219">
        <f t="shared" si="258"/>
        <v>1.8925857148133218</v>
      </c>
      <c r="DP219">
        <f t="shared" si="258"/>
        <v>0.49505160859553143</v>
      </c>
      <c r="DQ219">
        <f t="shared" si="258"/>
        <v>0.83568465925054625</v>
      </c>
      <c r="DR219">
        <f t="shared" si="258"/>
        <v>0.33620381145738065</v>
      </c>
      <c r="DS219">
        <f t="shared" si="258"/>
        <v>0.78646962720085867</v>
      </c>
      <c r="DT219">
        <f t="shared" si="258"/>
        <v>1.6101557775982656</v>
      </c>
      <c r="DU219">
        <f t="shared" si="258"/>
        <v>-5.1636561693158001E-3</v>
      </c>
      <c r="DV219">
        <f t="shared" si="258"/>
        <v>-0.36173332773614675</v>
      </c>
      <c r="DW219">
        <f t="shared" si="258"/>
        <v>-0.66594338932191022</v>
      </c>
      <c r="DX219">
        <f t="shared" si="258"/>
        <v>1.1220322448934894</v>
      </c>
      <c r="DY219">
        <f t="shared" si="258"/>
        <v>-0.63447259890381247</v>
      </c>
      <c r="DZ219">
        <f t="shared" si="258"/>
        <v>0.58272917158319615</v>
      </c>
      <c r="EA219">
        <f t="shared" ref="EA219:GL219" si="259">+EA204</f>
        <v>-0.26496081773075275</v>
      </c>
      <c r="EB219">
        <f t="shared" si="259"/>
        <v>0.35007929000130389</v>
      </c>
      <c r="EC219">
        <f t="shared" si="259"/>
        <v>0.44506805352284573</v>
      </c>
      <c r="ED219">
        <f t="shared" si="259"/>
        <v>0.15626937965862453</v>
      </c>
      <c r="EE219">
        <f t="shared" si="259"/>
        <v>1.0013445717049763</v>
      </c>
      <c r="EF219">
        <f t="shared" si="259"/>
        <v>0.71655676947557367</v>
      </c>
      <c r="EG219">
        <f t="shared" si="259"/>
        <v>-0.22970198187977076</v>
      </c>
      <c r="EH219">
        <f t="shared" si="259"/>
        <v>-0.17076786207326222</v>
      </c>
      <c r="EI219">
        <f t="shared" si="259"/>
        <v>-1.5353452909039333</v>
      </c>
      <c r="EJ219">
        <f t="shared" si="259"/>
        <v>0.96038093033712357</v>
      </c>
      <c r="EK219">
        <f t="shared" si="259"/>
        <v>-0.95493533081025817</v>
      </c>
      <c r="EL219">
        <f t="shared" si="259"/>
        <v>0.87808984972070903</v>
      </c>
      <c r="EM219">
        <f t="shared" si="259"/>
        <v>-3.0642013371107168E-2</v>
      </c>
      <c r="EN219">
        <f t="shared" si="259"/>
        <v>-0.72877355705713853</v>
      </c>
      <c r="EO219">
        <f t="shared" si="259"/>
        <v>-1.3428325473796576</v>
      </c>
      <c r="EP219">
        <f t="shared" si="259"/>
        <v>0.44160856305097695</v>
      </c>
      <c r="EQ219">
        <f t="shared" si="259"/>
        <v>-0.21550818019022699</v>
      </c>
      <c r="ER219">
        <f t="shared" si="259"/>
        <v>0.48711171984905377</v>
      </c>
      <c r="ES219">
        <f t="shared" si="259"/>
        <v>1.0686540008464362</v>
      </c>
      <c r="ET219">
        <f t="shared" si="259"/>
        <v>-0.2322167347301729</v>
      </c>
      <c r="EU219">
        <f t="shared" si="259"/>
        <v>-1.2170676200184971</v>
      </c>
      <c r="EV219">
        <f t="shared" si="259"/>
        <v>0.93651124188909307</v>
      </c>
      <c r="EW219">
        <f t="shared" si="259"/>
        <v>-0.97676775112631731</v>
      </c>
      <c r="EX219">
        <f t="shared" si="259"/>
        <v>0.39311430555244442</v>
      </c>
      <c r="EY219">
        <f t="shared" si="259"/>
        <v>-1.9074741430813447</v>
      </c>
      <c r="EZ219">
        <f t="shared" si="259"/>
        <v>0.31909166864352301</v>
      </c>
      <c r="FA219">
        <f t="shared" si="259"/>
        <v>0.38140569813549519</v>
      </c>
      <c r="FB219">
        <f t="shared" si="259"/>
        <v>-2.2940002963878214</v>
      </c>
      <c r="FC219">
        <f t="shared" si="259"/>
        <v>3.0106548365438357E-2</v>
      </c>
      <c r="FD219">
        <f t="shared" si="259"/>
        <v>1.8008995539275929</v>
      </c>
      <c r="FE219">
        <f t="shared" si="259"/>
        <v>2.2887252271175385</v>
      </c>
      <c r="FF219">
        <f t="shared" si="259"/>
        <v>-0.64329015003750101</v>
      </c>
      <c r="FG219">
        <f t="shared" si="259"/>
        <v>1.5925070329103619</v>
      </c>
      <c r="FH219">
        <f t="shared" si="259"/>
        <v>-1.3519320418708958</v>
      </c>
      <c r="FI219">
        <f t="shared" si="259"/>
        <v>-0.50580297283886466</v>
      </c>
      <c r="FJ219">
        <f t="shared" si="259"/>
        <v>-1.8609898688737303</v>
      </c>
      <c r="FK219">
        <f t="shared" si="259"/>
        <v>0.51399183575995266</v>
      </c>
      <c r="FL219">
        <f t="shared" si="259"/>
        <v>-0.62412027546088211</v>
      </c>
      <c r="FM219">
        <f t="shared" si="259"/>
        <v>7.0551777753280476E-2</v>
      </c>
      <c r="FN219">
        <f t="shared" si="259"/>
        <v>2.2148469724925235E-2</v>
      </c>
      <c r="FO219">
        <f t="shared" si="259"/>
        <v>0.89372065303905401</v>
      </c>
      <c r="FP219">
        <f t="shared" si="259"/>
        <v>-0.21089135771035217</v>
      </c>
      <c r="FQ219">
        <f t="shared" si="259"/>
        <v>1.1243309927522205</v>
      </c>
      <c r="FR219">
        <f t="shared" si="259"/>
        <v>-0.92694790509995073</v>
      </c>
      <c r="FS219">
        <f t="shared" si="259"/>
        <v>0.9916675480781123</v>
      </c>
      <c r="FT219">
        <f t="shared" si="259"/>
        <v>2.1476807887665927</v>
      </c>
      <c r="FU219">
        <f t="shared" si="259"/>
        <v>-1.317084752372466</v>
      </c>
      <c r="FV219">
        <f t="shared" si="259"/>
        <v>-1.0380108506069519</v>
      </c>
      <c r="FW219">
        <f t="shared" si="259"/>
        <v>0.43646991798595991</v>
      </c>
      <c r="FX219">
        <f t="shared" si="259"/>
        <v>1.0492203728063032</v>
      </c>
      <c r="FY219">
        <f t="shared" si="259"/>
        <v>0.52950781537219882</v>
      </c>
      <c r="FZ219">
        <f t="shared" si="259"/>
        <v>-1.2308191799093038</v>
      </c>
      <c r="GA219">
        <f t="shared" si="259"/>
        <v>1.0987923815264367</v>
      </c>
      <c r="GB219">
        <f t="shared" si="259"/>
        <v>0.17892375581141096</v>
      </c>
      <c r="GC219">
        <f t="shared" si="259"/>
        <v>0.55021587286319118</v>
      </c>
      <c r="GD219">
        <f t="shared" si="259"/>
        <v>-0.28203430701978505</v>
      </c>
      <c r="GE219">
        <f t="shared" si="259"/>
        <v>-0.48831907406565733</v>
      </c>
      <c r="GF219">
        <f t="shared" si="259"/>
        <v>0.44506805352284573</v>
      </c>
      <c r="GG219">
        <f t="shared" si="259"/>
        <v>-0.95916902864701115</v>
      </c>
      <c r="GH219">
        <f t="shared" si="259"/>
        <v>-0.74230911195627414</v>
      </c>
      <c r="GI219">
        <f t="shared" si="259"/>
        <v>0.38387497625080869</v>
      </c>
      <c r="GJ219">
        <f t="shared" si="259"/>
        <v>-0.32360276236431673</v>
      </c>
      <c r="GK219">
        <f t="shared" si="259"/>
        <v>-1.3136309462424833</v>
      </c>
      <c r="GL219">
        <f t="shared" si="259"/>
        <v>0.63465904531767592</v>
      </c>
      <c r="GM219">
        <f t="shared" ref="GM219:IX219" si="260">+GM204</f>
        <v>-0.4005630671599647</v>
      </c>
      <c r="GN219">
        <f t="shared" si="260"/>
        <v>-0.16913872968871146</v>
      </c>
      <c r="GO219">
        <f t="shared" si="260"/>
        <v>1.5425985111505724</v>
      </c>
      <c r="GP219">
        <f t="shared" si="260"/>
        <v>0.21911091607762501</v>
      </c>
      <c r="GQ219">
        <f t="shared" si="260"/>
        <v>1.0900203051278368</v>
      </c>
      <c r="GR219">
        <f t="shared" si="260"/>
        <v>-0.13655153452418745</v>
      </c>
      <c r="GS219">
        <f t="shared" si="260"/>
        <v>-0.57035322242882103</v>
      </c>
      <c r="GT219">
        <f t="shared" si="260"/>
        <v>2.076549208140932</v>
      </c>
      <c r="GU219">
        <f t="shared" si="260"/>
        <v>0.84330167737789452</v>
      </c>
      <c r="GV219">
        <f t="shared" si="260"/>
        <v>-0.35953007682110183</v>
      </c>
      <c r="GW219">
        <f t="shared" si="260"/>
        <v>1.3242197383078746</v>
      </c>
      <c r="GX219">
        <f t="shared" si="260"/>
        <v>1.3893077266402543</v>
      </c>
      <c r="GY219">
        <f t="shared" si="260"/>
        <v>-0.21895402824156918</v>
      </c>
      <c r="GZ219">
        <f t="shared" si="260"/>
        <v>-1.3808403309667483E-2</v>
      </c>
      <c r="HA219">
        <f t="shared" si="260"/>
        <v>1.0898816071858164</v>
      </c>
      <c r="HB219">
        <f t="shared" si="260"/>
        <v>-0.57793158703134395</v>
      </c>
      <c r="HC219">
        <f t="shared" si="260"/>
        <v>-0.18903847376350313</v>
      </c>
      <c r="HD219">
        <f t="shared" si="260"/>
        <v>1.0112444215337746</v>
      </c>
      <c r="HE219">
        <f t="shared" si="260"/>
        <v>0.67494511313270777</v>
      </c>
      <c r="HF219">
        <f t="shared" si="260"/>
        <v>0.84745579442824237</v>
      </c>
      <c r="HG219">
        <f t="shared" si="260"/>
        <v>0.10364942681917455</v>
      </c>
      <c r="HH219">
        <f t="shared" si="260"/>
        <v>1.5732302927062847</v>
      </c>
      <c r="HI219">
        <f t="shared" si="260"/>
        <v>0.93769813247490674</v>
      </c>
      <c r="HJ219">
        <f t="shared" si="260"/>
        <v>-0.26179350243182853</v>
      </c>
      <c r="HK219">
        <f t="shared" si="260"/>
        <v>0.16223566490225494</v>
      </c>
      <c r="HL219">
        <f t="shared" si="260"/>
        <v>-1.4398619896383025</v>
      </c>
      <c r="HM219">
        <f t="shared" si="260"/>
        <v>-1.2997975318285171</v>
      </c>
      <c r="HN219">
        <f t="shared" si="260"/>
        <v>1.6332342056557536</v>
      </c>
      <c r="HO219">
        <f t="shared" si="260"/>
        <v>4.4727812564815395E-2</v>
      </c>
      <c r="HP219">
        <f t="shared" si="260"/>
        <v>-1.1763677321141586</v>
      </c>
      <c r="HQ219">
        <f t="shared" si="260"/>
        <v>-1.4402939996216446</v>
      </c>
      <c r="HR219">
        <f t="shared" si="260"/>
        <v>-1.9027720554731786</v>
      </c>
      <c r="HS219">
        <f t="shared" si="260"/>
        <v>0.48650917960912921</v>
      </c>
      <c r="HT219">
        <f t="shared" si="260"/>
        <v>0.81386360761825927</v>
      </c>
      <c r="HU219">
        <f t="shared" si="260"/>
        <v>-0.43235104385530576</v>
      </c>
      <c r="HV219">
        <f t="shared" si="260"/>
        <v>0.27718215278582647</v>
      </c>
      <c r="HW219">
        <f t="shared" si="260"/>
        <v>2.0712923287646845</v>
      </c>
      <c r="HX219">
        <f t="shared" si="260"/>
        <v>0.20932702682330273</v>
      </c>
      <c r="HY219">
        <f t="shared" si="260"/>
        <v>6.1198761613923125E-2</v>
      </c>
      <c r="HZ219">
        <f t="shared" si="260"/>
        <v>-0.53470671446120832</v>
      </c>
      <c r="IA219">
        <f t="shared" si="260"/>
        <v>6.549043973791413E-2</v>
      </c>
      <c r="IB219">
        <f t="shared" si="260"/>
        <v>-0.97369138529757038</v>
      </c>
      <c r="IC219">
        <f t="shared" si="260"/>
        <v>-1.9700746634043753</v>
      </c>
      <c r="ID219">
        <f t="shared" si="260"/>
        <v>-1.2355667422525585</v>
      </c>
      <c r="IE219">
        <f t="shared" si="260"/>
        <v>1.2309828889556229</v>
      </c>
      <c r="IF219">
        <f t="shared" si="260"/>
        <v>0.13462226888805162</v>
      </c>
      <c r="IG219">
        <f t="shared" si="260"/>
        <v>1.0056487553811166</v>
      </c>
      <c r="IH219">
        <f t="shared" si="260"/>
        <v>-0.42748411033244338</v>
      </c>
      <c r="II219">
        <f t="shared" si="260"/>
        <v>1.0481608114787377</v>
      </c>
      <c r="IJ219">
        <f t="shared" si="260"/>
        <v>0.8316783350892365</v>
      </c>
      <c r="IK219">
        <f t="shared" si="260"/>
        <v>1.8884747987613082</v>
      </c>
      <c r="IL219">
        <f t="shared" si="260"/>
        <v>1.8015953173744492E-2</v>
      </c>
      <c r="IM219">
        <f t="shared" si="260"/>
        <v>-1.2084501577191986</v>
      </c>
      <c r="IN219">
        <f t="shared" si="260"/>
        <v>-3.485183697193861E-2</v>
      </c>
      <c r="IO219">
        <f t="shared" si="260"/>
        <v>0.89668901637196541</v>
      </c>
      <c r="IP219">
        <f t="shared" si="260"/>
        <v>-2.1869163902010769</v>
      </c>
      <c r="IQ219">
        <f t="shared" si="260"/>
        <v>1.1114707376691513</v>
      </c>
      <c r="IR219">
        <f t="shared" si="260"/>
        <v>1.0548092177486978</v>
      </c>
      <c r="IS219">
        <f t="shared" si="260"/>
        <v>1.1624229045992251</v>
      </c>
      <c r="IT219">
        <f t="shared" si="260"/>
        <v>-0.286336216959171</v>
      </c>
      <c r="IU219">
        <f t="shared" si="260"/>
        <v>0.32183038456423674</v>
      </c>
      <c r="IV219">
        <f t="shared" si="260"/>
        <v>0.70278019848046824</v>
      </c>
      <c r="IW219">
        <f t="shared" si="260"/>
        <v>-0.4348726179159712</v>
      </c>
      <c r="IX219">
        <f t="shared" si="260"/>
        <v>0.81567577581154183</v>
      </c>
      <c r="IY219">
        <f t="shared" ref="IY219:LJ219" si="261">+IY204</f>
        <v>-0.77691538535873406</v>
      </c>
      <c r="IZ219">
        <f t="shared" si="261"/>
        <v>-0.47140929382294416</v>
      </c>
      <c r="JA219">
        <f t="shared" si="261"/>
        <v>0.41344492274220102</v>
      </c>
      <c r="JB219">
        <f t="shared" si="261"/>
        <v>0.70984924604999833</v>
      </c>
      <c r="JC219">
        <f t="shared" si="261"/>
        <v>-0.38395683077396825</v>
      </c>
      <c r="JD219">
        <f t="shared" si="261"/>
        <v>-2.3449047148460522E-2</v>
      </c>
      <c r="JE219">
        <f t="shared" si="261"/>
        <v>-2.9111106414347887</v>
      </c>
      <c r="JF219">
        <f t="shared" si="261"/>
        <v>0.47808725867071189</v>
      </c>
      <c r="JG219">
        <f t="shared" si="261"/>
        <v>0.39237079363374505</v>
      </c>
      <c r="JH219">
        <f t="shared" si="261"/>
        <v>-0.33612423067097552</v>
      </c>
      <c r="JI219">
        <f t="shared" si="261"/>
        <v>-0.33523292586323805</v>
      </c>
      <c r="JJ219">
        <f t="shared" si="261"/>
        <v>-1.2438135854608845</v>
      </c>
      <c r="JK219">
        <f t="shared" si="261"/>
        <v>0.27638748179015238</v>
      </c>
      <c r="JL219">
        <f t="shared" si="261"/>
        <v>-4.5494061851059087E-2</v>
      </c>
      <c r="JM219">
        <f t="shared" si="261"/>
        <v>-0.27829628379549831</v>
      </c>
      <c r="JN219">
        <f t="shared" si="261"/>
        <v>-0.36573851502907928</v>
      </c>
      <c r="JO219">
        <f t="shared" si="261"/>
        <v>-0.59118065109942108</v>
      </c>
      <c r="JP219">
        <f t="shared" si="261"/>
        <v>1.1778956832131371</v>
      </c>
      <c r="JQ219">
        <f t="shared" si="261"/>
        <v>0.63475226852460764</v>
      </c>
      <c r="JR219">
        <f t="shared" si="261"/>
        <v>7.2392367655993439E-2</v>
      </c>
      <c r="JS219">
        <f t="shared" si="261"/>
        <v>-0.81759708336903714</v>
      </c>
      <c r="JT219">
        <f t="shared" si="261"/>
        <v>-0.57937768360716291</v>
      </c>
      <c r="JU219">
        <f t="shared" si="261"/>
        <v>1.1899237506440841</v>
      </c>
      <c r="JV219">
        <f t="shared" si="261"/>
        <v>-0.35512584872776642</v>
      </c>
      <c r="JW219">
        <f t="shared" si="261"/>
        <v>-0.10218855095445178</v>
      </c>
      <c r="JX219">
        <f t="shared" si="261"/>
        <v>-1.5494197214138694</v>
      </c>
      <c r="JY219">
        <f t="shared" si="261"/>
        <v>-0.35471884984872304</v>
      </c>
      <c r="JZ219">
        <f t="shared" si="261"/>
        <v>-1.71788087754976</v>
      </c>
      <c r="KA219">
        <f t="shared" si="261"/>
        <v>-1.0811936590471305</v>
      </c>
      <c r="KB219">
        <f t="shared" si="261"/>
        <v>-0.31394506549986545</v>
      </c>
      <c r="KC219">
        <f t="shared" si="261"/>
        <v>-0.94210008683148772</v>
      </c>
      <c r="KD219">
        <f t="shared" si="261"/>
        <v>-7.7454842539737001E-2</v>
      </c>
      <c r="KE219">
        <f t="shared" si="261"/>
        <v>-0.4025537236884702</v>
      </c>
      <c r="KF219">
        <f t="shared" si="261"/>
        <v>-0.85503870650427416</v>
      </c>
      <c r="KG219">
        <f t="shared" si="261"/>
        <v>-3.1741365091875196E-3</v>
      </c>
      <c r="KH219">
        <f t="shared" si="261"/>
        <v>2.200486051151529</v>
      </c>
      <c r="KI219">
        <f t="shared" si="261"/>
        <v>1.4437546269618906</v>
      </c>
      <c r="KJ219">
        <f t="shared" si="261"/>
        <v>3.2403022487415001E-2</v>
      </c>
      <c r="KK219">
        <f t="shared" si="261"/>
        <v>-0.31635636332794093</v>
      </c>
      <c r="KL219">
        <f t="shared" si="261"/>
        <v>-1.0243434189760592</v>
      </c>
      <c r="KM219">
        <f t="shared" si="261"/>
        <v>2.8146314434707165</v>
      </c>
      <c r="KN219">
        <f t="shared" si="261"/>
        <v>9.058339855982922E-2</v>
      </c>
      <c r="KO219">
        <f t="shared" si="261"/>
        <v>-1.4803163139731623E-2</v>
      </c>
      <c r="KP219">
        <f t="shared" si="261"/>
        <v>0.13060912351647858</v>
      </c>
      <c r="KQ219">
        <f t="shared" si="261"/>
        <v>0.15332830116676632</v>
      </c>
      <c r="KR219">
        <f t="shared" si="261"/>
        <v>-1.1207407624169718</v>
      </c>
      <c r="KS219">
        <f t="shared" si="261"/>
        <v>0.72648163040867075</v>
      </c>
      <c r="KT219">
        <f t="shared" si="261"/>
        <v>-0.91444235295057297</v>
      </c>
      <c r="KU219">
        <f t="shared" si="261"/>
        <v>-0.91444235295057297</v>
      </c>
      <c r="KV219">
        <f t="shared" si="261"/>
        <v>-0.54266592997009866</v>
      </c>
      <c r="KW219">
        <f t="shared" si="261"/>
        <v>0.95686800705152564</v>
      </c>
      <c r="KX219">
        <f t="shared" si="261"/>
        <v>-0.12343662092462182</v>
      </c>
      <c r="KY219">
        <f t="shared" si="261"/>
        <v>-1.2605687516042963</v>
      </c>
      <c r="KZ219">
        <f t="shared" si="261"/>
        <v>1.5299019651138224</v>
      </c>
      <c r="LA219">
        <f t="shared" si="261"/>
        <v>-1.0710937203839421</v>
      </c>
      <c r="LB219">
        <f t="shared" si="261"/>
        <v>-0.41794805838435423</v>
      </c>
      <c r="LC219">
        <f t="shared" si="261"/>
        <v>0.63615743783884682</v>
      </c>
      <c r="LD219">
        <f t="shared" si="261"/>
        <v>0.76067408372182399</v>
      </c>
      <c r="LE219">
        <f t="shared" si="261"/>
        <v>0.86245108832372352</v>
      </c>
      <c r="LF219">
        <f t="shared" si="261"/>
        <v>0.51050392357865348</v>
      </c>
      <c r="LG219">
        <f t="shared" si="261"/>
        <v>1.1760630513890646</v>
      </c>
      <c r="LH219">
        <f t="shared" si="261"/>
        <v>0.22970198187977076</v>
      </c>
      <c r="LI219">
        <f t="shared" si="261"/>
        <v>0.8882602742232848</v>
      </c>
      <c r="LJ219">
        <f t="shared" si="261"/>
        <v>-0.5859055818291381</v>
      </c>
      <c r="LK219">
        <f t="shared" ref="LK219:NV219" si="262">+LK204</f>
        <v>0.30984892873675562</v>
      </c>
      <c r="LL219">
        <f t="shared" si="262"/>
        <v>0.35863195080310106</v>
      </c>
      <c r="LM219">
        <f t="shared" si="262"/>
        <v>0.96026042228913866</v>
      </c>
      <c r="LN219">
        <f t="shared" si="262"/>
        <v>2.2607764549320564E-2</v>
      </c>
      <c r="LO219">
        <f t="shared" si="262"/>
        <v>-0.4772300599142909</v>
      </c>
      <c r="LP219">
        <f t="shared" si="262"/>
        <v>6.2655090005137026E-2</v>
      </c>
      <c r="LQ219">
        <f t="shared" si="262"/>
        <v>-0.79861592894303612</v>
      </c>
      <c r="LR219">
        <f t="shared" si="262"/>
        <v>-1.2202008292661048E-2</v>
      </c>
      <c r="LS219">
        <f t="shared" si="262"/>
        <v>8.7356966105289757E-2</v>
      </c>
      <c r="LT219">
        <f t="shared" si="262"/>
        <v>-0.62477170104102697</v>
      </c>
      <c r="LU219">
        <f t="shared" si="262"/>
        <v>-0.35634911910165101</v>
      </c>
      <c r="LV219">
        <f t="shared" si="262"/>
        <v>-0.34796585168805905</v>
      </c>
      <c r="LW219">
        <f t="shared" si="262"/>
        <v>-0.26210955184069462</v>
      </c>
      <c r="LX219">
        <f t="shared" si="262"/>
        <v>1.1985071068920661</v>
      </c>
      <c r="LY219">
        <f t="shared" si="262"/>
        <v>-1.0921007742581423</v>
      </c>
      <c r="LZ219">
        <f t="shared" si="262"/>
        <v>-0.21464757082867436</v>
      </c>
      <c r="MA219">
        <f t="shared" si="262"/>
        <v>-0.84253770182840526</v>
      </c>
      <c r="MB219">
        <f t="shared" si="262"/>
        <v>-0.62133494793670252</v>
      </c>
      <c r="MC219">
        <f t="shared" si="262"/>
        <v>-0.15673435882490594</v>
      </c>
      <c r="MD219">
        <f t="shared" si="262"/>
        <v>-1.0860117072297726</v>
      </c>
      <c r="ME219">
        <f t="shared" si="262"/>
        <v>0.6528216545120813</v>
      </c>
      <c r="MF219">
        <f t="shared" si="262"/>
        <v>0.23890152078820392</v>
      </c>
      <c r="MG219">
        <f t="shared" si="262"/>
        <v>0.28259250939299818</v>
      </c>
      <c r="MH219">
        <f t="shared" si="262"/>
        <v>0.32255570658890065</v>
      </c>
      <c r="MI219">
        <f t="shared" si="262"/>
        <v>-0.66241454987903126</v>
      </c>
      <c r="MJ219">
        <f t="shared" si="262"/>
        <v>-1.1980364433838986</v>
      </c>
      <c r="MK219">
        <f t="shared" si="262"/>
        <v>1.1450106285337824</v>
      </c>
      <c r="ML219">
        <f t="shared" si="262"/>
        <v>-0.24102746465359814</v>
      </c>
      <c r="MM219">
        <f t="shared" si="262"/>
        <v>-0.45336150833463762</v>
      </c>
      <c r="MN219">
        <f t="shared" si="262"/>
        <v>0.12497821444412693</v>
      </c>
      <c r="MO219">
        <f t="shared" si="262"/>
        <v>-0.32836283025972079</v>
      </c>
      <c r="MP219">
        <f t="shared" si="262"/>
        <v>-0.75751017902803142</v>
      </c>
      <c r="MQ219">
        <f t="shared" si="262"/>
        <v>0.73457272264931817</v>
      </c>
      <c r="MR219">
        <f t="shared" si="262"/>
        <v>1.2609052646439523</v>
      </c>
      <c r="MS219">
        <f t="shared" si="262"/>
        <v>-1.6584226614213549</v>
      </c>
      <c r="MT219">
        <f t="shared" si="262"/>
        <v>0.9781251719687134</v>
      </c>
      <c r="MU219">
        <f t="shared" si="262"/>
        <v>0.80801783042261377</v>
      </c>
      <c r="MV219">
        <f t="shared" si="262"/>
        <v>1.5011983123258688</v>
      </c>
      <c r="MW219">
        <f t="shared" si="262"/>
        <v>2.1186497178860009</v>
      </c>
      <c r="MX219">
        <f t="shared" si="262"/>
        <v>-0.57368652051081881</v>
      </c>
      <c r="MY219">
        <f t="shared" si="262"/>
        <v>-0.26757561499834992</v>
      </c>
      <c r="MZ219">
        <f t="shared" si="262"/>
        <v>-0.88701199274510145</v>
      </c>
      <c r="NA219">
        <f t="shared" si="262"/>
        <v>-0.42555711843306199</v>
      </c>
      <c r="NB219">
        <f t="shared" si="262"/>
        <v>0.65632889345579315</v>
      </c>
      <c r="NC219">
        <f t="shared" si="262"/>
        <v>-0.19714434529305436</v>
      </c>
      <c r="ND219">
        <f t="shared" si="262"/>
        <v>0.40288568925461732</v>
      </c>
      <c r="NE219">
        <f t="shared" si="262"/>
        <v>0.19535036699380726</v>
      </c>
      <c r="NF219">
        <f t="shared" si="262"/>
        <v>-0.11457700566097628</v>
      </c>
      <c r="NG219">
        <f t="shared" si="262"/>
        <v>-1.1269276001257822</v>
      </c>
      <c r="NH219">
        <f t="shared" si="262"/>
        <v>-1.5291607269318774</v>
      </c>
      <c r="NI219">
        <f t="shared" si="262"/>
        <v>-1.0305666364729404</v>
      </c>
      <c r="NJ219">
        <f t="shared" si="262"/>
        <v>0.64075265981955454</v>
      </c>
      <c r="NK219">
        <f t="shared" si="262"/>
        <v>0.58191290008835495</v>
      </c>
      <c r="NL219">
        <f t="shared" si="262"/>
        <v>1.4437546269618906</v>
      </c>
      <c r="NM219">
        <f t="shared" si="262"/>
        <v>-0.78772018241579644</v>
      </c>
      <c r="NN219">
        <f t="shared" si="262"/>
        <v>0.49548361857887357</v>
      </c>
      <c r="NO219">
        <f t="shared" si="262"/>
        <v>0.57161514632753097</v>
      </c>
      <c r="NP219">
        <f t="shared" si="262"/>
        <v>-0.76507376434165053</v>
      </c>
      <c r="NQ219">
        <f t="shared" si="262"/>
        <v>0.34593426789797377</v>
      </c>
      <c r="NR219">
        <f t="shared" si="262"/>
        <v>3.4622189559740946E-2</v>
      </c>
      <c r="NS219">
        <f t="shared" si="262"/>
        <v>0.27599071472650394</v>
      </c>
      <c r="NT219">
        <f t="shared" si="262"/>
        <v>1.5016667020972818</v>
      </c>
      <c r="NU219">
        <f t="shared" si="262"/>
        <v>1.1516658560140058</v>
      </c>
      <c r="NV219">
        <f t="shared" si="262"/>
        <v>-1.3485077943187207</v>
      </c>
      <c r="NW219">
        <f t="shared" ref="NW219:QH219" si="263">+NW204</f>
        <v>0.40446138882543892</v>
      </c>
      <c r="NX219">
        <f t="shared" si="263"/>
        <v>-0.69769725996593479</v>
      </c>
      <c r="NY219">
        <f t="shared" si="263"/>
        <v>1.6087597032310441</v>
      </c>
      <c r="NZ219">
        <f t="shared" si="263"/>
        <v>0.68816689235973172</v>
      </c>
      <c r="OA219">
        <f t="shared" si="263"/>
        <v>-0.61226728576002643</v>
      </c>
      <c r="OB219">
        <f t="shared" si="263"/>
        <v>0.45565229811472818</v>
      </c>
      <c r="OC219">
        <f t="shared" si="263"/>
        <v>-1.5061732483445667</v>
      </c>
      <c r="OD219">
        <f t="shared" si="263"/>
        <v>1.1288057066849433</v>
      </c>
      <c r="OE219">
        <f t="shared" si="263"/>
        <v>1.0943267625407316</v>
      </c>
      <c r="OF219">
        <f t="shared" si="263"/>
        <v>1.7612956071388908</v>
      </c>
      <c r="OG219">
        <f t="shared" si="263"/>
        <v>-0.87764192358008586</v>
      </c>
      <c r="OH219">
        <f t="shared" si="263"/>
        <v>-0.93331436801236123</v>
      </c>
      <c r="OI219">
        <f t="shared" si="263"/>
        <v>0.25025201466633007</v>
      </c>
      <c r="OJ219">
        <f t="shared" si="263"/>
        <v>1.2388545655994676</v>
      </c>
      <c r="OK219">
        <f t="shared" si="263"/>
        <v>-1.5061732483445667</v>
      </c>
      <c r="OL219">
        <f t="shared" si="263"/>
        <v>-6.9094312493689358E-2</v>
      </c>
      <c r="OM219">
        <f t="shared" si="263"/>
        <v>1.4129909686744213</v>
      </c>
      <c r="ON219">
        <f t="shared" si="263"/>
        <v>1.9543404050637037</v>
      </c>
      <c r="OO219">
        <f t="shared" si="263"/>
        <v>1.8944228941109031</v>
      </c>
      <c r="OP219">
        <f t="shared" si="263"/>
        <v>0.46799186748103239</v>
      </c>
      <c r="OQ219">
        <f t="shared" si="263"/>
        <v>-0.56846374718588777</v>
      </c>
      <c r="OR219">
        <f t="shared" si="263"/>
        <v>-1.1084966899943538</v>
      </c>
      <c r="OS219">
        <f t="shared" si="263"/>
        <v>0.79273831943282858</v>
      </c>
      <c r="OT219">
        <f t="shared" si="263"/>
        <v>0.74725676313391887</v>
      </c>
      <c r="OU219">
        <f t="shared" si="263"/>
        <v>2.2961285139899701</v>
      </c>
      <c r="OV219">
        <f t="shared" si="263"/>
        <v>-0.60508682508952916</v>
      </c>
      <c r="OW219">
        <f t="shared" si="263"/>
        <v>0.16588046491960995</v>
      </c>
      <c r="OX219">
        <f t="shared" si="263"/>
        <v>0.37335553315642755</v>
      </c>
      <c r="OY219">
        <f t="shared" si="263"/>
        <v>5.307583705871366E-2</v>
      </c>
      <c r="OZ219">
        <f t="shared" si="263"/>
        <v>1.6753028830862604</v>
      </c>
      <c r="PA219">
        <f t="shared" si="263"/>
        <v>-0.65102540247607976</v>
      </c>
      <c r="PB219">
        <f t="shared" si="263"/>
        <v>-0.15898081073828507</v>
      </c>
      <c r="PC219">
        <f t="shared" si="263"/>
        <v>-0.4807475306733977</v>
      </c>
      <c r="PD219">
        <f t="shared" si="263"/>
        <v>2.257329470012337</v>
      </c>
      <c r="PE219">
        <f t="shared" si="263"/>
        <v>0.60242427935008891</v>
      </c>
      <c r="PF219">
        <f t="shared" si="263"/>
        <v>-0.43260342863504775</v>
      </c>
      <c r="PG219">
        <f t="shared" si="263"/>
        <v>-0.42572537495288998</v>
      </c>
      <c r="PH219">
        <f t="shared" si="263"/>
        <v>-0.76876858656760305</v>
      </c>
      <c r="PI219">
        <f t="shared" si="263"/>
        <v>0.66193706516060047</v>
      </c>
      <c r="PJ219">
        <f t="shared" si="263"/>
        <v>-0.27328951546223834</v>
      </c>
      <c r="PK219">
        <f t="shared" si="263"/>
        <v>-0.29735247153439559</v>
      </c>
      <c r="PL219">
        <f t="shared" si="263"/>
        <v>-0.58954128689947538</v>
      </c>
      <c r="PM219">
        <f t="shared" si="263"/>
        <v>-1.2570194485306274</v>
      </c>
      <c r="PN219">
        <f t="shared" si="263"/>
        <v>-0.1984699338208884</v>
      </c>
      <c r="PO219">
        <f t="shared" si="263"/>
        <v>0.11527049537107814</v>
      </c>
      <c r="PP219">
        <f t="shared" si="263"/>
        <v>0.17348497749480885</v>
      </c>
      <c r="PQ219">
        <f t="shared" si="263"/>
        <v>-2.7046098693972453E-2</v>
      </c>
      <c r="PR219">
        <f t="shared" si="263"/>
        <v>-0.19036292542295996</v>
      </c>
      <c r="PS219">
        <f t="shared" si="263"/>
        <v>0.46824879973428324</v>
      </c>
      <c r="PT219">
        <f t="shared" si="263"/>
        <v>-0.45039655560685787</v>
      </c>
      <c r="PU219">
        <f t="shared" si="263"/>
        <v>-0.51923734645242803</v>
      </c>
      <c r="PV219">
        <f t="shared" si="263"/>
        <v>0.44211446947883815</v>
      </c>
      <c r="PW219">
        <f t="shared" si="263"/>
        <v>-0.39609176383237354</v>
      </c>
      <c r="PX219">
        <f t="shared" si="263"/>
        <v>1.683447408140637</v>
      </c>
      <c r="PY219">
        <f t="shared" si="263"/>
        <v>-1.5504383554798551</v>
      </c>
      <c r="PZ219">
        <f t="shared" si="263"/>
        <v>1.2821965356124565</v>
      </c>
      <c r="QA219">
        <f t="shared" si="263"/>
        <v>-1.3198200576880481</v>
      </c>
      <c r="QB219">
        <f t="shared" si="263"/>
        <v>-6.5031144913518801E-2</v>
      </c>
      <c r="QC219">
        <f t="shared" si="263"/>
        <v>0.11989186532446183</v>
      </c>
      <c r="QD219">
        <f t="shared" si="263"/>
        <v>0.53762164498039056</v>
      </c>
      <c r="QE219">
        <f t="shared" si="263"/>
        <v>2.2607764549320564E-2</v>
      </c>
      <c r="QF219">
        <f t="shared" si="263"/>
        <v>-0.38247549127845559</v>
      </c>
      <c r="QG219">
        <f t="shared" si="263"/>
        <v>-0.36606593312171753</v>
      </c>
      <c r="QH219">
        <f t="shared" si="263"/>
        <v>0.29120087674527895</v>
      </c>
      <c r="QI219">
        <f t="shared" ref="QI219:SG219" si="264">+QI204</f>
        <v>1.4637817002949305</v>
      </c>
      <c r="QJ219">
        <f t="shared" si="264"/>
        <v>-6.947857400518842E-2</v>
      </c>
      <c r="QK219">
        <f t="shared" si="264"/>
        <v>2.9504008125513792</v>
      </c>
      <c r="QL219">
        <f t="shared" si="264"/>
        <v>1.4107126844464801</v>
      </c>
      <c r="QM219">
        <f t="shared" si="264"/>
        <v>-0.76897549661225639</v>
      </c>
      <c r="QN219">
        <f t="shared" si="264"/>
        <v>0.17550519260112196</v>
      </c>
      <c r="QO219">
        <f t="shared" si="264"/>
        <v>-0.79451865531154908</v>
      </c>
      <c r="QP219">
        <f t="shared" si="264"/>
        <v>0.72200691647594795</v>
      </c>
      <c r="QQ219">
        <f t="shared" si="264"/>
        <v>0.13439034773909952</v>
      </c>
      <c r="QR219">
        <f t="shared" si="264"/>
        <v>1.0850453691091388</v>
      </c>
      <c r="QS219">
        <f t="shared" si="264"/>
        <v>0.42154056245635729</v>
      </c>
      <c r="QT219">
        <f t="shared" si="264"/>
        <v>6.8557710619643331E-2</v>
      </c>
      <c r="QU219">
        <f t="shared" si="264"/>
        <v>9.4731831268290989E-2</v>
      </c>
      <c r="QV219">
        <f t="shared" si="264"/>
        <v>-0.86245108832372352</v>
      </c>
      <c r="QW219">
        <f t="shared" si="264"/>
        <v>0.35626726457849145</v>
      </c>
      <c r="QX219">
        <f t="shared" si="264"/>
        <v>-1.6731246432755142</v>
      </c>
      <c r="QY219">
        <f t="shared" si="264"/>
        <v>0.4397543307277374</v>
      </c>
      <c r="QZ219">
        <f t="shared" si="264"/>
        <v>-6.6257825892535038E-2</v>
      </c>
      <c r="RA219">
        <f t="shared" si="264"/>
        <v>1.7043248590198345</v>
      </c>
      <c r="RB219">
        <f t="shared" si="264"/>
        <v>0.5293304639053531</v>
      </c>
      <c r="RC219">
        <f t="shared" si="264"/>
        <v>-8.2981159721384756E-2</v>
      </c>
      <c r="RD219">
        <f t="shared" si="264"/>
        <v>0.38923303691262845</v>
      </c>
      <c r="RE219">
        <f t="shared" si="264"/>
        <v>0.47534513214486651</v>
      </c>
      <c r="RF219">
        <f t="shared" si="264"/>
        <v>1.1722522685886361</v>
      </c>
      <c r="RG219">
        <f t="shared" si="264"/>
        <v>-0.81995040090987459</v>
      </c>
      <c r="RH219">
        <f t="shared" si="264"/>
        <v>-1.5128625818761066</v>
      </c>
      <c r="RI219">
        <f t="shared" si="264"/>
        <v>1.1220322448934894</v>
      </c>
      <c r="RJ219">
        <f t="shared" si="264"/>
        <v>1.1585234460653737</v>
      </c>
      <c r="RK219">
        <f t="shared" si="264"/>
        <v>0.45404021875583567</v>
      </c>
      <c r="RL219">
        <f t="shared" si="264"/>
        <v>-0.2503315954527352</v>
      </c>
      <c r="RM219">
        <f t="shared" si="264"/>
        <v>1.4022771210875362</v>
      </c>
      <c r="RN219">
        <f t="shared" si="264"/>
        <v>0.67158680394641124</v>
      </c>
      <c r="RO219">
        <f t="shared" si="264"/>
        <v>0.98295004136161879</v>
      </c>
      <c r="RP219">
        <f t="shared" si="264"/>
        <v>-1.498838173574768</v>
      </c>
      <c r="RQ219">
        <f t="shared" si="264"/>
        <v>0.76077640187577344</v>
      </c>
      <c r="RR219">
        <f t="shared" si="264"/>
        <v>-1.0367011782363988</v>
      </c>
      <c r="RS219">
        <f t="shared" si="264"/>
        <v>0.9133964340435341</v>
      </c>
      <c r="RT219">
        <f t="shared" si="264"/>
        <v>-0.6650839168287348</v>
      </c>
      <c r="RU219">
        <f t="shared" si="264"/>
        <v>0.1646390046516899</v>
      </c>
      <c r="RV219">
        <f t="shared" si="264"/>
        <v>0.48341235014959238</v>
      </c>
      <c r="RW219">
        <f t="shared" si="264"/>
        <v>-1.1298197932774201</v>
      </c>
      <c r="RX219">
        <f t="shared" si="264"/>
        <v>-8.8048182078637183E-2</v>
      </c>
      <c r="RY219">
        <f t="shared" si="264"/>
        <v>1.0727239896368701</v>
      </c>
      <c r="RZ219">
        <f t="shared" si="264"/>
        <v>0.91444235295057297</v>
      </c>
      <c r="SA219">
        <f t="shared" si="264"/>
        <v>1.3196768122725189E-2</v>
      </c>
      <c r="SB219">
        <f t="shared" si="264"/>
        <v>0.86968611867632717</v>
      </c>
      <c r="SC219">
        <f t="shared" si="264"/>
        <v>-0.79116716733551584</v>
      </c>
      <c r="SD219">
        <f t="shared" si="264"/>
        <v>1.0724534149630927</v>
      </c>
      <c r="SE219">
        <f t="shared" si="264"/>
        <v>-0.49704112825565971</v>
      </c>
      <c r="SF219">
        <f t="shared" si="264"/>
        <v>0.85492956714006141</v>
      </c>
      <c r="SG219">
        <f t="shared" si="264"/>
        <v>-1.0319990906282328</v>
      </c>
    </row>
    <row r="220" spans="1:501">
      <c r="A220" t="s">
        <v>552</v>
      </c>
      <c r="B220">
        <f>+B205</f>
        <v>0.2884894456656184</v>
      </c>
      <c r="C220">
        <f t="shared" ref="C220:BN220" si="265">+C205</f>
        <v>-0.33782384889491368</v>
      </c>
      <c r="D220">
        <f t="shared" si="265"/>
        <v>-0.10626536095514894</v>
      </c>
      <c r="E220">
        <f t="shared" si="265"/>
        <v>7.7378672358463518E-2</v>
      </c>
      <c r="F220">
        <f t="shared" si="265"/>
        <v>0.57413899412495084</v>
      </c>
      <c r="G220">
        <f t="shared" si="265"/>
        <v>-0.19901676751032937</v>
      </c>
      <c r="H220">
        <f t="shared" si="265"/>
        <v>0.31161562219494954</v>
      </c>
      <c r="I220">
        <f t="shared" si="265"/>
        <v>0.83113718574168161</v>
      </c>
      <c r="J220">
        <f t="shared" si="265"/>
        <v>2.3080428945831954</v>
      </c>
      <c r="K220">
        <f t="shared" si="265"/>
        <v>1.8202081264462322</v>
      </c>
      <c r="L220">
        <f t="shared" si="265"/>
        <v>-0.23001575755188242</v>
      </c>
      <c r="M220">
        <f t="shared" si="265"/>
        <v>1.575872374814935</v>
      </c>
      <c r="N220">
        <f t="shared" si="265"/>
        <v>0.39361111703328788</v>
      </c>
      <c r="O220">
        <f t="shared" si="265"/>
        <v>-0.68613189796451479</v>
      </c>
      <c r="P220">
        <f t="shared" si="265"/>
        <v>0.81482312452862971</v>
      </c>
      <c r="Q220">
        <f t="shared" si="265"/>
        <v>1.3867020243196748</v>
      </c>
      <c r="R220">
        <f t="shared" si="265"/>
        <v>-1.1759084372897632</v>
      </c>
      <c r="S220">
        <f t="shared" si="265"/>
        <v>0.50519474825705402</v>
      </c>
      <c r="T220">
        <f t="shared" si="265"/>
        <v>1.8745504348771647</v>
      </c>
      <c r="U220">
        <f t="shared" si="265"/>
        <v>0.5369145128497621</v>
      </c>
      <c r="V220">
        <f t="shared" si="265"/>
        <v>8.1292910181218758E-2</v>
      </c>
      <c r="W220">
        <f t="shared" si="265"/>
        <v>0.43613340494630393</v>
      </c>
      <c r="X220">
        <f t="shared" si="265"/>
        <v>-0.20815377865801565</v>
      </c>
      <c r="Y220">
        <f t="shared" si="265"/>
        <v>8.1906819104915485E-2</v>
      </c>
      <c r="Z220">
        <f t="shared" si="265"/>
        <v>0.32320031095878221</v>
      </c>
      <c r="AA220">
        <f t="shared" si="265"/>
        <v>1.3006888366362546</v>
      </c>
      <c r="AB220">
        <f t="shared" si="265"/>
        <v>-0.2184845016017789</v>
      </c>
      <c r="AC220">
        <f t="shared" si="265"/>
        <v>0.27313035388942808</v>
      </c>
      <c r="AD220">
        <f t="shared" si="265"/>
        <v>0.92953769126324914</v>
      </c>
      <c r="AE220">
        <f t="shared" si="265"/>
        <v>-0.24189375835703686</v>
      </c>
      <c r="AF220">
        <f t="shared" si="265"/>
        <v>-0.93924427346792072</v>
      </c>
      <c r="AG220">
        <f t="shared" si="265"/>
        <v>-0.27773921829066239</v>
      </c>
      <c r="AH220">
        <f t="shared" si="265"/>
        <v>1.6974991012830287</v>
      </c>
      <c r="AI220">
        <f t="shared" si="265"/>
        <v>-1.2030682228214573</v>
      </c>
      <c r="AJ220">
        <f t="shared" si="265"/>
        <v>-0.61651689975406043</v>
      </c>
      <c r="AK220">
        <f t="shared" si="265"/>
        <v>1.7324509826721624</v>
      </c>
      <c r="AL220">
        <f t="shared" si="265"/>
        <v>7.8759967436781153E-2</v>
      </c>
      <c r="AM220">
        <f t="shared" si="265"/>
        <v>-1.259552391275065</v>
      </c>
      <c r="AN220">
        <f t="shared" si="265"/>
        <v>-7.75321495893877E-2</v>
      </c>
      <c r="AO220">
        <f t="shared" si="265"/>
        <v>-6.5338099375367165E-2</v>
      </c>
      <c r="AP220">
        <f t="shared" si="265"/>
        <v>1.6971762306638993</v>
      </c>
      <c r="AQ220">
        <f t="shared" si="265"/>
        <v>0.19698859432537574</v>
      </c>
      <c r="AR220">
        <f t="shared" si="265"/>
        <v>0.46756554183957633</v>
      </c>
      <c r="AS220">
        <f t="shared" si="265"/>
        <v>-0.5243214218353387</v>
      </c>
      <c r="AT220">
        <f t="shared" si="265"/>
        <v>0.22789663489675149</v>
      </c>
      <c r="AU220">
        <f t="shared" si="265"/>
        <v>-5.0472408474888653E-2</v>
      </c>
      <c r="AV220">
        <f t="shared" si="265"/>
        <v>-1.1783549780375324</v>
      </c>
      <c r="AW220">
        <f t="shared" si="265"/>
        <v>0.79315668699564412</v>
      </c>
      <c r="AX220">
        <f t="shared" si="265"/>
        <v>-1.3502176443580538</v>
      </c>
      <c r="AY220">
        <f t="shared" si="265"/>
        <v>1.8714581528911367</v>
      </c>
      <c r="AZ220">
        <f t="shared" si="265"/>
        <v>-0.26163434085901827</v>
      </c>
      <c r="BA220">
        <f t="shared" si="265"/>
        <v>-0.64000118982221466</v>
      </c>
      <c r="BB220">
        <f t="shared" si="265"/>
        <v>1.1980364433838986</v>
      </c>
      <c r="BC220">
        <f t="shared" si="265"/>
        <v>0.15487557902815752</v>
      </c>
      <c r="BD220">
        <f t="shared" si="265"/>
        <v>0.38247549127845559</v>
      </c>
      <c r="BE220">
        <f t="shared" si="265"/>
        <v>-0.63906327341101132</v>
      </c>
      <c r="BF220">
        <f t="shared" si="265"/>
        <v>-0.64018877310445532</v>
      </c>
      <c r="BG220">
        <f t="shared" si="265"/>
        <v>-0.82811538959504105</v>
      </c>
      <c r="BH220">
        <f t="shared" si="265"/>
        <v>-0.28593831302714534</v>
      </c>
      <c r="BI220">
        <f t="shared" si="265"/>
        <v>6.9708221417386085E-2</v>
      </c>
      <c r="BJ220">
        <f t="shared" si="265"/>
        <v>1.2453074305085465</v>
      </c>
      <c r="BK220">
        <f t="shared" si="265"/>
        <v>-1.4487613952951506</v>
      </c>
      <c r="BL220">
        <f t="shared" si="265"/>
        <v>-0.78324205787794199</v>
      </c>
      <c r="BM220">
        <f t="shared" si="265"/>
        <v>0.841337168822065</v>
      </c>
      <c r="BN220">
        <f t="shared" si="265"/>
        <v>-0.58399791669216938</v>
      </c>
      <c r="BO220">
        <f t="shared" ref="BO220:DZ220" si="266">+BO205</f>
        <v>-0.30832438824290875</v>
      </c>
      <c r="BP220">
        <f t="shared" si="266"/>
        <v>-1.427883944415953</v>
      </c>
      <c r="BQ220">
        <f t="shared" si="266"/>
        <v>1.5700743460911326</v>
      </c>
      <c r="BR220">
        <f t="shared" si="266"/>
        <v>1.747748683555983</v>
      </c>
      <c r="BS220">
        <f t="shared" si="266"/>
        <v>1.5586329027428292</v>
      </c>
      <c r="BT220">
        <f t="shared" si="266"/>
        <v>-0.96658823167672381</v>
      </c>
      <c r="BU220">
        <f t="shared" si="266"/>
        <v>-0.18156697478843853</v>
      </c>
      <c r="BV220">
        <f t="shared" si="266"/>
        <v>1.5076011550263502</v>
      </c>
      <c r="BW220">
        <f t="shared" si="266"/>
        <v>0.9950508683687076</v>
      </c>
      <c r="BX220">
        <f t="shared" si="266"/>
        <v>-0.80907852861855645</v>
      </c>
      <c r="BY220">
        <f t="shared" si="266"/>
        <v>0.59108970162924379</v>
      </c>
      <c r="BZ220">
        <f t="shared" si="266"/>
        <v>-0.89829200078384019</v>
      </c>
      <c r="CA220">
        <f t="shared" si="266"/>
        <v>1.3659928299603052</v>
      </c>
      <c r="CB220">
        <f t="shared" si="266"/>
        <v>-0.82639189713518135</v>
      </c>
      <c r="CC220">
        <f t="shared" si="266"/>
        <v>0.20971810954506509</v>
      </c>
      <c r="CD220">
        <f t="shared" si="266"/>
        <v>0.53762164498039056</v>
      </c>
      <c r="CE220">
        <f t="shared" si="266"/>
        <v>-0.32505454328202177</v>
      </c>
      <c r="CF220">
        <f t="shared" si="266"/>
        <v>-0.41769794734136667</v>
      </c>
      <c r="CG220">
        <f t="shared" si="266"/>
        <v>0.90092953541898169</v>
      </c>
      <c r="CH220">
        <f t="shared" si="266"/>
        <v>1.6169042282854207</v>
      </c>
      <c r="CI220">
        <f t="shared" si="266"/>
        <v>-0.44270564103499055</v>
      </c>
      <c r="CJ220">
        <f t="shared" si="266"/>
        <v>-0.85691453932668082</v>
      </c>
      <c r="CK220">
        <f t="shared" si="266"/>
        <v>6.0662159739877097E-2</v>
      </c>
      <c r="CL220">
        <f t="shared" si="266"/>
        <v>-1.323301148659084</v>
      </c>
      <c r="CM220">
        <f t="shared" si="266"/>
        <v>4.3349928091629408E-2</v>
      </c>
      <c r="CN220">
        <f t="shared" si="266"/>
        <v>1.5360910765593871</v>
      </c>
      <c r="CO220">
        <f t="shared" si="266"/>
        <v>-0.34309323382331058</v>
      </c>
      <c r="CP220">
        <f t="shared" si="266"/>
        <v>-1.6557078197365627</v>
      </c>
      <c r="CQ220">
        <f t="shared" si="266"/>
        <v>2.071947164949961</v>
      </c>
      <c r="CR220">
        <f t="shared" si="266"/>
        <v>0.24173687052098103</v>
      </c>
      <c r="CS220">
        <f t="shared" si="266"/>
        <v>1.1116139830846805</v>
      </c>
      <c r="CT220">
        <f t="shared" si="266"/>
        <v>0.20252855392755009</v>
      </c>
      <c r="CU220">
        <f t="shared" si="266"/>
        <v>-2.2326094040181488</v>
      </c>
      <c r="CV220">
        <f t="shared" si="266"/>
        <v>-1.069736299541546</v>
      </c>
      <c r="CW220">
        <f t="shared" si="266"/>
        <v>-0.49211394070880488</v>
      </c>
      <c r="CX220">
        <f t="shared" si="266"/>
        <v>-4.059302227688022E-2</v>
      </c>
      <c r="CY220">
        <f t="shared" si="266"/>
        <v>-1.1260613064223435</v>
      </c>
      <c r="CZ220">
        <f t="shared" si="266"/>
        <v>-9.6770236268639565E-3</v>
      </c>
      <c r="DA220">
        <f t="shared" si="266"/>
        <v>-0.69594193519151304</v>
      </c>
      <c r="DB220">
        <f t="shared" si="266"/>
        <v>-0.80992776929633692</v>
      </c>
      <c r="DC220">
        <f t="shared" si="266"/>
        <v>-0.35488142202666495</v>
      </c>
      <c r="DD220">
        <f t="shared" si="266"/>
        <v>-1.2296777640585788</v>
      </c>
      <c r="DE220">
        <f t="shared" si="266"/>
        <v>-1.2196392162877601</v>
      </c>
      <c r="DF220">
        <f t="shared" si="266"/>
        <v>0.9619589036446996</v>
      </c>
      <c r="DG220">
        <f t="shared" si="266"/>
        <v>0.33474748306616675</v>
      </c>
      <c r="DH220">
        <f t="shared" si="266"/>
        <v>-0.5118977242091205</v>
      </c>
      <c r="DI220">
        <f t="shared" si="266"/>
        <v>-1.3563339962274767</v>
      </c>
      <c r="DJ220">
        <f t="shared" si="266"/>
        <v>0.80515746958553791</v>
      </c>
      <c r="DK220">
        <f t="shared" si="266"/>
        <v>5.1161350711481646E-2</v>
      </c>
      <c r="DL220">
        <f t="shared" si="266"/>
        <v>-2.432025212328881</v>
      </c>
      <c r="DM220">
        <f t="shared" si="266"/>
        <v>0.2289948497491423</v>
      </c>
      <c r="DN220">
        <f t="shared" si="266"/>
        <v>-0.58381715462019201</v>
      </c>
      <c r="DO220">
        <f t="shared" si="266"/>
        <v>-0.89269406089442782</v>
      </c>
      <c r="DP220">
        <f t="shared" si="266"/>
        <v>-1.7321053746854886</v>
      </c>
      <c r="DQ220">
        <f t="shared" si="266"/>
        <v>0.11511588127177674</v>
      </c>
      <c r="DR220">
        <f t="shared" si="266"/>
        <v>0.62152139435056597</v>
      </c>
      <c r="DS220">
        <f t="shared" si="266"/>
        <v>0.57992110669147223</v>
      </c>
      <c r="DT220">
        <f t="shared" si="266"/>
        <v>0.33191781767527573</v>
      </c>
      <c r="DU220">
        <f t="shared" si="266"/>
        <v>1.3584485714090988</v>
      </c>
      <c r="DV220">
        <f t="shared" si="266"/>
        <v>-0.63157358454191126</v>
      </c>
      <c r="DW220">
        <f t="shared" si="266"/>
        <v>0.59391595641500317</v>
      </c>
      <c r="DX220">
        <f t="shared" si="266"/>
        <v>-0.61217519942147192</v>
      </c>
      <c r="DY220">
        <f t="shared" si="266"/>
        <v>2.8882141123176552E-2</v>
      </c>
      <c r="DZ220">
        <f t="shared" si="266"/>
        <v>1.6791545931482688E-2</v>
      </c>
      <c r="EA220">
        <f t="shared" ref="EA220:GL220" si="267">+EA205</f>
        <v>-0.25530653147143312</v>
      </c>
      <c r="EB220">
        <f t="shared" si="267"/>
        <v>0.34017375583061948</v>
      </c>
      <c r="EC220">
        <f t="shared" si="267"/>
        <v>0.46372861106647179</v>
      </c>
      <c r="ED220">
        <f t="shared" si="267"/>
        <v>0.64809682953637093</v>
      </c>
      <c r="EE220">
        <f t="shared" si="267"/>
        <v>1.3024737199884839</v>
      </c>
      <c r="EF220">
        <f t="shared" si="267"/>
        <v>0.3683567229018081</v>
      </c>
      <c r="EG220">
        <f t="shared" si="267"/>
        <v>0.79012124842847697</v>
      </c>
      <c r="EH220">
        <f t="shared" si="267"/>
        <v>0.57793158703134395</v>
      </c>
      <c r="EI220">
        <f t="shared" si="267"/>
        <v>-0.57504053074808326</v>
      </c>
      <c r="EJ220">
        <f t="shared" si="267"/>
        <v>-0.25514850676700007</v>
      </c>
      <c r="EK220">
        <f t="shared" si="267"/>
        <v>-1.0471012501511723</v>
      </c>
      <c r="EL220">
        <f t="shared" si="267"/>
        <v>-1.375979081785772</v>
      </c>
      <c r="EM220">
        <f t="shared" si="267"/>
        <v>0.65756239564507268</v>
      </c>
      <c r="EN220">
        <f t="shared" si="267"/>
        <v>-1.3863018466508947</v>
      </c>
      <c r="EO220">
        <f t="shared" si="267"/>
        <v>-0.35765310713031795</v>
      </c>
      <c r="EP220">
        <f t="shared" si="267"/>
        <v>0.92085201686131768</v>
      </c>
      <c r="EQ220">
        <f t="shared" si="267"/>
        <v>0.15479827197850682</v>
      </c>
      <c r="ER220">
        <f t="shared" si="267"/>
        <v>6.3880634115776047E-2</v>
      </c>
      <c r="ES220">
        <f t="shared" si="267"/>
        <v>0.21832761376572307</v>
      </c>
      <c r="ET220">
        <f t="shared" si="267"/>
        <v>0.24954147193056997</v>
      </c>
      <c r="EU220">
        <f t="shared" si="267"/>
        <v>-0.30808450901531614</v>
      </c>
      <c r="EV220">
        <f t="shared" si="267"/>
        <v>0.19309027265990153</v>
      </c>
      <c r="EW220">
        <f t="shared" si="267"/>
        <v>0.96390522230649367</v>
      </c>
      <c r="EX220">
        <f t="shared" si="267"/>
        <v>-0.13114913599565625</v>
      </c>
      <c r="EY220">
        <f t="shared" si="267"/>
        <v>-0.78782477430650033</v>
      </c>
      <c r="EZ220">
        <f t="shared" si="267"/>
        <v>1.5242540030158125</v>
      </c>
      <c r="FA220">
        <f t="shared" si="267"/>
        <v>0.64809682953637093</v>
      </c>
      <c r="FB220">
        <f t="shared" si="267"/>
        <v>0.43554450712690596</v>
      </c>
      <c r="FC220">
        <f t="shared" si="267"/>
        <v>1.4871829989715479</v>
      </c>
      <c r="FD220">
        <f t="shared" si="267"/>
        <v>0.27249598133494146</v>
      </c>
      <c r="FE220">
        <f t="shared" si="267"/>
        <v>1.5174464351730421</v>
      </c>
      <c r="FF220">
        <f t="shared" si="267"/>
        <v>-0.34544655136414804</v>
      </c>
      <c r="FG220">
        <f t="shared" si="267"/>
        <v>-0.11927568266401067</v>
      </c>
      <c r="FH220">
        <f t="shared" si="267"/>
        <v>0.31185663829091936</v>
      </c>
      <c r="FI220">
        <f t="shared" si="267"/>
        <v>-0.16006538317014929</v>
      </c>
      <c r="FJ220">
        <f t="shared" si="267"/>
        <v>6.7943801695946604E-2</v>
      </c>
      <c r="FK220">
        <f t="shared" si="267"/>
        <v>5.751985554525163E-2</v>
      </c>
      <c r="FL220">
        <f t="shared" si="267"/>
        <v>-0.83275836004759185</v>
      </c>
      <c r="FM220">
        <f t="shared" si="267"/>
        <v>-0.83883378465543501</v>
      </c>
      <c r="FN220">
        <f t="shared" si="267"/>
        <v>-1.578528099344112</v>
      </c>
      <c r="FO220">
        <f t="shared" si="267"/>
        <v>-0.59446392697282135</v>
      </c>
      <c r="FP220">
        <f t="shared" si="267"/>
        <v>-2.6574343792162836</v>
      </c>
      <c r="FQ220">
        <f t="shared" si="267"/>
        <v>-0.54001020544092171</v>
      </c>
      <c r="FR220">
        <f t="shared" si="267"/>
        <v>0.38593498175032437</v>
      </c>
      <c r="FS220">
        <f t="shared" si="267"/>
        <v>-0.2552280875534052</v>
      </c>
      <c r="FT220">
        <f t="shared" si="267"/>
        <v>0.27765963750425726</v>
      </c>
      <c r="FU220">
        <f t="shared" si="267"/>
        <v>0.65405401983298361</v>
      </c>
      <c r="FV220">
        <f t="shared" si="267"/>
        <v>1.5066461855894886</v>
      </c>
      <c r="FW220">
        <f t="shared" si="267"/>
        <v>-0.93142489276942797</v>
      </c>
      <c r="FX220">
        <f t="shared" si="267"/>
        <v>1.3953604138805531</v>
      </c>
      <c r="FY220">
        <f t="shared" si="267"/>
        <v>0.22044332581572235</v>
      </c>
      <c r="FZ220">
        <f t="shared" si="267"/>
        <v>0.75842763180844486</v>
      </c>
      <c r="GA220">
        <f t="shared" si="267"/>
        <v>-0.89451987150823697</v>
      </c>
      <c r="GB220">
        <f t="shared" si="267"/>
        <v>0.24449377633573022</v>
      </c>
      <c r="GC220">
        <f t="shared" si="267"/>
        <v>-0.94879851531004533</v>
      </c>
      <c r="GD220">
        <f t="shared" si="267"/>
        <v>-0.99079215942765586</v>
      </c>
      <c r="GE220">
        <f t="shared" si="267"/>
        <v>1.5916930351522751</v>
      </c>
      <c r="GF220">
        <f t="shared" si="267"/>
        <v>-0.72369630288449116</v>
      </c>
      <c r="GG220">
        <f t="shared" si="267"/>
        <v>-0.82198766904184595</v>
      </c>
      <c r="GH220">
        <f t="shared" si="267"/>
        <v>0.12320583664404694</v>
      </c>
      <c r="GI220">
        <f t="shared" si="267"/>
        <v>-0.6292407306318637</v>
      </c>
      <c r="GJ220">
        <f t="shared" si="267"/>
        <v>-0.30632008929387666</v>
      </c>
      <c r="GK220">
        <f t="shared" si="267"/>
        <v>0.30848468668409623</v>
      </c>
      <c r="GL220">
        <f t="shared" si="267"/>
        <v>-1.1903875929419883</v>
      </c>
      <c r="GM220">
        <f t="shared" ref="GM220:IX220" si="268">+GM205</f>
        <v>0.30079263524385169</v>
      </c>
      <c r="GN220">
        <f t="shared" si="268"/>
        <v>-1.3409498933469877</v>
      </c>
      <c r="GO220">
        <f t="shared" si="268"/>
        <v>0.70268242780002765</v>
      </c>
      <c r="GP220">
        <f t="shared" si="268"/>
        <v>0.80960944615071639</v>
      </c>
      <c r="GQ220">
        <f t="shared" si="268"/>
        <v>-0.57892520999303088</v>
      </c>
      <c r="GR220">
        <f t="shared" si="268"/>
        <v>-0.94699998953728937</v>
      </c>
      <c r="GS220">
        <f t="shared" si="268"/>
        <v>1.3905150808568578</v>
      </c>
      <c r="GT220">
        <f t="shared" si="268"/>
        <v>-5.8132627600571141E-2</v>
      </c>
      <c r="GU220">
        <f t="shared" si="268"/>
        <v>0.11334577720845118</v>
      </c>
      <c r="GV220">
        <f t="shared" si="268"/>
        <v>0.68923327489756048</v>
      </c>
      <c r="GW220">
        <f t="shared" si="268"/>
        <v>0.83059603639412671</v>
      </c>
      <c r="GX220">
        <f t="shared" si="268"/>
        <v>-0.26940028874378186</v>
      </c>
      <c r="GY220">
        <f t="shared" si="268"/>
        <v>0.74281388151575811</v>
      </c>
      <c r="GZ220">
        <f t="shared" si="268"/>
        <v>-0.35928451325162314</v>
      </c>
      <c r="HA220">
        <f t="shared" si="268"/>
        <v>1.0814687811944168</v>
      </c>
      <c r="HB220">
        <f t="shared" si="268"/>
        <v>1.3899125406169333</v>
      </c>
      <c r="HC220">
        <f t="shared" si="268"/>
        <v>0.18802666090778075</v>
      </c>
      <c r="HD220">
        <f t="shared" si="268"/>
        <v>-1.1772840480261948</v>
      </c>
      <c r="HE220">
        <f t="shared" si="268"/>
        <v>-1.0042549547506496</v>
      </c>
      <c r="HF220">
        <f t="shared" si="268"/>
        <v>0.99605586001416668</v>
      </c>
      <c r="HG220">
        <f t="shared" si="268"/>
        <v>1.3683302313438617</v>
      </c>
      <c r="HH220">
        <f t="shared" si="268"/>
        <v>-0.51250935939606279</v>
      </c>
      <c r="HI220">
        <f t="shared" si="268"/>
        <v>0.3351522082084557</v>
      </c>
      <c r="HJ220">
        <f t="shared" si="268"/>
        <v>-0.1221269485540688</v>
      </c>
      <c r="HK220">
        <f t="shared" si="268"/>
        <v>-0.31981699066818692</v>
      </c>
      <c r="HL220">
        <f t="shared" si="268"/>
        <v>0.87629132394795306</v>
      </c>
      <c r="HM220">
        <f t="shared" si="268"/>
        <v>-0.15100567907211371</v>
      </c>
      <c r="HN220">
        <f t="shared" si="268"/>
        <v>-0.3899754119629506</v>
      </c>
      <c r="HO220">
        <f t="shared" si="268"/>
        <v>-0.21558662410825491</v>
      </c>
      <c r="HP220">
        <f t="shared" si="268"/>
        <v>0.7260837264766451</v>
      </c>
      <c r="HQ220">
        <f t="shared" si="268"/>
        <v>-0.43260342863504775</v>
      </c>
      <c r="HR220">
        <f t="shared" si="268"/>
        <v>-0.30191358746378683</v>
      </c>
      <c r="HS220">
        <f t="shared" si="268"/>
        <v>1.1410406841605436</v>
      </c>
      <c r="HT220">
        <f t="shared" si="268"/>
        <v>1.4171564544085413</v>
      </c>
      <c r="HU220">
        <f t="shared" si="268"/>
        <v>0.25657072910689749</v>
      </c>
      <c r="HV220">
        <f t="shared" si="268"/>
        <v>0.35773496165347751</v>
      </c>
      <c r="HW220">
        <f t="shared" si="268"/>
        <v>8.070628609857522E-3</v>
      </c>
      <c r="HX220">
        <f t="shared" si="268"/>
        <v>1.7198908608406782</v>
      </c>
      <c r="HY220">
        <f t="shared" si="268"/>
        <v>0.37319182411010843</v>
      </c>
      <c r="HZ220">
        <f t="shared" si="268"/>
        <v>1.1985071068920661</v>
      </c>
      <c r="IA220">
        <f t="shared" si="268"/>
        <v>0.93177732196636498</v>
      </c>
      <c r="IB220">
        <f t="shared" si="268"/>
        <v>-0.28203430701978505</v>
      </c>
      <c r="IC220">
        <f t="shared" si="268"/>
        <v>0.46773720896453597</v>
      </c>
      <c r="ID220">
        <f t="shared" si="268"/>
        <v>-0.42354827201052103</v>
      </c>
      <c r="IE220">
        <f t="shared" si="268"/>
        <v>-1.4939178072381765</v>
      </c>
      <c r="IF220">
        <f t="shared" si="268"/>
        <v>-0.78594780461571645</v>
      </c>
      <c r="IG220">
        <f t="shared" si="268"/>
        <v>0.29303691917448305</v>
      </c>
      <c r="IH220">
        <f t="shared" si="268"/>
        <v>-0.77567619882756844</v>
      </c>
      <c r="II220">
        <f t="shared" si="268"/>
        <v>2.6830093702301383E-4</v>
      </c>
      <c r="IJ220">
        <f t="shared" si="268"/>
        <v>1.8477476260159165</v>
      </c>
      <c r="IK220">
        <f t="shared" si="268"/>
        <v>0.36819301385548897</v>
      </c>
      <c r="IL220">
        <f t="shared" si="268"/>
        <v>1.99128407984972</v>
      </c>
      <c r="IM220">
        <f t="shared" si="268"/>
        <v>1.314901965088211</v>
      </c>
      <c r="IN220">
        <f t="shared" si="268"/>
        <v>-0.50189555622637272</v>
      </c>
      <c r="IO220">
        <f t="shared" si="268"/>
        <v>0.15580553736072034</v>
      </c>
      <c r="IP220">
        <f t="shared" si="268"/>
        <v>0.13817384569847491</v>
      </c>
      <c r="IQ220">
        <f t="shared" si="268"/>
        <v>1.648572833801154E-2</v>
      </c>
      <c r="IR220">
        <f t="shared" si="268"/>
        <v>1.043665633915225</v>
      </c>
      <c r="IS220">
        <f t="shared" si="268"/>
        <v>-0.3557784111762885</v>
      </c>
      <c r="IT220">
        <f t="shared" si="268"/>
        <v>0.4263949904270703</v>
      </c>
      <c r="IU220">
        <f t="shared" si="268"/>
        <v>-1.256007635674905</v>
      </c>
      <c r="IV220">
        <f t="shared" si="268"/>
        <v>-0.38050075090723112</v>
      </c>
      <c r="IW220">
        <f t="shared" si="268"/>
        <v>-1.1999190974165685</v>
      </c>
      <c r="IX220">
        <f t="shared" si="268"/>
        <v>-0.16944795788731426</v>
      </c>
      <c r="IY220">
        <f t="shared" ref="IY220:LJ220" si="269">+IY205</f>
        <v>0.5983929440844804</v>
      </c>
      <c r="IZ220">
        <f t="shared" si="269"/>
        <v>1.3411363397608511</v>
      </c>
      <c r="JA220">
        <f t="shared" si="269"/>
        <v>0.524848928762367</v>
      </c>
      <c r="JB220">
        <f t="shared" si="269"/>
        <v>-0.42212604967062362</v>
      </c>
      <c r="JC220">
        <f t="shared" si="269"/>
        <v>0.11134375199617352</v>
      </c>
      <c r="JD220">
        <f t="shared" si="269"/>
        <v>-0.33046262615243904</v>
      </c>
      <c r="JE220">
        <f t="shared" si="269"/>
        <v>-0.32030015972850379</v>
      </c>
      <c r="JF220">
        <f t="shared" si="269"/>
        <v>1.0125222615897655</v>
      </c>
      <c r="JG220">
        <f t="shared" si="269"/>
        <v>-0.30688056540384423</v>
      </c>
      <c r="JH220">
        <f t="shared" si="269"/>
        <v>0.12729287846013904</v>
      </c>
      <c r="JI220">
        <f t="shared" si="269"/>
        <v>0.67725295593845658</v>
      </c>
      <c r="JJ220">
        <f t="shared" si="269"/>
        <v>0.39526412365376018</v>
      </c>
      <c r="JK220">
        <f t="shared" si="269"/>
        <v>6.7867631514673121E-2</v>
      </c>
      <c r="JL220">
        <f t="shared" si="269"/>
        <v>-8.4132807387504727E-2</v>
      </c>
      <c r="JM220">
        <f t="shared" si="269"/>
        <v>-0.86233967522275634</v>
      </c>
      <c r="JN220">
        <f t="shared" si="269"/>
        <v>1.5604382497258484</v>
      </c>
      <c r="JO220">
        <f t="shared" si="269"/>
        <v>-0.75161096901865676</v>
      </c>
      <c r="JP220">
        <f t="shared" si="269"/>
        <v>-0.81247890193480998</v>
      </c>
      <c r="JQ220">
        <f t="shared" si="269"/>
        <v>-0.94472625278285705</v>
      </c>
      <c r="JR220">
        <f t="shared" si="269"/>
        <v>6.549043973791413E-2</v>
      </c>
      <c r="JS220">
        <f t="shared" si="269"/>
        <v>7.7378672358463518E-2</v>
      </c>
      <c r="JT220">
        <f t="shared" si="269"/>
        <v>0.31249896892404649</v>
      </c>
      <c r="JU220">
        <f t="shared" si="269"/>
        <v>0.23897996470623184</v>
      </c>
      <c r="JV220">
        <f t="shared" si="269"/>
        <v>-0.34959157346747816</v>
      </c>
      <c r="JW220">
        <f t="shared" si="269"/>
        <v>1.1347560757712927</v>
      </c>
      <c r="JX220">
        <f t="shared" si="269"/>
        <v>-0.10564917829469778</v>
      </c>
      <c r="JY220">
        <f t="shared" si="269"/>
        <v>0.42949636736011598</v>
      </c>
      <c r="JZ220">
        <f t="shared" si="269"/>
        <v>-0.66041366153513081</v>
      </c>
      <c r="KA220">
        <f t="shared" si="269"/>
        <v>-1.3500266504706815</v>
      </c>
      <c r="KB220">
        <f t="shared" si="269"/>
        <v>-1.134610556619009</v>
      </c>
      <c r="KC220">
        <f t="shared" si="269"/>
        <v>-0.53912458497507032</v>
      </c>
      <c r="KD220">
        <f t="shared" si="269"/>
        <v>-0.83470808931451757</v>
      </c>
      <c r="KE220">
        <f t="shared" si="269"/>
        <v>-0.79294750321423635</v>
      </c>
      <c r="KF220">
        <f t="shared" si="269"/>
        <v>0.68497001848299988</v>
      </c>
      <c r="KG220">
        <f t="shared" si="269"/>
        <v>0.1850685293902643</v>
      </c>
      <c r="KH220">
        <f t="shared" si="269"/>
        <v>-0.52361883717821911</v>
      </c>
      <c r="KI220">
        <f t="shared" si="269"/>
        <v>0.81205371316173114</v>
      </c>
      <c r="KJ220">
        <f t="shared" si="269"/>
        <v>0.330867351294728</v>
      </c>
      <c r="KK220">
        <f t="shared" si="269"/>
        <v>-0.31563331504003145</v>
      </c>
      <c r="KL220">
        <f t="shared" si="269"/>
        <v>0.19153162611473817</v>
      </c>
      <c r="KM220">
        <f t="shared" si="269"/>
        <v>-2.417546056676656</v>
      </c>
      <c r="KN220">
        <f t="shared" si="269"/>
        <v>0.80568725024932064</v>
      </c>
      <c r="KO220">
        <f t="shared" si="269"/>
        <v>0.24709606805117801</v>
      </c>
      <c r="KP220">
        <f t="shared" si="269"/>
        <v>0.46824879973428324</v>
      </c>
      <c r="KQ220">
        <f t="shared" si="269"/>
        <v>-0.20370066522445995</v>
      </c>
      <c r="KR220">
        <f t="shared" si="269"/>
        <v>0.86267164078890346</v>
      </c>
      <c r="KS220">
        <f t="shared" si="269"/>
        <v>-1.519870238553267</v>
      </c>
      <c r="KT220">
        <f t="shared" si="269"/>
        <v>1.0017242857429665</v>
      </c>
      <c r="KU220">
        <f t="shared" si="269"/>
        <v>0.14505076251225546</v>
      </c>
      <c r="KV220">
        <f t="shared" si="269"/>
        <v>-1.7863612811197527E-2</v>
      </c>
      <c r="KW220">
        <f t="shared" si="269"/>
        <v>0.39179212762974203</v>
      </c>
      <c r="KX220">
        <f t="shared" si="269"/>
        <v>2.1911182557232678</v>
      </c>
      <c r="KY220">
        <f t="shared" si="269"/>
        <v>-0.86934960563667119</v>
      </c>
      <c r="KZ220">
        <f t="shared" si="269"/>
        <v>0.43891077439184301</v>
      </c>
      <c r="LA220">
        <f t="shared" si="269"/>
        <v>0.36165147321298718</v>
      </c>
      <c r="LB220">
        <f t="shared" si="269"/>
        <v>-0.18989567251992412</v>
      </c>
      <c r="LC220">
        <f t="shared" si="269"/>
        <v>8.2520728028612211E-2</v>
      </c>
      <c r="LD220">
        <f t="shared" si="269"/>
        <v>0.33588094083825126</v>
      </c>
      <c r="LE220">
        <f t="shared" si="269"/>
        <v>0.97135853138752282</v>
      </c>
      <c r="LF220">
        <f t="shared" si="269"/>
        <v>-1.9117396732326597</v>
      </c>
      <c r="LG220">
        <f t="shared" si="269"/>
        <v>-1.0286180440743919</v>
      </c>
      <c r="LH220">
        <f t="shared" si="269"/>
        <v>-1.7021193343680352E-2</v>
      </c>
      <c r="LI220">
        <f t="shared" si="269"/>
        <v>-5.0854396249633282E-2</v>
      </c>
      <c r="LJ220">
        <f t="shared" si="269"/>
        <v>-0.59409785535535775</v>
      </c>
      <c r="LK220">
        <f t="shared" ref="LK220:NV220" si="270">+LK205</f>
        <v>1.33925823320169</v>
      </c>
      <c r="LL220">
        <f t="shared" si="270"/>
        <v>-1.5868226910242811</v>
      </c>
      <c r="LM220">
        <f t="shared" si="270"/>
        <v>5.0318931243964471E-2</v>
      </c>
      <c r="LN220">
        <f t="shared" si="270"/>
        <v>-1.2446434993762523</v>
      </c>
      <c r="LO220">
        <f t="shared" si="270"/>
        <v>0.42145757106482051</v>
      </c>
      <c r="LP220">
        <f t="shared" si="270"/>
        <v>-0.36156961868982762</v>
      </c>
      <c r="LQ220">
        <f t="shared" si="270"/>
        <v>-0.82811538959504105</v>
      </c>
      <c r="LR220">
        <f t="shared" si="270"/>
        <v>1.7026923160301521</v>
      </c>
      <c r="LS220">
        <f t="shared" si="270"/>
        <v>-1.7781394490157254</v>
      </c>
      <c r="LT220">
        <f t="shared" si="270"/>
        <v>0.15774162420711946</v>
      </c>
      <c r="LU220">
        <f t="shared" si="270"/>
        <v>0.22640506358584389</v>
      </c>
      <c r="LV220">
        <f t="shared" si="270"/>
        <v>1.310736479354091</v>
      </c>
      <c r="LW220">
        <f t="shared" si="270"/>
        <v>-1.6913918443606235</v>
      </c>
      <c r="LX220">
        <f t="shared" si="270"/>
        <v>-0.42664623833843507</v>
      </c>
      <c r="LY220">
        <f t="shared" si="270"/>
        <v>1.9375784177100286</v>
      </c>
      <c r="LZ220">
        <f t="shared" si="270"/>
        <v>-0.41920088733604643</v>
      </c>
      <c r="MA220">
        <f t="shared" si="270"/>
        <v>0.95723180493223481</v>
      </c>
      <c r="MB220">
        <f t="shared" si="270"/>
        <v>-0.30696128305862658</v>
      </c>
      <c r="MC220">
        <f t="shared" si="270"/>
        <v>0.74978743214160204</v>
      </c>
      <c r="MD220">
        <f t="shared" si="270"/>
        <v>-2.3555730876978487</v>
      </c>
      <c r="ME220">
        <f t="shared" si="270"/>
        <v>-0.45641627366421744</v>
      </c>
      <c r="MF220">
        <f t="shared" si="270"/>
        <v>-0.59409785535535775</v>
      </c>
      <c r="MG220">
        <f t="shared" si="270"/>
        <v>1.2580312613863498</v>
      </c>
      <c r="MH220">
        <f t="shared" si="270"/>
        <v>1.5841351341805421</v>
      </c>
      <c r="MI220">
        <f t="shared" si="270"/>
        <v>-1.3793373909720685</v>
      </c>
      <c r="MJ220">
        <f t="shared" si="270"/>
        <v>-0.57738816394703463</v>
      </c>
      <c r="MK220">
        <f t="shared" si="270"/>
        <v>-1.1489964890643023</v>
      </c>
      <c r="ML220">
        <f t="shared" si="270"/>
        <v>-1.6154899640241638</v>
      </c>
      <c r="MM220">
        <f t="shared" si="270"/>
        <v>-1.2201212484796997</v>
      </c>
      <c r="MN220">
        <f t="shared" si="270"/>
        <v>-0.67273731474415399</v>
      </c>
      <c r="MO220">
        <f t="shared" si="270"/>
        <v>0.14713805285282433</v>
      </c>
      <c r="MP220">
        <f t="shared" si="270"/>
        <v>1.2756095202348661</v>
      </c>
      <c r="MQ220">
        <f t="shared" si="270"/>
        <v>1.3691123967873864</v>
      </c>
      <c r="MR220">
        <f t="shared" si="270"/>
        <v>-0.44009084376739338</v>
      </c>
      <c r="MS220">
        <f t="shared" si="270"/>
        <v>0.30664068617625162</v>
      </c>
      <c r="MT220">
        <f t="shared" si="270"/>
        <v>-3.2019897844293155E-2</v>
      </c>
      <c r="MU220">
        <f t="shared" si="270"/>
        <v>0.27622945708571933</v>
      </c>
      <c r="MV220">
        <f t="shared" si="270"/>
        <v>0.22420749701268505</v>
      </c>
      <c r="MW220">
        <f t="shared" si="270"/>
        <v>0.50041990107274614</v>
      </c>
      <c r="MX220">
        <f t="shared" si="270"/>
        <v>4.0057557271211408E-2</v>
      </c>
      <c r="MY220">
        <f t="shared" si="270"/>
        <v>-0.44338094085105695</v>
      </c>
      <c r="MZ220">
        <f t="shared" si="270"/>
        <v>-0.73277078627143055</v>
      </c>
      <c r="NA220">
        <f t="shared" si="270"/>
        <v>1.1621227713476401</v>
      </c>
      <c r="NB220">
        <f t="shared" si="270"/>
        <v>1.9415892893448472</v>
      </c>
      <c r="NC220">
        <f t="shared" si="270"/>
        <v>0.63587549448129721</v>
      </c>
      <c r="ND220">
        <f t="shared" si="270"/>
        <v>0.15247678675223142</v>
      </c>
      <c r="NE220">
        <f t="shared" si="270"/>
        <v>1.6632839106023312</v>
      </c>
      <c r="NF220">
        <f t="shared" si="270"/>
        <v>-1.0322764865122736E-3</v>
      </c>
      <c r="NG220">
        <f t="shared" si="270"/>
        <v>1.3592170944320969</v>
      </c>
      <c r="NH220">
        <f t="shared" si="270"/>
        <v>-0.43428372009657323</v>
      </c>
      <c r="NI220">
        <f t="shared" si="270"/>
        <v>-2.5078770704567432</v>
      </c>
      <c r="NJ220">
        <f t="shared" si="270"/>
        <v>-0.23677671379118692</v>
      </c>
      <c r="NK220">
        <f t="shared" si="270"/>
        <v>-0.27654664336296264</v>
      </c>
      <c r="NL220">
        <f t="shared" si="270"/>
        <v>0.45667093218071386</v>
      </c>
      <c r="NM220">
        <f t="shared" si="270"/>
        <v>0.96658823167672381</v>
      </c>
      <c r="NN220">
        <f t="shared" si="270"/>
        <v>0.77216554927872494</v>
      </c>
      <c r="NO220">
        <f t="shared" si="270"/>
        <v>0.38568714444409125</v>
      </c>
      <c r="NP220">
        <f t="shared" si="270"/>
        <v>-0.75679736255551688</v>
      </c>
      <c r="NQ220">
        <f t="shared" si="270"/>
        <v>0.20307538761699107</v>
      </c>
      <c r="NR220">
        <f t="shared" si="270"/>
        <v>0.1351622813672293</v>
      </c>
      <c r="NS220">
        <f t="shared" si="270"/>
        <v>0.89486093202140182</v>
      </c>
      <c r="NT220">
        <f t="shared" si="270"/>
        <v>0.28068143365089782</v>
      </c>
      <c r="NU220">
        <f t="shared" si="270"/>
        <v>0.52836298891634215</v>
      </c>
      <c r="NV220">
        <f t="shared" si="270"/>
        <v>1.8772243493003771</v>
      </c>
      <c r="NW220">
        <f t="shared" ref="NW220:QH220" si="271">+NW205</f>
        <v>1.0861481314350385</v>
      </c>
      <c r="NX220">
        <f t="shared" si="271"/>
        <v>2.3900429368950427</v>
      </c>
      <c r="NY220">
        <f t="shared" si="271"/>
        <v>0.63157358454191126</v>
      </c>
      <c r="NZ220">
        <f t="shared" si="271"/>
        <v>-0.43992258724756539</v>
      </c>
      <c r="OA220">
        <f t="shared" si="271"/>
        <v>-1.2324517228989862</v>
      </c>
      <c r="OB220">
        <f t="shared" si="271"/>
        <v>0.69331235863501206</v>
      </c>
      <c r="OC220">
        <f t="shared" si="271"/>
        <v>1.6952435544226319</v>
      </c>
      <c r="OD220">
        <f t="shared" si="271"/>
        <v>-0.13686076272279024</v>
      </c>
      <c r="OE220">
        <f t="shared" si="271"/>
        <v>-0.60747652241843753</v>
      </c>
      <c r="OF220">
        <f t="shared" si="271"/>
        <v>-1.505222826381214</v>
      </c>
      <c r="OG220">
        <f t="shared" si="271"/>
        <v>-0.27146370484842919</v>
      </c>
      <c r="OH220">
        <f t="shared" si="271"/>
        <v>0.49263235268881544</v>
      </c>
      <c r="OI220">
        <f t="shared" si="271"/>
        <v>1.0774965630844235</v>
      </c>
      <c r="OJ220">
        <f t="shared" si="271"/>
        <v>-0.26266434360877611</v>
      </c>
      <c r="OK220">
        <f t="shared" si="271"/>
        <v>-0.49660911827231757</v>
      </c>
      <c r="OL220">
        <f t="shared" si="271"/>
        <v>-1.5925070329103619</v>
      </c>
      <c r="OM220">
        <f t="shared" si="271"/>
        <v>-0.83146119322918821</v>
      </c>
      <c r="ON220">
        <f t="shared" si="271"/>
        <v>0.5859055818291381</v>
      </c>
      <c r="OO220">
        <f t="shared" si="271"/>
        <v>0.26092266125488095</v>
      </c>
      <c r="OP220">
        <f t="shared" si="271"/>
        <v>-1.0655435289663728</v>
      </c>
      <c r="OQ220">
        <f t="shared" si="271"/>
        <v>1.2251302905497141</v>
      </c>
      <c r="OR220">
        <f t="shared" si="271"/>
        <v>2.2530457499669865E-2</v>
      </c>
      <c r="OS220">
        <f t="shared" si="271"/>
        <v>-0.80918425737763755</v>
      </c>
      <c r="OT220">
        <f t="shared" si="271"/>
        <v>-0.1222815626533702</v>
      </c>
      <c r="OU220">
        <f t="shared" si="271"/>
        <v>1.2161058293713722</v>
      </c>
      <c r="OV220">
        <f t="shared" si="271"/>
        <v>-0.90899447968695313</v>
      </c>
      <c r="OW220">
        <f t="shared" si="271"/>
        <v>-2.0082370610907674</v>
      </c>
      <c r="OX220">
        <f t="shared" si="271"/>
        <v>1.341325059911469</v>
      </c>
      <c r="OY220">
        <f t="shared" si="271"/>
        <v>-1.0757207746792119</v>
      </c>
      <c r="OZ220">
        <f t="shared" si="271"/>
        <v>-0.87944044935284182</v>
      </c>
      <c r="PA220">
        <f t="shared" si="271"/>
        <v>-0.35912080420530401</v>
      </c>
      <c r="PB220">
        <f t="shared" si="271"/>
        <v>-1.700414031802211</v>
      </c>
      <c r="PC220">
        <f t="shared" si="271"/>
        <v>1.3679391486220993</v>
      </c>
      <c r="PD220">
        <f t="shared" si="271"/>
        <v>-0.34625827538548037</v>
      </c>
      <c r="PE220">
        <f t="shared" si="271"/>
        <v>2.4979271984193474E-2</v>
      </c>
      <c r="PF220">
        <f t="shared" si="271"/>
        <v>0.46517698137904517</v>
      </c>
      <c r="PG220">
        <f t="shared" si="271"/>
        <v>0.45522710934164934</v>
      </c>
      <c r="PH220">
        <f t="shared" si="271"/>
        <v>0.53488292905967683</v>
      </c>
      <c r="PI220">
        <f t="shared" si="271"/>
        <v>-0.27765963750425726</v>
      </c>
      <c r="PJ220">
        <f t="shared" si="271"/>
        <v>0.22616859496338293</v>
      </c>
      <c r="PK220">
        <f t="shared" si="271"/>
        <v>0.80272684499504976</v>
      </c>
      <c r="PL220">
        <f t="shared" si="271"/>
        <v>-0.70454461820190772</v>
      </c>
      <c r="PM220">
        <f t="shared" si="271"/>
        <v>1.034477463690564</v>
      </c>
      <c r="PN220">
        <f t="shared" si="271"/>
        <v>-2.4035762180574238</v>
      </c>
      <c r="PO220">
        <f t="shared" si="271"/>
        <v>0.86178488345467485</v>
      </c>
      <c r="PP220">
        <f t="shared" si="271"/>
        <v>-0.98680175142362714</v>
      </c>
      <c r="PQ220">
        <f t="shared" si="271"/>
        <v>0.35659240893437527</v>
      </c>
      <c r="PR220">
        <f t="shared" si="271"/>
        <v>-0.27996520657325163</v>
      </c>
      <c r="PS220">
        <f t="shared" si="271"/>
        <v>0.33296828405582346</v>
      </c>
      <c r="PT220">
        <f t="shared" si="271"/>
        <v>0.92694790509995073</v>
      </c>
      <c r="PU220">
        <f t="shared" si="271"/>
        <v>0.24622863747936208</v>
      </c>
      <c r="PV220">
        <f t="shared" si="271"/>
        <v>-0.4062894731760025</v>
      </c>
      <c r="PW220">
        <f t="shared" si="271"/>
        <v>-0.39171027310658246</v>
      </c>
      <c r="PX220">
        <f t="shared" si="271"/>
        <v>0.92003347162972204</v>
      </c>
      <c r="PY220">
        <f t="shared" si="271"/>
        <v>-1.5425985111505724</v>
      </c>
      <c r="PZ220">
        <f t="shared" si="271"/>
        <v>-1.1237580110901035</v>
      </c>
      <c r="QA220">
        <f t="shared" si="271"/>
        <v>2.1778123482363299</v>
      </c>
      <c r="QB220">
        <f t="shared" si="271"/>
        <v>0.77650156526942737</v>
      </c>
      <c r="QC220">
        <f t="shared" si="271"/>
        <v>-1.6018202586565167</v>
      </c>
      <c r="QD220">
        <f t="shared" si="271"/>
        <v>0.40828354030963965</v>
      </c>
      <c r="QE220">
        <f t="shared" si="271"/>
        <v>-3.0972296372056007</v>
      </c>
      <c r="QF220">
        <f t="shared" si="271"/>
        <v>-2.3113534552976489</v>
      </c>
      <c r="QG220">
        <f t="shared" si="271"/>
        <v>-0.62393496591539588</v>
      </c>
      <c r="QH220">
        <f t="shared" si="271"/>
        <v>-0.42472038330743089</v>
      </c>
      <c r="QI220">
        <f t="shared" ref="QI220:SG220" si="272">+QI205</f>
        <v>0.73627688834676519</v>
      </c>
      <c r="QJ220">
        <f t="shared" si="272"/>
        <v>0.46424020183621906</v>
      </c>
      <c r="QK220">
        <f t="shared" si="272"/>
        <v>-0.34244408197992016</v>
      </c>
      <c r="QL220">
        <f t="shared" si="272"/>
        <v>0.628122052148683</v>
      </c>
      <c r="QM220">
        <f t="shared" si="272"/>
        <v>1.044591044774279</v>
      </c>
      <c r="QN220">
        <f t="shared" si="272"/>
        <v>0.4704691036749864</v>
      </c>
      <c r="QO220">
        <f t="shared" si="272"/>
        <v>0.45828414840798359</v>
      </c>
      <c r="QP220">
        <f t="shared" si="272"/>
        <v>-0.12860368769906927</v>
      </c>
      <c r="QQ220">
        <f t="shared" si="272"/>
        <v>-0.43008412831113674</v>
      </c>
      <c r="QR220">
        <f t="shared" si="272"/>
        <v>0.97985321190208197</v>
      </c>
      <c r="QS220">
        <f t="shared" si="272"/>
        <v>0.64753066908451729</v>
      </c>
      <c r="QT220">
        <f t="shared" si="272"/>
        <v>-1.6825015336507931</v>
      </c>
      <c r="QU220">
        <f t="shared" si="272"/>
        <v>-2.8483918868005276</v>
      </c>
      <c r="QV220">
        <f t="shared" si="272"/>
        <v>0.2091701389872469</v>
      </c>
      <c r="QW220">
        <f t="shared" si="272"/>
        <v>0.89223931354354136</v>
      </c>
      <c r="QX220">
        <f t="shared" si="272"/>
        <v>0.10595726962492336</v>
      </c>
      <c r="QY220">
        <f t="shared" si="272"/>
        <v>0.40388158595305867</v>
      </c>
      <c r="QZ220">
        <f t="shared" si="272"/>
        <v>0.91875108410022222</v>
      </c>
      <c r="RA220">
        <f t="shared" si="272"/>
        <v>0.85537067207042128</v>
      </c>
      <c r="RB220">
        <f t="shared" si="272"/>
        <v>-0.57747911341721192</v>
      </c>
      <c r="RC220">
        <f t="shared" si="272"/>
        <v>-0.45768956624669954</v>
      </c>
      <c r="RD220">
        <f t="shared" si="272"/>
        <v>-1.5133446140680462</v>
      </c>
      <c r="RE220">
        <f t="shared" si="272"/>
        <v>0.54905967772356234</v>
      </c>
      <c r="RF220">
        <f t="shared" si="272"/>
        <v>0.37713107303716242</v>
      </c>
      <c r="RG220">
        <f t="shared" si="272"/>
        <v>0.41511157178319991</v>
      </c>
      <c r="RH220">
        <f t="shared" si="272"/>
        <v>0.14535999071085826</v>
      </c>
      <c r="RI220">
        <f t="shared" si="272"/>
        <v>-1.5353452909039333</v>
      </c>
      <c r="RJ220">
        <f t="shared" si="272"/>
        <v>-2.1382220438681543E-2</v>
      </c>
      <c r="RK220">
        <f t="shared" si="272"/>
        <v>-0.42304577618779149</v>
      </c>
      <c r="RL220">
        <f t="shared" si="272"/>
        <v>5.0874859880423173E-3</v>
      </c>
      <c r="RM220">
        <f t="shared" si="272"/>
        <v>-0.16363060240109917</v>
      </c>
      <c r="RN220">
        <f t="shared" si="272"/>
        <v>0.55654595598753076</v>
      </c>
      <c r="RO220">
        <f t="shared" si="272"/>
        <v>0.39278347685467452</v>
      </c>
      <c r="RP220">
        <f t="shared" si="272"/>
        <v>-1.4752686183783226</v>
      </c>
      <c r="RQ220">
        <f t="shared" si="272"/>
        <v>2.3984512154129334E-2</v>
      </c>
      <c r="RR220">
        <f t="shared" si="272"/>
        <v>1.055609573086258</v>
      </c>
      <c r="RS220">
        <f t="shared" si="272"/>
        <v>-0.79798610386205837</v>
      </c>
      <c r="RT220">
        <f t="shared" si="272"/>
        <v>-0.40280156099470332</v>
      </c>
      <c r="RU220">
        <f t="shared" si="272"/>
        <v>0.74594254328985699</v>
      </c>
      <c r="RV220">
        <f t="shared" si="272"/>
        <v>-0.91096126197953708</v>
      </c>
      <c r="RW220">
        <f t="shared" si="272"/>
        <v>1.2285386219446082</v>
      </c>
      <c r="RX220">
        <f t="shared" si="272"/>
        <v>0.99970520750503056</v>
      </c>
      <c r="RY220">
        <f t="shared" si="272"/>
        <v>-0.40130998968379572</v>
      </c>
      <c r="RZ220">
        <f t="shared" si="272"/>
        <v>-1.4474517229245976</v>
      </c>
      <c r="SA220">
        <f t="shared" si="272"/>
        <v>1.3200042303651571</v>
      </c>
      <c r="SB220">
        <f t="shared" si="272"/>
        <v>0.81109646998811513</v>
      </c>
      <c r="SC220">
        <f t="shared" si="272"/>
        <v>2.2563472157344222</v>
      </c>
      <c r="SD220">
        <f t="shared" si="272"/>
        <v>-0.80812469605007209</v>
      </c>
      <c r="SE220">
        <f t="shared" si="272"/>
        <v>-0.59912508731940761</v>
      </c>
      <c r="SF220">
        <f t="shared" si="272"/>
        <v>0.85503870650427416</v>
      </c>
      <c r="SG220">
        <f t="shared" si="272"/>
        <v>0.90968796939705499</v>
      </c>
    </row>
    <row r="222" spans="1:501">
      <c r="A222">
        <f>+A217</f>
        <v>2017</v>
      </c>
    </row>
    <row r="223" spans="1:501">
      <c r="A223" t="s">
        <v>535</v>
      </c>
      <c r="B223">
        <f t="array" ref="B223:B225">+MMULT($W$44:$Y$46,B218:B220)</f>
        <v>-1.991223391117908</v>
      </c>
      <c r="C223">
        <f t="array" ref="C223:C225">+MMULT($W$44:$Y$46,C218:C220)</f>
        <v>8.2054860788917577E-2</v>
      </c>
      <c r="D223">
        <f t="array" ref="D223:D225">+MMULT($W$44:$Y$46,D218:D220)</f>
        <v>-0.97612138085834121</v>
      </c>
      <c r="E223">
        <f t="array" ref="E223:E225">+MMULT($W$44:$Y$46,E218:E220)</f>
        <v>-0.46932550619208074</v>
      </c>
      <c r="F223">
        <f t="array" ref="F223:F225">+MMULT($W$44:$Y$46,F218:F220)</f>
        <v>0.41708637559973682</v>
      </c>
      <c r="G223">
        <f t="array" ref="G223:G225">+MMULT($W$44:$Y$46,G218:G220)</f>
        <v>-1.1198783492588033E-2</v>
      </c>
      <c r="H223">
        <f t="array" ref="H223:H225">+MMULT($W$44:$Y$46,H218:H220)</f>
        <v>-0.29843650151869699</v>
      </c>
      <c r="I223">
        <f t="array" ref="I223:I225">+MMULT($W$44:$Y$46,I218:I220)</f>
        <v>-0.26603444948455734</v>
      </c>
      <c r="J223">
        <f t="array" ref="J223:J225">+MMULT($W$44:$Y$46,J218:J220)</f>
        <v>-0.24231937855907679</v>
      </c>
      <c r="K223">
        <f t="array" ref="K223:K225">+MMULT($W$44:$Y$46,K218:K220)</f>
        <v>0.38661686139658674</v>
      </c>
      <c r="L223">
        <f t="array" ref="L223:L225">+MMULT($W$44:$Y$46,L218:L220)</f>
        <v>-0.82441368355115496</v>
      </c>
      <c r="M223">
        <f t="array" ref="M223:M225">+MMULT($W$44:$Y$46,M218:M220)</f>
        <v>-0.69558047773242249</v>
      </c>
      <c r="N223">
        <f t="array" ref="N223:N225">+MMULT($W$44:$Y$46,N218:N220)</f>
        <v>0.58761967408109272</v>
      </c>
      <c r="O223">
        <f t="array" ref="O223:O225">+MMULT($W$44:$Y$46,O218:O220)</f>
        <v>-0.24537765693634464</v>
      </c>
      <c r="P223">
        <f t="array" ref="P223:P225">+MMULT($W$44:$Y$46,P218:P220)</f>
        <v>0.15494879674404388</v>
      </c>
      <c r="Q223">
        <f t="array" ref="Q223:Q225">+MMULT($W$44:$Y$46,Q218:Q220)</f>
        <v>-1.4203447606945756</v>
      </c>
      <c r="R223">
        <f t="array" ref="R223:R225">+MMULT($W$44:$Y$46,R218:R220)</f>
        <v>-0.90080307867822029</v>
      </c>
      <c r="S223">
        <f t="array" ref="S223:S225">+MMULT($W$44:$Y$46,S218:S220)</f>
        <v>1.3901474908953799</v>
      </c>
      <c r="T223">
        <f t="array" ref="T223:T225">+MMULT($W$44:$Y$46,T218:T220)</f>
        <v>-1.6275843548521518</v>
      </c>
      <c r="U223">
        <f t="array" ref="U223:U225">+MMULT($W$44:$Y$46,U218:U220)</f>
        <v>0.19807668213835458</v>
      </c>
      <c r="V223">
        <f t="array" ref="V223:V225">+MMULT($W$44:$Y$46,V218:V220)</f>
        <v>-0.70184011183794148</v>
      </c>
      <c r="W223">
        <f t="array" ref="W223:W225">+MMULT($W$44:$Y$46,W218:W220)</f>
        <v>0.22395977236831807</v>
      </c>
      <c r="X223">
        <f t="array" ref="X223:X225">+MMULT($W$44:$Y$46,X218:X220)</f>
        <v>-0.30375719050838818</v>
      </c>
      <c r="Y223">
        <f t="array" ref="Y223:Y225">+MMULT($W$44:$Y$46,Y218:Y220)</f>
        <v>-0.21030780846199568</v>
      </c>
      <c r="Z223">
        <f t="array" ref="Z223:Z225">+MMULT($W$44:$Y$46,Z218:Z220)</f>
        <v>-0.59038881697824852</v>
      </c>
      <c r="AA223">
        <f t="array" ref="AA223:AA225">+MMULT($W$44:$Y$46,AA218:AA220)</f>
        <v>0.30226680143564555</v>
      </c>
      <c r="AB223">
        <f t="array" ref="AB223:AB225">+MMULT($W$44:$Y$46,AB218:AB220)</f>
        <v>6.3000733290260791E-2</v>
      </c>
      <c r="AC223">
        <f t="array" ref="AC223:AC225">+MMULT($W$44:$Y$46,AC218:AC220)</f>
        <v>-1.6646095937899392</v>
      </c>
      <c r="AD223">
        <f t="array" ref="AD223:AD225">+MMULT($W$44:$Y$46,AD218:AD220)</f>
        <v>-0.64620686853060505</v>
      </c>
      <c r="AE223">
        <f t="array" ref="AE223:AE225">+MMULT($W$44:$Y$46,AE218:AE220)</f>
        <v>0.41132751222265934</v>
      </c>
      <c r="AF223">
        <f t="array" ref="AF223:AF225">+MMULT($W$44:$Y$46,AF218:AF220)</f>
        <v>-1.5339958698256368</v>
      </c>
      <c r="AG223">
        <f t="array" ref="AG223:AG225">+MMULT($W$44:$Y$46,AG218:AG220)</f>
        <v>-0.9082272034459089</v>
      </c>
      <c r="AH223">
        <f t="array" ref="AH223:AH225">+MMULT($W$44:$Y$46,AH218:AH220)</f>
        <v>-1.5168186389659206</v>
      </c>
      <c r="AI223">
        <f t="array" ref="AI223:AI225">+MMULT($W$44:$Y$46,AI218:AI220)</f>
        <v>-0.80428945669826901</v>
      </c>
      <c r="AJ223">
        <f t="array" ref="AJ223:AJ225">+MMULT($W$44:$Y$46,AJ218:AJ220)</f>
        <v>-1.0593506682365801</v>
      </c>
      <c r="AK223">
        <f t="array" ref="AK223:AK225">+MMULT($W$44:$Y$46,AK218:AK220)</f>
        <v>2.369106572548223</v>
      </c>
      <c r="AL223">
        <f t="array" ref="AL223:AL225">+MMULT($W$44:$Y$46,AL218:AL220)</f>
        <v>0.10559108502566901</v>
      </c>
      <c r="AM223">
        <f t="array" ref="AM223:AM225">+MMULT($W$44:$Y$46,AM218:AM220)</f>
        <v>-0.74189978292783265</v>
      </c>
      <c r="AN223">
        <f t="array" ref="AN223:AN225">+MMULT($W$44:$Y$46,AN218:AN220)</f>
        <v>-0.69585669650723747</v>
      </c>
      <c r="AO223">
        <f t="array" ref="AO223:AO225">+MMULT($W$44:$Y$46,AO218:AO220)</f>
        <v>-0.16596376558432699</v>
      </c>
      <c r="AP223">
        <f t="array" ref="AP223:AP225">+MMULT($W$44:$Y$46,AP218:AP220)</f>
        <v>-0.45693937940487445</v>
      </c>
      <c r="AQ223">
        <f t="array" ref="AQ223:AQ225">+MMULT($W$44:$Y$46,AQ218:AQ220)</f>
        <v>-0.17816508412651322</v>
      </c>
      <c r="AR223">
        <f t="array" ref="AR223:AR225">+MMULT($W$44:$Y$46,AR218:AR220)</f>
        <v>-0.87503921957407627</v>
      </c>
      <c r="AS223">
        <f t="array" ref="AS223:AS225">+MMULT($W$44:$Y$46,AS218:AS220)</f>
        <v>0.55197850979552576</v>
      </c>
      <c r="AT223">
        <f t="array" ref="AT223:AT225">+MMULT($W$44:$Y$46,AT218:AT220)</f>
        <v>-0.4074465390772376</v>
      </c>
      <c r="AU223">
        <f t="array" ref="AU223:AU225">+MMULT($W$44:$Y$46,AU218:AU220)</f>
        <v>0.12049100138223454</v>
      </c>
      <c r="AV223">
        <f t="array" ref="AV223:AV225">+MMULT($W$44:$Y$46,AV218:AV220)</f>
        <v>-0.1382683622419085</v>
      </c>
      <c r="AW223">
        <f t="array" ref="AW223:AW225">+MMULT($W$44:$Y$46,AW218:AW220)</f>
        <v>0.65052104809983735</v>
      </c>
      <c r="AX223">
        <f t="array" ref="AX223:AX225">+MMULT($W$44:$Y$46,AX218:AX220)</f>
        <v>0.96239589109109691</v>
      </c>
      <c r="AY223">
        <f t="array" ref="AY223:AY225">+MMULT($W$44:$Y$46,AY218:AY220)</f>
        <v>2.0565620480669446</v>
      </c>
      <c r="AZ223">
        <f t="array" ref="AZ223:AZ225">+MMULT($W$44:$Y$46,AZ218:AZ220)</f>
        <v>1.0899632597907134</v>
      </c>
      <c r="BA223">
        <f t="array" ref="BA223:BA225">+MMULT($W$44:$Y$46,BA218:BA220)</f>
        <v>-0.46192920202041671</v>
      </c>
      <c r="BB223">
        <f t="array" ref="BB223:BB225">+MMULT($W$44:$Y$46,BB218:BB220)</f>
        <v>0.15827733233983571</v>
      </c>
      <c r="BC223">
        <f t="array" ref="BC223:BC225">+MMULT($W$44:$Y$46,BC218:BC220)</f>
        <v>1.2899377040150268</v>
      </c>
      <c r="BD223">
        <f t="array" ref="BD223:BD225">+MMULT($W$44:$Y$46,BD218:BD220)</f>
        <v>-0.13042096697756103</v>
      </c>
      <c r="BE223">
        <f t="array" ref="BE223:BE225">+MMULT($W$44:$Y$46,BE218:BE220)</f>
        <v>-0.64550539207370083</v>
      </c>
      <c r="BF223">
        <f t="array" ref="BF223:BF225">+MMULT($W$44:$Y$46,BF218:BF220)</f>
        <v>1.1370794263436834</v>
      </c>
      <c r="BG223">
        <f t="array" ref="BG223:BG225">+MMULT($W$44:$Y$46,BG218:BG220)</f>
        <v>0.80041643229456849</v>
      </c>
      <c r="BH223">
        <f t="array" ref="BH223:BH225">+MMULT($W$44:$Y$46,BH218:BH220)</f>
        <v>1.4480977924144736</v>
      </c>
      <c r="BI223">
        <f t="array" ref="BI223:BI225">+MMULT($W$44:$Y$46,BI218:BI220)</f>
        <v>0.47148955112570307</v>
      </c>
      <c r="BJ223">
        <f t="array" ref="BJ223:BJ225">+MMULT($W$44:$Y$46,BJ218:BJ220)</f>
        <v>-0.51365365158630683</v>
      </c>
      <c r="BK223">
        <f t="array" ref="BK223:BK225">+MMULT($W$44:$Y$46,BK218:BK220)</f>
        <v>-0.35131351863417476</v>
      </c>
      <c r="BL223">
        <f t="array" ref="BL223:BL225">+MMULT($W$44:$Y$46,BL218:BL220)</f>
        <v>2.0619353974705392</v>
      </c>
      <c r="BM223">
        <f t="array" ref="BM223:BM225">+MMULT($W$44:$Y$46,BM218:BM220)</f>
        <v>0.13576351500698572</v>
      </c>
      <c r="BN223">
        <f t="array" ref="BN223:BN225">+MMULT($W$44:$Y$46,BN218:BN220)</f>
        <v>0.78049092398471487</v>
      </c>
      <c r="BO223">
        <f t="array" ref="BO223:BO225">+MMULT($W$44:$Y$46,BO218:BO220)</f>
        <v>0.60755412472538273</v>
      </c>
      <c r="BP223">
        <f t="array" ref="BP223:BP225">+MMULT($W$44:$Y$46,BP218:BP220)</f>
        <v>9.3073804000061336E-2</v>
      </c>
      <c r="BQ223">
        <f t="array" ref="BQ223:BQ225">+MMULT($W$44:$Y$46,BQ218:BQ220)</f>
        <v>-0.63841312727287625</v>
      </c>
      <c r="BR223">
        <f t="array" ref="BR223:BR225">+MMULT($W$44:$Y$46,BR218:BR220)</f>
        <v>-1.2559528587856346</v>
      </c>
      <c r="BS223">
        <f t="array" ref="BS223:BS225">+MMULT($W$44:$Y$46,BS218:BS220)</f>
        <v>0.90582072188978713</v>
      </c>
      <c r="BT223">
        <f t="array" ref="BT223:BT225">+MMULT($W$44:$Y$46,BT218:BT220)</f>
        <v>-0.26309440864039374</v>
      </c>
      <c r="BU223">
        <f t="array" ref="BU223:BU225">+MMULT($W$44:$Y$46,BU218:BU220)</f>
        <v>0.21623160822979001</v>
      </c>
      <c r="BV223">
        <f t="array" ref="BV223:BV225">+MMULT($W$44:$Y$46,BV218:BV220)</f>
        <v>0.563534986665572</v>
      </c>
      <c r="BW223">
        <f t="array" ref="BW223:BW225">+MMULT($W$44:$Y$46,BW218:BW220)</f>
        <v>-0.39704163616406379</v>
      </c>
      <c r="BX223">
        <f t="array" ref="BX223:BX225">+MMULT($W$44:$Y$46,BX218:BX220)</f>
        <v>-0.5630411710861366</v>
      </c>
      <c r="BY223">
        <f t="array" ref="BY223:BY225">+MMULT($W$44:$Y$46,BY218:BY220)</f>
        <v>0.80704965726098832</v>
      </c>
      <c r="BZ223">
        <f t="array" ref="BZ223:BZ225">+MMULT($W$44:$Y$46,BZ218:BZ220)</f>
        <v>0.19629417680735442</v>
      </c>
      <c r="CA223">
        <f t="array" ref="CA223:CA225">+MMULT($W$44:$Y$46,CA218:CA220)</f>
        <v>0.91282753771710778</v>
      </c>
      <c r="CB223">
        <f t="array" ref="CB223:CB225">+MMULT($W$44:$Y$46,CB218:CB220)</f>
        <v>0.10484986486015835</v>
      </c>
      <c r="CC223">
        <f t="array" ref="CC223:CC225">+MMULT($W$44:$Y$46,CC218:CC220)</f>
        <v>0.4869528345517653</v>
      </c>
      <c r="CD223">
        <f t="array" ref="CD223:CD225">+MMULT($W$44:$Y$46,CD218:CD220)</f>
        <v>0.50328054364001829</v>
      </c>
      <c r="CE223">
        <f t="array" ref="CE223:CE225">+MMULT($W$44:$Y$46,CE218:CE220)</f>
        <v>0.23205357862602563</v>
      </c>
      <c r="CF223">
        <f t="array" ref="CF223:CF225">+MMULT($W$44:$Y$46,CF218:CF220)</f>
        <v>3.8442102149607929E-3</v>
      </c>
      <c r="CG223">
        <f t="array" ref="CG223:CG225">+MMULT($W$44:$Y$46,CG218:CG220)</f>
        <v>0.25729381436927945</v>
      </c>
      <c r="CH223">
        <f t="array" ref="CH223:CH225">+MMULT($W$44:$Y$46,CH218:CH220)</f>
        <v>-0.23780648044681213</v>
      </c>
      <c r="CI223">
        <f t="array" ref="CI223:CI225">+MMULT($W$44:$Y$46,CI218:CI220)</f>
        <v>9.6369551036252846E-2</v>
      </c>
      <c r="CJ223">
        <f t="array" ref="CJ223:CJ225">+MMULT($W$44:$Y$46,CJ218:CJ220)</f>
        <v>0.7417090131265216</v>
      </c>
      <c r="CK223">
        <f t="array" ref="CK223:CK225">+MMULT($W$44:$Y$46,CK218:CK220)</f>
        <v>-0.18650132700672026</v>
      </c>
      <c r="CL223">
        <f t="array" ref="CL223:CL225">+MMULT($W$44:$Y$46,CL218:CL220)</f>
        <v>-0.12893256509024872</v>
      </c>
      <c r="CM223">
        <f t="array" ref="CM223:CM225">+MMULT($W$44:$Y$46,CM218:CM220)</f>
        <v>-0.63266419982295041</v>
      </c>
      <c r="CN223">
        <f t="array" ref="CN223:CN225">+MMULT($W$44:$Y$46,CN218:CN220)</f>
        <v>5.308368440023141E-2</v>
      </c>
      <c r="CO223">
        <f t="array" ref="CO223:CO225">+MMULT($W$44:$Y$46,CO218:CO220)</f>
        <v>0.25757301392223991</v>
      </c>
      <c r="CP223">
        <f t="array" ref="CP223:CP225">+MMULT($W$44:$Y$46,CP218:CP220)</f>
        <v>0.20109720399244629</v>
      </c>
      <c r="CQ223">
        <f t="array" ref="CQ223:CQ225">+MMULT($W$44:$Y$46,CQ218:CQ220)</f>
        <v>-4.7659661768163442E-2</v>
      </c>
      <c r="CR223">
        <f t="array" ref="CR223:CR225">+MMULT($W$44:$Y$46,CR218:CR220)</f>
        <v>-0.73826323359034074</v>
      </c>
      <c r="CS223">
        <f t="array" ref="CS223:CS225">+MMULT($W$44:$Y$46,CS218:CS220)</f>
        <v>-1.1945210083926141</v>
      </c>
      <c r="CT223">
        <f t="array" ref="CT223:CT225">+MMULT($W$44:$Y$46,CT218:CT220)</f>
        <v>0.36717324555358655</v>
      </c>
      <c r="CU223">
        <f t="array" ref="CU223:CU225">+MMULT($W$44:$Y$46,CU218:CU220)</f>
        <v>8.8974240457303982E-2</v>
      </c>
      <c r="CV223">
        <f t="array" ref="CV223:CV225">+MMULT($W$44:$Y$46,CV218:CV220)</f>
        <v>-1.046640630224231</v>
      </c>
      <c r="CW223">
        <f t="array" ref="CW223:CW225">+MMULT($W$44:$Y$46,CW218:CW220)</f>
        <v>-6.4811059217285485E-2</v>
      </c>
      <c r="CX223">
        <f t="array" ref="CX223:CX225">+MMULT($W$44:$Y$46,CX218:CX220)</f>
        <v>-1.7245907988188234</v>
      </c>
      <c r="CY223">
        <f t="array" ref="CY223:CY225">+MMULT($W$44:$Y$46,CY218:CY220)</f>
        <v>-0.57336459939666717</v>
      </c>
      <c r="CZ223">
        <f t="array" ref="CZ223:CZ225">+MMULT($W$44:$Y$46,CZ218:CZ220)</f>
        <v>5.3017113688315576E-2</v>
      </c>
      <c r="DA223">
        <f t="array" ref="DA223:DA225">+MMULT($W$44:$Y$46,DA218:DA220)</f>
        <v>0.76037464587355019</v>
      </c>
      <c r="DB223">
        <f t="array" ref="DB223:DB225">+MMULT($W$44:$Y$46,DB218:DB220)</f>
        <v>-0.71129514011542061</v>
      </c>
      <c r="DC223">
        <f t="array" ref="DC223:DC225">+MMULT($W$44:$Y$46,DC218:DC220)</f>
        <v>0.70544486620854829</v>
      </c>
      <c r="DD223">
        <f t="array" ref="DD223:DD225">+MMULT($W$44:$Y$46,DD218:DD220)</f>
        <v>1.1098907552859973</v>
      </c>
      <c r="DE223">
        <f t="array" ref="DE223:DE225">+MMULT($W$44:$Y$46,DE218:DE220)</f>
        <v>-0.25959795587573953</v>
      </c>
      <c r="DF223">
        <f t="array" ref="DF223:DF225">+MMULT($W$44:$Y$46,DF218:DF220)</f>
        <v>-1.1086924824715123</v>
      </c>
      <c r="DG223">
        <f t="array" ref="DG223:DG225">+MMULT($W$44:$Y$46,DG218:DG220)</f>
        <v>-0.35283669626651776</v>
      </c>
      <c r="DH223">
        <f t="array" ref="DH223:DH225">+MMULT($W$44:$Y$46,DH218:DH220)</f>
        <v>1.1472856107138247</v>
      </c>
      <c r="DI223">
        <f t="array" ref="DI223:DI225">+MMULT($W$44:$Y$46,DI218:DI220)</f>
        <v>-0.33729690620138802</v>
      </c>
      <c r="DJ223">
        <f t="array" ref="DJ223:DJ225">+MMULT($W$44:$Y$46,DJ218:DJ220)</f>
        <v>0.27136110003053943</v>
      </c>
      <c r="DK223">
        <f t="array" ref="DK223:DK225">+MMULT($W$44:$Y$46,DK218:DK220)</f>
        <v>0.15753015061803408</v>
      </c>
      <c r="DL223">
        <f t="array" ref="DL223:DL225">+MMULT($W$44:$Y$46,DL218:DL220)</f>
        <v>-0.58168295760800126</v>
      </c>
      <c r="DM223">
        <f t="array" ref="DM223:DM225">+MMULT($W$44:$Y$46,DM218:DM220)</f>
        <v>-0.90995009321399933</v>
      </c>
      <c r="DN223">
        <f t="array" ref="DN223:DN225">+MMULT($W$44:$Y$46,DN218:DN220)</f>
        <v>-0.55975436638438159</v>
      </c>
      <c r="DO223">
        <f t="array" ref="DO223:DO225">+MMULT($W$44:$Y$46,DO218:DO220)</f>
        <v>-1.9369652801283554</v>
      </c>
      <c r="DP223">
        <f t="array" ref="DP223:DP225">+MMULT($W$44:$Y$46,DP218:DP220)</f>
        <v>-1.4158537216220446</v>
      </c>
      <c r="DQ223">
        <f t="array" ref="DQ223:DQ225">+MMULT($W$44:$Y$46,DQ218:DQ220)</f>
        <v>-0.56147924333790233</v>
      </c>
      <c r="DR223">
        <f t="array" ref="DR223:DR225">+MMULT($W$44:$Y$46,DR218:DR220)</f>
        <v>-0.13400485590114944</v>
      </c>
      <c r="DS223">
        <f t="array" ref="DS223:DS225">+MMULT($W$44:$Y$46,DS218:DS220)</f>
        <v>-0.46623940721878837</v>
      </c>
      <c r="DT223">
        <f t="array" ref="DT223:DT225">+MMULT($W$44:$Y$46,DT218:DT220)</f>
        <v>0.99289322589027151</v>
      </c>
      <c r="DU223">
        <f t="array" ref="DU223:DU225">+MMULT($W$44:$Y$46,DU218:DU220)</f>
        <v>-0.42512056629453471</v>
      </c>
      <c r="DV223">
        <f t="array" ref="DV223:DV225">+MMULT($W$44:$Y$46,DV218:DV220)</f>
        <v>-1.4924001043981054</v>
      </c>
      <c r="DW223">
        <f t="array" ref="DW223:DW225">+MMULT($W$44:$Y$46,DW218:DW220)</f>
        <v>-0.19300439132745389</v>
      </c>
      <c r="DX223">
        <f t="array" ref="DX223:DX225">+MMULT($W$44:$Y$46,DX218:DX220)</f>
        <v>-1.0230567135371518</v>
      </c>
      <c r="DY223">
        <f t="array" ref="DY223:DY225">+MMULT($W$44:$Y$46,DY218:DY220)</f>
        <v>-1.165414703394666</v>
      </c>
      <c r="DZ223">
        <f t="array" ref="DZ223:DZ225">+MMULT($W$44:$Y$46,DZ218:DZ220)</f>
        <v>-1.2458977005081977</v>
      </c>
      <c r="EA223">
        <f t="array" ref="EA223:EA225">+MMULT($W$44:$Y$46,EA218:EA220)</f>
        <v>0.84040853907982882</v>
      </c>
      <c r="EB223">
        <f t="array" ref="EB223:EB225">+MMULT($W$44:$Y$46,EB218:EB220)</f>
        <v>1.3103580214970312</v>
      </c>
      <c r="EC223">
        <f t="array" ref="EC223:EC225">+MMULT($W$44:$Y$46,EC218:EC220)</f>
        <v>-9.0856105059820322E-2</v>
      </c>
      <c r="ED223">
        <f t="array" ref="ED223:ED225">+MMULT($W$44:$Y$46,ED218:ED220)</f>
        <v>0.76732979487968245</v>
      </c>
      <c r="EE223">
        <f t="array" ref="EE223:EE225">+MMULT($W$44:$Y$46,EE218:EE220)</f>
        <v>0.59459568853424327</v>
      </c>
      <c r="EF223">
        <f t="array" ref="EF223:EF225">+MMULT($W$44:$Y$46,EF218:EF220)</f>
        <v>-0.74103734445107228</v>
      </c>
      <c r="EG223">
        <f t="array" ref="EG223:EG225">+MMULT($W$44:$Y$46,EG218:EG220)</f>
        <v>0.57543922098592482</v>
      </c>
      <c r="EH223">
        <f t="array" ref="EH223:EH225">+MMULT($W$44:$Y$46,EH218:EH220)</f>
        <v>-0.32193397563955711</v>
      </c>
      <c r="EI223">
        <f t="array" ref="EI223:EI225">+MMULT($W$44:$Y$46,EI218:EI220)</f>
        <v>-0.59156523075299994</v>
      </c>
      <c r="EJ223">
        <f t="array" ref="EJ223:EJ225">+MMULT($W$44:$Y$46,EJ218:EJ220)</f>
        <v>1.1224338697221992</v>
      </c>
      <c r="EK223">
        <f t="array" ref="EK223:EK225">+MMULT($W$44:$Y$46,EK218:EK220)</f>
        <v>0.25122594365778667</v>
      </c>
      <c r="EL223">
        <f t="array" ref="EL223:EL225">+MMULT($W$44:$Y$46,EL218:EL220)</f>
        <v>-1.3215736960657769</v>
      </c>
      <c r="EM223">
        <f t="array" ref="EM223:EM225">+MMULT($W$44:$Y$46,EM218:EM220)</f>
        <v>0.27381825481513444</v>
      </c>
      <c r="EN223">
        <f t="array" ref="EN223:EN225">+MMULT($W$44:$Y$46,EN218:EN220)</f>
        <v>-0.17782428182521273</v>
      </c>
      <c r="EO223">
        <f t="array" ref="EO223:EO225">+MMULT($W$44:$Y$46,EO218:EO220)</f>
        <v>1.4136240995692217</v>
      </c>
      <c r="EP223">
        <f t="array" ref="EP223:EP225">+MMULT($W$44:$Y$46,EP218:EP220)</f>
        <v>0.32501311946384337</v>
      </c>
      <c r="EQ223">
        <f t="array" ref="EQ223:EQ225">+MMULT($W$44:$Y$46,EQ218:EQ220)</f>
        <v>0.47815457105900805</v>
      </c>
      <c r="ER223">
        <f t="array" ref="ER223:ER225">+MMULT($W$44:$Y$46,ER218:ER220)</f>
        <v>1.4467822756595994</v>
      </c>
      <c r="ES223">
        <f t="array" ref="ES223:ES225">+MMULT($W$44:$Y$46,ES218:ES220)</f>
        <v>0.69558047773242249</v>
      </c>
      <c r="ET223">
        <f t="array" ref="ET223:ET225">+MMULT($W$44:$Y$46,ET218:ET220)</f>
        <v>-0.17707312573255046</v>
      </c>
      <c r="EU223">
        <f t="array" ref="EU223:EU225">+MMULT($W$44:$Y$46,EU218:EU220)</f>
        <v>-0.13156956015628801</v>
      </c>
      <c r="EV223">
        <f t="array" ref="EV223:EV225">+MMULT($W$44:$Y$46,EV218:EV220)</f>
        <v>0.46762844983458451</v>
      </c>
      <c r="EW223">
        <f t="array" ref="EW223:EW225">+MMULT($W$44:$Y$46,EW218:EW220)</f>
        <v>0.88648143328187889</v>
      </c>
      <c r="EX223">
        <f t="array" ref="EX223:EX225">+MMULT($W$44:$Y$46,EX218:EX220)</f>
        <v>0.28585165618845837</v>
      </c>
      <c r="EY223">
        <f t="array" ref="EY223:EY225">+MMULT($W$44:$Y$46,EY218:EY220)</f>
        <v>-9.5629324463457344E-2</v>
      </c>
      <c r="EZ223">
        <f t="array" ref="EZ223:EZ225">+MMULT($W$44:$Y$46,EZ218:EZ220)</f>
        <v>-1.7107599882237718</v>
      </c>
      <c r="FA223">
        <f t="array" ref="FA223:FA225">+MMULT($W$44:$Y$46,FA218:FA220)</f>
        <v>0.29439953431699484</v>
      </c>
      <c r="FB223">
        <f t="array" ref="FB223:FB225">+MMULT($W$44:$Y$46,FB218:FB220)</f>
        <v>-0.83553794759010591</v>
      </c>
      <c r="FC223">
        <f t="array" ref="FC223:FC225">+MMULT($W$44:$Y$46,FC218:FC220)</f>
        <v>-2.169275205674893</v>
      </c>
      <c r="FD223">
        <f t="array" ref="FD223:FD225">+MMULT($W$44:$Y$46,FD218:FD220)</f>
        <v>-1.0329369994967201</v>
      </c>
      <c r="FE223">
        <f t="array" ref="FE223:FE225">+MMULT($W$44:$Y$46,FE218:FE220)</f>
        <v>0.53124024264466974</v>
      </c>
      <c r="FF223">
        <f t="array" ref="FF223:FF225">+MMULT($W$44:$Y$46,FF218:FF220)</f>
        <v>0.46454533163943762</v>
      </c>
      <c r="FG223">
        <f t="array" ref="FG223:FG225">+MMULT($W$44:$Y$46,FG218:FG220)</f>
        <v>1.5582872245259112</v>
      </c>
      <c r="FH223">
        <f t="array" ref="FH223:FH225">+MMULT($W$44:$Y$46,FH218:FH220)</f>
        <v>4.4463274003488104E-3</v>
      </c>
      <c r="FI223">
        <f t="array" ref="FI223:FI225">+MMULT($W$44:$Y$46,FI218:FI220)</f>
        <v>-0.65573740985443651</v>
      </c>
      <c r="FJ223">
        <f t="array" ref="FJ223:FJ225">+MMULT($W$44:$Y$46,FJ218:FJ220)</f>
        <v>9.2602841053074664E-3</v>
      </c>
      <c r="FK223">
        <f t="array" ref="FK223:FK225">+MMULT($W$44:$Y$46,FK218:FK220)</f>
        <v>-0.71914452256519845</v>
      </c>
      <c r="FL223">
        <f t="array" ref="FL223:FL225">+MMULT($W$44:$Y$46,FL218:FL220)</f>
        <v>0.97662215158678278</v>
      </c>
      <c r="FM223">
        <f t="array" ref="FM223:FM225">+MMULT($W$44:$Y$46,FM218:FM220)</f>
        <v>1.0255804390336627</v>
      </c>
      <c r="FN223">
        <f t="array" ref="FN223:FN225">+MMULT($W$44:$Y$46,FN218:FN220)</f>
        <v>2.2899371050041353</v>
      </c>
      <c r="FO223">
        <f t="array" ref="FO223:FO225">+MMULT($W$44:$Y$46,FO218:FO220)</f>
        <v>-0.8442378454040621</v>
      </c>
      <c r="FP223">
        <f t="array" ref="FP223:FP225">+MMULT($W$44:$Y$46,FP218:FP220)</f>
        <v>1.9722815395960647E-3</v>
      </c>
      <c r="FQ223">
        <f t="array" ref="FQ223:FQ225">+MMULT($W$44:$Y$46,FQ218:FQ220)</f>
        <v>1.9369652801283554</v>
      </c>
      <c r="FR223">
        <f t="array" ref="FR223:FR225">+MMULT($W$44:$Y$46,FR218:FR220)</f>
        <v>-0.36447365414649208</v>
      </c>
      <c r="FS223">
        <f t="array" ref="FS223:FS225">+MMULT($W$44:$Y$46,FS218:FS220)</f>
        <v>0.78778985607029306</v>
      </c>
      <c r="FT223">
        <f t="array" ref="FT223:FT225">+MMULT($W$44:$Y$46,FT218:FT220)</f>
        <v>1.1482354853495194</v>
      </c>
      <c r="FU223">
        <f t="array" ref="FU223:FU225">+MMULT($W$44:$Y$46,FU218:FU220)</f>
        <v>9.784901058912869E-2</v>
      </c>
      <c r="FV223">
        <f t="array" ref="FV223:FV225">+MMULT($W$44:$Y$46,FV218:FV220)</f>
        <v>-2.0067552324413165</v>
      </c>
      <c r="FW223">
        <f t="array" ref="FW223:FW225">+MMULT($W$44:$Y$46,FW218:FW220)</f>
        <v>0.95035156019790623</v>
      </c>
      <c r="FX223">
        <f t="array" ref="FX223:FX225">+MMULT($W$44:$Y$46,FX218:FX220)</f>
        <v>0.7563804031586</v>
      </c>
      <c r="FY223">
        <f t="array" ref="FY223:FY225">+MMULT($W$44:$Y$46,FY218:FY220)</f>
        <v>0.45839598632530154</v>
      </c>
      <c r="FZ223">
        <f t="array" ref="FZ223:FZ225">+MMULT($W$44:$Y$46,FZ218:FZ220)</f>
        <v>0.64226031826598251</v>
      </c>
      <c r="GA223">
        <f t="array" ref="GA223:GA225">+MMULT($W$44:$Y$46,GA218:GA220)</f>
        <v>-9.3477202642417004E-2</v>
      </c>
      <c r="GB223">
        <f t="array" ref="GB223:GB225">+MMULT($W$44:$Y$46,GB218:GB220)</f>
        <v>-0.82587625202787307</v>
      </c>
      <c r="GC223">
        <f t="array" ref="GC223:GC225">+MMULT($W$44:$Y$46,GC218:GC220)</f>
        <v>-1.6379256678315552</v>
      </c>
      <c r="GD223">
        <f t="array" ref="GD223:GD225">+MMULT($W$44:$Y$46,GD218:GD220)</f>
        <v>1.1036291339950481</v>
      </c>
      <c r="GE223">
        <f t="array" ref="GE223:GE225">+MMULT($W$44:$Y$46,GE218:GE220)</f>
        <v>-0.75443693580774362</v>
      </c>
      <c r="GF223">
        <f t="array" ref="GF223:GF225">+MMULT($W$44:$Y$46,GF218:GF220)</f>
        <v>-0.17557180713994106</v>
      </c>
      <c r="GG223">
        <f t="array" ref="GG223:GG225">+MMULT($W$44:$Y$46,GG218:GG220)</f>
        <v>0.42579819652627504</v>
      </c>
      <c r="GH223">
        <f t="array" ref="GH223:GH225">+MMULT($W$44:$Y$46,GH218:GH220)</f>
        <v>-0.88101866053391964</v>
      </c>
      <c r="GI223">
        <f t="array" ref="GI223:GI225">+MMULT($W$44:$Y$46,GI218:GI220)</f>
        <v>0.33895421885027782</v>
      </c>
      <c r="GJ223">
        <f t="array" ref="GJ223:GJ225">+MMULT($W$44:$Y$46,GJ218:GJ220)</f>
        <v>-8.5278075556902283E-2</v>
      </c>
      <c r="GK223">
        <f t="array" ref="GK223:GK225">+MMULT($W$44:$Y$46,GK218:GK220)</f>
        <v>1.2847948681213497</v>
      </c>
      <c r="GL223">
        <f t="array" ref="GL223:GL225">+MMULT($W$44:$Y$46,GL218:GL220)</f>
        <v>-0.35762879393174285</v>
      </c>
      <c r="GM223">
        <f t="array" ref="GM223:GM225">+MMULT($W$44:$Y$46,GM218:GM220)</f>
        <v>-0.46693392852668641</v>
      </c>
      <c r="GN223">
        <f t="array" ref="GN223:GN225">+MMULT($W$44:$Y$46,GN218:GN220)</f>
        <v>0.55083687176580487</v>
      </c>
      <c r="GO223">
        <f t="array" ref="GO223:GO225">+MMULT($W$44:$Y$46,GO218:GO220)</f>
        <v>-1.198789482696949</v>
      </c>
      <c r="GP223">
        <f t="array" ref="GP223:GP225">+MMULT($W$44:$Y$46,GP218:GP220)</f>
        <v>0.85011991427781963</v>
      </c>
      <c r="GQ223">
        <f t="array" ref="GQ223:GQ225">+MMULT($W$44:$Y$46,GQ218:GQ220)</f>
        <v>-1.898366190329752</v>
      </c>
      <c r="GR223">
        <f t="array" ref="GR223:GR225">+MMULT($W$44:$Y$46,GR218:GR220)</f>
        <v>1.140203281840152</v>
      </c>
      <c r="GS223">
        <f t="array" ref="GS223:GS225">+MMULT($W$44:$Y$46,GS218:GS220)</f>
        <v>-7.7891707312389868E-2</v>
      </c>
      <c r="GT223">
        <f t="array" ref="GT223:GT225">+MMULT($W$44:$Y$46,GT218:GT220)</f>
        <v>-1.1621696295869477</v>
      </c>
      <c r="GU223">
        <f t="array" ref="GU223:GU225">+MMULT($W$44:$Y$46,GU218:GU220)</f>
        <v>-1.53118996399802</v>
      </c>
      <c r="GV223">
        <f t="array" ref="GV223:GV225">+MMULT($W$44:$Y$46,GV218:GV220)</f>
        <v>-0.3625043533850415</v>
      </c>
      <c r="GW223">
        <f t="array" ref="GW223:GW225">+MMULT($W$44:$Y$46,GW218:GW220)</f>
        <v>-0.56254834909941631</v>
      </c>
      <c r="GX223">
        <f t="array" ref="GX223:GX225">+MMULT($W$44:$Y$46,GX218:GX220)</f>
        <v>-0.13562838639772373</v>
      </c>
      <c r="GY223">
        <f t="array" ref="GY223:GY225">+MMULT($W$44:$Y$46,GY218:GY220)</f>
        <v>0.1759136030339567</v>
      </c>
      <c r="GZ223">
        <f t="array" ref="GZ223:GZ225">+MMULT($W$44:$Y$46,GZ218:GZ220)</f>
        <v>-1.1955424217038004</v>
      </c>
      <c r="HA223">
        <f t="array" ref="HA223:HA225">+MMULT($W$44:$Y$46,HA218:HA220)</f>
        <v>1.5793831850542253</v>
      </c>
      <c r="HB223">
        <f t="array" ref="HB223:HB225">+MMULT($W$44:$Y$46,HB218:HB220)</f>
        <v>-1.1224338697221992</v>
      </c>
      <c r="HC223">
        <f t="array" ref="HC223:HC225">+MMULT($W$44:$Y$46,HC218:HC220)</f>
        <v>1.1818864834266174</v>
      </c>
      <c r="HD223">
        <f t="array" ref="HD223:HD225">+MMULT($W$44:$Y$46,HD218:HD220)</f>
        <v>-0.14104446028807041</v>
      </c>
      <c r="HE223">
        <f t="array" ref="HE223:HE225">+MMULT($W$44:$Y$46,HE218:HE220)</f>
        <v>-0.36155845312020751</v>
      </c>
      <c r="HF223">
        <f t="array" ref="HF223:HF225">+MMULT($W$44:$Y$46,HF218:HF220)</f>
        <v>0.96019210244886821</v>
      </c>
      <c r="HG223">
        <f t="array" ref="HG223:HG225">+MMULT($W$44:$Y$46,HG218:HG220)</f>
        <v>-0.64743892349740562</v>
      </c>
      <c r="HH223">
        <f t="array" ref="HH223:HH225">+MMULT($W$44:$Y$46,HH218:HH220)</f>
        <v>0.68117537054800747</v>
      </c>
      <c r="HI223">
        <f t="array" ref="HI223:HI225">+MMULT($W$44:$Y$46,HI218:HI220)</f>
        <v>-8.722651087133447E-2</v>
      </c>
      <c r="HJ223">
        <f t="array" ref="HJ223:HJ225">+MMULT($W$44:$Y$46,HJ218:HJ220)</f>
        <v>-0.48703132837626306</v>
      </c>
      <c r="HK223">
        <f t="array" ref="HK223:HK225">+MMULT($W$44:$Y$46,HK218:HK220)</f>
        <v>-1.7678875949747117</v>
      </c>
      <c r="HL223">
        <f t="array" ref="HL223:HL225">+MMULT($W$44:$Y$46,HL218:HL220)</f>
        <v>1.1236540015764178</v>
      </c>
      <c r="HM223">
        <f t="array" ref="HM223:HM225">+MMULT($W$44:$Y$46,HM218:HM220)</f>
        <v>1.0063961508893196</v>
      </c>
      <c r="HN223">
        <f t="array" ref="HN223:HN225">+MMULT($W$44:$Y$46,HN218:HN220)</f>
        <v>0.90708059745261227</v>
      </c>
      <c r="HO223">
        <f t="array" ref="HO223:HO225">+MMULT($W$44:$Y$46,HO218:HO220)</f>
        <v>-0.54124770847177883</v>
      </c>
      <c r="HP223">
        <f t="array" ref="HP223:HP225">+MMULT($W$44:$Y$46,HP218:HP220)</f>
        <v>-0.40023106877973297</v>
      </c>
      <c r="HQ223">
        <f t="array" ref="HQ223:HQ225">+MMULT($W$44:$Y$46,HQ218:HQ220)</f>
        <v>-0.20583664124376783</v>
      </c>
      <c r="HR223">
        <f t="array" ref="HR223:HR225">+MMULT($W$44:$Y$46,HR218:HR220)</f>
        <v>1.4499458748646743</v>
      </c>
      <c r="HS223">
        <f t="array" ref="HS223:HS225">+MMULT($W$44:$Y$46,HS218:HS220)</f>
        <v>-0.65052104809983735</v>
      </c>
      <c r="HT223">
        <f t="array" ref="HT223:HT225">+MMULT($W$44:$Y$46,HT218:HT220)</f>
        <v>1.4707397832075795</v>
      </c>
      <c r="HU223">
        <f t="array" ref="HU223:HU225">+MMULT($W$44:$Y$46,HU218:HU220)</f>
        <v>0.28141129034440049</v>
      </c>
      <c r="HV223">
        <f t="array" ref="HV223:HV225">+MMULT($W$44:$Y$46,HV218:HV220)</f>
        <v>-0.78258343024284549</v>
      </c>
      <c r="HW223">
        <f t="array" ref="HW223:HW225">+MMULT($W$44:$Y$46,HW218:HW220)</f>
        <v>-1.0690342228385463</v>
      </c>
      <c r="HX223">
        <f t="array" ref="HX223:HX225">+MMULT($W$44:$Y$46,HX218:HX220)</f>
        <v>0.18219509617920926</v>
      </c>
      <c r="HY223">
        <f t="array" ref="HY223:HY225">+MMULT($W$44:$Y$46,HY218:HY220)</f>
        <v>7.1785086485005783E-2</v>
      </c>
      <c r="HZ223">
        <f t="array" ref="HZ223:HZ225">+MMULT($W$44:$Y$46,HZ218:HZ220)</f>
        <v>0.63788851031927085</v>
      </c>
      <c r="IA223">
        <f t="array" ref="IA223:IA225">+MMULT($W$44:$Y$46,IA218:IA220)</f>
        <v>-0.23177636625849551</v>
      </c>
      <c r="IB223">
        <f t="array" ref="IB223:IB225">+MMULT($W$44:$Y$46,IB218:IB220)</f>
        <v>-8.4741535490714948E-2</v>
      </c>
      <c r="IC223">
        <f t="array" ref="IC223:IC225">+MMULT($W$44:$Y$46,IC218:IC220)</f>
        <v>-6.5213464266925994E-2</v>
      </c>
      <c r="ID223">
        <f t="array" ref="ID223:ID225">+MMULT($W$44:$Y$46,ID218:ID220)</f>
        <v>8.4203008239097279E-2</v>
      </c>
      <c r="IE223">
        <f t="array" ref="IE223:IE225">+MMULT($W$44:$Y$46,IE218:IE220)</f>
        <v>-1.1148487829346545</v>
      </c>
      <c r="IF223">
        <f t="array" ref="IF223:IF225">+MMULT($W$44:$Y$46,IF218:IF220)</f>
        <v>0.19451167147635426</v>
      </c>
      <c r="IG223">
        <f t="array" ref="IG223:IG225">+MMULT($W$44:$Y$46,IG218:IG220)</f>
        <v>0.77067820232977746</v>
      </c>
      <c r="IH223">
        <f t="array" ref="IH223:IH225">+MMULT($W$44:$Y$46,IH218:IH220)</f>
        <v>-0.11549720439583161</v>
      </c>
      <c r="II223">
        <f t="array" ref="II223:II225">+MMULT($W$44:$Y$46,II218:II220)</f>
        <v>0.64304823728910576</v>
      </c>
      <c r="IJ223">
        <f t="array" ref="IJ223:IJ225">+MMULT($W$44:$Y$46,IJ218:IJ220)</f>
        <v>0.95071322794622515</v>
      </c>
      <c r="IK223">
        <f t="array" ref="IK223:IK225">+MMULT($W$44:$Y$46,IK218:IK220)</f>
        <v>-0.13589963720896289</v>
      </c>
      <c r="IL223">
        <f t="array" ref="IL223:IL225">+MMULT($W$44:$Y$46,IL218:IL220)</f>
        <v>1.2143948498812793</v>
      </c>
      <c r="IM223">
        <f t="array" ref="IM223:IM225">+MMULT($W$44:$Y$46,IM218:IM220)</f>
        <v>-0.10612961227728668</v>
      </c>
      <c r="IN223">
        <f t="array" ref="IN223:IN225">+MMULT($W$44:$Y$46,IN218:IN220)</f>
        <v>0.62504235010494469</v>
      </c>
      <c r="IO223">
        <f t="array" ref="IO223:IO225">+MMULT($W$44:$Y$46,IO218:IO220)</f>
        <v>0.12785153621615275</v>
      </c>
      <c r="IP223">
        <f t="array" ref="IP223:IP225">+MMULT($W$44:$Y$46,IP218:IP220)</f>
        <v>-2.2718139738795848</v>
      </c>
      <c r="IQ223">
        <f t="array" ref="IQ223:IQ225">+MMULT($W$44:$Y$46,IQ218:IQ220)</f>
        <v>-3.8756077447599041E-2</v>
      </c>
      <c r="IR223">
        <f t="array" ref="IR223:IR225">+MMULT($W$44:$Y$46,IR218:IR220)</f>
        <v>0.49752962900466208</v>
      </c>
      <c r="IS223">
        <f t="array" ref="IS223:IS225">+MMULT($W$44:$Y$46,IS218:IS220)</f>
        <v>1.0045818505914343</v>
      </c>
      <c r="IT223">
        <f t="array" ref="IT223:IT225">+MMULT($W$44:$Y$46,IT218:IT220)</f>
        <v>0.59400549446143724</v>
      </c>
      <c r="IU223">
        <f t="array" ref="IU223:IU225">+MMULT($W$44:$Y$46,IU218:IU220)</f>
        <v>-0.43145372626097567</v>
      </c>
      <c r="IV223">
        <f t="array" ref="IV223:IV225">+MMULT($W$44:$Y$46,IV218:IV220)</f>
        <v>0.69567387544764769</v>
      </c>
      <c r="IW223">
        <f t="array" ref="IW223:IW225">+MMULT($W$44:$Y$46,IW218:IW220)</f>
        <v>0.35058918954482188</v>
      </c>
      <c r="IX223">
        <f t="array" ref="IX223:IX225">+MMULT($W$44:$Y$46,IX218:IX220)</f>
        <v>0.33132541398326593</v>
      </c>
      <c r="IY223">
        <f t="array" ref="IY223:IY225">+MMULT($W$44:$Y$46,IY218:IY220)</f>
        <v>-0.78698703315644236</v>
      </c>
      <c r="IZ223">
        <f t="array" ref="IZ223:IZ225">+MMULT($W$44:$Y$46,IZ218:IZ220)</f>
        <v>1.0357647643640706</v>
      </c>
      <c r="JA223">
        <f t="array" ref="JA223:JA225">+MMULT($W$44:$Y$46,JA218:JA220)</f>
        <v>0.51819039592373539</v>
      </c>
      <c r="JB223">
        <f t="array" ref="JB223:JB225">+MMULT($W$44:$Y$46,JB218:JB220)</f>
        <v>0.21340583054786999</v>
      </c>
      <c r="JC223">
        <f t="array" ref="JC223:JC225">+MMULT($W$44:$Y$46,JC218:JC220)</f>
        <v>1.4696388824791802</v>
      </c>
      <c r="JD223">
        <f t="array" ref="JD223:JD225">+MMULT($W$44:$Y$46,JD218:JD220)</f>
        <v>-1.1897756095850016</v>
      </c>
      <c r="JE223">
        <f t="array" ref="JE223:JE225">+MMULT($W$44:$Y$46,JE218:JE220)</f>
        <v>1.1157549394908819</v>
      </c>
      <c r="JF223">
        <f t="array" ref="JF223:JF225">+MMULT($W$44:$Y$46,JF218:JF220)</f>
        <v>-0.45709239268300933</v>
      </c>
      <c r="JG223">
        <f t="array" ref="JG223:JG225">+MMULT($W$44:$Y$46,JG218:JG220)</f>
        <v>0.71231953420475236</v>
      </c>
      <c r="JH223">
        <f t="array" ref="JH223:JH225">+MMULT($W$44:$Y$46,JH218:JH220)</f>
        <v>-0.40886340228905821</v>
      </c>
      <c r="JI223">
        <f t="array" ref="JI223:JI225">+MMULT($W$44:$Y$46,JI218:JI220)</f>
        <v>1.3323720616941548</v>
      </c>
      <c r="JJ223">
        <f t="array" ref="JJ223:JJ225">+MMULT($W$44:$Y$46,JJ218:JJ220)</f>
        <v>-7.0577871336084258E-2</v>
      </c>
      <c r="JK223">
        <f t="array" ref="JK223:JK225">+MMULT($W$44:$Y$46,JK218:JK220)</f>
        <v>-1.1241110542253923</v>
      </c>
      <c r="JL223">
        <f t="array" ref="JL223:JL225">+MMULT($W$44:$Y$46,JL218:JL220)</f>
        <v>1.4131312775825013</v>
      </c>
      <c r="JM223">
        <f t="array" ref="JM223:JM225">+MMULT($W$44:$Y$46,JM218:JM220)</f>
        <v>-6.8230011750157055E-2</v>
      </c>
      <c r="JN223">
        <f t="array" ref="JN223:JN225">+MMULT($W$44:$Y$46,JN218:JN220)</f>
        <v>0.58176641939607487</v>
      </c>
      <c r="JO223">
        <f t="array" ref="JO223:JO225">+MMULT($W$44:$Y$46,JO218:JO220)</f>
        <v>-0.27873753234790022</v>
      </c>
      <c r="JP223">
        <f t="array" ref="JP223:JP225">+MMULT($W$44:$Y$46,JP218:JP220)</f>
        <v>2.8118673839077395E-2</v>
      </c>
      <c r="JQ223">
        <f t="array" ref="JQ223:JQ225">+MMULT($W$44:$Y$46,JQ218:JQ220)</f>
        <v>-2.0368491685981356</v>
      </c>
      <c r="JR223">
        <f t="array" ref="JR223:JR225">+MMULT($W$44:$Y$46,JR218:JR220)</f>
        <v>0.72941827123997083</v>
      </c>
      <c r="JS223">
        <f t="array" ref="JS223:JS225">+MMULT($W$44:$Y$46,JS218:JS220)</f>
        <v>-0.33434593583735767</v>
      </c>
      <c r="JT223">
        <f t="array" ref="JT223:JT225">+MMULT($W$44:$Y$46,JT218:JT220)</f>
        <v>-0.58896201783927615</v>
      </c>
      <c r="JU223">
        <f t="array" ref="JU223:JU225">+MMULT($W$44:$Y$46,JU218:JU220)</f>
        <v>6.4744488505369652E-2</v>
      </c>
      <c r="JV223">
        <f t="array" ref="JV223:JV225">+MMULT($W$44:$Y$46,JV218:JV220)</f>
        <v>-0.21830026826275675</v>
      </c>
      <c r="JW223">
        <f t="array" ref="JW223:JW225">+MMULT($W$44:$Y$46,JW218:JW220)</f>
        <v>-0.90330693232042791</v>
      </c>
      <c r="JX223">
        <f t="array" ref="JX223:JX225">+MMULT($W$44:$Y$46,JX218:JX220)</f>
        <v>4.3910836453858175E-2</v>
      </c>
      <c r="JY223">
        <f t="array" ref="JY223:JY225">+MMULT($W$44:$Y$46,JY218:JY220)</f>
        <v>0.3245113551426867</v>
      </c>
      <c r="JZ223">
        <f t="array" ref="JZ223:JZ225">+MMULT($W$44:$Y$46,JZ218:JZ220)</f>
        <v>-1.8307382957649829</v>
      </c>
      <c r="KA223">
        <f t="array" ref="KA223:KA225">+MMULT($W$44:$Y$46,KA218:KA220)</f>
        <v>0.62919457406160562</v>
      </c>
      <c r="KB223">
        <f t="array" ref="KB223:KB225">+MMULT($W$44:$Y$46,KB218:KB220)</f>
        <v>0.86603528238928051</v>
      </c>
      <c r="KC223">
        <f t="array" ref="KC223:KC225">+MMULT($W$44:$Y$46,KC218:KC220)</f>
        <v>1.4518058804274572</v>
      </c>
      <c r="KD223">
        <f t="array" ref="KD223:KD225">+MMULT($W$44:$Y$46,KD218:KD220)</f>
        <v>0.46008509394107655</v>
      </c>
      <c r="KE223">
        <f t="array" ref="KE223:KE225">+MMULT($W$44:$Y$46,KE218:KE220)</f>
        <v>0.26862573928569916</v>
      </c>
      <c r="KF223">
        <f t="array" ref="KF223:KF225">+MMULT($W$44:$Y$46,KF218:KF220)</f>
        <v>0.3426324990818066</v>
      </c>
      <c r="KG223">
        <f t="array" ref="KG223:KG225">+MMULT($W$44:$Y$46,KG218:KG220)</f>
        <v>6.7895171005147553E-2</v>
      </c>
      <c r="KH223">
        <f t="array" ref="KH223:KH225">+MMULT($W$44:$Y$46,KH218:KH220)</f>
        <v>0.63058162949197138</v>
      </c>
      <c r="KI223">
        <f t="array" ref="KI223:KI225">+MMULT($W$44:$Y$46,KI218:KI220)</f>
        <v>7.9839149034106896E-2</v>
      </c>
      <c r="KJ223">
        <f t="array" ref="KJ223:KJ225">+MMULT($W$44:$Y$46,KJ218:KJ220)</f>
        <v>1.2134747830270397E-2</v>
      </c>
      <c r="KK223">
        <f t="array" ref="KK223:KK225">+MMULT($W$44:$Y$46,KK218:KK220)</f>
        <v>-0.87052632146181164</v>
      </c>
      <c r="KL223">
        <f t="array" ref="KL223:KL225">+MMULT($W$44:$Y$46,KL218:KL220)</f>
        <v>-0.99967946413482622</v>
      </c>
      <c r="KM223">
        <f t="array" ref="KM223:KM225">+MMULT($W$44:$Y$46,KM218:KM220)</f>
        <v>0.80377875004267585</v>
      </c>
      <c r="KN223">
        <f t="array" ref="KN223:KN225">+MMULT($W$44:$Y$46,KN218:KN220)</f>
        <v>0.65591426935773522</v>
      </c>
      <c r="KO223">
        <f t="array" ref="KO223:KO225">+MMULT($W$44:$Y$46,KO218:KO220)</f>
        <v>-0.56798727562221174</v>
      </c>
      <c r="KP223">
        <f t="array" ref="KP223:KP225">+MMULT($W$44:$Y$46,KP218:KP220)</f>
        <v>0.48937620718404479</v>
      </c>
      <c r="KQ223">
        <f t="array" ref="KQ223:KQ225">+MMULT($W$44:$Y$46,KQ218:KQ220)</f>
        <v>0.81476192391607383</v>
      </c>
      <c r="KR223">
        <f t="array" ref="KR223:KR225">+MMULT($W$44:$Y$46,KR218:KR220)</f>
        <v>0.22893866546399358</v>
      </c>
      <c r="KS223">
        <f t="array" ref="KS223:KS225">+MMULT($W$44:$Y$46,KS218:KS220)</f>
        <v>-1.0986015548563297</v>
      </c>
      <c r="KT223">
        <f t="array" ref="KT223:KT225">+MMULT($W$44:$Y$46,KT218:KT220)</f>
        <v>0.89717050371158902</v>
      </c>
      <c r="KU223">
        <f t="array" ref="KU223:KU225">+MMULT($W$44:$Y$46,KU218:KU220)</f>
        <v>0.46385279751696989</v>
      </c>
      <c r="KV223">
        <f t="array" ref="KV223:KV225">+MMULT($W$44:$Y$46,KV218:KV220)</f>
        <v>-0.66124191349643258</v>
      </c>
      <c r="KW223">
        <f t="array" ref="KW223:KW225">+MMULT($W$44:$Y$46,KW218:KW220)</f>
        <v>-0.33722437393318122</v>
      </c>
      <c r="KX223">
        <f t="array" ref="KX223:KX225">+MMULT($W$44:$Y$46,KX218:KX220)</f>
        <v>-1.6461208205462095</v>
      </c>
      <c r="KY223">
        <f t="array" ref="KY223:KY225">+MMULT($W$44:$Y$46,KY218:KY220)</f>
        <v>0.42241401973843412</v>
      </c>
      <c r="KZ223">
        <f t="array" ref="KZ223:KZ225">+MMULT($W$44:$Y$46,KZ218:KZ220)</f>
        <v>-0.49203704847524793</v>
      </c>
      <c r="LA223">
        <f t="array" ref="LA223:LA225">+MMULT($W$44:$Y$46,LA218:LA220)</f>
        <v>-0.31108294959727573</v>
      </c>
      <c r="LB223">
        <f t="array" ref="LB223:LB225">+MMULT($W$44:$Y$46,LB218:LB220)</f>
        <v>2.0923313858127672</v>
      </c>
      <c r="LC223">
        <f t="array" ref="LC223:LC225">+MMULT($W$44:$Y$46,LC218:LC220)</f>
        <v>0.29560277509505573</v>
      </c>
      <c r="LD223">
        <f t="array" ref="LD223:LD225">+MMULT($W$44:$Y$46,LD218:LD220)</f>
        <v>-0.27557393314282524</v>
      </c>
      <c r="LE223">
        <f t="array" ref="LE223:LE225">+MMULT($W$44:$Y$46,LE218:LE220)</f>
        <v>-0.16358113025336912</v>
      </c>
      <c r="LF223">
        <f t="array" ref="LF223:LF225">+MMULT($W$44:$Y$46,LF218:LF220)</f>
        <v>-8.0241554083747391E-2</v>
      </c>
      <c r="LG223">
        <f t="array" ref="LG223:LG225">+MMULT($W$44:$Y$46,LG218:LG220)</f>
        <v>-0.92843091771600783</v>
      </c>
      <c r="LH223">
        <f t="array" ref="LH223:LH225">+MMULT($W$44:$Y$46,LH218:LH220)</f>
        <v>-0.28134173885433916</v>
      </c>
      <c r="LI223">
        <f t="array" ref="LI223:LI225">+MMULT($W$44:$Y$46,LI218:LI220)</f>
        <v>-0.33398625527446912</v>
      </c>
      <c r="LJ223">
        <f t="array" ref="LJ223:LJ225">+MMULT($W$44:$Y$46,LJ218:LJ220)</f>
        <v>8.2188995805464418E-2</v>
      </c>
      <c r="LK223">
        <f t="array" ref="LK223:LK225">+MMULT($W$44:$Y$46,LK218:LK220)</f>
        <v>-1.6825975963052273</v>
      </c>
      <c r="LL223">
        <f t="array" ref="LL223:LL225">+MMULT($W$44:$Y$46,LL218:LL220)</f>
        <v>0.74660742521226908</v>
      </c>
      <c r="LM223">
        <f t="array" ref="LM223:LM225">+MMULT($W$44:$Y$46,LM218:LM220)</f>
        <v>-3.3337022779106884E-2</v>
      </c>
      <c r="LN223">
        <f t="array" ref="LN223:LN225">+MMULT($W$44:$Y$46,LN218:LN220)</f>
        <v>-1.5028447510198857</v>
      </c>
      <c r="LO223">
        <f t="array" ref="LO223:LO225">+MMULT($W$44:$Y$46,LO218:LO220)</f>
        <v>-0.26120558888887124</v>
      </c>
      <c r="LP223">
        <f t="array" ref="LP223:LP225">+MMULT($W$44:$Y$46,LP218:LP220)</f>
        <v>0.84926343735735021</v>
      </c>
      <c r="LQ223">
        <f t="array" ref="LQ223:LQ225">+MMULT($W$44:$Y$46,LQ218:LQ220)</f>
        <v>0.43682310129370977</v>
      </c>
      <c r="LR223">
        <f t="array" ref="LR223:LR225">+MMULT($W$44:$Y$46,LR218:LR220)</f>
        <v>0.85442217073447002</v>
      </c>
      <c r="LS223">
        <f t="array" ref="LS223:LS225">+MMULT($W$44:$Y$46,LS218:LS220)</f>
        <v>-1.1069020283987909</v>
      </c>
      <c r="LT223">
        <f t="array" ref="LT223:LT225">+MMULT($W$44:$Y$46,LT218:LT220)</f>
        <v>-1.1882573999162345</v>
      </c>
      <c r="LU223">
        <f t="array" ref="LU223:LU225">+MMULT($W$44:$Y$46,LU218:LU220)</f>
        <v>-0.41821112255329995</v>
      </c>
      <c r="LV223">
        <f t="array" ref="LV223:LV225">+MMULT($W$44:$Y$46,LV218:LV220)</f>
        <v>-0.19108675738719172</v>
      </c>
      <c r="LW223">
        <f t="array" ref="LW223:LW225">+MMULT($W$44:$Y$46,LW218:LW220)</f>
        <v>-1.3724337199694763</v>
      </c>
      <c r="LX223">
        <f t="array" ref="LX223:LX225">+MMULT($W$44:$Y$46,LX218:LX220)</f>
        <v>1.1394203307806043</v>
      </c>
      <c r="LY223">
        <f t="array" ref="LY223:LY225">+MMULT($W$44:$Y$46,LY218:LY220)</f>
        <v>0.37243829335122863</v>
      </c>
      <c r="LZ223">
        <f t="array" ref="LZ223:LZ225">+MMULT($W$44:$Y$46,LZ218:LZ220)</f>
        <v>0.60067647595103313</v>
      </c>
      <c r="MA223">
        <f t="array" ref="MA223:MA225">+MMULT($W$44:$Y$46,MA218:MA220)</f>
        <v>0.6038132481527988</v>
      </c>
      <c r="MB223">
        <f t="array" ref="MB223:MB225">+MMULT($W$44:$Y$46,MB218:MB220)</f>
        <v>-0.62133525568467618</v>
      </c>
      <c r="MC223">
        <f t="array" ref="MC223:MC225">+MMULT($W$44:$Y$46,MC218:MC220)</f>
        <v>-1.5915129649209199</v>
      </c>
      <c r="MD223">
        <f t="array" ref="MD223:MD225">+MMULT($W$44:$Y$46,MD218:MD220)</f>
        <v>0.71689602225078741</v>
      </c>
      <c r="ME223">
        <f t="array" ref="ME223:ME225">+MMULT($W$44:$Y$46,ME218:ME220)</f>
        <v>0.57452710287340636</v>
      </c>
      <c r="MF223">
        <f t="array" ref="MF223:MF225">+MMULT($W$44:$Y$46,MF218:MF220)</f>
        <v>0.80265797745997347</v>
      </c>
      <c r="MG223">
        <f t="array" ref="MG223:MG225">+MMULT($W$44:$Y$46,MG218:MG220)</f>
        <v>0.80072245885083837</v>
      </c>
      <c r="MH223">
        <f t="array" ref="MH223:MH225">+MMULT($W$44:$Y$46,MH218:MH220)</f>
        <v>-0.1213673501570072</v>
      </c>
      <c r="MI223">
        <f t="array" ref="MI223:MI225">+MMULT($W$44:$Y$46,MI218:MI220)</f>
        <v>0.1418572191290727</v>
      </c>
      <c r="MJ223">
        <f t="array" ref="MJ223:MJ225">+MMULT($W$44:$Y$46,MJ218:MJ220)</f>
        <v>0.595607165918278</v>
      </c>
      <c r="MK223">
        <f t="array" ref="MK223:MK225">+MMULT($W$44:$Y$46,MK218:MK220)</f>
        <v>0.56057507396710515</v>
      </c>
      <c r="ML223">
        <f t="array" ref="ML223:ML225">+MMULT($W$44:$Y$46,ML218:ML220)</f>
        <v>0.12663537873279476</v>
      </c>
      <c r="MM223">
        <f t="array" ref="MM223:MM225">+MMULT($W$44:$Y$46,MM218:MM220)</f>
        <v>-5.5154331618628488E-3</v>
      </c>
      <c r="MN223">
        <f t="array" ref="MN223:MN225">+MMULT($W$44:$Y$46,MN218:MN220)</f>
        <v>-0.7642874139858572</v>
      </c>
      <c r="MO223">
        <f t="array" ref="MO223:MO225">+MMULT($W$44:$Y$46,MO218:MO220)</f>
        <v>0.43985653985309858</v>
      </c>
      <c r="MP223">
        <f t="array" ref="MP223:MP225">+MMULT($W$44:$Y$46,MP218:MP220)</f>
        <v>0.56559470436410231</v>
      </c>
      <c r="MQ223">
        <f t="array" ref="MQ223:MQ225">+MMULT($W$44:$Y$46,MQ218:MQ220)</f>
        <v>1.2458977005081977</v>
      </c>
      <c r="MR223">
        <f t="array" ref="MR223:MR225">+MMULT($W$44:$Y$46,MR218:MR220)</f>
        <v>-0.51016117319251331</v>
      </c>
      <c r="MS223">
        <f t="array" ref="MS223:MS225">+MMULT($W$44:$Y$46,MS218:MS220)</f>
        <v>-0.45349359986869353</v>
      </c>
      <c r="MT223">
        <f t="array" ref="MT223:MT225">+MMULT($W$44:$Y$46,MT218:MT220)</f>
        <v>-0.13251645401383713</v>
      </c>
      <c r="MU223">
        <f t="array" ref="MU223:MU225">+MMULT($W$44:$Y$46,MU218:MU220)</f>
        <v>0.10316671880067435</v>
      </c>
      <c r="MV223">
        <f t="array" ref="MV223:MV225">+MMULT($W$44:$Y$46,MV218:MV220)</f>
        <v>1.7112130665018856</v>
      </c>
      <c r="MW223">
        <f t="array" ref="MW223:MW225">+MMULT($W$44:$Y$46,MW218:MW220)</f>
        <v>0.34364397646584127</v>
      </c>
      <c r="MX223">
        <f t="array" ref="MX223:MX225">+MMULT($W$44:$Y$46,MX218:MX220)</f>
        <v>-0.81208121077056739</v>
      </c>
      <c r="MY223">
        <f t="array" ref="MY223:MY225">+MMULT($W$44:$Y$46,MY218:MY220)</f>
        <v>-0.48430093559499859</v>
      </c>
      <c r="MZ223">
        <f t="array" ref="MZ223:MZ225">+MMULT($W$44:$Y$46,MZ218:MZ220)</f>
        <v>1.2995556814977927</v>
      </c>
      <c r="NA223">
        <f t="array" ref="NA223:NA225">+MMULT($W$44:$Y$46,NA218:NA220)</f>
        <v>-0.52666375459863479</v>
      </c>
      <c r="NB223">
        <f t="array" ref="NB223:NB225">+MMULT($W$44:$Y$46,NB218:NB220)</f>
        <v>-0.29086433143644935</v>
      </c>
      <c r="NC223">
        <f t="array" ref="NC223:NC225">+MMULT($W$44:$Y$46,NC218:NC220)</f>
        <v>-1.0568468145943724</v>
      </c>
      <c r="ND223">
        <f t="array" ref="ND223:ND225">+MMULT($W$44:$Y$46,ND218:ND220)</f>
        <v>-1.1116891581004402</v>
      </c>
      <c r="NE223">
        <f t="array" ref="NE223:NE225">+MMULT($W$44:$Y$46,NE218:NE220)</f>
        <v>1.0250478733383359</v>
      </c>
      <c r="NF223">
        <f t="array" ref="NF223:NF225">+MMULT($W$44:$Y$46,NF218:NF220)</f>
        <v>0.28451129961570515</v>
      </c>
      <c r="NG223">
        <f t="array" ref="NG223:NG225">+MMULT($W$44:$Y$46,NG218:NG220)</f>
        <v>0.15236843646276882</v>
      </c>
      <c r="NH223">
        <f t="array" ref="NH223:NH225">+MMULT($W$44:$Y$46,NH218:NH220)</f>
        <v>-0.72847038378970652</v>
      </c>
      <c r="NI223">
        <f t="array" ref="NI223:NI225">+MMULT($W$44:$Y$46,NI218:NI220)</f>
        <v>1.2347336927606403</v>
      </c>
      <c r="NJ223">
        <f t="array" ref="NJ223:NJ225">+MMULT($W$44:$Y$46,NJ218:NJ220)</f>
        <v>1.2742508622280533</v>
      </c>
      <c r="NK223">
        <f t="array" ref="NK223:NK225">+MMULT($W$44:$Y$46,NK218:NK220)</f>
        <v>-0.34025185093627908</v>
      </c>
      <c r="NL223">
        <f t="array" ref="NL223:NL225">+MMULT($W$44:$Y$46,NL218:NL220)</f>
        <v>0.47644658518164501</v>
      </c>
      <c r="NM223">
        <f t="array" ref="NM223:NM225">+MMULT($W$44:$Y$46,NM218:NM220)</f>
        <v>-9.5696888768088351E-2</v>
      </c>
      <c r="NN223">
        <f t="array" ref="NN223:NN225">+MMULT($W$44:$Y$46,NN218:NN220)</f>
        <v>0.19012794041706063</v>
      </c>
      <c r="NO223">
        <f t="array" ref="NO223:NO225">+MMULT($W$44:$Y$46,NO218:NO220)</f>
        <v>0.25561861705151673</v>
      </c>
      <c r="NP223">
        <f t="array" ref="NP223:NP225">+MMULT($W$44:$Y$46,NP218:NP220)</f>
        <v>4.8463478274729292E-2</v>
      </c>
      <c r="NQ223">
        <f t="array" ref="NQ223:NQ225">+MMULT($W$44:$Y$46,NQ218:NQ220)</f>
        <v>-0.24718698927065419</v>
      </c>
      <c r="NR223">
        <f t="array" ref="NR223:NR225">+MMULT($W$44:$Y$46,NR218:NR220)</f>
        <v>-0.16120048210784158</v>
      </c>
      <c r="NS223">
        <f t="array" ref="NS223:NS225">+MMULT($W$44:$Y$46,NS218:NS220)</f>
        <v>-0.21512872031596048</v>
      </c>
      <c r="NT223">
        <f t="array" ref="NT223:NT225">+MMULT($W$44:$Y$46,NT218:NT220)</f>
        <v>2.3937158769173492</v>
      </c>
      <c r="NU223">
        <f t="array" ref="NU223:NU225">+MMULT($W$44:$Y$46,NU218:NU220)</f>
        <v>0.21078870733613397</v>
      </c>
      <c r="NV223">
        <f t="array" ref="NV223:NV225">+MMULT($W$44:$Y$46,NV218:NV220)</f>
        <v>-1.4248715691048526</v>
      </c>
      <c r="NW223">
        <f t="array" ref="NW223:NW225">+MMULT($W$44:$Y$46,NW218:NW220)</f>
        <v>0.94158409807931898</v>
      </c>
      <c r="NX223">
        <f t="array" ref="NX223:NX225">+MMULT($W$44:$Y$46,NX218:NX220)</f>
        <v>-0.14992519197618609</v>
      </c>
      <c r="NY223">
        <f t="array" ref="NY223:NY225">+MMULT($W$44:$Y$46,NY218:NY220)</f>
        <v>1.8068443781507733</v>
      </c>
      <c r="NZ223">
        <f t="array" ref="NZ223:NZ225">+MMULT($W$44:$Y$46,NZ218:NZ220)</f>
        <v>0.26897647751415127</v>
      </c>
      <c r="OA223">
        <f t="array" ref="OA223:OA225">+MMULT($W$44:$Y$46,OA218:OA220)</f>
        <v>0.25771211690236256</v>
      </c>
      <c r="OB223">
        <f t="array" ref="OB223:OB225">+MMULT($W$44:$Y$46,OB218:OB220)</f>
        <v>0.54847410828915022</v>
      </c>
      <c r="OC223">
        <f t="array" ref="OC223:OC225">+MMULT($W$44:$Y$46,OC218:OC220)</f>
        <v>1.8710225188085008</v>
      </c>
      <c r="OD223">
        <f t="array" ref="OD223:OD225">+MMULT($W$44:$Y$46,OD218:OD220)</f>
        <v>-1.4253763142041547</v>
      </c>
      <c r="OE223">
        <f t="array" ref="OE223:OE225">+MMULT($W$44:$Y$46,OE218:OE220)</f>
        <v>-1.3151073946755043</v>
      </c>
      <c r="OF223">
        <f t="array" ref="OF223:OF225">+MMULT($W$44:$Y$46,OF218:OF220)</f>
        <v>-0.25694506332625766</v>
      </c>
      <c r="OG223">
        <f t="array" ref="OG223:OG225">+MMULT($W$44:$Y$46,OG218:OG220)</f>
        <v>0.16133660430981872</v>
      </c>
      <c r="OH223">
        <f t="array" ref="OH223:OH225">+MMULT($W$44:$Y$46,OH218:OH220)</f>
        <v>-1.5831628117427006</v>
      </c>
      <c r="OI223">
        <f t="array" ref="OI223:OI225">+MMULT($W$44:$Y$46,OI218:OI220)</f>
        <v>0.84701394345022407</v>
      </c>
      <c r="OJ223">
        <f t="array" ref="OJ223:OJ225">+MMULT($W$44:$Y$46,OJ218:OJ220)</f>
        <v>-0.32164782093759053</v>
      </c>
      <c r="OK223">
        <f t="array" ref="OK223:OK225">+MMULT($W$44:$Y$46,OK218:OK220)</f>
        <v>-0.56757394105270442</v>
      </c>
      <c r="OL223">
        <f t="array" ref="OL223:OL225">+MMULT($W$44:$Y$46,OL218:OL220)</f>
        <v>0.69292361081207998</v>
      </c>
      <c r="OM223">
        <f t="array" ref="OM223:OM225">+MMULT($W$44:$Y$46,OM218:OM220)</f>
        <v>-0.70202492008296158</v>
      </c>
      <c r="ON223">
        <f t="array" ref="ON223:ON225">+MMULT($W$44:$Y$46,ON218:ON220)</f>
        <v>-0.83490602262326308</v>
      </c>
      <c r="OO223">
        <f t="array" ref="OO223:OO225">+MMULT($W$44:$Y$46,OO218:OO220)</f>
        <v>-0.9090300263597596</v>
      </c>
      <c r="OP223">
        <f t="array" ref="OP223:OP225">+MMULT($W$44:$Y$46,OP218:OP220)</f>
        <v>1.2523957968653556</v>
      </c>
      <c r="OQ223">
        <f t="array" ref="OQ223:OQ225">+MMULT($W$44:$Y$46,OQ218:OQ220)</f>
        <v>0.90330693232042791</v>
      </c>
      <c r="OR223">
        <f t="array" ref="OR223:OR225">+MMULT($W$44:$Y$46,OR218:OR220)</f>
        <v>0.47551558880753841</v>
      </c>
      <c r="OS223">
        <f t="array" ref="OS223:OS225">+MMULT($W$44:$Y$46,OS218:OS220)</f>
        <v>0.22105947523276093</v>
      </c>
      <c r="OT223">
        <f t="array" ref="OT223:OT225">+MMULT($W$44:$Y$46,OT218:OT220)</f>
        <v>-0.2273479235270196</v>
      </c>
      <c r="OU223">
        <f t="array" ref="OU223:OU225">+MMULT($W$44:$Y$46,OU218:OU220)</f>
        <v>-3.5878632944490625E-2</v>
      </c>
      <c r="OV223">
        <f t="array" ref="OV223:OV225">+MMULT($W$44:$Y$46,OV218:OV220)</f>
        <v>1.6003678631984413</v>
      </c>
      <c r="OW223">
        <f t="array" ref="OW223:OW225">+MMULT($W$44:$Y$46,OW218:OW220)</f>
        <v>-9.2603834645789834E-2</v>
      </c>
      <c r="OX223">
        <f t="array" ref="OX223:OX225">+MMULT($W$44:$Y$46,OX218:OX220)</f>
        <v>0.91954621165703143</v>
      </c>
      <c r="OY223">
        <f t="array" ref="OY223:OY225">+MMULT($W$44:$Y$46,OY218:OY220)</f>
        <v>1.6394756724672077</v>
      </c>
      <c r="OZ223">
        <f t="array" ref="OZ223:OZ225">+MMULT($W$44:$Y$46,OZ218:OZ220)</f>
        <v>-0.21175249226984086</v>
      </c>
      <c r="PA223">
        <f t="array" ref="PA223:PA225">+MMULT($W$44:$Y$46,PA218:PA220)</f>
        <v>-8.8032314563330646E-2</v>
      </c>
      <c r="PB223">
        <f t="array" ref="PB223:PB225">+MMULT($W$44:$Y$46,PB218:PB220)</f>
        <v>-0.30375719050838818</v>
      </c>
      <c r="PC223">
        <f t="array" ref="PC223:PC225">+MMULT($W$44:$Y$46,PC218:PC220)</f>
        <v>-0.1800091922058534</v>
      </c>
      <c r="PD223">
        <f t="array" ref="PD223:PD225">+MMULT($W$44:$Y$46,PD218:PD220)</f>
        <v>-1.8497596347040395</v>
      </c>
      <c r="PE223">
        <f t="array" ref="PE223:PE225">+MMULT($W$44:$Y$46,PE218:PE220)</f>
        <v>0.73711861478247442</v>
      </c>
      <c r="PF223">
        <f t="array" ref="PF223:PF225">+MMULT($W$44:$Y$46,PF218:PF220)</f>
        <v>1.1594233393222406</v>
      </c>
      <c r="PG223">
        <f t="array" ref="PG223:PG225">+MMULT($W$44:$Y$46,PG218:PG220)</f>
        <v>0.47567058927110367</v>
      </c>
      <c r="PH223">
        <f t="array" ref="PH223:PH225">+MMULT($W$44:$Y$46,PH218:PH220)</f>
        <v>0.828596708881986</v>
      </c>
      <c r="PI223">
        <f t="array" ref="PI223:PI225">+MMULT($W$44:$Y$46,PI218:PI220)</f>
        <v>-0.20975735809779608</v>
      </c>
      <c r="PJ223">
        <f t="array" ref="PJ223:PJ225">+MMULT($W$44:$Y$46,PJ218:PJ220)</f>
        <v>4.5852316619284225E-2</v>
      </c>
      <c r="PK223">
        <f t="array" ref="PK223:PK225">+MMULT($W$44:$Y$46,PK218:PK220)</f>
        <v>-0.91676017768371798</v>
      </c>
      <c r="PL223">
        <f t="array" ref="PL223:PL225">+MMULT($W$44:$Y$46,PL218:PL220)</f>
        <v>1.2857805120947903</v>
      </c>
      <c r="PM223">
        <f t="array" ref="PM223:PM225">+MMULT($W$44:$Y$46,PM218:PM220)</f>
        <v>1.3631058715595379</v>
      </c>
      <c r="PN223">
        <f t="array" ref="PN223:PN225">+MMULT($W$44:$Y$46,PN218:PN220)</f>
        <v>4.4647088655793032E-2</v>
      </c>
      <c r="PO223">
        <f t="array" ref="PO223:PO225">+MMULT($W$44:$Y$46,PO218:PO220)</f>
        <v>0.20955069081304242</v>
      </c>
      <c r="PP223">
        <f t="array" ref="PP223:PP225">+MMULT($W$44:$Y$46,PP218:PP220)</f>
        <v>0.54522207933242584</v>
      </c>
      <c r="PQ223">
        <f t="array" ref="PQ223:PQ225">+MMULT($W$44:$Y$46,PQ218:PQ220)</f>
        <v>-1.1626545028319466</v>
      </c>
      <c r="PR223">
        <f t="array" ref="PR223:PR225">+MMULT($W$44:$Y$46,PR218:PR220)</f>
        <v>0.46647190791413623</v>
      </c>
      <c r="PS223">
        <f t="array" ref="PS223:PS225">+MMULT($W$44:$Y$46,PS218:PS220)</f>
        <v>0.66963975912497964</v>
      </c>
      <c r="PT223">
        <f t="array" ref="PT223:PT225">+MMULT($W$44:$Y$46,PT218:PT220)</f>
        <v>0.22395977236831807</v>
      </c>
      <c r="PU223">
        <f t="array" ref="PU223:PU225">+MMULT($W$44:$Y$46,PU218:PU220)</f>
        <v>-0.94998989244958731</v>
      </c>
      <c r="PV223">
        <f t="array" ref="PV223:PV225">+MMULT($W$44:$Y$46,PV218:PV220)</f>
        <v>1.3105646887817848</v>
      </c>
      <c r="PW223">
        <f t="array" ref="PW223:PW225">+MMULT($W$44:$Y$46,PW218:PW220)</f>
        <v>-0.98439999536106892</v>
      </c>
      <c r="PX223">
        <f t="array" ref="PX223:PX225">+MMULT($W$44:$Y$46,PX218:PX220)</f>
        <v>-2.8586656007918577E-2</v>
      </c>
      <c r="PY223">
        <f t="array" ref="PY223:PY225">+MMULT($W$44:$Y$46,PY218:PY220)</f>
        <v>-0.30844893530938194</v>
      </c>
      <c r="PZ223">
        <f t="array" ref="PZ223:PZ225">+MMULT($W$44:$Y$46,PZ218:PZ220)</f>
        <v>-1.8638050613255659</v>
      </c>
      <c r="QA223">
        <f t="array" ref="QA223:QA225">+MMULT($W$44:$Y$46,QA218:QA220)</f>
        <v>1.1245720812452273</v>
      </c>
      <c r="QB223">
        <f t="array" ref="QB223:QB225">+MMULT($W$44:$Y$46,QB218:QB220)</f>
        <v>0.65158021793419973</v>
      </c>
      <c r="QC223">
        <f t="array" ref="QC223:QC225">+MMULT($W$44:$Y$46,QC218:QC220)</f>
        <v>-0.42768204831422169</v>
      </c>
      <c r="QD223">
        <f t="array" ref="QD223:QD225">+MMULT($W$44:$Y$46,QD218:QD220)</f>
        <v>-0.51811090850652242</v>
      </c>
      <c r="QE223">
        <f t="array" ref="QE223:QE225">+MMULT($W$44:$Y$46,QE218:QE220)</f>
        <v>0.86527021599860598</v>
      </c>
      <c r="QF223">
        <f t="array" ref="QF223:QF225">+MMULT($W$44:$Y$46,QF218:QF220)</f>
        <v>1.3017813291797549</v>
      </c>
      <c r="QG223">
        <f t="array" ref="QG223:QG225">+MMULT($W$44:$Y$46,QG218:QG220)</f>
        <v>-6.9638926220256414E-2</v>
      </c>
      <c r="QH223">
        <f t="array" ref="QH223:QH225">+MMULT($W$44:$Y$46,QH218:QH220)</f>
        <v>0.53801157699849711</v>
      </c>
      <c r="QI223">
        <f t="array" ref="QI223:QI225">+MMULT($W$44:$Y$46,QI218:QI220)</f>
        <v>-0.6934720739908492</v>
      </c>
      <c r="QJ223">
        <f t="array" ref="QJ223:QJ225">+MMULT($W$44:$Y$46,QJ218:QJ220)</f>
        <v>-0.73921906978232632</v>
      </c>
      <c r="QK223">
        <f t="array" ref="QK223:QK225">+MMULT($W$44:$Y$46,QK218:QK220)</f>
        <v>-0.40327742404441891</v>
      </c>
      <c r="QL223">
        <f t="array" ref="QL223:QL225">+MMULT($W$44:$Y$46,QL218:QL220)</f>
        <v>-0.51476647542728804</v>
      </c>
      <c r="QM223">
        <f t="array" ref="QM223:QM225">+MMULT($W$44:$Y$46,QM218:QM220)</f>
        <v>-6.9303091882531739E-2</v>
      </c>
      <c r="QN223">
        <f t="array" ref="QN223:QN225">+MMULT($W$44:$Y$46,QN218:QN220)</f>
        <v>1.0097763533063</v>
      </c>
      <c r="QO223">
        <f t="array" ref="QO223:QO225">+MMULT($W$44:$Y$46,QO218:QO220)</f>
        <v>-0.17850688002052886</v>
      </c>
      <c r="QP223">
        <f t="array" ref="QP223:QP225">+MMULT($W$44:$Y$46,QP218:QP220)</f>
        <v>0.73807246378902969</v>
      </c>
      <c r="QQ223">
        <f t="array" ref="QQ223:QQ225">+MMULT($W$44:$Y$46,QQ218:QQ220)</f>
        <v>-0.5126203151625387</v>
      </c>
      <c r="QR223">
        <f t="array" ref="QR223:QR225">+MMULT($W$44:$Y$46,QR218:QR220)</f>
        <v>-9.5966152393897178E-2</v>
      </c>
      <c r="QS223">
        <f t="array" ref="QS223:QS225">+MMULT($W$44:$Y$46,QS218:QS220)</f>
        <v>-0.2637233528290911</v>
      </c>
      <c r="QT223">
        <f t="array" ref="QT223:QT225">+MMULT($W$44:$Y$46,QT218:QT220)</f>
        <v>0.20418727733659933</v>
      </c>
      <c r="QU223">
        <f t="array" ref="QU223:QU225">+MMULT($W$44:$Y$46,QU218:QU220)</f>
        <v>-0.45135340116023509</v>
      </c>
      <c r="QV223">
        <f t="array" ref="QV223:QV225">+MMULT($W$44:$Y$46,QV218:QV220)</f>
        <v>-0.71933131799564887</v>
      </c>
      <c r="QW223">
        <f t="array" ref="QW223:QW225">+MMULT($W$44:$Y$46,QW218:QW220)</f>
        <v>-0.10303159019141235</v>
      </c>
      <c r="QX223">
        <f t="array" ref="QX223:QX225">+MMULT($W$44:$Y$46,QX218:QX220)</f>
        <v>-2.0576430769410403</v>
      </c>
      <c r="QY223">
        <f t="array" ref="QY223:QY225">+MMULT($W$44:$Y$46,QY218:QY220)</f>
        <v>-0.22078425005066113</v>
      </c>
      <c r="QZ223">
        <f t="array" ref="QZ223:QZ225">+MMULT($W$44:$Y$46,QZ218:QZ220)</f>
        <v>-0.3064577755081978</v>
      </c>
      <c r="RA223">
        <f t="array" ref="RA223:RA225">+MMULT($W$44:$Y$46,RA218:RA220)</f>
        <v>0.20047918932361569</v>
      </c>
      <c r="RB223">
        <f t="array" ref="RB223:RB225">+MMULT($W$44:$Y$46,RB218:RB220)</f>
        <v>0.61909967207556227</v>
      </c>
      <c r="RC223">
        <f t="array" ref="RC223:RC225">+MMULT($W$44:$Y$46,RC218:RC220)</f>
        <v>0.23253845187102457</v>
      </c>
      <c r="RD223">
        <f t="array" ref="RD223:RD225">+MMULT($W$44:$Y$46,RD218:RD220)</f>
        <v>0.26946731231544119</v>
      </c>
      <c r="RE223">
        <f t="array" ref="RE223:RE225">+MMULT($W$44:$Y$46,RE218:RE220)</f>
        <v>0.30396981934943279</v>
      </c>
      <c r="RF223">
        <f t="array" ref="RF223:RF225">+MMULT($W$44:$Y$46,RF218:RF220)</f>
        <v>0.55614762482834434</v>
      </c>
      <c r="RG223">
        <f t="array" ref="RG223:RG225">+MMULT($W$44:$Y$46,RG218:RG220)</f>
        <v>0.28740364800954099</v>
      </c>
      <c r="RH223">
        <f t="array" ref="RH223:RH225">+MMULT($W$44:$Y$46,RH218:RH220)</f>
        <v>-1.6208199756473307</v>
      </c>
      <c r="RI223">
        <f t="array" ref="RI223:RI225">+MMULT($W$44:$Y$46,RI218:RI220)</f>
        <v>0.21892027011701767</v>
      </c>
      <c r="RJ223">
        <f t="array" ref="RJ223:RJ225">+MMULT($W$44:$Y$46,RJ218:RJ220)</f>
        <v>0.7075771161752854</v>
      </c>
      <c r="RK223">
        <f t="array" ref="RK223:RK225">+MMULT($W$44:$Y$46,RK218:RK220)</f>
        <v>-0.79120781501044946</v>
      </c>
      <c r="RL223">
        <f t="array" ref="RL223:RL225">+MMULT($W$44:$Y$46,RL218:RL220)</f>
        <v>-2.2797627156008788</v>
      </c>
      <c r="RM223">
        <f t="array" ref="RM223:RM225">+MMULT($W$44:$Y$46,RM218:RM220)</f>
        <v>0.18438199374528025</v>
      </c>
      <c r="RN223">
        <f t="array" ref="RN223:RN225">+MMULT($W$44:$Y$46,RN218:RN220)</f>
        <v>-0.31265083890180095</v>
      </c>
      <c r="RO223">
        <f t="array" ref="RO223:RO225">+MMULT($W$44:$Y$46,RO218:RO220)</f>
        <v>1.0727144902555055</v>
      </c>
      <c r="RP223">
        <f t="array" ref="RP223:RP225">+MMULT($W$44:$Y$46,RP218:RP220)</f>
        <v>0.10202209999280802</v>
      </c>
      <c r="RQ223">
        <f t="array" ref="RQ223:RQ225">+MMULT($W$44:$Y$46,RQ218:RQ220)</f>
        <v>-0.24871811564471843</v>
      </c>
      <c r="RR223">
        <f t="array" ref="RR223:RR225">+MMULT($W$44:$Y$46,RR218:RR220)</f>
        <v>-0.2999249034060093</v>
      </c>
      <c r="RS223">
        <f t="array" ref="RS223:RS225">+MMULT($W$44:$Y$46,RS218:RS220)</f>
        <v>-1.2250163560063585</v>
      </c>
      <c r="RT223">
        <f t="array" ref="RT223:RT225">+MMULT($W$44:$Y$46,RT218:RT220)</f>
        <v>-0.21195915955459449</v>
      </c>
      <c r="RU223">
        <f t="array" ref="RU223:RU225">+MMULT($W$44:$Y$46,RU218:RU220)</f>
        <v>-0.43583944450569961</v>
      </c>
      <c r="RV223">
        <f t="array" ref="RV223:RV225">+MMULT($W$44:$Y$46,RV218:RV220)</f>
        <v>-0.55303966681531846</v>
      </c>
      <c r="RW223">
        <f t="array" ref="RW223:RW225">+MMULT($W$44:$Y$46,RW218:RW220)</f>
        <v>-0.62064768952578431</v>
      </c>
      <c r="RX223">
        <f t="array" ref="RX223:RX225">+MMULT($W$44:$Y$46,RX218:RX220)</f>
        <v>-0.55868724780829782</v>
      </c>
      <c r="RY223">
        <f t="array" ref="RY223:RY225">+MMULT($W$44:$Y$46,RY218:RY220)</f>
        <v>-0.78929614262647829</v>
      </c>
      <c r="RZ223">
        <f t="array" ref="RZ223:RZ225">+MMULT($W$44:$Y$46,RZ218:RZ220)</f>
        <v>0.39459640449205075</v>
      </c>
      <c r="SA223">
        <f t="array" ref="SA223:SA225">+MMULT($W$44:$Y$46,SA218:SA220)</f>
        <v>-0.23136104450355791</v>
      </c>
      <c r="SB223">
        <f t="array" ref="SB223:SB225">+MMULT($W$44:$Y$46,SB218:SB220)</f>
        <v>0.33549651620151494</v>
      </c>
      <c r="SC223">
        <f t="array" ref="SC223:SC225">+MMULT($W$44:$Y$46,SC218:SC220)</f>
        <v>-0.7485349950796828</v>
      </c>
      <c r="SD223">
        <f t="array" ref="SD223:SD225">+MMULT($W$44:$Y$46,SD218:SD220)</f>
        <v>-2.0694549071388832E-2</v>
      </c>
      <c r="SE223">
        <f t="array" ref="SE223:SE225">+MMULT($W$44:$Y$46,SE218:SE220)</f>
        <v>-0.62435180316790728</v>
      </c>
      <c r="SF223">
        <f t="array" ref="SF223:SF225">+MMULT($W$44:$Y$46,SF218:SF220)</f>
        <v>0.52995354007853535</v>
      </c>
      <c r="SG223">
        <f t="array" ref="SG223:SG225">+MMULT($W$44:$Y$46,SG218:SG220)</f>
        <v>-2.557706367369365E-2</v>
      </c>
    </row>
    <row r="224" spans="1:501">
      <c r="A224" t="s">
        <v>553</v>
      </c>
      <c r="B224">
        <v>-0.2462031236011446</v>
      </c>
      <c r="C224">
        <v>-0.20611719000836617</v>
      </c>
      <c r="D224">
        <v>-0.4267195085645733</v>
      </c>
      <c r="E224">
        <v>-1.3942845444829273</v>
      </c>
      <c r="F224">
        <v>0.60602972251337572</v>
      </c>
      <c r="G224">
        <v>0.27315679078548077</v>
      </c>
      <c r="H224">
        <v>-0.1326830500776445</v>
      </c>
      <c r="I224">
        <v>-0.97437370355613506</v>
      </c>
      <c r="J224">
        <v>-0.11813137707941175</v>
      </c>
      <c r="K224">
        <v>0.59116849560605333</v>
      </c>
      <c r="L224">
        <v>-1.1554724083870096</v>
      </c>
      <c r="M224">
        <v>-0.92333265570470779</v>
      </c>
      <c r="N224">
        <v>1.6332435173033566E-2</v>
      </c>
      <c r="O224">
        <v>0.18310387074801404</v>
      </c>
      <c r="P224">
        <v>0.26546483573283841</v>
      </c>
      <c r="Q224">
        <v>-0.52259144416393477</v>
      </c>
      <c r="R224">
        <v>-0.68417620264007306</v>
      </c>
      <c r="S224">
        <v>0.45775851274245694</v>
      </c>
      <c r="T224">
        <v>-0.31409789405167865</v>
      </c>
      <c r="U224">
        <v>-0.1365878916181171</v>
      </c>
      <c r="V224">
        <v>0.71673699490673493</v>
      </c>
      <c r="W224">
        <v>0.98973004884382099</v>
      </c>
      <c r="X224">
        <v>0.34100605230418218</v>
      </c>
      <c r="Y224">
        <v>-0.18688716840239994</v>
      </c>
      <c r="Z224">
        <v>-1.7881540640175011</v>
      </c>
      <c r="AA224">
        <v>-0.12094458378708592</v>
      </c>
      <c r="AB224">
        <v>0.36066998274911477</v>
      </c>
      <c r="AC224">
        <v>0.72241935844901484</v>
      </c>
      <c r="AD224">
        <v>5.6287219546763773E-2</v>
      </c>
      <c r="AE224">
        <v>-0.87562109436427549</v>
      </c>
      <c r="AF224">
        <v>-1.0416304524344042</v>
      </c>
      <c r="AG224">
        <v>-2.1616282742836126</v>
      </c>
      <c r="AH224">
        <v>-0.20706783899732012</v>
      </c>
      <c r="AI224">
        <v>-0.61928163164924388</v>
      </c>
      <c r="AJ224">
        <v>0.48075119453847609</v>
      </c>
      <c r="AK224">
        <v>0.21254037220062483</v>
      </c>
      <c r="AL224">
        <v>-0.88464854286772421</v>
      </c>
      <c r="AM224">
        <v>-0.1265296848870984</v>
      </c>
      <c r="AN224">
        <v>-0.28084789181660924</v>
      </c>
      <c r="AO224">
        <v>2.1484169356985943</v>
      </c>
      <c r="AP224">
        <v>0.44432864337242295</v>
      </c>
      <c r="AQ224">
        <v>-4.9145297321244397E-2</v>
      </c>
      <c r="AR224">
        <v>-2.7228798342204819E-2</v>
      </c>
      <c r="AS224">
        <v>0.67314971099423337</v>
      </c>
      <c r="AT224">
        <v>-0.28591036149169335</v>
      </c>
      <c r="AU224">
        <v>0.59058294970808267</v>
      </c>
      <c r="AV224">
        <v>0.1394940157979932</v>
      </c>
      <c r="AW224">
        <v>0.68679534516164553</v>
      </c>
      <c r="AX224">
        <v>-0.2527638588166734</v>
      </c>
      <c r="AY224">
        <v>0.35693254891515019</v>
      </c>
      <c r="AZ224">
        <v>-0.108592009219382</v>
      </c>
      <c r="BA224">
        <v>0.99895092113058992</v>
      </c>
      <c r="BB224">
        <v>-0.37523477687958823</v>
      </c>
      <c r="BC224">
        <v>0.49607262356293119</v>
      </c>
      <c r="BD224">
        <v>0.60260941697587911</v>
      </c>
      <c r="BE224">
        <v>-0.11421157411384351</v>
      </c>
      <c r="BF224">
        <v>0.22384945131100212</v>
      </c>
      <c r="BG224">
        <v>0.24287725344353672</v>
      </c>
      <c r="BH224">
        <v>1.2770809992054581</v>
      </c>
      <c r="BI224">
        <v>-0.43192289086698821</v>
      </c>
      <c r="BJ224">
        <v>-0.30425649158801271</v>
      </c>
      <c r="BK224">
        <v>-0.57343371829827283</v>
      </c>
      <c r="BL224">
        <v>7.8899315769199285E-2</v>
      </c>
      <c r="BM224">
        <v>4.248495162761666E-2</v>
      </c>
      <c r="BN224">
        <v>0.91880315028854009</v>
      </c>
      <c r="BO224">
        <v>-0.20360409899716675</v>
      </c>
      <c r="BP224">
        <v>-0.8582682217338371</v>
      </c>
      <c r="BQ224">
        <v>-0.42753150114276905</v>
      </c>
      <c r="BR224">
        <v>5.8690229992687026E-2</v>
      </c>
      <c r="BS224">
        <v>0.79115012002665608</v>
      </c>
      <c r="BT224">
        <v>-0.39478461792169534</v>
      </c>
      <c r="BU224">
        <v>-0.41666281949386474</v>
      </c>
      <c r="BV224">
        <v>0.31606184988527131</v>
      </c>
      <c r="BW224">
        <v>-1.42845837840669</v>
      </c>
      <c r="BX224">
        <v>0.56620998902424879</v>
      </c>
      <c r="BY224">
        <v>0.93084162044895113</v>
      </c>
      <c r="BZ224">
        <v>-0.28034397959310653</v>
      </c>
      <c r="CA224">
        <v>-1.2156143457302682</v>
      </c>
      <c r="CB224">
        <v>4.7161867618308151E-2</v>
      </c>
      <c r="CC224">
        <v>-0.63635781183124318</v>
      </c>
      <c r="CD224">
        <v>0.17311628865877504</v>
      </c>
      <c r="CE224">
        <v>0.10360639776688085</v>
      </c>
      <c r="CF224">
        <v>-9.8982240178860009E-2</v>
      </c>
      <c r="CG224">
        <v>1.0890705800894891</v>
      </c>
      <c r="CH224">
        <v>-0.4167850716323781</v>
      </c>
      <c r="CI224">
        <v>0.53883787544138029</v>
      </c>
      <c r="CJ224">
        <v>0.54077867332677665</v>
      </c>
      <c r="CK224">
        <v>-0.8106079147319919</v>
      </c>
      <c r="CL224">
        <v>3.9077596485036413E-2</v>
      </c>
      <c r="CM224">
        <v>0.36338964342888375</v>
      </c>
      <c r="CN224">
        <v>0.31644709480295929</v>
      </c>
      <c r="CO224">
        <v>-0.80590353275172399</v>
      </c>
      <c r="CP224">
        <v>0.25938320363945866</v>
      </c>
      <c r="CQ224">
        <v>0.27851974155712106</v>
      </c>
      <c r="CR224">
        <v>-8.1920147443669544E-2</v>
      </c>
      <c r="CS224">
        <v>-0.675531978295554</v>
      </c>
      <c r="CT224">
        <v>-1.1984506069644822</v>
      </c>
      <c r="CU224">
        <v>0.49247706926814727</v>
      </c>
      <c r="CV224">
        <v>1.1397517370200045</v>
      </c>
      <c r="CW224">
        <v>0.27446363172094923</v>
      </c>
      <c r="CX224">
        <v>-1.4714143225683582</v>
      </c>
      <c r="CY224">
        <v>-0.50172702901734767</v>
      </c>
      <c r="CZ224">
        <v>-0.56055566595847917</v>
      </c>
      <c r="DA224">
        <v>1.6810723728298647</v>
      </c>
      <c r="DB224">
        <v>-1.1184328300037738</v>
      </c>
      <c r="DC224">
        <v>-0.32654594690452254</v>
      </c>
      <c r="DD224">
        <v>-0.36485107136945449</v>
      </c>
      <c r="DE224">
        <v>-0.12793083971960001</v>
      </c>
      <c r="DF224">
        <v>-1.6673521837530085</v>
      </c>
      <c r="DG224">
        <v>-0.39148733718523171</v>
      </c>
      <c r="DH224">
        <v>1.749336015001457</v>
      </c>
      <c r="DI224">
        <v>-0.43534680008164994</v>
      </c>
      <c r="DJ224">
        <v>-0.14793935410763331</v>
      </c>
      <c r="DK224">
        <v>0.30016182312986883</v>
      </c>
      <c r="DL224">
        <v>-0.64465265242788661</v>
      </c>
      <c r="DM224">
        <v>-3.5181150903541791E-2</v>
      </c>
      <c r="DN224">
        <v>0.93889488254608011</v>
      </c>
      <c r="DO224">
        <v>0.59978100752101815</v>
      </c>
      <c r="DP224">
        <v>-0.13674914581494546</v>
      </c>
      <c r="DQ224">
        <v>0.35972474882455352</v>
      </c>
      <c r="DR224">
        <v>0.17439568826181734</v>
      </c>
      <c r="DS224">
        <v>0.35861958743854927</v>
      </c>
      <c r="DT224">
        <v>1.3631599293745289</v>
      </c>
      <c r="DU224">
        <v>-0.14064164753735833</v>
      </c>
      <c r="DV224">
        <v>-0.71619424569985302</v>
      </c>
      <c r="DW224">
        <v>-0.49349687830978373</v>
      </c>
      <c r="DX224">
        <v>0.39604712320864965</v>
      </c>
      <c r="DY224">
        <v>-0.7871742820912403</v>
      </c>
      <c r="DZ224">
        <v>-2.5092911071499913E-2</v>
      </c>
      <c r="EA224">
        <v>9.9873068242624541E-2</v>
      </c>
      <c r="EB224">
        <v>0.64985590747820099</v>
      </c>
      <c r="EC224">
        <v>0.25881506183010428</v>
      </c>
      <c r="ED224">
        <v>0.34899580544632958</v>
      </c>
      <c r="EE224">
        <v>0.84035094516896858</v>
      </c>
      <c r="EF224">
        <v>0.22460495147438889</v>
      </c>
      <c r="EG224">
        <v>3.7125885676987602E-2</v>
      </c>
      <c r="EH224">
        <v>-0.21453619583760364</v>
      </c>
      <c r="EI224">
        <v>-1.1851097373479438</v>
      </c>
      <c r="EJ224">
        <v>0.98430162785965014</v>
      </c>
      <c r="EK224">
        <v>-0.53713382721443481</v>
      </c>
      <c r="EL224">
        <v>0.1416970820596119</v>
      </c>
      <c r="EM224">
        <v>6.8594217589691975E-2</v>
      </c>
      <c r="EN224">
        <v>-0.52927350163558418</v>
      </c>
      <c r="EO224">
        <v>-0.41286473145277908</v>
      </c>
      <c r="EP224">
        <v>0.39088582694721818</v>
      </c>
      <c r="EQ224">
        <v>1.4896232843577384E-2</v>
      </c>
      <c r="ER224">
        <v>0.78263729686591188</v>
      </c>
      <c r="ES224">
        <v>0.91654468476551054</v>
      </c>
      <c r="ET224">
        <v>-0.20753634964523904</v>
      </c>
      <c r="EU224">
        <v>-0.83047976385610611</v>
      </c>
      <c r="EV224">
        <v>0.75736896598297365</v>
      </c>
      <c r="EW224">
        <v>-0.34610480403959842</v>
      </c>
      <c r="EX224">
        <v>0.34684060759559249</v>
      </c>
      <c r="EY224">
        <v>-1.2658744698419755</v>
      </c>
      <c r="EZ224">
        <v>-0.34591797530163365</v>
      </c>
      <c r="FA224">
        <v>0.34202055017274641</v>
      </c>
      <c r="FB224">
        <v>-1.7550934469274106</v>
      </c>
      <c r="FC224">
        <v>-0.68110442283976647</v>
      </c>
      <c r="FD224">
        <v>0.83238720606789296</v>
      </c>
      <c r="FE224">
        <v>1.653401046350109</v>
      </c>
      <c r="FF224">
        <v>-0.26646549372065265</v>
      </c>
      <c r="FG224">
        <v>1.5343349479201538</v>
      </c>
      <c r="FH224">
        <v>-0.87386924418745149</v>
      </c>
      <c r="FI224">
        <v>-0.53926024110422688</v>
      </c>
      <c r="FJ224">
        <v>-1.201902813859002</v>
      </c>
      <c r="FK224">
        <v>0.10052534144362307</v>
      </c>
      <c r="FL224">
        <v>-8.8671851742858798E-2</v>
      </c>
      <c r="FM224">
        <v>0.37690369083448588</v>
      </c>
      <c r="FN224">
        <v>0.75390620861592961</v>
      </c>
      <c r="FO224">
        <v>0.30597929358253878</v>
      </c>
      <c r="FP224">
        <v>-0.13590414239208407</v>
      </c>
      <c r="FQ224">
        <v>1.3535146750982987</v>
      </c>
      <c r="FR224">
        <v>-0.7178619661193274</v>
      </c>
      <c r="FS224">
        <v>0.89648025441177304</v>
      </c>
      <c r="FT224">
        <v>1.7613491323149937</v>
      </c>
      <c r="FU224">
        <v>-0.82114178508452473</v>
      </c>
      <c r="FV224">
        <v>-1.3201665117536696</v>
      </c>
      <c r="FW224">
        <v>0.58952035056688779</v>
      </c>
      <c r="FX224">
        <v>0.92359858784064275</v>
      </c>
      <c r="FY224">
        <v>0.49087379793097885</v>
      </c>
      <c r="FZ224">
        <v>-0.5894643288889545</v>
      </c>
      <c r="GA224">
        <v>0.68122083359175389</v>
      </c>
      <c r="GB224">
        <v>-0.15088416409988922</v>
      </c>
      <c r="GC224">
        <v>-0.17275431737427976</v>
      </c>
      <c r="GD224">
        <v>0.17382953714734983</v>
      </c>
      <c r="GE224">
        <v>-0.55981668165266729</v>
      </c>
      <c r="GF224">
        <v>0.2314549773216471</v>
      </c>
      <c r="GG224">
        <v>-0.48349444919629692</v>
      </c>
      <c r="GH224">
        <v>-0.76514322313780769</v>
      </c>
      <c r="GI224">
        <v>0.35800881794081379</v>
      </c>
      <c r="GJ224">
        <v>-0.23705756404297329</v>
      </c>
      <c r="GK224">
        <v>-0.43556536981671573</v>
      </c>
      <c r="GL224">
        <v>0.29540745046889128</v>
      </c>
      <c r="GM224">
        <v>-0.41014626576745633</v>
      </c>
      <c r="GN224">
        <v>6.8391759765721316E-2</v>
      </c>
      <c r="GO224">
        <v>0.61158649067118254</v>
      </c>
      <c r="GP224">
        <v>0.41642060304142603</v>
      </c>
      <c r="GQ224">
        <v>9.2628005084146481E-2</v>
      </c>
      <c r="GR224">
        <v>0.27983413562477527</v>
      </c>
      <c r="GS224">
        <v>-0.39443004587827796</v>
      </c>
      <c r="GT224">
        <v>0.96911850154398227</v>
      </c>
      <c r="GU224">
        <v>5.1475145478272699E-2</v>
      </c>
      <c r="GV224">
        <v>-0.34985260483737246</v>
      </c>
      <c r="GW224">
        <v>0.67568036360920203</v>
      </c>
      <c r="GX224">
        <v>0.85570101964245648</v>
      </c>
      <c r="GY224">
        <v>-8.4947591651467258E-2</v>
      </c>
      <c r="GZ224">
        <v>-0.39505685199627688</v>
      </c>
      <c r="HA224">
        <v>1.2157245153226417</v>
      </c>
      <c r="HB224">
        <v>-0.73668569294622566</v>
      </c>
      <c r="HC224">
        <v>0.25931374435438315</v>
      </c>
      <c r="HD224">
        <v>0.60917562043618012</v>
      </c>
      <c r="HE224">
        <v>0.32022143436121064</v>
      </c>
      <c r="HF224">
        <v>0.85879033380397007</v>
      </c>
      <c r="HG224">
        <v>-0.14199159837139932</v>
      </c>
      <c r="HH224">
        <v>1.2385791028879125</v>
      </c>
      <c r="HI224">
        <v>0.57893948359213887</v>
      </c>
      <c r="HJ224">
        <v>-0.32679096263927532</v>
      </c>
      <c r="HK224">
        <v>-0.46592416401507419</v>
      </c>
      <c r="HL224">
        <v>-0.56933599181116934</v>
      </c>
      <c r="HM224">
        <v>-0.51652159801644593</v>
      </c>
      <c r="HN224">
        <v>1.3503876520219333</v>
      </c>
      <c r="HO224">
        <v>-0.14584436746671531</v>
      </c>
      <c r="HP224">
        <v>-0.8908965929538748</v>
      </c>
      <c r="HQ224">
        <v>-0.99899272315532617</v>
      </c>
      <c r="HR224">
        <v>-0.76366564964204109</v>
      </c>
      <c r="HS224">
        <v>0.1048946412790589</v>
      </c>
      <c r="HT224">
        <v>1.0019294460202945</v>
      </c>
      <c r="HU224">
        <v>-0.1890390830809851</v>
      </c>
      <c r="HV224">
        <v>-7.3284990523561383E-2</v>
      </c>
      <c r="HW224">
        <v>0.99579428953835547</v>
      </c>
      <c r="HX224">
        <v>0.19437067146810688</v>
      </c>
      <c r="HY224">
        <v>6.2806962302268704E-2</v>
      </c>
      <c r="HZ224">
        <v>-0.14017987209473914</v>
      </c>
      <c r="IA224">
        <v>-3.2453687367469279E-2</v>
      </c>
      <c r="IB224">
        <v>-0.65778264315144319</v>
      </c>
      <c r="IC224">
        <v>-1.2965818162432574</v>
      </c>
      <c r="ID224">
        <v>-0.7727703011098459</v>
      </c>
      <c r="IE224">
        <v>0.43694147021000385</v>
      </c>
      <c r="IF224">
        <v>0.14998105523203759</v>
      </c>
      <c r="IG224">
        <v>0.90000591389182638</v>
      </c>
      <c r="IH224">
        <v>-0.31407497773777959</v>
      </c>
      <c r="II224">
        <v>0.88631041787842224</v>
      </c>
      <c r="IJ224">
        <v>0.84551392354097321</v>
      </c>
      <c r="IK224">
        <v>1.1787979716004511</v>
      </c>
      <c r="IL224">
        <v>0.40386966760701204</v>
      </c>
      <c r="IM224">
        <v>-0.81668423193229178</v>
      </c>
      <c r="IN224">
        <v>0.17930116036961521</v>
      </c>
      <c r="IO224">
        <v>0.62185059826070133</v>
      </c>
      <c r="IP224">
        <v>-2.1496270365454295</v>
      </c>
      <c r="IQ224">
        <v>0.70710233494851804</v>
      </c>
      <c r="IR224">
        <v>0.84361770561014437</v>
      </c>
      <c r="IS224">
        <v>1.077051325308426</v>
      </c>
      <c r="IT224">
        <v>6.4544120542000261E-3</v>
      </c>
      <c r="IU224">
        <v>6.9024501253335979E-2</v>
      </c>
      <c r="IV224">
        <v>0.67969070921444585</v>
      </c>
      <c r="IW224">
        <v>-0.1683297299059093</v>
      </c>
      <c r="IX224">
        <v>0.63511341209119121</v>
      </c>
      <c r="IY224">
        <v>-0.75718018521907959</v>
      </c>
      <c r="IZ224">
        <v>2.9301425596184483E-2</v>
      </c>
      <c r="JA224">
        <v>0.43504056415407244</v>
      </c>
      <c r="JB224">
        <v>0.52851254418414773</v>
      </c>
      <c r="JC224">
        <v>0.22604784737006686</v>
      </c>
      <c r="JD224">
        <v>-0.39943619419761744</v>
      </c>
      <c r="JE224">
        <v>-1.52444360758617</v>
      </c>
      <c r="JF224">
        <v>0.16191229486896808</v>
      </c>
      <c r="JG224">
        <v>0.48409280552473044</v>
      </c>
      <c r="JH224">
        <v>-0.34967082771292657</v>
      </c>
      <c r="JI224">
        <v>0.21326184516293145</v>
      </c>
      <c r="JJ224">
        <v>-0.82809828398149865</v>
      </c>
      <c r="JK224">
        <v>-0.18410047478519029</v>
      </c>
      <c r="JL224">
        <v>0.42693488024227488</v>
      </c>
      <c r="JM224">
        <v>-0.20221808687882797</v>
      </c>
      <c r="JN224">
        <v>-4.8907195775263895E-2</v>
      </c>
      <c r="JO224">
        <v>-0.47278059810754203</v>
      </c>
      <c r="JP224">
        <v>0.77170711851798635</v>
      </c>
      <c r="JQ224">
        <v>-0.24685917818511399</v>
      </c>
      <c r="JR224">
        <v>0.28244578920461405</v>
      </c>
      <c r="JS224">
        <v>-0.63733287666919525</v>
      </c>
      <c r="JT224">
        <v>-0.56532999776178128</v>
      </c>
      <c r="JU224">
        <v>0.79132346610579019</v>
      </c>
      <c r="JV224">
        <v>-0.30042843331756064</v>
      </c>
      <c r="JW224">
        <v>-0.35789695912254016</v>
      </c>
      <c r="JX224">
        <v>-0.98898658325487421</v>
      </c>
      <c r="JY224">
        <v>-0.12485654996900304</v>
      </c>
      <c r="JZ224">
        <v>-1.7034997182589859</v>
      </c>
      <c r="KA224">
        <v>-0.49680939377181466</v>
      </c>
      <c r="KB224">
        <v>7.6434835507586424E-2</v>
      </c>
      <c r="KC224">
        <v>-0.14108011117021818</v>
      </c>
      <c r="KD224">
        <v>9.8442761561058717E-2</v>
      </c>
      <c r="KE224">
        <v>-0.17387614472102544</v>
      </c>
      <c r="KF224">
        <v>-0.44293500460077961</v>
      </c>
      <c r="KG224">
        <v>1.9872578679396014E-2</v>
      </c>
      <c r="KH224">
        <v>1.628354445458573</v>
      </c>
      <c r="KI224">
        <v>0.96054069994863422</v>
      </c>
      <c r="KJ224">
        <v>2.4898342627033075E-2</v>
      </c>
      <c r="KK224">
        <v>-0.48597246680763184</v>
      </c>
      <c r="KL224">
        <v>-0.98606879236771594</v>
      </c>
      <c r="KM224">
        <v>2.0819178048429952</v>
      </c>
      <c r="KN224">
        <v>0.27048441578778726</v>
      </c>
      <c r="KO224">
        <v>-0.19302346450594038</v>
      </c>
      <c r="KP224">
        <v>0.24261325301840589</v>
      </c>
      <c r="KQ224">
        <v>0.36241046016649042</v>
      </c>
      <c r="KR224">
        <v>-0.6516821456661257</v>
      </c>
      <c r="KS224">
        <v>0.11555057014794651</v>
      </c>
      <c r="KT224">
        <v>-0.30230019021031873</v>
      </c>
      <c r="KU224">
        <v>-0.44224601807211272</v>
      </c>
      <c r="KV224">
        <v>-0.56490483076031595</v>
      </c>
      <c r="KW224">
        <v>0.51061077496758855</v>
      </c>
      <c r="KX224">
        <v>-0.61155578824575496</v>
      </c>
      <c r="KY224">
        <v>-0.67972796231097732</v>
      </c>
      <c r="KZ224">
        <v>0.83162142189840826</v>
      </c>
      <c r="LA224">
        <v>-0.7939455860026895</v>
      </c>
      <c r="LB224">
        <v>0.40514729239012764</v>
      </c>
      <c r="LC224">
        <v>0.50734757252628582</v>
      </c>
      <c r="LD224">
        <v>0.40349632277877501</v>
      </c>
      <c r="LE224">
        <v>0.5055612009415591</v>
      </c>
      <c r="LF224">
        <v>0.30460947635229529</v>
      </c>
      <c r="LG224">
        <v>0.46158992643523522</v>
      </c>
      <c r="LH224">
        <v>5.7856883364276676E-2</v>
      </c>
      <c r="LI224">
        <v>0.46723665275888226</v>
      </c>
      <c r="LJ224">
        <v>-0.35279915133762213</v>
      </c>
      <c r="LK224">
        <v>-0.34280673940928147</v>
      </c>
      <c r="LL224">
        <v>0.47332240971480166</v>
      </c>
      <c r="LM224">
        <v>0.61095172626419947</v>
      </c>
      <c r="LN224">
        <v>-0.47072674255213875</v>
      </c>
      <c r="LO224">
        <v>-0.39334137491076759</v>
      </c>
      <c r="LP224">
        <v>0.31484703269284814</v>
      </c>
      <c r="LQ224">
        <v>-0.37598407696535519</v>
      </c>
      <c r="LR224">
        <v>0.26804706195497324</v>
      </c>
      <c r="LS224">
        <v>-0.30092995288051888</v>
      </c>
      <c r="LT224">
        <v>-0.7882708169345326</v>
      </c>
      <c r="LU224">
        <v>-0.36578435752426608</v>
      </c>
      <c r="LV224">
        <v>-0.28700373766062826</v>
      </c>
      <c r="LW224">
        <v>-0.61294829417986985</v>
      </c>
      <c r="LX224">
        <v>1.1439618731153676</v>
      </c>
      <c r="LY224">
        <v>-0.5867941018584405</v>
      </c>
      <c r="LZ224">
        <v>5.5023542625609961E-2</v>
      </c>
      <c r="MA224">
        <v>-0.3504893944581321</v>
      </c>
      <c r="MB224">
        <v>-0.60295050670654438</v>
      </c>
      <c r="MC224">
        <v>-0.61547798363931561</v>
      </c>
      <c r="MD224">
        <v>-0.47160445613197211</v>
      </c>
      <c r="ME224">
        <v>0.6082191738618723</v>
      </c>
      <c r="MF224">
        <v>0.4139055079276408</v>
      </c>
      <c r="MG224">
        <v>0.44156803457561233</v>
      </c>
      <c r="MH224">
        <v>0.16964070842264781</v>
      </c>
      <c r="MI224">
        <v>-0.3830640425087451</v>
      </c>
      <c r="MJ224">
        <v>-0.58330649066554086</v>
      </c>
      <c r="MK224">
        <v>0.92237977972708207</v>
      </c>
      <c r="ML224">
        <v>-0.11515405717105515</v>
      </c>
      <c r="MM224">
        <v>-0.29530913460879304</v>
      </c>
      <c r="MN224">
        <v>-0.16592012875322615</v>
      </c>
      <c r="MO224">
        <v>-7.0540115406438064E-2</v>
      </c>
      <c r="MP224">
        <v>-0.3077817200841329</v>
      </c>
      <c r="MQ224">
        <v>0.87797694869112908</v>
      </c>
      <c r="MR224">
        <v>0.65160670406511145</v>
      </c>
      <c r="MS224">
        <v>-1.2202037886183106</v>
      </c>
      <c r="MT224">
        <v>0.59048687482951989</v>
      </c>
      <c r="MU224">
        <v>0.556468349378338</v>
      </c>
      <c r="MV224">
        <v>1.5246068037756912</v>
      </c>
      <c r="MW224">
        <v>1.4826992972800226</v>
      </c>
      <c r="MX224">
        <v>-0.63370463576031766</v>
      </c>
      <c r="MY224">
        <v>-0.32965276056280823</v>
      </c>
      <c r="MZ224">
        <v>-0.15458471905275289</v>
      </c>
      <c r="NA224">
        <v>-0.44561916305191429</v>
      </c>
      <c r="NB224">
        <v>0.33100003139437661</v>
      </c>
      <c r="NC224">
        <v>-0.46896365317314559</v>
      </c>
      <c r="ND224">
        <v>-9.8187685772370081E-2</v>
      </c>
      <c r="NE224">
        <v>0.45753224692089356</v>
      </c>
      <c r="NF224">
        <v>1.7704166473953009E-2</v>
      </c>
      <c r="NG224">
        <v>-0.68041719285076308</v>
      </c>
      <c r="NH224">
        <v>-1.2253209310816549</v>
      </c>
      <c r="NI224">
        <v>-0.26846397824097423</v>
      </c>
      <c r="NJ224">
        <v>0.82639040590395796</v>
      </c>
      <c r="NK224">
        <v>0.26686920114432333</v>
      </c>
      <c r="NL224">
        <v>1.0886304484041984</v>
      </c>
      <c r="NM224">
        <v>-0.54091420165875947</v>
      </c>
      <c r="NN224">
        <v>0.38220410867558874</v>
      </c>
      <c r="NO224">
        <v>0.45264639057072703</v>
      </c>
      <c r="NP224">
        <v>-0.47969328614878798</v>
      </c>
      <c r="NQ224">
        <v>0.14414194515600712</v>
      </c>
      <c r="NR224">
        <v>-2.9645825307677096E-2</v>
      </c>
      <c r="NS224">
        <v>0.10921080744646956</v>
      </c>
      <c r="NT224">
        <v>1.7453335972035391</v>
      </c>
      <c r="NU224">
        <v>0.81372044194493309</v>
      </c>
      <c r="NV224">
        <v>-1.333269815560532</v>
      </c>
      <c r="NW224">
        <v>0.56596493229594791</v>
      </c>
      <c r="NX224">
        <v>-0.50014283629264422</v>
      </c>
      <c r="NY224">
        <v>1.6251326039383567</v>
      </c>
      <c r="NZ224">
        <v>0.53242164871043318</v>
      </c>
      <c r="OA224">
        <v>-0.31317940344585954</v>
      </c>
      <c r="OB224">
        <v>0.47214816632778644</v>
      </c>
      <c r="OC224">
        <v>-0.37089626654162555</v>
      </c>
      <c r="OD224">
        <v>0.27049801581126076</v>
      </c>
      <c r="OE224">
        <v>0.28378754639624609</v>
      </c>
      <c r="OF224">
        <v>1.0573628393237224</v>
      </c>
      <c r="OG224">
        <v>-0.51612137186521911</v>
      </c>
      <c r="OH224">
        <v>-1.1155761033356715</v>
      </c>
      <c r="OI224">
        <v>0.43557971927027977</v>
      </c>
      <c r="OJ224">
        <v>0.69821297327703535</v>
      </c>
      <c r="OK224">
        <v>-1.1584740541957463</v>
      </c>
      <c r="OL224">
        <v>0.17905412293107098</v>
      </c>
      <c r="OM224">
        <v>0.68810924003673135</v>
      </c>
      <c r="ON224">
        <v>0.99568891585553021</v>
      </c>
      <c r="OO224">
        <v>0.93295611126820277</v>
      </c>
      <c r="OP224">
        <v>0.70747844436961294</v>
      </c>
      <c r="OQ224">
        <v>-7.6315306403782368E-2</v>
      </c>
      <c r="OR224">
        <v>-0.56411938921939098</v>
      </c>
      <c r="OS224">
        <v>0.58465072964617182</v>
      </c>
      <c r="OT224">
        <v>0.41038455349523545</v>
      </c>
      <c r="OU224">
        <v>1.475035557651752</v>
      </c>
      <c r="OV224">
        <v>0.1250984452004662</v>
      </c>
      <c r="OW224">
        <v>7.7491256082763554E-2</v>
      </c>
      <c r="OX224">
        <v>0.53870808442991736</v>
      </c>
      <c r="OY224">
        <v>0.56385472224929445</v>
      </c>
      <c r="OZ224">
        <v>1.0162826043066993</v>
      </c>
      <c r="PA224">
        <v>-0.4499361072004649</v>
      </c>
      <c r="PB224">
        <v>-0.20103425776733957</v>
      </c>
      <c r="PC224">
        <v>-0.36939527602810551</v>
      </c>
      <c r="PD224">
        <v>0.86409774619759327</v>
      </c>
      <c r="PE224">
        <v>0.62810064399430177</v>
      </c>
      <c r="PF224">
        <v>9.4363405729377348E-2</v>
      </c>
      <c r="PG224">
        <v>-0.12201063497792583</v>
      </c>
      <c r="PH224">
        <v>-0.23013088680199989</v>
      </c>
      <c r="PI224">
        <v>0.36082562571505616</v>
      </c>
      <c r="PJ224">
        <v>-0.16213203180162569</v>
      </c>
      <c r="PK224">
        <v>-0.48860029208583367</v>
      </c>
      <c r="PL224">
        <v>3.3563117613129412E-2</v>
      </c>
      <c r="PM224">
        <v>-0.37362078746962019</v>
      </c>
      <c r="PN224">
        <v>-0.11407951296297979</v>
      </c>
      <c r="PO224">
        <v>0.1423088498082889</v>
      </c>
      <c r="PP224">
        <v>0.28840930616305022</v>
      </c>
      <c r="PQ224">
        <v>-0.39300596771073582</v>
      </c>
      <c r="PR224">
        <v>2.7403394919772561E-2</v>
      </c>
      <c r="PS224">
        <v>0.51943583153297224</v>
      </c>
      <c r="PT224">
        <v>-0.21927735417857408</v>
      </c>
      <c r="PU224">
        <v>-0.64299112349484</v>
      </c>
      <c r="PV224">
        <v>0.70951061567689089</v>
      </c>
      <c r="PW224">
        <v>-0.57437401262180998</v>
      </c>
      <c r="PX224">
        <v>1.0807116481155246</v>
      </c>
      <c r="PY224">
        <v>-1.1034454608649338</v>
      </c>
      <c r="PZ224">
        <v>0.22821404225582609</v>
      </c>
      <c r="QA224">
        <v>-0.49131861680085565</v>
      </c>
      <c r="QB224">
        <v>0.16833240206245642</v>
      </c>
      <c r="QC224">
        <v>-6.0502007296821841E-2</v>
      </c>
      <c r="QD224">
        <v>0.18075093743174145</v>
      </c>
      <c r="QE224">
        <v>0.2940880914451135</v>
      </c>
      <c r="QF224">
        <v>0.17279506462572541</v>
      </c>
      <c r="QG224">
        <v>-0.2594993695620772</v>
      </c>
      <c r="QH224">
        <v>0.3622954609695328</v>
      </c>
      <c r="QI224">
        <v>0.72375583830849366</v>
      </c>
      <c r="QJ224">
        <v>-0.28372456106672178</v>
      </c>
      <c r="QK224">
        <v>1.7799862101267179</v>
      </c>
      <c r="QL224">
        <v>0.74711182366212125</v>
      </c>
      <c r="QM224">
        <v>-0.52025376403971013</v>
      </c>
      <c r="QN224">
        <v>0.43975139063129953</v>
      </c>
      <c r="QO224">
        <v>-0.57206046643175235</v>
      </c>
      <c r="QP224">
        <v>0.7058322018348453</v>
      </c>
      <c r="QQ224">
        <v>-7.8546963506060219E-2</v>
      </c>
      <c r="QR224">
        <v>0.67151652241370641</v>
      </c>
      <c r="QS224">
        <v>0.18775242134687847</v>
      </c>
      <c r="QT224">
        <v>0.11033257922493185</v>
      </c>
      <c r="QU224">
        <v>-8.4436796960682056E-2</v>
      </c>
      <c r="QV224">
        <v>-0.79070974606977673</v>
      </c>
      <c r="QW224">
        <v>0.19738896024570596</v>
      </c>
      <c r="QX224">
        <v>-1.7478043741243412</v>
      </c>
      <c r="QY224">
        <v>0.21341264849742955</v>
      </c>
      <c r="QZ224">
        <v>-0.14187316812790779</v>
      </c>
      <c r="RA224">
        <v>1.1682086252507351</v>
      </c>
      <c r="RB224">
        <v>0.5426604061691509</v>
      </c>
      <c r="RC224">
        <v>2.1375487407575319E-2</v>
      </c>
      <c r="RD224">
        <v>0.33903614328900361</v>
      </c>
      <c r="RE224">
        <v>0.40593227082227051</v>
      </c>
      <c r="RF224">
        <v>0.93858741129086243</v>
      </c>
      <c r="RG224">
        <v>-0.43805406923044971</v>
      </c>
      <c r="RH224">
        <v>-1.5029651336949148</v>
      </c>
      <c r="RI224">
        <v>0.79716042801487463</v>
      </c>
      <c r="RJ224">
        <v>0.97860492439846303</v>
      </c>
      <c r="RK224">
        <v>3.8435989622276734E-2</v>
      </c>
      <c r="RL224">
        <v>-0.89835688392864932</v>
      </c>
      <c r="RM224">
        <v>0.96744971457914042</v>
      </c>
      <c r="RN224">
        <v>0.33384248198504907</v>
      </c>
      <c r="RO224">
        <v>0.98285639846700557</v>
      </c>
      <c r="RP224">
        <v>-0.9374698577382703</v>
      </c>
      <c r="RQ224">
        <v>0.41223601878392963</v>
      </c>
      <c r="RR224">
        <v>-0.76807457254988187</v>
      </c>
      <c r="RS224">
        <v>0.1957407497300786</v>
      </c>
      <c r="RT224">
        <v>-0.49906211422523999</v>
      </c>
      <c r="RU224">
        <v>-3.4165118045521956E-2</v>
      </c>
      <c r="RV224">
        <v>0.13437253994813289</v>
      </c>
      <c r="RW224">
        <v>-0.93194577450779115</v>
      </c>
      <c r="RX224">
        <v>-0.23744221104113494</v>
      </c>
      <c r="RY224">
        <v>0.43961875395192107</v>
      </c>
      <c r="RZ224">
        <v>0.71949382616996838</v>
      </c>
      <c r="SA224">
        <v>-6.6176969240888173E-2</v>
      </c>
      <c r="SB224">
        <v>0.67142939656143286</v>
      </c>
      <c r="SC224">
        <v>-0.75398886119954267</v>
      </c>
      <c r="SD224">
        <v>0.68767387586159401</v>
      </c>
      <c r="SE224">
        <v>-0.52345099808824291</v>
      </c>
      <c r="SF224">
        <v>0.72467783388822071</v>
      </c>
      <c r="SG224">
        <v>-0.67642586262454585</v>
      </c>
    </row>
    <row r="225" spans="1:502">
      <c r="A225" t="s">
        <v>554</v>
      </c>
      <c r="B225">
        <v>-2.0875589607118612</v>
      </c>
      <c r="C225">
        <v>2.6709426032951317E-2</v>
      </c>
      <c r="D225">
        <v>-1.0509872755137895</v>
      </c>
      <c r="E225">
        <v>-0.32513423888886817</v>
      </c>
      <c r="F225">
        <v>0.5363298070775786</v>
      </c>
      <c r="G225">
        <v>-9.8416669544413499E-2</v>
      </c>
      <c r="H225">
        <v>-0.23033681144488616</v>
      </c>
      <c r="I225">
        <v>4.5892698136149518E-2</v>
      </c>
      <c r="J225">
        <v>0.35601734940838459</v>
      </c>
      <c r="K225">
        <v>0.83308704468643213</v>
      </c>
      <c r="L225">
        <v>-0.82678985062850652</v>
      </c>
      <c r="M225">
        <v>-0.2373233136621854</v>
      </c>
      <c r="N225">
        <v>0.74919035882553553</v>
      </c>
      <c r="O225">
        <v>-0.47376903364828726</v>
      </c>
      <c r="P225">
        <v>0.35286665250749211</v>
      </c>
      <c r="Q225">
        <v>-1.1350417874258376</v>
      </c>
      <c r="R225">
        <v>-1.2183114219076663</v>
      </c>
      <c r="S225">
        <v>1.6085065983734379</v>
      </c>
      <c r="T225">
        <v>-1.2604199966681182</v>
      </c>
      <c r="U225">
        <v>0.37659165379264303</v>
      </c>
      <c r="V225">
        <v>-0.8400417079454886</v>
      </c>
      <c r="W225">
        <v>0.23994919472460974</v>
      </c>
      <c r="X225">
        <v>-0.4315117914399037</v>
      </c>
      <c r="Y225">
        <v>-0.18712570381338406</v>
      </c>
      <c r="Z225">
        <v>-0.34524989343139867</v>
      </c>
      <c r="AA225">
        <v>0.69081511293358155</v>
      </c>
      <c r="AB225">
        <v>-3.2565054926745975E-2</v>
      </c>
      <c r="AC225">
        <v>-1.8509358218314478</v>
      </c>
      <c r="AD225">
        <v>-0.47385681983918787</v>
      </c>
      <c r="AE225">
        <v>0.49716954914776035</v>
      </c>
      <c r="AF225">
        <v>-1.8095806767505416</v>
      </c>
      <c r="AG225">
        <v>-0.80791028618461325</v>
      </c>
      <c r="AH225">
        <v>-1.198225219740223</v>
      </c>
      <c r="AI225">
        <v>-1.1271190383774798</v>
      </c>
      <c r="AJ225">
        <v>-1.3888679414442153</v>
      </c>
      <c r="AK225">
        <v>3.0408264725128502</v>
      </c>
      <c r="AL225">
        <v>0.24595686720666193</v>
      </c>
      <c r="AM225">
        <v>-1.1339018624993082</v>
      </c>
      <c r="AN225">
        <v>-0.752569085493068</v>
      </c>
      <c r="AO225">
        <v>-0.46444082771425327</v>
      </c>
      <c r="AP225">
        <v>-0.11070024770683828</v>
      </c>
      <c r="AQ225">
        <v>-0.13832123527144657</v>
      </c>
      <c r="AR225">
        <v>-0.83749438764697104</v>
      </c>
      <c r="AS225">
        <v>0.38710780281308005</v>
      </c>
      <c r="AT225">
        <v>-0.35365924945034782</v>
      </c>
      <c r="AU225">
        <v>4.6779521416434558E-2</v>
      </c>
      <c r="AV225">
        <v>-0.48015520707966619</v>
      </c>
      <c r="AW225">
        <v>0.84132682944899906</v>
      </c>
      <c r="AX225">
        <v>0.73550317674998178</v>
      </c>
      <c r="AY225">
        <v>2.7153474566995226</v>
      </c>
      <c r="AZ225">
        <v>1.1452971912452625</v>
      </c>
      <c r="BA225">
        <v>-0.80059024531729794</v>
      </c>
      <c r="BB225">
        <v>0.5363969389173765</v>
      </c>
      <c r="BC225">
        <v>1.4010279012625695</v>
      </c>
      <c r="BD225">
        <v>-0.11701485920671924</v>
      </c>
      <c r="BE225">
        <v>-0.86563258139007437</v>
      </c>
      <c r="BF225">
        <v>1.0565051396792926</v>
      </c>
      <c r="BG225">
        <v>0.63368939525687318</v>
      </c>
      <c r="BH225">
        <v>1.3629740929365388</v>
      </c>
      <c r="BI225">
        <v>0.59100638182122256</v>
      </c>
      <c r="BJ225">
        <v>-0.20020094478875189</v>
      </c>
      <c r="BK225">
        <v>-0.69844843175985383</v>
      </c>
      <c r="BL225">
        <v>2.0556241160655957</v>
      </c>
      <c r="BM225">
        <v>0.36615565248731508</v>
      </c>
      <c r="BN225">
        <v>0.59292060830772353</v>
      </c>
      <c r="BO225">
        <v>0.6131663730102499</v>
      </c>
      <c r="BP225">
        <v>-0.16827513524780169</v>
      </c>
      <c r="BQ225">
        <v>-0.23687291502266278</v>
      </c>
      <c r="BR225">
        <v>-0.93026000470609604</v>
      </c>
      <c r="BS225">
        <v>1.3115740068083106</v>
      </c>
      <c r="BT225">
        <v>-0.4961173627624994</v>
      </c>
      <c r="BU225">
        <v>0.24164493176616811</v>
      </c>
      <c r="BV225">
        <v>0.9794526848933558</v>
      </c>
      <c r="BW225">
        <v>6.3706976843769247E-4</v>
      </c>
      <c r="BX225">
        <v>-0.90331994681161454</v>
      </c>
      <c r="BY225">
        <v>0.93048821618912059</v>
      </c>
      <c r="BZ225">
        <v>1.3955030827212805E-2</v>
      </c>
      <c r="CA225">
        <v>1.5154373020103868</v>
      </c>
      <c r="CB225">
        <v>-0.108141368472702</v>
      </c>
      <c r="CC225">
        <v>0.67010962341486024</v>
      </c>
      <c r="CD225">
        <v>0.67493977639897229</v>
      </c>
      <c r="CE225">
        <v>0.15723178556729916</v>
      </c>
      <c r="CF225">
        <v>-9.3702067145632562E-2</v>
      </c>
      <c r="CG225">
        <v>0.38698619370814635</v>
      </c>
      <c r="CH225">
        <v>0.21553442727968344</v>
      </c>
      <c r="CI225">
        <v>-7.6834019082557076E-2</v>
      </c>
      <c r="CJ225">
        <v>0.52475770148446255</v>
      </c>
      <c r="CK225">
        <v>-8.9748985948782889E-2</v>
      </c>
      <c r="CL225">
        <v>-0.4957250396846884</v>
      </c>
      <c r="CM225">
        <v>-0.73034856402829262</v>
      </c>
      <c r="CN225">
        <v>0.42450644507636015</v>
      </c>
      <c r="CO225">
        <v>0.29250684084402045</v>
      </c>
      <c r="CP225">
        <v>-0.24684202848122946</v>
      </c>
      <c r="CQ225">
        <v>0.45944246760300883</v>
      </c>
      <c r="CR225">
        <v>-0.73960136406884347</v>
      </c>
      <c r="CS225">
        <v>-0.93993371982618368</v>
      </c>
      <c r="CT225">
        <v>0.60540691901781196</v>
      </c>
      <c r="CU225">
        <v>-0.55114744948040084</v>
      </c>
      <c r="CV225">
        <v>-1.5754346119225684</v>
      </c>
      <c r="CW225">
        <v>-0.23491570787577126</v>
      </c>
      <c r="CX225">
        <v>-1.729781692435413</v>
      </c>
      <c r="CY225">
        <v>-0.86685223356436913</v>
      </c>
      <c r="CZ225">
        <v>0.12483788174450346</v>
      </c>
      <c r="DA225">
        <v>0.447449222315218</v>
      </c>
      <c r="DB225">
        <v>-0.85959618371282231</v>
      </c>
      <c r="DC225">
        <v>0.72387530971937664</v>
      </c>
      <c r="DD225">
        <v>0.94358128327764867</v>
      </c>
      <c r="DE225">
        <v>-0.59181237887987281</v>
      </c>
      <c r="DF225">
        <v>-0.76278050171214284</v>
      </c>
      <c r="DG225">
        <v>-0.25233072599674206</v>
      </c>
      <c r="DH225">
        <v>0.91386305830312131</v>
      </c>
      <c r="DI225">
        <v>-0.67562991351581436</v>
      </c>
      <c r="DJ225">
        <v>0.5294489287193278</v>
      </c>
      <c r="DK225">
        <v>0.15011821084473234</v>
      </c>
      <c r="DL225">
        <v>-1.202720115599373</v>
      </c>
      <c r="DM225">
        <v>-0.93787435679827225</v>
      </c>
      <c r="DN225">
        <v>-0.88617141961557711</v>
      </c>
      <c r="DO225">
        <v>-2.4432686328258031</v>
      </c>
      <c r="DP225">
        <v>-1.999777889388725</v>
      </c>
      <c r="DQ225">
        <v>-0.63254724431652398</v>
      </c>
      <c r="DR225">
        <v>-5.2532725263322033E-3</v>
      </c>
      <c r="DS225">
        <v>-0.4049410691864998</v>
      </c>
      <c r="DT225">
        <v>1.0137274809289825</v>
      </c>
      <c r="DU225">
        <v>-9.2961429572430532E-2</v>
      </c>
      <c r="DV225">
        <v>-1.7226844365221587</v>
      </c>
      <c r="DW225">
        <v>4.6470705320086347E-3</v>
      </c>
      <c r="DX225">
        <v>-1.3373123853433337</v>
      </c>
      <c r="DY225">
        <v>-1.1795665025084974</v>
      </c>
      <c r="DZ225">
        <v>-1.3652019302625378</v>
      </c>
      <c r="EA225">
        <v>0.84635750536137633</v>
      </c>
      <c r="EB225">
        <v>1.4534539424928665</v>
      </c>
      <c r="EC225">
        <v>-9.6988100726379811E-3</v>
      </c>
      <c r="ED225">
        <v>0.9733490929495866</v>
      </c>
      <c r="EE225">
        <v>0.89508472890577706</v>
      </c>
      <c r="EF225">
        <v>-0.74699457880914211</v>
      </c>
      <c r="EG225">
        <v>0.83774291792443134</v>
      </c>
      <c r="EH225">
        <v>-0.17594566087858063</v>
      </c>
      <c r="EI225">
        <v>-0.65755160906515653</v>
      </c>
      <c r="EJ225">
        <v>1.0483042307842849</v>
      </c>
      <c r="EK225">
        <v>6.6845380232806728E-2</v>
      </c>
      <c r="EL225">
        <v>-1.8362783959521256</v>
      </c>
      <c r="EM225">
        <v>0.46660183817555934</v>
      </c>
      <c r="EN225">
        <v>-0.4962676159863007</v>
      </c>
      <c r="EO225">
        <v>1.5140300264354674</v>
      </c>
      <c r="EP225">
        <v>0.55276107425766263</v>
      </c>
      <c r="EQ225">
        <v>0.56580172581087396</v>
      </c>
      <c r="ER225">
        <v>1.5145873762974082</v>
      </c>
      <c r="ES225">
        <v>0.71116114119175056</v>
      </c>
      <c r="ET225">
        <v>-0.10377395123979032</v>
      </c>
      <c r="EU225">
        <v>-0.12399277687997563</v>
      </c>
      <c r="EV225">
        <v>0.47293911439638897</v>
      </c>
      <c r="EW225">
        <v>1.2734160641021586</v>
      </c>
      <c r="EX225">
        <v>0.23769541288310511</v>
      </c>
      <c r="EY225">
        <v>-0.15729299180686634</v>
      </c>
      <c r="EZ225">
        <v>-1.4404947731368427</v>
      </c>
      <c r="FA225">
        <v>0.45313805735181545</v>
      </c>
      <c r="FB225">
        <v>-0.58980338915645891</v>
      </c>
      <c r="FC225">
        <v>-1.914210664415301</v>
      </c>
      <c r="FD225">
        <v>-1.1686645290993454</v>
      </c>
      <c r="FE225">
        <v>0.7819090396538575</v>
      </c>
      <c r="FF225">
        <v>0.45354938032928288</v>
      </c>
      <c r="FG225">
        <v>1.4966620099846408</v>
      </c>
      <c r="FH225">
        <v>0.19464128772405198</v>
      </c>
      <c r="FI225">
        <v>-0.69832705823499308</v>
      </c>
      <c r="FJ225">
        <v>0.17600676523173664</v>
      </c>
      <c r="FK225">
        <v>-0.78955105390331581</v>
      </c>
      <c r="FL225">
        <v>0.86740340024995044</v>
      </c>
      <c r="FM225">
        <v>0.86245522107687578</v>
      </c>
      <c r="FN225">
        <v>2.0141152943295046</v>
      </c>
      <c r="FO225">
        <v>-1.1245398533016058</v>
      </c>
      <c r="FP225">
        <v>-0.68168013049739118</v>
      </c>
      <c r="FQ225">
        <v>1.8252172185483773</v>
      </c>
      <c r="FR225">
        <v>-0.21149790103320965</v>
      </c>
      <c r="FS225">
        <v>0.69038243966134361</v>
      </c>
      <c r="FT225">
        <v>1.1215813949058473</v>
      </c>
      <c r="FU225">
        <v>0.38127635779091329</v>
      </c>
      <c r="FV225">
        <v>-1.6513814761099239</v>
      </c>
      <c r="FW225">
        <v>0.72899711025010738</v>
      </c>
      <c r="FX225">
        <v>1.0875814633143785</v>
      </c>
      <c r="FY225">
        <v>0.50276968258857191</v>
      </c>
      <c r="FZ225">
        <v>0.98011110154136916</v>
      </c>
      <c r="GA225">
        <v>-0.42263622577544957</v>
      </c>
      <c r="GB225">
        <v>-0.82691972226839994</v>
      </c>
      <c r="GC225">
        <v>-2.0335217759572091</v>
      </c>
      <c r="GD225">
        <v>0.93337572801665969</v>
      </c>
      <c r="GE225">
        <v>-0.34272990644708262</v>
      </c>
      <c r="GF225">
        <v>-0.41271029093269956</v>
      </c>
      <c r="GG225">
        <v>0.31193332594797846</v>
      </c>
      <c r="GH225">
        <v>-0.84406653940586929</v>
      </c>
      <c r="GI225">
        <v>0.16351776978015067</v>
      </c>
      <c r="GJ225">
        <v>-0.14554370035777797</v>
      </c>
      <c r="GK225">
        <v>1.5504937062308883</v>
      </c>
      <c r="GL225">
        <v>-0.74420110998897626</v>
      </c>
      <c r="GM225">
        <v>-0.38469731864311318</v>
      </c>
      <c r="GN225">
        <v>0.24497763439627201</v>
      </c>
      <c r="GO225">
        <v>-1.2108203477817612</v>
      </c>
      <c r="GP225">
        <v>1.0988491903139648</v>
      </c>
      <c r="GQ225">
        <v>-2.255617860795609</v>
      </c>
      <c r="GR225">
        <v>0.97217391875806869</v>
      </c>
      <c r="GS225">
        <v>0.3292933368592264</v>
      </c>
      <c r="GT225">
        <v>-1.4150393325220267</v>
      </c>
      <c r="GU225">
        <v>-1.6635008844196886</v>
      </c>
      <c r="GV225">
        <v>-0.17465289915318533</v>
      </c>
      <c r="GW225">
        <v>-0.48398184500529845</v>
      </c>
      <c r="GX225">
        <v>-0.32574795033066667</v>
      </c>
      <c r="GY225">
        <v>0.40009935303319932</v>
      </c>
      <c r="GZ225">
        <v>-1.3633420885044174</v>
      </c>
      <c r="HA225">
        <v>1.8756604208313996</v>
      </c>
      <c r="HB225">
        <v>-0.77961657270053419</v>
      </c>
      <c r="HC225">
        <v>1.3198505868532848</v>
      </c>
      <c r="HD225">
        <v>-0.54072501914096516</v>
      </c>
      <c r="HE225">
        <v>-0.70251417824016937</v>
      </c>
      <c r="HF225">
        <v>1.2148453423241818</v>
      </c>
      <c r="HG225">
        <v>-0.33513813757099453</v>
      </c>
      <c r="HH225">
        <v>0.4629944162583412</v>
      </c>
      <c r="HI225">
        <v>-7.8986918030576544E-2</v>
      </c>
      <c r="HJ225">
        <v>-0.52859086251828236</v>
      </c>
      <c r="HK225">
        <v>-1.9748208026952818</v>
      </c>
      <c r="HL225">
        <v>1.5391008298540898</v>
      </c>
      <c r="HM225">
        <v>1.1325837565167112</v>
      </c>
      <c r="HN225">
        <v>0.73043992049159134</v>
      </c>
      <c r="HO225">
        <v>-0.63522967027953359</v>
      </c>
      <c r="HP225">
        <v>-0.13993046360047176</v>
      </c>
      <c r="HQ225">
        <v>-0.21791097118038272</v>
      </c>
      <c r="HR225">
        <v>1.6119089066335401</v>
      </c>
      <c r="HS225">
        <v>-0.42883293437328718</v>
      </c>
      <c r="HT225">
        <v>1.8707623158292255</v>
      </c>
      <c r="HU225">
        <v>0.40095616406141404</v>
      </c>
      <c r="HV225">
        <v>-0.75891498266132629</v>
      </c>
      <c r="HW225">
        <v>-1.2982531017923322</v>
      </c>
      <c r="HX225">
        <v>0.63023614651159443</v>
      </c>
      <c r="HY225">
        <v>0.16974780078887805</v>
      </c>
      <c r="HZ225">
        <v>1.0360282304263262</v>
      </c>
      <c r="IA225">
        <v>-5.7320403369327255E-3</v>
      </c>
      <c r="IB225">
        <v>-8.6780663113331685E-2</v>
      </c>
      <c r="IC225">
        <v>0.21099950154135122</v>
      </c>
      <c r="ID225">
        <v>7.6202447390465569E-2</v>
      </c>
      <c r="IE225">
        <v>-1.6759324890793543</v>
      </c>
      <c r="IF225">
        <v>-1.1342472943372844E-2</v>
      </c>
      <c r="IG225">
        <v>0.81563356460836189</v>
      </c>
      <c r="IH225">
        <v>-0.29309768270885772</v>
      </c>
      <c r="II225">
        <v>0.59951528194728188</v>
      </c>
      <c r="IJ225">
        <v>1.4305656399925524</v>
      </c>
      <c r="IK225">
        <v>-0.19771542014878163</v>
      </c>
      <c r="IL225">
        <v>1.8132709807974718</v>
      </c>
      <c r="IM225">
        <v>0.33020494785893351</v>
      </c>
      <c r="IN225">
        <v>0.53428799951967587</v>
      </c>
      <c r="IO225">
        <v>0.10542263325533574</v>
      </c>
      <c r="IP225">
        <v>-2.2021252187095679</v>
      </c>
      <c r="IQ225">
        <v>-0.12536256061025647</v>
      </c>
      <c r="IR225">
        <v>0.71950721475622692</v>
      </c>
      <c r="IS225">
        <v>0.88051456967518948</v>
      </c>
      <c r="IT225">
        <v>0.76608442717762359</v>
      </c>
      <c r="IU225">
        <v>-0.81498391949866433</v>
      </c>
      <c r="IV225">
        <v>0.58254016283370591</v>
      </c>
      <c r="IW225">
        <v>9.0654864952057879E-2</v>
      </c>
      <c r="IX225">
        <v>0.24222978463195199</v>
      </c>
      <c r="IY225">
        <v>-0.61617041881864298</v>
      </c>
      <c r="IZ225">
        <v>1.4911506764688305</v>
      </c>
      <c r="JA225">
        <v>0.65577072736455977</v>
      </c>
      <c r="JB225">
        <v>5.8811142431316618E-2</v>
      </c>
      <c r="JC225">
        <v>1.6207704898469233</v>
      </c>
      <c r="JD225">
        <v>-1.3488511325043147</v>
      </c>
      <c r="JE225">
        <v>1.3324661458715268</v>
      </c>
      <c r="JF225">
        <v>-0.25661244303910546</v>
      </c>
      <c r="JG225">
        <v>0.6443565237377209</v>
      </c>
      <c r="JH225">
        <v>-0.37389676026146645</v>
      </c>
      <c r="JI225">
        <v>1.620294618006997</v>
      </c>
      <c r="JJ225">
        <v>0.12833702795818797</v>
      </c>
      <c r="JK225">
        <v>-1.1979880387500843</v>
      </c>
      <c r="JL225">
        <v>1.4822590246893022</v>
      </c>
      <c r="JM225">
        <v>-0.27762997766573094</v>
      </c>
      <c r="JN225">
        <v>1.0583780256286817</v>
      </c>
      <c r="JO225">
        <v>-0.44708134746082528</v>
      </c>
      <c r="JP225">
        <v>-0.27816905429903355</v>
      </c>
      <c r="JQ225">
        <v>-2.4628592416294883</v>
      </c>
      <c r="JR225">
        <v>0.7861756986981705</v>
      </c>
      <c r="JS225">
        <v>-0.26955676560618319</v>
      </c>
      <c r="JT225">
        <v>-0.4969653163396982</v>
      </c>
      <c r="JU225">
        <v>3.6965823462257671E-2</v>
      </c>
      <c r="JV225">
        <v>-0.29571601473814829</v>
      </c>
      <c r="JW225">
        <v>-0.65206076418052628</v>
      </c>
      <c r="JX225">
        <v>0.1422213173980684</v>
      </c>
      <c r="JY225">
        <v>0.4861339530454879</v>
      </c>
      <c r="JZ225">
        <v>-1.9815786437292362</v>
      </c>
      <c r="KA225">
        <v>0.39846536252304432</v>
      </c>
      <c r="KB225">
        <v>0.64566703728907215</v>
      </c>
      <c r="KC225">
        <v>1.474814600978807</v>
      </c>
      <c r="KD225">
        <v>0.27475046883191367</v>
      </c>
      <c r="KE225">
        <v>0.10832030403968185</v>
      </c>
      <c r="KF225">
        <v>0.6125887855088874</v>
      </c>
      <c r="KG225">
        <v>0.12115023621265147</v>
      </c>
      <c r="KH225">
        <v>0.35636086935224692</v>
      </c>
      <c r="KI225">
        <v>0.18385375863214651</v>
      </c>
      <c r="KJ225">
        <v>9.7532359261948559E-2</v>
      </c>
      <c r="KK225">
        <v>-0.98254823692754079</v>
      </c>
      <c r="KL225">
        <v>-0.92960857309284606</v>
      </c>
      <c r="KM225">
        <v>-7.9161433987400276E-3</v>
      </c>
      <c r="KN225">
        <v>0.90179873829816104</v>
      </c>
      <c r="KO225">
        <v>-0.53690929875364213</v>
      </c>
      <c r="KP225">
        <v>0.63277998565507854</v>
      </c>
      <c r="KQ225">
        <v>0.79940038730660257</v>
      </c>
      <c r="KR225">
        <v>0.55985537775419836</v>
      </c>
      <c r="KS225">
        <v>-1.6253267134821625</v>
      </c>
      <c r="KT225">
        <v>1.2897732755808264</v>
      </c>
      <c r="KU225">
        <v>0.6037249880780351</v>
      </c>
      <c r="KV225">
        <v>-0.66374787395644952</v>
      </c>
      <c r="KW225">
        <v>-0.33109216680893894</v>
      </c>
      <c r="KX225">
        <v>-1.1607852597695691</v>
      </c>
      <c r="KY225">
        <v>0.31986488874497609</v>
      </c>
      <c r="KZ225">
        <v>-0.52874100711694005</v>
      </c>
      <c r="LA225">
        <v>-0.14971249208769638</v>
      </c>
      <c r="LB225">
        <v>2.2053929866450579</v>
      </c>
      <c r="LC225">
        <v>0.28501850301630927</v>
      </c>
      <c r="LD225">
        <v>-0.26472594764769075</v>
      </c>
      <c r="LE225">
        <v>1.3637706324688692E-2</v>
      </c>
      <c r="LF225">
        <v>-0.62988030989598554</v>
      </c>
      <c r="LG225">
        <v>-1.3509059317812919</v>
      </c>
      <c r="LH225">
        <v>-0.32158567366961249</v>
      </c>
      <c r="LI225">
        <v>-0.43888165691438202</v>
      </c>
      <c r="LJ225">
        <v>-2.2655016179005533E-2</v>
      </c>
      <c r="LK225">
        <v>-1.4586187844114356</v>
      </c>
      <c r="LL225">
        <v>0.34603036330914866</v>
      </c>
      <c r="LM225">
        <v>-9.8641346175760897E-2</v>
      </c>
      <c r="LN225">
        <v>-1.9260193759363533</v>
      </c>
      <c r="LO225">
        <v>-0.12828518352978469</v>
      </c>
      <c r="LP225">
        <v>0.80164758186312701</v>
      </c>
      <c r="LQ225">
        <v>0.30923604568055191</v>
      </c>
      <c r="LR225">
        <v>1.3572887236255644</v>
      </c>
      <c r="LS225">
        <v>-1.6513120855592476</v>
      </c>
      <c r="LT225">
        <v>-1.1706283503430444</v>
      </c>
      <c r="LU225">
        <v>-0.35608441968964272</v>
      </c>
      <c r="LV225">
        <v>0.17032574403222123</v>
      </c>
      <c r="LW225">
        <v>-1.8826095199323347</v>
      </c>
      <c r="LX225">
        <v>1.0021621021834111</v>
      </c>
      <c r="LY225">
        <v>0.99335358230895887</v>
      </c>
      <c r="LZ225">
        <v>0.54453477010504658</v>
      </c>
      <c r="MA225">
        <v>0.96075559711756819</v>
      </c>
      <c r="MB225">
        <v>-0.69131214690808995</v>
      </c>
      <c r="MC225">
        <v>-1.48011245650956</v>
      </c>
      <c r="MD225">
        <v>0.22690154308390464</v>
      </c>
      <c r="ME225">
        <v>0.43784292225464849</v>
      </c>
      <c r="MF225">
        <v>0.6768081241252939</v>
      </c>
      <c r="MG225">
        <v>1.1595461274651133</v>
      </c>
      <c r="MH225">
        <v>0.26302827556608699</v>
      </c>
      <c r="MI225">
        <v>-0.16020085286655816</v>
      </c>
      <c r="MJ225">
        <v>0.57579210473469244</v>
      </c>
      <c r="MK225">
        <v>0.20122983087451557</v>
      </c>
      <c r="ML225">
        <v>-0.27219453564769602</v>
      </c>
      <c r="MM225">
        <v>-0.29139855005327919</v>
      </c>
      <c r="MN225">
        <v>-0.99902009851323137</v>
      </c>
      <c r="MO225">
        <v>0.53209871233190476</v>
      </c>
      <c r="MP225">
        <v>0.99732522472373719</v>
      </c>
      <c r="MQ225">
        <v>1.6256201343696823</v>
      </c>
      <c r="MR225">
        <v>-0.75828952306369291</v>
      </c>
      <c r="MS225">
        <v>-0.26867109679569812</v>
      </c>
      <c r="MT225">
        <v>-0.22710486046324194</v>
      </c>
      <c r="MU225">
        <v>0.11801754054597852</v>
      </c>
      <c r="MV225">
        <v>1.7569030592432038</v>
      </c>
      <c r="MW225">
        <v>0.32810472282167336</v>
      </c>
      <c r="MX225">
        <v>-0.8062055701773263</v>
      </c>
      <c r="MY225">
        <v>-0.60992217384843461</v>
      </c>
      <c r="MZ225">
        <v>1.2576780408445596</v>
      </c>
      <c r="NA225">
        <v>-0.21907077527177521</v>
      </c>
      <c r="NB225">
        <v>0.15065857452681564</v>
      </c>
      <c r="NC225">
        <v>-0.93908198379259589</v>
      </c>
      <c r="ND225">
        <v>-1.1725677430611059</v>
      </c>
      <c r="NE225">
        <v>1.5115772419152342</v>
      </c>
      <c r="NF225">
        <v>0.31102079863832044</v>
      </c>
      <c r="NG225">
        <v>0.6099305659146248</v>
      </c>
      <c r="NH225">
        <v>-0.76633674505344862</v>
      </c>
      <c r="NI225">
        <v>0.73230159437683673</v>
      </c>
      <c r="NJ225">
        <v>1.2398485330301416</v>
      </c>
      <c r="NK225">
        <v>-0.48062912085319398</v>
      </c>
      <c r="NL225">
        <v>0.51138113854312917</v>
      </c>
      <c r="NM225">
        <v>0.21594111651519321</v>
      </c>
      <c r="NN225">
        <v>0.36601632849156213</v>
      </c>
      <c r="NO225">
        <v>0.32761864399983315</v>
      </c>
      <c r="NP225">
        <v>-8.709158290649717E-2</v>
      </c>
      <c r="NQ225">
        <v>-0.23654779639425683</v>
      </c>
      <c r="NR225">
        <v>-0.13832838845283632</v>
      </c>
      <c r="NS225">
        <v>-1.455362552227174E-2</v>
      </c>
      <c r="NT225">
        <v>2.4966052234883924</v>
      </c>
      <c r="NU225">
        <v>0.27140948625756617</v>
      </c>
      <c r="NV225">
        <v>-0.91096112354596182</v>
      </c>
      <c r="NW225">
        <v>1.2541257880836387</v>
      </c>
      <c r="NX225">
        <v>0.52643961913083515</v>
      </c>
      <c r="NY225">
        <v>1.9572924488291104</v>
      </c>
      <c r="NZ225">
        <v>0.11486558040777273</v>
      </c>
      <c r="OA225">
        <v>-2.4291107466279938E-3</v>
      </c>
      <c r="OB225">
        <v>0.72898275586287786</v>
      </c>
      <c r="OC225">
        <v>2.5540248436967516</v>
      </c>
      <c r="OD225">
        <v>-1.6398285617201263</v>
      </c>
      <c r="OE225">
        <v>-1.6440385517911691</v>
      </c>
      <c r="OF225">
        <v>-0.81002571017387126</v>
      </c>
      <c r="OG225">
        <v>0.16970106099697796</v>
      </c>
      <c r="OH225">
        <v>-1.4771696424745937</v>
      </c>
      <c r="OI225">
        <v>1.163692299511107</v>
      </c>
      <c r="OJ225">
        <v>-0.50954769942672951</v>
      </c>
      <c r="OK225">
        <v>-0.61371897385046781</v>
      </c>
      <c r="OL225">
        <v>0.32159275166933582</v>
      </c>
      <c r="OM225">
        <v>-1.0773508967469361</v>
      </c>
      <c r="ON225">
        <v>-0.88794640769240085</v>
      </c>
      <c r="OO225">
        <v>-1.0475710768510811</v>
      </c>
      <c r="OP225">
        <v>1.0119140600660386</v>
      </c>
      <c r="OQ225">
        <v>1.327623527278238</v>
      </c>
      <c r="OR225">
        <v>0.59927135211749838</v>
      </c>
      <c r="OS225">
        <v>-4.1703503547730225E-2</v>
      </c>
      <c r="OT225">
        <v>-0.33322342552786799</v>
      </c>
      <c r="OU225">
        <v>9.9569259177411357E-2</v>
      </c>
      <c r="OV225">
        <v>1.5082374500472602</v>
      </c>
      <c r="OW225">
        <v>-0.64099392984784265</v>
      </c>
      <c r="OX225">
        <v>1.3004705517435105</v>
      </c>
      <c r="OY225">
        <v>1.4533840073942501</v>
      </c>
      <c r="OZ225">
        <v>-0.59020400344802915</v>
      </c>
      <c r="PA225">
        <v>-0.1363037564243148</v>
      </c>
      <c r="PB225">
        <v>-0.75821732399905928</v>
      </c>
      <c r="PC225">
        <v>0.20774927584035133</v>
      </c>
      <c r="PD225">
        <v>-2.2356539643303077</v>
      </c>
      <c r="PE225">
        <v>0.74144774601121188</v>
      </c>
      <c r="PF225">
        <v>1.3884625558960735</v>
      </c>
      <c r="PG225">
        <v>0.659112701577938</v>
      </c>
      <c r="PH225">
        <v>1.0822663538602468</v>
      </c>
      <c r="PI225">
        <v>-0.34870631664297425</v>
      </c>
      <c r="PJ225">
        <v>0.1300941550741492</v>
      </c>
      <c r="PK225">
        <v>-0.73833302287917535</v>
      </c>
      <c r="PL225">
        <v>1.226790690587096</v>
      </c>
      <c r="PM225">
        <v>1.8205462549728175</v>
      </c>
      <c r="PN225">
        <v>-0.57042268841071775</v>
      </c>
      <c r="PO225">
        <v>0.44056100158550238</v>
      </c>
      <c r="PP225">
        <v>0.30508216819934508</v>
      </c>
      <c r="PQ225">
        <v>-1.1386332107725499</v>
      </c>
      <c r="PR225">
        <v>0.43677479004162678</v>
      </c>
      <c r="PS225">
        <v>0.76166603436461577</v>
      </c>
      <c r="PT225">
        <v>0.51810813347320817</v>
      </c>
      <c r="PU225">
        <v>-0.90265653392226186</v>
      </c>
      <c r="PV225">
        <v>1.2495521250620734</v>
      </c>
      <c r="PW225">
        <v>-1.1171914098968596</v>
      </c>
      <c r="PX225">
        <v>7.8071151647240905E-2</v>
      </c>
      <c r="PY225">
        <v>-0.61074188403895091</v>
      </c>
      <c r="PZ225">
        <v>-2.3778559599774081</v>
      </c>
      <c r="QA225">
        <v>1.8736307375668986</v>
      </c>
      <c r="QB225">
        <v>0.90189896389827273</v>
      </c>
      <c r="QC225">
        <v>-0.88605645192524984</v>
      </c>
      <c r="QD225">
        <v>-0.48545468756728172</v>
      </c>
      <c r="QE225">
        <v>0.10063957547351732</v>
      </c>
      <c r="QF225">
        <v>0.80368707876747447</v>
      </c>
      <c r="QG225">
        <v>-0.20928362701414738</v>
      </c>
      <c r="QH225">
        <v>0.43622693059307027</v>
      </c>
      <c r="QI225">
        <v>-0.65901298876755177</v>
      </c>
      <c r="QJ225">
        <v>-0.65716456814126456</v>
      </c>
      <c r="QK225">
        <v>-0.75362874634825983</v>
      </c>
      <c r="QL225">
        <v>-0.49350376615044872</v>
      </c>
      <c r="QM225">
        <v>0.26304305955052593</v>
      </c>
      <c r="QN225">
        <v>1.1824789554580848</v>
      </c>
      <c r="QO225">
        <v>-5.4690604507350721E-3</v>
      </c>
      <c r="QP225">
        <v>0.69244508630910651</v>
      </c>
      <c r="QQ225">
        <v>-0.66851684260230926</v>
      </c>
      <c r="QR225">
        <v>6.9954082216022395E-2</v>
      </c>
      <c r="QS225">
        <v>-0.14296240791855458</v>
      </c>
      <c r="QT225">
        <v>-0.23216060357015081</v>
      </c>
      <c r="QU225">
        <v>-1.2378241909215553</v>
      </c>
      <c r="QV225">
        <v>-0.64011264460354744</v>
      </c>
      <c r="QW225">
        <v>9.7412457187020685E-2</v>
      </c>
      <c r="QX225">
        <v>-2.0240908544146317</v>
      </c>
      <c r="QY225">
        <v>-0.16304291071510976</v>
      </c>
      <c r="QZ225">
        <v>-7.7985412846544006E-2</v>
      </c>
      <c r="RA225">
        <v>0.30264005306010022</v>
      </c>
      <c r="RB225">
        <v>0.46310373572758778</v>
      </c>
      <c r="RC225">
        <v>0.13291798083408934</v>
      </c>
      <c r="RD225">
        <v>-0.14378272435195094</v>
      </c>
      <c r="RE225">
        <v>0.42970923680482132</v>
      </c>
      <c r="RF225">
        <v>0.59668839618918079</v>
      </c>
      <c r="RG225">
        <v>0.47999523140000516</v>
      </c>
      <c r="RH225">
        <v>-1.5625433299523581</v>
      </c>
      <c r="RI225">
        <v>-0.26164626425582793</v>
      </c>
      <c r="RJ225">
        <v>0.65354811735428475</v>
      </c>
      <c r="RK225">
        <v>-0.98800049509810894</v>
      </c>
      <c r="RL225">
        <v>-2.3999349489336392</v>
      </c>
      <c r="RM225">
        <v>4.0969395331509458E-2</v>
      </c>
      <c r="RN225">
        <v>-0.23883246659919588</v>
      </c>
      <c r="RO225">
        <v>1.1645152570146864</v>
      </c>
      <c r="RP225">
        <v>-0.16116234390247788</v>
      </c>
      <c r="RQ225">
        <v>-0.31843675349746603</v>
      </c>
      <c r="RR225">
        <v>4.2345198608538859E-2</v>
      </c>
      <c r="RS225">
        <v>-1.5841670343813887</v>
      </c>
      <c r="RT225">
        <v>-0.27831561768430363</v>
      </c>
      <c r="RU225">
        <v>-0.27934727150017491</v>
      </c>
      <c r="RV225">
        <v>-0.86602279947271299</v>
      </c>
      <c r="RW225">
        <v>-0.24527050801832273</v>
      </c>
      <c r="RX225">
        <v>-0.32278762890576063</v>
      </c>
      <c r="RY225">
        <v>-1.0295288671542675</v>
      </c>
      <c r="RZ225">
        <v>-3.5360243838464589E-2</v>
      </c>
      <c r="SA225">
        <v>0.10122289355275324</v>
      </c>
      <c r="SB225">
        <v>0.50085647933824551</v>
      </c>
      <c r="SC225">
        <v>-0.13711277420024637</v>
      </c>
      <c r="SD225">
        <v>-0.32046289219053437</v>
      </c>
      <c r="SE225">
        <v>-0.7814407742004984</v>
      </c>
      <c r="SF225">
        <v>0.7201393872860905</v>
      </c>
      <c r="SG225">
        <v>0.29487228572754282</v>
      </c>
    </row>
    <row r="227" spans="1:502" s="99" customFormat="1"/>
    <row r="228" spans="1:502">
      <c r="A228" s="99" t="s">
        <v>572</v>
      </c>
      <c r="B228" s="26">
        <f>+IF(IFERROR(B214*B215*B216,0)&gt;0,1,0)</f>
        <v>1</v>
      </c>
      <c r="C228" s="26">
        <f t="shared" ref="C228:BN228" si="273">+IF(IFERROR(C214*C215*C216,0)&gt;0,1,0)</f>
        <v>1</v>
      </c>
      <c r="D228" s="26">
        <f t="shared" si="273"/>
        <v>1</v>
      </c>
      <c r="E228" s="26">
        <f t="shared" si="273"/>
        <v>1</v>
      </c>
      <c r="F228" s="26">
        <f t="shared" si="273"/>
        <v>1</v>
      </c>
      <c r="G228" s="26">
        <f t="shared" si="273"/>
        <v>1</v>
      </c>
      <c r="H228" s="26">
        <f t="shared" si="273"/>
        <v>1</v>
      </c>
      <c r="I228" s="26">
        <f t="shared" si="273"/>
        <v>1</v>
      </c>
      <c r="J228" s="26">
        <f t="shared" si="273"/>
        <v>1</v>
      </c>
      <c r="K228" s="26">
        <f t="shared" si="273"/>
        <v>1</v>
      </c>
      <c r="L228" s="26">
        <f t="shared" si="273"/>
        <v>1</v>
      </c>
      <c r="M228" s="26">
        <f t="shared" si="273"/>
        <v>1</v>
      </c>
      <c r="N228" s="26">
        <f t="shared" si="273"/>
        <v>1</v>
      </c>
      <c r="O228" s="26">
        <f t="shared" si="273"/>
        <v>1</v>
      </c>
      <c r="P228" s="26">
        <f t="shared" si="273"/>
        <v>1</v>
      </c>
      <c r="Q228" s="26">
        <f t="shared" si="273"/>
        <v>1</v>
      </c>
      <c r="R228" s="26">
        <f t="shared" si="273"/>
        <v>1</v>
      </c>
      <c r="S228" s="26">
        <f t="shared" si="273"/>
        <v>1</v>
      </c>
      <c r="T228" s="26">
        <f t="shared" si="273"/>
        <v>1</v>
      </c>
      <c r="U228" s="26">
        <f t="shared" si="273"/>
        <v>1</v>
      </c>
      <c r="V228" s="26">
        <f t="shared" si="273"/>
        <v>1</v>
      </c>
      <c r="W228" s="26">
        <f t="shared" si="273"/>
        <v>1</v>
      </c>
      <c r="X228" s="26">
        <f t="shared" si="273"/>
        <v>1</v>
      </c>
      <c r="Y228" s="26">
        <f t="shared" si="273"/>
        <v>1</v>
      </c>
      <c r="Z228" s="26">
        <f t="shared" si="273"/>
        <v>1</v>
      </c>
      <c r="AA228" s="26">
        <f t="shared" si="273"/>
        <v>1</v>
      </c>
      <c r="AB228" s="26">
        <f t="shared" si="273"/>
        <v>1</v>
      </c>
      <c r="AC228" s="26">
        <f t="shared" si="273"/>
        <v>1</v>
      </c>
      <c r="AD228" s="26">
        <f t="shared" si="273"/>
        <v>1</v>
      </c>
      <c r="AE228" s="26">
        <f t="shared" si="273"/>
        <v>1</v>
      </c>
      <c r="AF228" s="26">
        <f t="shared" si="273"/>
        <v>1</v>
      </c>
      <c r="AG228" s="26">
        <f t="shared" si="273"/>
        <v>1</v>
      </c>
      <c r="AH228" s="26">
        <f t="shared" si="273"/>
        <v>1</v>
      </c>
      <c r="AI228" s="26">
        <f t="shared" si="273"/>
        <v>1</v>
      </c>
      <c r="AJ228" s="26">
        <f t="shared" si="273"/>
        <v>1</v>
      </c>
      <c r="AK228" s="26">
        <f t="shared" si="273"/>
        <v>1</v>
      </c>
      <c r="AL228" s="26">
        <f t="shared" si="273"/>
        <v>1</v>
      </c>
      <c r="AM228" s="26">
        <f t="shared" si="273"/>
        <v>1</v>
      </c>
      <c r="AN228" s="26">
        <f t="shared" si="273"/>
        <v>1</v>
      </c>
      <c r="AO228" s="26">
        <f t="shared" si="273"/>
        <v>1</v>
      </c>
      <c r="AP228" s="26">
        <f t="shared" si="273"/>
        <v>1</v>
      </c>
      <c r="AQ228" s="26">
        <f t="shared" si="273"/>
        <v>1</v>
      </c>
      <c r="AR228" s="26">
        <f t="shared" si="273"/>
        <v>1</v>
      </c>
      <c r="AS228" s="26">
        <f t="shared" si="273"/>
        <v>1</v>
      </c>
      <c r="AT228" s="26">
        <f t="shared" si="273"/>
        <v>1</v>
      </c>
      <c r="AU228" s="26">
        <f t="shared" si="273"/>
        <v>1</v>
      </c>
      <c r="AV228" s="26">
        <f t="shared" si="273"/>
        <v>1</v>
      </c>
      <c r="AW228" s="26">
        <f t="shared" si="273"/>
        <v>1</v>
      </c>
      <c r="AX228" s="26">
        <f t="shared" si="273"/>
        <v>1</v>
      </c>
      <c r="AY228" s="26">
        <f t="shared" si="273"/>
        <v>1</v>
      </c>
      <c r="AZ228" s="26">
        <f t="shared" si="273"/>
        <v>1</v>
      </c>
      <c r="BA228" s="26">
        <f t="shared" si="273"/>
        <v>1</v>
      </c>
      <c r="BB228" s="26">
        <f t="shared" si="273"/>
        <v>1</v>
      </c>
      <c r="BC228" s="26">
        <f t="shared" si="273"/>
        <v>1</v>
      </c>
      <c r="BD228" s="26">
        <f t="shared" si="273"/>
        <v>1</v>
      </c>
      <c r="BE228" s="26">
        <f t="shared" si="273"/>
        <v>1</v>
      </c>
      <c r="BF228" s="26">
        <f t="shared" si="273"/>
        <v>1</v>
      </c>
      <c r="BG228" s="26">
        <f t="shared" si="273"/>
        <v>1</v>
      </c>
      <c r="BH228" s="26">
        <f t="shared" si="273"/>
        <v>1</v>
      </c>
      <c r="BI228" s="26">
        <f t="shared" si="273"/>
        <v>1</v>
      </c>
      <c r="BJ228" s="26">
        <f t="shared" si="273"/>
        <v>1</v>
      </c>
      <c r="BK228" s="26">
        <f t="shared" si="273"/>
        <v>1</v>
      </c>
      <c r="BL228" s="26">
        <f t="shared" si="273"/>
        <v>1</v>
      </c>
      <c r="BM228" s="26">
        <f t="shared" si="273"/>
        <v>1</v>
      </c>
      <c r="BN228" s="26">
        <f t="shared" si="273"/>
        <v>1</v>
      </c>
      <c r="BO228" s="26">
        <f t="shared" ref="BO228:DZ228" si="274">+IF(IFERROR(BO214*BO215*BO216,0)&gt;0,1,0)</f>
        <v>1</v>
      </c>
      <c r="BP228" s="26">
        <f t="shared" si="274"/>
        <v>1</v>
      </c>
      <c r="BQ228" s="26">
        <f t="shared" si="274"/>
        <v>1</v>
      </c>
      <c r="BR228" s="26">
        <f t="shared" si="274"/>
        <v>1</v>
      </c>
      <c r="BS228" s="26">
        <f t="shared" si="274"/>
        <v>1</v>
      </c>
      <c r="BT228" s="26">
        <f t="shared" si="274"/>
        <v>1</v>
      </c>
      <c r="BU228" s="26">
        <f t="shared" si="274"/>
        <v>1</v>
      </c>
      <c r="BV228" s="26">
        <f t="shared" si="274"/>
        <v>1</v>
      </c>
      <c r="BW228" s="26">
        <f t="shared" si="274"/>
        <v>1</v>
      </c>
      <c r="BX228" s="26">
        <f t="shared" si="274"/>
        <v>1</v>
      </c>
      <c r="BY228" s="26">
        <f t="shared" si="274"/>
        <v>1</v>
      </c>
      <c r="BZ228" s="26">
        <f t="shared" si="274"/>
        <v>1</v>
      </c>
      <c r="CA228" s="26">
        <f t="shared" si="274"/>
        <v>1</v>
      </c>
      <c r="CB228" s="26">
        <f t="shared" si="274"/>
        <v>1</v>
      </c>
      <c r="CC228" s="26">
        <f t="shared" si="274"/>
        <v>1</v>
      </c>
      <c r="CD228" s="26">
        <f t="shared" si="274"/>
        <v>1</v>
      </c>
      <c r="CE228" s="26">
        <f t="shared" si="274"/>
        <v>1</v>
      </c>
      <c r="CF228" s="26">
        <f t="shared" si="274"/>
        <v>1</v>
      </c>
      <c r="CG228" s="26">
        <f t="shared" si="274"/>
        <v>1</v>
      </c>
      <c r="CH228" s="26">
        <f t="shared" si="274"/>
        <v>1</v>
      </c>
      <c r="CI228" s="26">
        <f t="shared" si="274"/>
        <v>1</v>
      </c>
      <c r="CJ228" s="26">
        <f t="shared" si="274"/>
        <v>1</v>
      </c>
      <c r="CK228" s="26">
        <f t="shared" si="274"/>
        <v>1</v>
      </c>
      <c r="CL228" s="26">
        <f t="shared" si="274"/>
        <v>1</v>
      </c>
      <c r="CM228" s="26">
        <f t="shared" si="274"/>
        <v>1</v>
      </c>
      <c r="CN228" s="26">
        <f t="shared" si="274"/>
        <v>1</v>
      </c>
      <c r="CO228" s="26">
        <f t="shared" si="274"/>
        <v>1</v>
      </c>
      <c r="CP228" s="26">
        <f t="shared" si="274"/>
        <v>1</v>
      </c>
      <c r="CQ228" s="26">
        <f t="shared" si="274"/>
        <v>1</v>
      </c>
      <c r="CR228" s="26">
        <f t="shared" si="274"/>
        <v>1</v>
      </c>
      <c r="CS228" s="26">
        <f t="shared" si="274"/>
        <v>1</v>
      </c>
      <c r="CT228" s="26">
        <f t="shared" si="274"/>
        <v>1</v>
      </c>
      <c r="CU228" s="26">
        <f t="shared" si="274"/>
        <v>1</v>
      </c>
      <c r="CV228" s="26">
        <f t="shared" si="274"/>
        <v>1</v>
      </c>
      <c r="CW228" s="26">
        <f t="shared" si="274"/>
        <v>1</v>
      </c>
      <c r="CX228" s="26">
        <f t="shared" si="274"/>
        <v>1</v>
      </c>
      <c r="CY228" s="26">
        <f t="shared" si="274"/>
        <v>1</v>
      </c>
      <c r="CZ228" s="26">
        <f t="shared" si="274"/>
        <v>1</v>
      </c>
      <c r="DA228" s="26">
        <f t="shared" si="274"/>
        <v>1</v>
      </c>
      <c r="DB228" s="26">
        <f t="shared" si="274"/>
        <v>1</v>
      </c>
      <c r="DC228" s="26">
        <f t="shared" si="274"/>
        <v>1</v>
      </c>
      <c r="DD228" s="26">
        <f t="shared" si="274"/>
        <v>1</v>
      </c>
      <c r="DE228" s="26">
        <f t="shared" si="274"/>
        <v>1</v>
      </c>
      <c r="DF228" s="26">
        <f t="shared" si="274"/>
        <v>1</v>
      </c>
      <c r="DG228" s="26">
        <f t="shared" si="274"/>
        <v>1</v>
      </c>
      <c r="DH228" s="26">
        <f t="shared" si="274"/>
        <v>1</v>
      </c>
      <c r="DI228" s="26">
        <f t="shared" si="274"/>
        <v>1</v>
      </c>
      <c r="DJ228" s="26">
        <f t="shared" si="274"/>
        <v>1</v>
      </c>
      <c r="DK228" s="26">
        <f t="shared" si="274"/>
        <v>1</v>
      </c>
      <c r="DL228" s="26">
        <f t="shared" si="274"/>
        <v>1</v>
      </c>
      <c r="DM228" s="26">
        <f t="shared" si="274"/>
        <v>1</v>
      </c>
      <c r="DN228" s="26">
        <f t="shared" si="274"/>
        <v>1</v>
      </c>
      <c r="DO228" s="26">
        <f t="shared" si="274"/>
        <v>1</v>
      </c>
      <c r="DP228" s="26">
        <f t="shared" si="274"/>
        <v>1</v>
      </c>
      <c r="DQ228" s="26">
        <f t="shared" si="274"/>
        <v>1</v>
      </c>
      <c r="DR228" s="26">
        <f t="shared" si="274"/>
        <v>1</v>
      </c>
      <c r="DS228" s="26">
        <f t="shared" si="274"/>
        <v>1</v>
      </c>
      <c r="DT228" s="26">
        <f t="shared" si="274"/>
        <v>1</v>
      </c>
      <c r="DU228" s="26">
        <f t="shared" si="274"/>
        <v>1</v>
      </c>
      <c r="DV228" s="26">
        <f t="shared" si="274"/>
        <v>1</v>
      </c>
      <c r="DW228" s="26">
        <f t="shared" si="274"/>
        <v>1</v>
      </c>
      <c r="DX228" s="26">
        <f t="shared" si="274"/>
        <v>1</v>
      </c>
      <c r="DY228" s="26">
        <f t="shared" si="274"/>
        <v>1</v>
      </c>
      <c r="DZ228" s="26">
        <f t="shared" si="274"/>
        <v>1</v>
      </c>
      <c r="EA228" s="26">
        <f t="shared" ref="EA228:GL228" si="275">+IF(IFERROR(EA214*EA215*EA216,0)&gt;0,1,0)</f>
        <v>1</v>
      </c>
      <c r="EB228" s="26">
        <f t="shared" si="275"/>
        <v>1</v>
      </c>
      <c r="EC228" s="26">
        <f t="shared" si="275"/>
        <v>1</v>
      </c>
      <c r="ED228" s="26">
        <f t="shared" si="275"/>
        <v>1</v>
      </c>
      <c r="EE228" s="26">
        <f t="shared" si="275"/>
        <v>1</v>
      </c>
      <c r="EF228" s="26">
        <f t="shared" si="275"/>
        <v>1</v>
      </c>
      <c r="EG228" s="26">
        <f t="shared" si="275"/>
        <v>1</v>
      </c>
      <c r="EH228" s="26">
        <f t="shared" si="275"/>
        <v>1</v>
      </c>
      <c r="EI228" s="26">
        <f t="shared" si="275"/>
        <v>1</v>
      </c>
      <c r="EJ228" s="26">
        <f t="shared" si="275"/>
        <v>1</v>
      </c>
      <c r="EK228" s="26">
        <f t="shared" si="275"/>
        <v>1</v>
      </c>
      <c r="EL228" s="26">
        <f t="shared" si="275"/>
        <v>1</v>
      </c>
      <c r="EM228" s="26">
        <f t="shared" si="275"/>
        <v>1</v>
      </c>
      <c r="EN228" s="26">
        <f t="shared" si="275"/>
        <v>1</v>
      </c>
      <c r="EO228" s="26">
        <f t="shared" si="275"/>
        <v>1</v>
      </c>
      <c r="EP228" s="26">
        <f t="shared" si="275"/>
        <v>1</v>
      </c>
      <c r="EQ228" s="26">
        <f t="shared" si="275"/>
        <v>1</v>
      </c>
      <c r="ER228" s="26">
        <f t="shared" si="275"/>
        <v>1</v>
      </c>
      <c r="ES228" s="26">
        <f t="shared" si="275"/>
        <v>1</v>
      </c>
      <c r="ET228" s="26">
        <f t="shared" si="275"/>
        <v>1</v>
      </c>
      <c r="EU228" s="26">
        <f t="shared" si="275"/>
        <v>1</v>
      </c>
      <c r="EV228" s="26">
        <f t="shared" si="275"/>
        <v>1</v>
      </c>
      <c r="EW228" s="26">
        <f t="shared" si="275"/>
        <v>1</v>
      </c>
      <c r="EX228" s="26">
        <f t="shared" si="275"/>
        <v>1</v>
      </c>
      <c r="EY228" s="26">
        <f t="shared" si="275"/>
        <v>1</v>
      </c>
      <c r="EZ228" s="26">
        <f t="shared" si="275"/>
        <v>1</v>
      </c>
      <c r="FA228" s="26">
        <f t="shared" si="275"/>
        <v>1</v>
      </c>
      <c r="FB228" s="26">
        <f t="shared" si="275"/>
        <v>1</v>
      </c>
      <c r="FC228" s="26">
        <f t="shared" si="275"/>
        <v>1</v>
      </c>
      <c r="FD228" s="26">
        <f t="shared" si="275"/>
        <v>1</v>
      </c>
      <c r="FE228" s="26">
        <f t="shared" si="275"/>
        <v>1</v>
      </c>
      <c r="FF228" s="26">
        <f t="shared" si="275"/>
        <v>1</v>
      </c>
      <c r="FG228" s="26">
        <f t="shared" si="275"/>
        <v>1</v>
      </c>
      <c r="FH228" s="26">
        <f t="shared" si="275"/>
        <v>1</v>
      </c>
      <c r="FI228" s="26">
        <f t="shared" si="275"/>
        <v>1</v>
      </c>
      <c r="FJ228" s="26">
        <f t="shared" si="275"/>
        <v>1</v>
      </c>
      <c r="FK228" s="26">
        <f t="shared" si="275"/>
        <v>1</v>
      </c>
      <c r="FL228" s="26">
        <f t="shared" si="275"/>
        <v>1</v>
      </c>
      <c r="FM228" s="26">
        <f t="shared" si="275"/>
        <v>1</v>
      </c>
      <c r="FN228" s="26">
        <f t="shared" si="275"/>
        <v>1</v>
      </c>
      <c r="FO228" s="26">
        <f t="shared" si="275"/>
        <v>1</v>
      </c>
      <c r="FP228" s="26">
        <f t="shared" si="275"/>
        <v>1</v>
      </c>
      <c r="FQ228" s="26">
        <f t="shared" si="275"/>
        <v>1</v>
      </c>
      <c r="FR228" s="26">
        <f t="shared" si="275"/>
        <v>1</v>
      </c>
      <c r="FS228" s="26">
        <f t="shared" si="275"/>
        <v>1</v>
      </c>
      <c r="FT228" s="26">
        <f t="shared" si="275"/>
        <v>1</v>
      </c>
      <c r="FU228" s="26">
        <f t="shared" si="275"/>
        <v>1</v>
      </c>
      <c r="FV228" s="26">
        <f t="shared" si="275"/>
        <v>1</v>
      </c>
      <c r="FW228" s="26">
        <f t="shared" si="275"/>
        <v>1</v>
      </c>
      <c r="FX228" s="26">
        <f t="shared" si="275"/>
        <v>1</v>
      </c>
      <c r="FY228" s="26">
        <f t="shared" si="275"/>
        <v>1</v>
      </c>
      <c r="FZ228" s="26">
        <f t="shared" si="275"/>
        <v>1</v>
      </c>
      <c r="GA228" s="26">
        <f t="shared" si="275"/>
        <v>1</v>
      </c>
      <c r="GB228" s="26">
        <f t="shared" si="275"/>
        <v>1</v>
      </c>
      <c r="GC228" s="26">
        <f t="shared" si="275"/>
        <v>1</v>
      </c>
      <c r="GD228" s="26">
        <f t="shared" si="275"/>
        <v>1</v>
      </c>
      <c r="GE228" s="26">
        <f t="shared" si="275"/>
        <v>1</v>
      </c>
      <c r="GF228" s="26">
        <f t="shared" si="275"/>
        <v>1</v>
      </c>
      <c r="GG228" s="26">
        <f t="shared" si="275"/>
        <v>1</v>
      </c>
      <c r="GH228" s="26">
        <f t="shared" si="275"/>
        <v>1</v>
      </c>
      <c r="GI228" s="26">
        <f t="shared" si="275"/>
        <v>1</v>
      </c>
      <c r="GJ228" s="26">
        <f t="shared" si="275"/>
        <v>1</v>
      </c>
      <c r="GK228" s="26">
        <f t="shared" si="275"/>
        <v>1</v>
      </c>
      <c r="GL228" s="26">
        <f t="shared" si="275"/>
        <v>1</v>
      </c>
      <c r="GM228" s="26">
        <f t="shared" ref="GM228:IX228" si="276">+IF(IFERROR(GM214*GM215*GM216,0)&gt;0,1,0)</f>
        <v>1</v>
      </c>
      <c r="GN228" s="26">
        <f t="shared" si="276"/>
        <v>1</v>
      </c>
      <c r="GO228" s="26">
        <f t="shared" si="276"/>
        <v>1</v>
      </c>
      <c r="GP228" s="26">
        <f t="shared" si="276"/>
        <v>1</v>
      </c>
      <c r="GQ228" s="26">
        <f t="shared" si="276"/>
        <v>1</v>
      </c>
      <c r="GR228" s="26">
        <f t="shared" si="276"/>
        <v>1</v>
      </c>
      <c r="GS228" s="26">
        <f t="shared" si="276"/>
        <v>1</v>
      </c>
      <c r="GT228" s="26">
        <f t="shared" si="276"/>
        <v>1</v>
      </c>
      <c r="GU228" s="26">
        <f t="shared" si="276"/>
        <v>1</v>
      </c>
      <c r="GV228" s="26">
        <f t="shared" si="276"/>
        <v>1</v>
      </c>
      <c r="GW228" s="26">
        <f t="shared" si="276"/>
        <v>1</v>
      </c>
      <c r="GX228" s="26">
        <f t="shared" si="276"/>
        <v>1</v>
      </c>
      <c r="GY228" s="26">
        <f t="shared" si="276"/>
        <v>1</v>
      </c>
      <c r="GZ228" s="26">
        <f t="shared" si="276"/>
        <v>1</v>
      </c>
      <c r="HA228" s="26">
        <f t="shared" si="276"/>
        <v>1</v>
      </c>
      <c r="HB228" s="26">
        <f t="shared" si="276"/>
        <v>1</v>
      </c>
      <c r="HC228" s="26">
        <f t="shared" si="276"/>
        <v>1</v>
      </c>
      <c r="HD228" s="26">
        <f t="shared" si="276"/>
        <v>1</v>
      </c>
      <c r="HE228" s="26">
        <f t="shared" si="276"/>
        <v>1</v>
      </c>
      <c r="HF228" s="26">
        <f t="shared" si="276"/>
        <v>1</v>
      </c>
      <c r="HG228" s="26">
        <f t="shared" si="276"/>
        <v>1</v>
      </c>
      <c r="HH228" s="26">
        <f t="shared" si="276"/>
        <v>1</v>
      </c>
      <c r="HI228" s="26">
        <f t="shared" si="276"/>
        <v>1</v>
      </c>
      <c r="HJ228" s="26">
        <f t="shared" si="276"/>
        <v>1</v>
      </c>
      <c r="HK228" s="26">
        <f t="shared" si="276"/>
        <v>1</v>
      </c>
      <c r="HL228" s="26">
        <f t="shared" si="276"/>
        <v>1</v>
      </c>
      <c r="HM228" s="26">
        <f t="shared" si="276"/>
        <v>1</v>
      </c>
      <c r="HN228" s="26">
        <f t="shared" si="276"/>
        <v>1</v>
      </c>
      <c r="HO228" s="26">
        <f t="shared" si="276"/>
        <v>1</v>
      </c>
      <c r="HP228" s="26">
        <f t="shared" si="276"/>
        <v>1</v>
      </c>
      <c r="HQ228" s="26">
        <f t="shared" si="276"/>
        <v>1</v>
      </c>
      <c r="HR228" s="26">
        <f t="shared" si="276"/>
        <v>1</v>
      </c>
      <c r="HS228" s="26">
        <f t="shared" si="276"/>
        <v>1</v>
      </c>
      <c r="HT228" s="26">
        <f t="shared" si="276"/>
        <v>1</v>
      </c>
      <c r="HU228" s="26">
        <f t="shared" si="276"/>
        <v>1</v>
      </c>
      <c r="HV228" s="26">
        <f t="shared" si="276"/>
        <v>1</v>
      </c>
      <c r="HW228" s="26">
        <f t="shared" si="276"/>
        <v>1</v>
      </c>
      <c r="HX228" s="26">
        <f t="shared" si="276"/>
        <v>1</v>
      </c>
      <c r="HY228" s="26">
        <f t="shared" si="276"/>
        <v>1</v>
      </c>
      <c r="HZ228" s="26">
        <f t="shared" si="276"/>
        <v>1</v>
      </c>
      <c r="IA228" s="26">
        <f t="shared" si="276"/>
        <v>1</v>
      </c>
      <c r="IB228" s="26">
        <f t="shared" si="276"/>
        <v>1</v>
      </c>
      <c r="IC228" s="26">
        <f t="shared" si="276"/>
        <v>1</v>
      </c>
      <c r="ID228" s="26">
        <f t="shared" si="276"/>
        <v>1</v>
      </c>
      <c r="IE228" s="26">
        <f t="shared" si="276"/>
        <v>1</v>
      </c>
      <c r="IF228" s="26">
        <f t="shared" si="276"/>
        <v>1</v>
      </c>
      <c r="IG228" s="26">
        <f t="shared" si="276"/>
        <v>1</v>
      </c>
      <c r="IH228" s="26">
        <f t="shared" si="276"/>
        <v>1</v>
      </c>
      <c r="II228" s="26">
        <f t="shared" si="276"/>
        <v>1</v>
      </c>
      <c r="IJ228" s="26">
        <f t="shared" si="276"/>
        <v>1</v>
      </c>
      <c r="IK228" s="26">
        <f t="shared" si="276"/>
        <v>1</v>
      </c>
      <c r="IL228" s="26">
        <f t="shared" si="276"/>
        <v>1</v>
      </c>
      <c r="IM228" s="26">
        <f t="shared" si="276"/>
        <v>1</v>
      </c>
      <c r="IN228" s="26">
        <f t="shared" si="276"/>
        <v>1</v>
      </c>
      <c r="IO228" s="26">
        <f t="shared" si="276"/>
        <v>1</v>
      </c>
      <c r="IP228" s="26">
        <f t="shared" si="276"/>
        <v>1</v>
      </c>
      <c r="IQ228" s="26">
        <f t="shared" si="276"/>
        <v>1</v>
      </c>
      <c r="IR228" s="26">
        <f t="shared" si="276"/>
        <v>1</v>
      </c>
      <c r="IS228" s="26">
        <f t="shared" si="276"/>
        <v>1</v>
      </c>
      <c r="IT228" s="26">
        <f t="shared" si="276"/>
        <v>1</v>
      </c>
      <c r="IU228" s="26">
        <f t="shared" si="276"/>
        <v>1</v>
      </c>
      <c r="IV228" s="26">
        <f t="shared" si="276"/>
        <v>1</v>
      </c>
      <c r="IW228" s="26">
        <f t="shared" si="276"/>
        <v>1</v>
      </c>
      <c r="IX228" s="26">
        <f t="shared" si="276"/>
        <v>1</v>
      </c>
      <c r="IY228" s="26">
        <f t="shared" ref="IY228:LJ228" si="277">+IF(IFERROR(IY214*IY215*IY216,0)&gt;0,1,0)</f>
        <v>1</v>
      </c>
      <c r="IZ228" s="26">
        <f t="shared" si="277"/>
        <v>1</v>
      </c>
      <c r="JA228" s="26">
        <f t="shared" si="277"/>
        <v>1</v>
      </c>
      <c r="JB228" s="26">
        <f t="shared" si="277"/>
        <v>1</v>
      </c>
      <c r="JC228" s="26">
        <f t="shared" si="277"/>
        <v>1</v>
      </c>
      <c r="JD228" s="26">
        <f t="shared" si="277"/>
        <v>1</v>
      </c>
      <c r="JE228" s="26">
        <f t="shared" si="277"/>
        <v>1</v>
      </c>
      <c r="JF228" s="26">
        <f t="shared" si="277"/>
        <v>1</v>
      </c>
      <c r="JG228" s="26">
        <f t="shared" si="277"/>
        <v>1</v>
      </c>
      <c r="JH228" s="26">
        <f t="shared" si="277"/>
        <v>1</v>
      </c>
      <c r="JI228" s="26">
        <f t="shared" si="277"/>
        <v>1</v>
      </c>
      <c r="JJ228" s="26">
        <f t="shared" si="277"/>
        <v>1</v>
      </c>
      <c r="JK228" s="26">
        <f t="shared" si="277"/>
        <v>1</v>
      </c>
      <c r="JL228" s="26">
        <f t="shared" si="277"/>
        <v>1</v>
      </c>
      <c r="JM228" s="26">
        <f t="shared" si="277"/>
        <v>1</v>
      </c>
      <c r="JN228" s="26">
        <f t="shared" si="277"/>
        <v>1</v>
      </c>
      <c r="JO228" s="26">
        <f t="shared" si="277"/>
        <v>1</v>
      </c>
      <c r="JP228" s="26">
        <f t="shared" si="277"/>
        <v>1</v>
      </c>
      <c r="JQ228" s="26">
        <f t="shared" si="277"/>
        <v>1</v>
      </c>
      <c r="JR228" s="26">
        <f t="shared" si="277"/>
        <v>1</v>
      </c>
      <c r="JS228" s="26">
        <f t="shared" si="277"/>
        <v>1</v>
      </c>
      <c r="JT228" s="26">
        <f t="shared" si="277"/>
        <v>1</v>
      </c>
      <c r="JU228" s="26">
        <f t="shared" si="277"/>
        <v>1</v>
      </c>
      <c r="JV228" s="26">
        <f t="shared" si="277"/>
        <v>1</v>
      </c>
      <c r="JW228" s="26">
        <f t="shared" si="277"/>
        <v>1</v>
      </c>
      <c r="JX228" s="26">
        <f t="shared" si="277"/>
        <v>1</v>
      </c>
      <c r="JY228" s="26">
        <f t="shared" si="277"/>
        <v>1</v>
      </c>
      <c r="JZ228" s="26">
        <f t="shared" si="277"/>
        <v>1</v>
      </c>
      <c r="KA228" s="26">
        <f t="shared" si="277"/>
        <v>1</v>
      </c>
      <c r="KB228" s="26">
        <f t="shared" si="277"/>
        <v>1</v>
      </c>
      <c r="KC228" s="26">
        <f t="shared" si="277"/>
        <v>1</v>
      </c>
      <c r="KD228" s="26">
        <f t="shared" si="277"/>
        <v>1</v>
      </c>
      <c r="KE228" s="26">
        <f t="shared" si="277"/>
        <v>1</v>
      </c>
      <c r="KF228" s="26">
        <f t="shared" si="277"/>
        <v>1</v>
      </c>
      <c r="KG228" s="26">
        <f t="shared" si="277"/>
        <v>1</v>
      </c>
      <c r="KH228" s="26">
        <f t="shared" si="277"/>
        <v>1</v>
      </c>
      <c r="KI228" s="26">
        <f t="shared" si="277"/>
        <v>1</v>
      </c>
      <c r="KJ228" s="26">
        <f t="shared" si="277"/>
        <v>1</v>
      </c>
      <c r="KK228" s="26">
        <f t="shared" si="277"/>
        <v>1</v>
      </c>
      <c r="KL228" s="26">
        <f t="shared" si="277"/>
        <v>1</v>
      </c>
      <c r="KM228" s="26">
        <f t="shared" si="277"/>
        <v>1</v>
      </c>
      <c r="KN228" s="26">
        <f t="shared" si="277"/>
        <v>1</v>
      </c>
      <c r="KO228" s="26">
        <f t="shared" si="277"/>
        <v>1</v>
      </c>
      <c r="KP228" s="26">
        <f t="shared" si="277"/>
        <v>1</v>
      </c>
      <c r="KQ228" s="26">
        <f t="shared" si="277"/>
        <v>1</v>
      </c>
      <c r="KR228" s="26">
        <f t="shared" si="277"/>
        <v>1</v>
      </c>
      <c r="KS228" s="26">
        <f t="shared" si="277"/>
        <v>1</v>
      </c>
      <c r="KT228" s="26">
        <f t="shared" si="277"/>
        <v>1</v>
      </c>
      <c r="KU228" s="26">
        <f t="shared" si="277"/>
        <v>1</v>
      </c>
      <c r="KV228" s="26">
        <f t="shared" si="277"/>
        <v>1</v>
      </c>
      <c r="KW228" s="26">
        <f t="shared" si="277"/>
        <v>1</v>
      </c>
      <c r="KX228" s="26">
        <f t="shared" si="277"/>
        <v>1</v>
      </c>
      <c r="KY228" s="26">
        <f t="shared" si="277"/>
        <v>1</v>
      </c>
      <c r="KZ228" s="26">
        <f t="shared" si="277"/>
        <v>1</v>
      </c>
      <c r="LA228" s="26">
        <f t="shared" si="277"/>
        <v>1</v>
      </c>
      <c r="LB228" s="26">
        <f t="shared" si="277"/>
        <v>1</v>
      </c>
      <c r="LC228" s="26">
        <f t="shared" si="277"/>
        <v>1</v>
      </c>
      <c r="LD228" s="26">
        <f t="shared" si="277"/>
        <v>1</v>
      </c>
      <c r="LE228" s="26">
        <f t="shared" si="277"/>
        <v>1</v>
      </c>
      <c r="LF228" s="26">
        <f t="shared" si="277"/>
        <v>1</v>
      </c>
      <c r="LG228" s="26">
        <f t="shared" si="277"/>
        <v>1</v>
      </c>
      <c r="LH228" s="26">
        <f t="shared" si="277"/>
        <v>1</v>
      </c>
      <c r="LI228" s="26">
        <f t="shared" si="277"/>
        <v>1</v>
      </c>
      <c r="LJ228" s="26">
        <f t="shared" si="277"/>
        <v>1</v>
      </c>
      <c r="LK228" s="26">
        <f t="shared" ref="LK228:NV228" si="278">+IF(IFERROR(LK214*LK215*LK216,0)&gt;0,1,0)</f>
        <v>1</v>
      </c>
      <c r="LL228" s="26">
        <f t="shared" si="278"/>
        <v>1</v>
      </c>
      <c r="LM228" s="26">
        <f t="shared" si="278"/>
        <v>1</v>
      </c>
      <c r="LN228" s="26">
        <f t="shared" si="278"/>
        <v>1</v>
      </c>
      <c r="LO228" s="26">
        <f t="shared" si="278"/>
        <v>1</v>
      </c>
      <c r="LP228" s="26">
        <f t="shared" si="278"/>
        <v>1</v>
      </c>
      <c r="LQ228" s="26">
        <f t="shared" si="278"/>
        <v>1</v>
      </c>
      <c r="LR228" s="26">
        <f t="shared" si="278"/>
        <v>1</v>
      </c>
      <c r="LS228" s="26">
        <f t="shared" si="278"/>
        <v>1</v>
      </c>
      <c r="LT228" s="26">
        <f t="shared" si="278"/>
        <v>1</v>
      </c>
      <c r="LU228" s="26">
        <f t="shared" si="278"/>
        <v>1</v>
      </c>
      <c r="LV228" s="26">
        <f t="shared" si="278"/>
        <v>1</v>
      </c>
      <c r="LW228" s="26">
        <f t="shared" si="278"/>
        <v>1</v>
      </c>
      <c r="LX228" s="26">
        <f t="shared" si="278"/>
        <v>1</v>
      </c>
      <c r="LY228" s="26">
        <f t="shared" si="278"/>
        <v>1</v>
      </c>
      <c r="LZ228" s="26">
        <f t="shared" si="278"/>
        <v>1</v>
      </c>
      <c r="MA228" s="26">
        <f t="shared" si="278"/>
        <v>1</v>
      </c>
      <c r="MB228" s="26">
        <f t="shared" si="278"/>
        <v>1</v>
      </c>
      <c r="MC228" s="26">
        <f t="shared" si="278"/>
        <v>1</v>
      </c>
      <c r="MD228" s="26">
        <f t="shared" si="278"/>
        <v>1</v>
      </c>
      <c r="ME228" s="26">
        <f t="shared" si="278"/>
        <v>1</v>
      </c>
      <c r="MF228" s="26">
        <f t="shared" si="278"/>
        <v>1</v>
      </c>
      <c r="MG228" s="26">
        <f t="shared" si="278"/>
        <v>1</v>
      </c>
      <c r="MH228" s="26">
        <f t="shared" si="278"/>
        <v>1</v>
      </c>
      <c r="MI228" s="26">
        <f t="shared" si="278"/>
        <v>1</v>
      </c>
      <c r="MJ228" s="26">
        <f t="shared" si="278"/>
        <v>1</v>
      </c>
      <c r="MK228" s="26">
        <f t="shared" si="278"/>
        <v>1</v>
      </c>
      <c r="ML228" s="26">
        <f t="shared" si="278"/>
        <v>1</v>
      </c>
      <c r="MM228" s="26">
        <f t="shared" si="278"/>
        <v>1</v>
      </c>
      <c r="MN228" s="26">
        <f t="shared" si="278"/>
        <v>1</v>
      </c>
      <c r="MO228" s="26">
        <f t="shared" si="278"/>
        <v>1</v>
      </c>
      <c r="MP228" s="26">
        <f t="shared" si="278"/>
        <v>1</v>
      </c>
      <c r="MQ228" s="26">
        <f t="shared" si="278"/>
        <v>1</v>
      </c>
      <c r="MR228" s="26">
        <f t="shared" si="278"/>
        <v>1</v>
      </c>
      <c r="MS228" s="26">
        <f t="shared" si="278"/>
        <v>1</v>
      </c>
      <c r="MT228" s="26">
        <f t="shared" si="278"/>
        <v>1</v>
      </c>
      <c r="MU228" s="26">
        <f t="shared" si="278"/>
        <v>1</v>
      </c>
      <c r="MV228" s="26">
        <f t="shared" si="278"/>
        <v>1</v>
      </c>
      <c r="MW228" s="26">
        <f t="shared" si="278"/>
        <v>1</v>
      </c>
      <c r="MX228" s="26">
        <f t="shared" si="278"/>
        <v>1</v>
      </c>
      <c r="MY228" s="26">
        <f t="shared" si="278"/>
        <v>1</v>
      </c>
      <c r="MZ228" s="26">
        <f t="shared" si="278"/>
        <v>1</v>
      </c>
      <c r="NA228" s="26">
        <f t="shared" si="278"/>
        <v>1</v>
      </c>
      <c r="NB228" s="26">
        <f t="shared" si="278"/>
        <v>1</v>
      </c>
      <c r="NC228" s="26">
        <f t="shared" si="278"/>
        <v>1</v>
      </c>
      <c r="ND228" s="26">
        <f t="shared" si="278"/>
        <v>1</v>
      </c>
      <c r="NE228" s="26">
        <f t="shared" si="278"/>
        <v>1</v>
      </c>
      <c r="NF228" s="26">
        <f t="shared" si="278"/>
        <v>1</v>
      </c>
      <c r="NG228" s="26">
        <f t="shared" si="278"/>
        <v>1</v>
      </c>
      <c r="NH228" s="26">
        <f t="shared" si="278"/>
        <v>1</v>
      </c>
      <c r="NI228" s="26">
        <f t="shared" si="278"/>
        <v>1</v>
      </c>
      <c r="NJ228" s="26">
        <f t="shared" si="278"/>
        <v>1</v>
      </c>
      <c r="NK228" s="26">
        <f t="shared" si="278"/>
        <v>1</v>
      </c>
      <c r="NL228" s="26">
        <f t="shared" si="278"/>
        <v>1</v>
      </c>
      <c r="NM228" s="26">
        <f t="shared" si="278"/>
        <v>1</v>
      </c>
      <c r="NN228" s="26">
        <f t="shared" si="278"/>
        <v>1</v>
      </c>
      <c r="NO228" s="26">
        <f t="shared" si="278"/>
        <v>1</v>
      </c>
      <c r="NP228" s="26">
        <f t="shared" si="278"/>
        <v>1</v>
      </c>
      <c r="NQ228" s="26">
        <f t="shared" si="278"/>
        <v>1</v>
      </c>
      <c r="NR228" s="26">
        <f t="shared" si="278"/>
        <v>1</v>
      </c>
      <c r="NS228" s="26">
        <f t="shared" si="278"/>
        <v>1</v>
      </c>
      <c r="NT228" s="26">
        <f t="shared" si="278"/>
        <v>1</v>
      </c>
      <c r="NU228" s="26">
        <f t="shared" si="278"/>
        <v>1</v>
      </c>
      <c r="NV228" s="26">
        <f t="shared" si="278"/>
        <v>1</v>
      </c>
      <c r="NW228" s="26">
        <f t="shared" ref="NW228:QH228" si="279">+IF(IFERROR(NW214*NW215*NW216,0)&gt;0,1,0)</f>
        <v>1</v>
      </c>
      <c r="NX228" s="26">
        <f t="shared" si="279"/>
        <v>1</v>
      </c>
      <c r="NY228" s="26">
        <f t="shared" si="279"/>
        <v>1</v>
      </c>
      <c r="NZ228" s="26">
        <f t="shared" si="279"/>
        <v>1</v>
      </c>
      <c r="OA228" s="26">
        <f t="shared" si="279"/>
        <v>1</v>
      </c>
      <c r="OB228" s="26">
        <f t="shared" si="279"/>
        <v>1</v>
      </c>
      <c r="OC228" s="26">
        <f t="shared" si="279"/>
        <v>1</v>
      </c>
      <c r="OD228" s="26">
        <f t="shared" si="279"/>
        <v>1</v>
      </c>
      <c r="OE228" s="26">
        <f t="shared" si="279"/>
        <v>1</v>
      </c>
      <c r="OF228" s="26">
        <f t="shared" si="279"/>
        <v>1</v>
      </c>
      <c r="OG228" s="26">
        <f t="shared" si="279"/>
        <v>1</v>
      </c>
      <c r="OH228" s="26">
        <f t="shared" si="279"/>
        <v>1</v>
      </c>
      <c r="OI228" s="26">
        <f t="shared" si="279"/>
        <v>1</v>
      </c>
      <c r="OJ228" s="26">
        <f t="shared" si="279"/>
        <v>1</v>
      </c>
      <c r="OK228" s="26">
        <f t="shared" si="279"/>
        <v>1</v>
      </c>
      <c r="OL228" s="26">
        <f t="shared" si="279"/>
        <v>1</v>
      </c>
      <c r="OM228" s="26">
        <f t="shared" si="279"/>
        <v>1</v>
      </c>
      <c r="ON228" s="26">
        <f t="shared" si="279"/>
        <v>1</v>
      </c>
      <c r="OO228" s="26">
        <f t="shared" si="279"/>
        <v>1</v>
      </c>
      <c r="OP228" s="26">
        <f t="shared" si="279"/>
        <v>1</v>
      </c>
      <c r="OQ228" s="26">
        <f t="shared" si="279"/>
        <v>1</v>
      </c>
      <c r="OR228" s="26">
        <f t="shared" si="279"/>
        <v>1</v>
      </c>
      <c r="OS228" s="26">
        <f t="shared" si="279"/>
        <v>1</v>
      </c>
      <c r="OT228" s="26">
        <f t="shared" si="279"/>
        <v>1</v>
      </c>
      <c r="OU228" s="26">
        <f t="shared" si="279"/>
        <v>1</v>
      </c>
      <c r="OV228" s="26">
        <f t="shared" si="279"/>
        <v>1</v>
      </c>
      <c r="OW228" s="26">
        <f t="shared" si="279"/>
        <v>1</v>
      </c>
      <c r="OX228" s="26">
        <f t="shared" si="279"/>
        <v>1</v>
      </c>
      <c r="OY228" s="26">
        <f t="shared" si="279"/>
        <v>1</v>
      </c>
      <c r="OZ228" s="26">
        <f t="shared" si="279"/>
        <v>1</v>
      </c>
      <c r="PA228" s="26">
        <f t="shared" si="279"/>
        <v>1</v>
      </c>
      <c r="PB228" s="26">
        <f t="shared" si="279"/>
        <v>1</v>
      </c>
      <c r="PC228" s="26">
        <f t="shared" si="279"/>
        <v>1</v>
      </c>
      <c r="PD228" s="26">
        <f t="shared" si="279"/>
        <v>1</v>
      </c>
      <c r="PE228" s="26">
        <f t="shared" si="279"/>
        <v>1</v>
      </c>
      <c r="PF228" s="26">
        <f t="shared" si="279"/>
        <v>1</v>
      </c>
      <c r="PG228" s="26">
        <f t="shared" si="279"/>
        <v>1</v>
      </c>
      <c r="PH228" s="26">
        <f t="shared" si="279"/>
        <v>1</v>
      </c>
      <c r="PI228" s="26">
        <f t="shared" si="279"/>
        <v>1</v>
      </c>
      <c r="PJ228" s="26">
        <f t="shared" si="279"/>
        <v>1</v>
      </c>
      <c r="PK228" s="26">
        <f t="shared" si="279"/>
        <v>1</v>
      </c>
      <c r="PL228" s="26">
        <f t="shared" si="279"/>
        <v>1</v>
      </c>
      <c r="PM228" s="26">
        <f t="shared" si="279"/>
        <v>1</v>
      </c>
      <c r="PN228" s="26">
        <f t="shared" si="279"/>
        <v>1</v>
      </c>
      <c r="PO228" s="26">
        <f t="shared" si="279"/>
        <v>1</v>
      </c>
      <c r="PP228" s="26">
        <f t="shared" si="279"/>
        <v>1</v>
      </c>
      <c r="PQ228" s="26">
        <f t="shared" si="279"/>
        <v>1</v>
      </c>
      <c r="PR228" s="26">
        <f t="shared" si="279"/>
        <v>1</v>
      </c>
      <c r="PS228" s="26">
        <f t="shared" si="279"/>
        <v>1</v>
      </c>
      <c r="PT228" s="26">
        <f t="shared" si="279"/>
        <v>1</v>
      </c>
      <c r="PU228" s="26">
        <f t="shared" si="279"/>
        <v>1</v>
      </c>
      <c r="PV228" s="26">
        <f t="shared" si="279"/>
        <v>1</v>
      </c>
      <c r="PW228" s="26">
        <f t="shared" si="279"/>
        <v>1</v>
      </c>
      <c r="PX228" s="26">
        <f t="shared" si="279"/>
        <v>1</v>
      </c>
      <c r="PY228" s="26">
        <f t="shared" si="279"/>
        <v>1</v>
      </c>
      <c r="PZ228" s="26">
        <f t="shared" si="279"/>
        <v>1</v>
      </c>
      <c r="QA228" s="26">
        <f t="shared" si="279"/>
        <v>1</v>
      </c>
      <c r="QB228" s="26">
        <f t="shared" si="279"/>
        <v>1</v>
      </c>
      <c r="QC228" s="26">
        <f t="shared" si="279"/>
        <v>1</v>
      </c>
      <c r="QD228" s="26">
        <f t="shared" si="279"/>
        <v>1</v>
      </c>
      <c r="QE228" s="26">
        <f t="shared" si="279"/>
        <v>1</v>
      </c>
      <c r="QF228" s="26">
        <f t="shared" si="279"/>
        <v>1</v>
      </c>
      <c r="QG228" s="26">
        <f t="shared" si="279"/>
        <v>1</v>
      </c>
      <c r="QH228" s="26">
        <f t="shared" si="279"/>
        <v>1</v>
      </c>
      <c r="QI228" s="26">
        <f t="shared" ref="QI228:SG228" si="280">+IF(IFERROR(QI214*QI215*QI216,0)&gt;0,1,0)</f>
        <v>1</v>
      </c>
      <c r="QJ228" s="26">
        <f t="shared" si="280"/>
        <v>1</v>
      </c>
      <c r="QK228" s="26">
        <f t="shared" si="280"/>
        <v>1</v>
      </c>
      <c r="QL228" s="26">
        <f t="shared" si="280"/>
        <v>1</v>
      </c>
      <c r="QM228" s="26">
        <f t="shared" si="280"/>
        <v>1</v>
      </c>
      <c r="QN228" s="26">
        <f t="shared" si="280"/>
        <v>1</v>
      </c>
      <c r="QO228" s="26">
        <f t="shared" si="280"/>
        <v>1</v>
      </c>
      <c r="QP228" s="26">
        <f t="shared" si="280"/>
        <v>1</v>
      </c>
      <c r="QQ228" s="26">
        <f t="shared" si="280"/>
        <v>1</v>
      </c>
      <c r="QR228" s="26">
        <f t="shared" si="280"/>
        <v>1</v>
      </c>
      <c r="QS228" s="26">
        <f t="shared" si="280"/>
        <v>1</v>
      </c>
      <c r="QT228" s="26">
        <f t="shared" si="280"/>
        <v>1</v>
      </c>
      <c r="QU228" s="26">
        <f t="shared" si="280"/>
        <v>1</v>
      </c>
      <c r="QV228" s="26">
        <f t="shared" si="280"/>
        <v>1</v>
      </c>
      <c r="QW228" s="26">
        <f t="shared" si="280"/>
        <v>1</v>
      </c>
      <c r="QX228" s="26">
        <f t="shared" si="280"/>
        <v>1</v>
      </c>
      <c r="QY228" s="26">
        <f t="shared" si="280"/>
        <v>1</v>
      </c>
      <c r="QZ228" s="26">
        <f t="shared" si="280"/>
        <v>1</v>
      </c>
      <c r="RA228" s="26">
        <f t="shared" si="280"/>
        <v>1</v>
      </c>
      <c r="RB228" s="26">
        <f t="shared" si="280"/>
        <v>1</v>
      </c>
      <c r="RC228" s="26">
        <f t="shared" si="280"/>
        <v>1</v>
      </c>
      <c r="RD228" s="26">
        <f t="shared" si="280"/>
        <v>1</v>
      </c>
      <c r="RE228" s="26">
        <f t="shared" si="280"/>
        <v>1</v>
      </c>
      <c r="RF228" s="26">
        <f t="shared" si="280"/>
        <v>1</v>
      </c>
      <c r="RG228" s="26">
        <f t="shared" si="280"/>
        <v>1</v>
      </c>
      <c r="RH228" s="26">
        <f t="shared" si="280"/>
        <v>1</v>
      </c>
      <c r="RI228" s="26">
        <f t="shared" si="280"/>
        <v>1</v>
      </c>
      <c r="RJ228" s="26">
        <f t="shared" si="280"/>
        <v>1</v>
      </c>
      <c r="RK228" s="26">
        <f t="shared" si="280"/>
        <v>1</v>
      </c>
      <c r="RL228" s="26">
        <f t="shared" si="280"/>
        <v>1</v>
      </c>
      <c r="RM228" s="26">
        <f t="shared" si="280"/>
        <v>1</v>
      </c>
      <c r="RN228" s="26">
        <f t="shared" si="280"/>
        <v>1</v>
      </c>
      <c r="RO228" s="26">
        <f t="shared" si="280"/>
        <v>1</v>
      </c>
      <c r="RP228" s="26">
        <f t="shared" si="280"/>
        <v>1</v>
      </c>
      <c r="RQ228" s="26">
        <f t="shared" si="280"/>
        <v>1</v>
      </c>
      <c r="RR228" s="26">
        <f t="shared" si="280"/>
        <v>1</v>
      </c>
      <c r="RS228" s="26">
        <f t="shared" si="280"/>
        <v>1</v>
      </c>
      <c r="RT228" s="26">
        <f t="shared" si="280"/>
        <v>1</v>
      </c>
      <c r="RU228" s="26">
        <f t="shared" si="280"/>
        <v>1</v>
      </c>
      <c r="RV228" s="26">
        <f t="shared" si="280"/>
        <v>1</v>
      </c>
      <c r="RW228" s="26">
        <f t="shared" si="280"/>
        <v>1</v>
      </c>
      <c r="RX228" s="26">
        <f t="shared" si="280"/>
        <v>1</v>
      </c>
      <c r="RY228" s="26">
        <f t="shared" si="280"/>
        <v>1</v>
      </c>
      <c r="RZ228" s="26">
        <f t="shared" si="280"/>
        <v>1</v>
      </c>
      <c r="SA228" s="26">
        <f t="shared" si="280"/>
        <v>1</v>
      </c>
      <c r="SB228" s="26">
        <f t="shared" si="280"/>
        <v>1</v>
      </c>
      <c r="SC228" s="26">
        <f t="shared" si="280"/>
        <v>1</v>
      </c>
      <c r="SD228" s="26">
        <f t="shared" si="280"/>
        <v>1</v>
      </c>
      <c r="SE228" s="26">
        <f t="shared" si="280"/>
        <v>1</v>
      </c>
      <c r="SF228" s="26">
        <f t="shared" si="280"/>
        <v>1</v>
      </c>
      <c r="SG228" s="26">
        <f t="shared" si="280"/>
        <v>1</v>
      </c>
    </row>
    <row r="229" spans="1:502">
      <c r="B229" s="26"/>
      <c r="C229" s="26"/>
      <c r="D229" s="26"/>
      <c r="E229" s="26"/>
      <c r="F229" s="26"/>
      <c r="G229" s="26"/>
      <c r="H229" s="26"/>
      <c r="I229" s="26"/>
      <c r="J229" s="26"/>
      <c r="K229" s="26"/>
      <c r="L229" s="26"/>
      <c r="M229" s="26"/>
      <c r="N229" s="26"/>
      <c r="O229" s="26"/>
      <c r="P229" s="26"/>
      <c r="Q229" s="26"/>
      <c r="R229" s="26"/>
      <c r="S229" s="26"/>
      <c r="T229" s="26"/>
      <c r="U229" s="26"/>
      <c r="V229" s="26"/>
      <c r="W229" s="26"/>
      <c r="X229" s="26"/>
      <c r="Y229" s="26"/>
      <c r="Z229" s="26"/>
      <c r="AA229" s="26"/>
      <c r="AB229" s="26"/>
      <c r="AC229" s="26"/>
      <c r="AD229" s="26"/>
      <c r="AE229" s="26"/>
      <c r="AF229" s="26"/>
      <c r="AG229" s="26"/>
      <c r="AH229" s="26"/>
      <c r="AI229" s="26"/>
      <c r="AJ229" s="26"/>
      <c r="AK229" s="26"/>
      <c r="AL229" s="26"/>
      <c r="AM229" s="26"/>
      <c r="AN229" s="26"/>
      <c r="AO229" s="26"/>
      <c r="AP229" s="26"/>
      <c r="AQ229" s="26"/>
      <c r="AR229" s="26"/>
      <c r="AS229" s="26"/>
      <c r="AT229" s="26"/>
      <c r="AU229" s="26"/>
      <c r="AV229" s="26"/>
      <c r="AW229" s="26"/>
      <c r="AX229" s="26"/>
      <c r="AY229" s="26"/>
      <c r="AZ229" s="26"/>
      <c r="BA229" s="26"/>
      <c r="BB229" s="26"/>
      <c r="BC229" s="26"/>
      <c r="BD229" s="26"/>
      <c r="BE229" s="26"/>
      <c r="BF229" s="26"/>
      <c r="BG229" s="26"/>
      <c r="BH229" s="26"/>
      <c r="BI229" s="26"/>
      <c r="BJ229" s="26"/>
      <c r="BK229" s="26"/>
      <c r="BL229" s="26"/>
      <c r="BM229" s="26"/>
      <c r="BN229" s="26"/>
      <c r="BO229" s="26"/>
      <c r="BP229" s="26"/>
      <c r="BQ229" s="26"/>
      <c r="BR229" s="26"/>
      <c r="BS229" s="26"/>
      <c r="BT229" s="26"/>
      <c r="BU229" s="26"/>
      <c r="BV229" s="26"/>
      <c r="BW229" s="26"/>
      <c r="BX229" s="26"/>
      <c r="BY229" s="26"/>
      <c r="BZ229" s="26"/>
      <c r="CA229" s="26"/>
      <c r="CB229" s="26"/>
      <c r="CC229" s="26"/>
      <c r="CD229" s="26"/>
      <c r="CE229" s="26"/>
      <c r="CF229" s="26"/>
      <c r="CG229" s="26"/>
      <c r="CH229" s="26"/>
      <c r="CI229" s="26"/>
      <c r="CJ229" s="26"/>
      <c r="CK229" s="26"/>
      <c r="CL229" s="26"/>
      <c r="CM229" s="26"/>
      <c r="CN229" s="26"/>
      <c r="CO229" s="26"/>
      <c r="CP229" s="26"/>
      <c r="CQ229" s="26"/>
      <c r="CR229" s="26"/>
      <c r="CS229" s="26"/>
      <c r="CT229" s="26"/>
      <c r="CU229" s="26"/>
      <c r="CV229" s="26"/>
      <c r="CW229" s="26"/>
      <c r="CX229" s="26"/>
      <c r="CY229" s="26"/>
      <c r="CZ229" s="26"/>
      <c r="DA229" s="26"/>
      <c r="DB229" s="26"/>
      <c r="DC229" s="26"/>
      <c r="DD229" s="26"/>
      <c r="DE229" s="26"/>
      <c r="DF229" s="26"/>
      <c r="DG229" s="26"/>
      <c r="DH229" s="26"/>
      <c r="DI229" s="26"/>
      <c r="DJ229" s="26"/>
      <c r="DK229" s="26"/>
      <c r="DL229" s="26"/>
      <c r="DM229" s="26"/>
      <c r="DN229" s="26"/>
      <c r="DO229" s="26"/>
      <c r="DP229" s="26"/>
      <c r="DQ229" s="26"/>
      <c r="DR229" s="26"/>
      <c r="DS229" s="26"/>
      <c r="DT229" s="26"/>
      <c r="DU229" s="26"/>
      <c r="DV229" s="26"/>
      <c r="DW229" s="26"/>
      <c r="DX229" s="26"/>
      <c r="DY229" s="26"/>
      <c r="DZ229" s="26"/>
      <c r="EA229" s="26"/>
      <c r="EB229" s="26"/>
      <c r="EC229" s="26"/>
      <c r="ED229" s="26"/>
      <c r="EE229" s="26"/>
      <c r="EF229" s="26"/>
      <c r="EG229" s="26"/>
      <c r="EH229" s="26"/>
      <c r="EI229" s="26"/>
      <c r="EJ229" s="26"/>
      <c r="EK229" s="26"/>
      <c r="EL229" s="26"/>
      <c r="EM229" s="26"/>
      <c r="EN229" s="26"/>
      <c r="EO229" s="26"/>
      <c r="EP229" s="26"/>
      <c r="EQ229" s="26"/>
      <c r="ER229" s="26"/>
      <c r="ES229" s="26"/>
      <c r="ET229" s="26"/>
      <c r="EU229" s="26"/>
      <c r="EV229" s="26"/>
      <c r="EW229" s="26"/>
      <c r="EX229" s="26"/>
      <c r="EY229" s="26"/>
      <c r="EZ229" s="26"/>
      <c r="FA229" s="26"/>
      <c r="FB229" s="26"/>
      <c r="FC229" s="26"/>
      <c r="FD229" s="26"/>
      <c r="FE229" s="26"/>
      <c r="FF229" s="26"/>
      <c r="FG229" s="26"/>
      <c r="FH229" s="26"/>
      <c r="FI229" s="26"/>
      <c r="FJ229" s="26"/>
      <c r="FK229" s="26"/>
      <c r="FL229" s="26"/>
      <c r="FM229" s="26"/>
      <c r="FN229" s="26"/>
      <c r="FO229" s="26"/>
      <c r="FP229" s="26"/>
      <c r="FQ229" s="26"/>
      <c r="FR229" s="26"/>
      <c r="FS229" s="26"/>
      <c r="FT229" s="26"/>
      <c r="FU229" s="26"/>
      <c r="FV229" s="26"/>
      <c r="FW229" s="26"/>
      <c r="FX229" s="26"/>
      <c r="FY229" s="26"/>
      <c r="FZ229" s="26"/>
      <c r="GA229" s="26"/>
      <c r="GB229" s="26"/>
      <c r="GC229" s="26"/>
      <c r="GD229" s="26"/>
      <c r="GE229" s="26"/>
      <c r="GF229" s="26"/>
      <c r="GG229" s="26"/>
      <c r="GH229" s="26"/>
      <c r="GI229" s="26"/>
      <c r="GJ229" s="26"/>
      <c r="GK229" s="26"/>
      <c r="GL229" s="26"/>
      <c r="GM229" s="26"/>
      <c r="GN229" s="26"/>
      <c r="GO229" s="26"/>
      <c r="GP229" s="26"/>
      <c r="GQ229" s="26"/>
      <c r="GR229" s="26"/>
      <c r="GS229" s="26"/>
      <c r="GT229" s="26"/>
      <c r="GU229" s="26"/>
      <c r="GV229" s="26"/>
      <c r="GW229" s="26"/>
      <c r="GX229" s="26"/>
      <c r="GY229" s="26"/>
      <c r="GZ229" s="26"/>
      <c r="HA229" s="26"/>
      <c r="HB229" s="26"/>
      <c r="HC229" s="26"/>
      <c r="HD229" s="26"/>
      <c r="HE229" s="26"/>
      <c r="HF229" s="26"/>
      <c r="HG229" s="26"/>
      <c r="HH229" s="26"/>
      <c r="HI229" s="26"/>
      <c r="HJ229" s="26"/>
      <c r="HK229" s="26"/>
      <c r="HL229" s="26"/>
      <c r="HM229" s="26"/>
      <c r="HN229" s="26"/>
      <c r="HO229" s="26"/>
      <c r="HP229" s="26"/>
      <c r="HQ229" s="26"/>
      <c r="HR229" s="26"/>
      <c r="HS229" s="26"/>
      <c r="HT229" s="26"/>
      <c r="HU229" s="26"/>
      <c r="HV229" s="26"/>
      <c r="HW229" s="26"/>
      <c r="HX229" s="26"/>
      <c r="HY229" s="26"/>
      <c r="HZ229" s="26"/>
      <c r="IA229" s="26"/>
      <c r="IB229" s="26"/>
      <c r="IC229" s="26"/>
      <c r="ID229" s="26"/>
      <c r="IE229" s="26"/>
      <c r="IF229" s="26"/>
      <c r="IG229" s="26"/>
      <c r="IH229" s="26"/>
      <c r="II229" s="26"/>
      <c r="IJ229" s="26"/>
      <c r="IK229" s="26"/>
      <c r="IL229" s="26"/>
      <c r="IM229" s="26"/>
      <c r="IN229" s="26"/>
      <c r="IO229" s="26"/>
      <c r="IP229" s="26"/>
      <c r="IQ229" s="26"/>
      <c r="IR229" s="26"/>
      <c r="IS229" s="26"/>
      <c r="IT229" s="26"/>
      <c r="IU229" s="26"/>
      <c r="IV229" s="26"/>
      <c r="IW229" s="26"/>
      <c r="IX229" s="26"/>
      <c r="IY229" s="26"/>
      <c r="IZ229" s="26"/>
      <c r="JA229" s="26"/>
      <c r="JB229" s="26"/>
      <c r="JC229" s="26"/>
      <c r="JD229" s="26"/>
      <c r="JE229" s="26"/>
      <c r="JF229" s="26"/>
      <c r="JG229" s="26"/>
      <c r="JH229" s="26"/>
      <c r="JI229" s="26"/>
      <c r="JJ229" s="26"/>
      <c r="JK229" s="26"/>
      <c r="JL229" s="26"/>
      <c r="JM229" s="26"/>
      <c r="JN229" s="26"/>
      <c r="JO229" s="26"/>
      <c r="JP229" s="26"/>
      <c r="JQ229" s="26"/>
      <c r="JR229" s="26"/>
      <c r="JS229" s="26"/>
      <c r="JT229" s="26"/>
      <c r="JU229" s="26"/>
      <c r="JV229" s="26"/>
      <c r="JW229" s="26"/>
      <c r="JX229" s="26"/>
      <c r="JY229" s="26"/>
      <c r="JZ229" s="26"/>
      <c r="KA229" s="26"/>
      <c r="KB229" s="26"/>
      <c r="KC229" s="26"/>
      <c r="KD229" s="26"/>
      <c r="KE229" s="26"/>
      <c r="KF229" s="26"/>
      <c r="KG229" s="26"/>
      <c r="KH229" s="26"/>
      <c r="KI229" s="26"/>
      <c r="KJ229" s="26"/>
      <c r="KK229" s="26"/>
      <c r="KL229" s="26"/>
      <c r="KM229" s="26"/>
      <c r="KN229" s="26"/>
      <c r="KO229" s="26"/>
      <c r="KP229" s="26"/>
      <c r="KQ229" s="26"/>
      <c r="KR229" s="26"/>
      <c r="KS229" s="26"/>
      <c r="KT229" s="26"/>
      <c r="KU229" s="26"/>
      <c r="KV229" s="26"/>
      <c r="KW229" s="26"/>
      <c r="KX229" s="26"/>
      <c r="KY229" s="26"/>
      <c r="KZ229" s="26"/>
      <c r="LA229" s="26"/>
      <c r="LB229" s="26"/>
      <c r="LC229" s="26"/>
      <c r="LD229" s="26"/>
      <c r="LE229" s="26"/>
      <c r="LF229" s="26"/>
      <c r="LG229" s="26"/>
      <c r="LH229" s="26"/>
      <c r="LI229" s="26"/>
      <c r="LJ229" s="26"/>
      <c r="LK229" s="26"/>
      <c r="LL229" s="26"/>
      <c r="LM229" s="26"/>
      <c r="LN229" s="26"/>
      <c r="LO229" s="26"/>
      <c r="LP229" s="26"/>
      <c r="LQ229" s="26"/>
      <c r="LR229" s="26"/>
      <c r="LS229" s="26"/>
      <c r="LT229" s="26"/>
      <c r="LU229" s="26"/>
      <c r="LV229" s="26"/>
      <c r="LW229" s="26"/>
      <c r="LX229" s="26"/>
      <c r="LY229" s="26"/>
      <c r="LZ229" s="26"/>
      <c r="MA229" s="26"/>
      <c r="MB229" s="26"/>
      <c r="MC229" s="26"/>
      <c r="MD229" s="26"/>
      <c r="ME229" s="26"/>
      <c r="MF229" s="26"/>
      <c r="MG229" s="26"/>
      <c r="MH229" s="26"/>
      <c r="MI229" s="26"/>
      <c r="MJ229" s="26"/>
      <c r="MK229" s="26"/>
      <c r="ML229" s="26"/>
      <c r="MM229" s="26"/>
      <c r="MN229" s="26"/>
      <c r="MO229" s="26"/>
      <c r="MP229" s="26"/>
      <c r="MQ229" s="26"/>
      <c r="MR229" s="26"/>
      <c r="MS229" s="26"/>
      <c r="MT229" s="26"/>
      <c r="MU229" s="26"/>
      <c r="MV229" s="26"/>
      <c r="MW229" s="26"/>
      <c r="MX229" s="26"/>
      <c r="MY229" s="26"/>
      <c r="MZ229" s="26"/>
      <c r="NA229" s="26"/>
      <c r="NB229" s="26"/>
      <c r="NC229" s="26"/>
      <c r="ND229" s="26"/>
      <c r="NE229" s="26"/>
      <c r="NF229" s="26"/>
      <c r="NG229" s="26"/>
      <c r="NH229" s="26"/>
      <c r="NI229" s="26"/>
      <c r="NJ229" s="26"/>
      <c r="NK229" s="26"/>
      <c r="NL229" s="26"/>
      <c r="NM229" s="26"/>
      <c r="NN229" s="26"/>
      <c r="NO229" s="26"/>
      <c r="NP229" s="26"/>
      <c r="NQ229" s="26"/>
      <c r="NR229" s="26"/>
      <c r="NS229" s="26"/>
      <c r="NT229" s="26"/>
      <c r="NU229" s="26"/>
      <c r="NV229" s="26"/>
      <c r="NW229" s="26"/>
      <c r="NX229" s="26"/>
      <c r="NY229" s="26"/>
      <c r="NZ229" s="26"/>
      <c r="OA229" s="26"/>
      <c r="OB229" s="26"/>
      <c r="OC229" s="26"/>
      <c r="OD229" s="26"/>
      <c r="OE229" s="26"/>
      <c r="OF229" s="26"/>
      <c r="OG229" s="26"/>
      <c r="OH229" s="26"/>
      <c r="OI229" s="26"/>
      <c r="OJ229" s="26"/>
      <c r="OK229" s="26"/>
      <c r="OL229" s="26"/>
      <c r="OM229" s="26"/>
      <c r="ON229" s="26"/>
      <c r="OO229" s="26"/>
      <c r="OP229" s="26"/>
      <c r="OQ229" s="26"/>
      <c r="OR229" s="26"/>
      <c r="OS229" s="26"/>
      <c r="OT229" s="26"/>
      <c r="OU229" s="26"/>
      <c r="OV229" s="26"/>
      <c r="OW229" s="26"/>
      <c r="OX229" s="26"/>
      <c r="OY229" s="26"/>
      <c r="OZ229" s="26"/>
      <c r="PA229" s="26"/>
      <c r="PB229" s="26"/>
      <c r="PC229" s="26"/>
      <c r="PD229" s="26"/>
      <c r="PE229" s="26"/>
      <c r="PF229" s="26"/>
      <c r="PG229" s="26"/>
      <c r="PH229" s="26"/>
      <c r="PI229" s="26"/>
      <c r="PJ229" s="26"/>
      <c r="PK229" s="26"/>
      <c r="PL229" s="26"/>
      <c r="PM229" s="26"/>
      <c r="PN229" s="26"/>
      <c r="PO229" s="26"/>
      <c r="PP229" s="26"/>
      <c r="PQ229" s="26"/>
      <c r="PR229" s="26"/>
      <c r="PS229" s="26"/>
      <c r="PT229" s="26"/>
      <c r="PU229" s="26"/>
      <c r="PV229" s="26"/>
      <c r="PW229" s="26"/>
      <c r="PX229" s="26"/>
      <c r="PY229" s="26"/>
      <c r="PZ229" s="26"/>
      <c r="QA229" s="26"/>
      <c r="QB229" s="26"/>
      <c r="QC229" s="26"/>
      <c r="QD229" s="26"/>
      <c r="QE229" s="26"/>
      <c r="QF229" s="26"/>
      <c r="QG229" s="26"/>
      <c r="QH229" s="26"/>
      <c r="QI229" s="26"/>
      <c r="QJ229" s="26"/>
      <c r="QK229" s="26"/>
      <c r="QL229" s="26"/>
      <c r="QM229" s="26"/>
      <c r="QN229" s="26"/>
      <c r="QO229" s="26"/>
      <c r="QP229" s="26"/>
      <c r="QQ229" s="26"/>
      <c r="QR229" s="26"/>
      <c r="QS229" s="26"/>
      <c r="QT229" s="26"/>
      <c r="QU229" s="26"/>
      <c r="QV229" s="26"/>
      <c r="QW229" s="26"/>
      <c r="QX229" s="26"/>
      <c r="QY229" s="26"/>
      <c r="QZ229" s="26"/>
      <c r="RA229" s="26"/>
      <c r="RB229" s="26"/>
      <c r="RC229" s="26"/>
      <c r="RD229" s="26"/>
      <c r="RE229" s="26"/>
      <c r="RF229" s="26"/>
      <c r="RG229" s="26"/>
      <c r="RH229" s="26"/>
      <c r="RI229" s="26"/>
      <c r="RJ229" s="26"/>
      <c r="RK229" s="26"/>
      <c r="RL229" s="26"/>
      <c r="RM229" s="26"/>
      <c r="RN229" s="26"/>
      <c r="RO229" s="26"/>
      <c r="RP229" s="26"/>
      <c r="RQ229" s="26"/>
      <c r="RR229" s="26"/>
      <c r="RS229" s="26"/>
      <c r="RT229" s="26"/>
      <c r="RU229" s="26"/>
      <c r="RV229" s="26"/>
      <c r="RW229" s="26"/>
      <c r="RX229" s="26"/>
      <c r="RY229" s="26"/>
      <c r="RZ229" s="26"/>
      <c r="SA229" s="26"/>
      <c r="SB229" s="26"/>
      <c r="SC229" s="26"/>
      <c r="SD229" s="26"/>
      <c r="SE229" s="26"/>
      <c r="SF229" s="26"/>
      <c r="SG229" s="26"/>
    </row>
    <row r="230" spans="1:502">
      <c r="A230" t="s">
        <v>563</v>
      </c>
      <c r="B230" s="1">
        <f t="shared" ref="B230:BM230" si="281">+IF(B228=0,"",$Q$67*$Q$68*MAX(0,$Q$63-MAX(B214,$Q$64)))</f>
        <v>18742.500000000004</v>
      </c>
      <c r="C230" s="1">
        <f t="shared" si="281"/>
        <v>1178.1000000000033</v>
      </c>
      <c r="D230" s="1">
        <f t="shared" si="281"/>
        <v>14137.200000000003</v>
      </c>
      <c r="E230" s="1">
        <f t="shared" si="281"/>
        <v>7925.4000000000024</v>
      </c>
      <c r="F230" s="1">
        <f t="shared" si="281"/>
        <v>0</v>
      </c>
      <c r="G230" s="1">
        <f t="shared" si="281"/>
        <v>2249.0999999999995</v>
      </c>
      <c r="H230" s="1">
        <f t="shared" si="281"/>
        <v>5783.4000000000005</v>
      </c>
      <c r="I230" s="1">
        <f t="shared" si="281"/>
        <v>5355</v>
      </c>
      <c r="J230" s="1">
        <f t="shared" si="281"/>
        <v>5140.8</v>
      </c>
      <c r="K230" s="1">
        <f t="shared" si="281"/>
        <v>0</v>
      </c>
      <c r="L230" s="1">
        <f t="shared" si="281"/>
        <v>12209.400000000001</v>
      </c>
      <c r="M230" s="1">
        <f t="shared" si="281"/>
        <v>10710</v>
      </c>
      <c r="N230" s="1">
        <f t="shared" si="281"/>
        <v>0</v>
      </c>
      <c r="O230" s="1">
        <f t="shared" si="281"/>
        <v>5140.8</v>
      </c>
      <c r="P230" s="1">
        <f t="shared" si="281"/>
        <v>214.20000000000019</v>
      </c>
      <c r="Q230" s="1">
        <f t="shared" si="281"/>
        <v>18742.500000000004</v>
      </c>
      <c r="R230" s="1">
        <f t="shared" si="281"/>
        <v>13173.3</v>
      </c>
      <c r="S230" s="1">
        <f t="shared" si="281"/>
        <v>0</v>
      </c>
      <c r="T230" s="1">
        <f t="shared" si="281"/>
        <v>18742.500000000004</v>
      </c>
      <c r="U230" s="1">
        <f t="shared" si="281"/>
        <v>0</v>
      </c>
      <c r="V230" s="1">
        <f t="shared" si="281"/>
        <v>10710</v>
      </c>
      <c r="W230" s="1">
        <f t="shared" si="281"/>
        <v>0</v>
      </c>
      <c r="X230" s="1">
        <f t="shared" si="281"/>
        <v>5890.5000000000027</v>
      </c>
      <c r="Y230" s="1">
        <f t="shared" si="281"/>
        <v>4712.4000000000042</v>
      </c>
      <c r="Z230" s="1">
        <f t="shared" si="281"/>
        <v>9424.8000000000029</v>
      </c>
      <c r="AA230" s="1">
        <f t="shared" si="281"/>
        <v>0</v>
      </c>
      <c r="AB230" s="1">
        <f t="shared" si="281"/>
        <v>1392.3000000000036</v>
      </c>
      <c r="AC230" s="1">
        <f t="shared" si="281"/>
        <v>18742.500000000004</v>
      </c>
      <c r="AD230" s="1">
        <f t="shared" si="281"/>
        <v>10067.400000000005</v>
      </c>
      <c r="AE230" s="1">
        <f t="shared" si="281"/>
        <v>0</v>
      </c>
      <c r="AF230" s="1">
        <f t="shared" si="281"/>
        <v>18742.500000000004</v>
      </c>
      <c r="AG230" s="1">
        <f t="shared" si="281"/>
        <v>13280.400000000001</v>
      </c>
      <c r="AH230" s="1">
        <f t="shared" si="281"/>
        <v>18742.500000000004</v>
      </c>
      <c r="AI230" s="1">
        <f t="shared" si="281"/>
        <v>11995.2</v>
      </c>
      <c r="AJ230" s="1">
        <f t="shared" si="281"/>
        <v>15101.100000000002</v>
      </c>
      <c r="AK230" s="1">
        <f t="shared" si="281"/>
        <v>0</v>
      </c>
      <c r="AL230" s="1">
        <f t="shared" si="281"/>
        <v>856.80000000000075</v>
      </c>
      <c r="AM230" s="1">
        <f t="shared" si="281"/>
        <v>11245.500000000004</v>
      </c>
      <c r="AN230" s="1">
        <f t="shared" si="281"/>
        <v>10710</v>
      </c>
      <c r="AO230" s="1">
        <f t="shared" si="281"/>
        <v>4176.9000000000015</v>
      </c>
      <c r="AP230" s="1">
        <f t="shared" si="281"/>
        <v>7711.2000000000025</v>
      </c>
      <c r="AQ230" s="1">
        <f t="shared" si="281"/>
        <v>4284.0000000000036</v>
      </c>
      <c r="AR230" s="1">
        <f t="shared" si="281"/>
        <v>12852.000000000002</v>
      </c>
      <c r="AS230" s="1">
        <f t="shared" si="281"/>
        <v>0</v>
      </c>
      <c r="AT230" s="1">
        <f t="shared" si="281"/>
        <v>7175.7000000000044</v>
      </c>
      <c r="AU230" s="1">
        <f t="shared" si="281"/>
        <v>642.60000000000059</v>
      </c>
      <c r="AV230" s="1">
        <f t="shared" si="281"/>
        <v>3855.6000000000035</v>
      </c>
      <c r="AW230" s="1">
        <f t="shared" si="281"/>
        <v>0</v>
      </c>
      <c r="AX230" s="1">
        <f t="shared" si="281"/>
        <v>0</v>
      </c>
      <c r="AY230" s="1">
        <f t="shared" si="281"/>
        <v>0</v>
      </c>
      <c r="AZ230" s="1">
        <f t="shared" si="281"/>
        <v>0</v>
      </c>
      <c r="BA230" s="1">
        <f t="shared" si="281"/>
        <v>7818.3</v>
      </c>
      <c r="BB230" s="1">
        <f t="shared" si="281"/>
        <v>214.20000000000019</v>
      </c>
      <c r="BC230" s="1">
        <f t="shared" si="281"/>
        <v>0</v>
      </c>
      <c r="BD230" s="1">
        <f t="shared" si="281"/>
        <v>3748.5000000000009</v>
      </c>
      <c r="BE230" s="1">
        <f t="shared" si="281"/>
        <v>10067.400000000005</v>
      </c>
      <c r="BF230" s="1">
        <f t="shared" si="281"/>
        <v>0</v>
      </c>
      <c r="BG230" s="1">
        <f t="shared" si="281"/>
        <v>0</v>
      </c>
      <c r="BH230" s="1">
        <f t="shared" si="281"/>
        <v>0</v>
      </c>
      <c r="BI230" s="1">
        <f t="shared" si="281"/>
        <v>0</v>
      </c>
      <c r="BJ230" s="1">
        <f t="shared" si="281"/>
        <v>8460.9</v>
      </c>
      <c r="BK230" s="1">
        <f t="shared" si="281"/>
        <v>6426.0000000000009</v>
      </c>
      <c r="BL230" s="1">
        <f t="shared" si="281"/>
        <v>0</v>
      </c>
      <c r="BM230" s="1">
        <f t="shared" si="281"/>
        <v>428.40000000000038</v>
      </c>
      <c r="BN230" s="1">
        <f t="shared" ref="BN230:DY230" si="282">+IF(BN228=0,"",$Q$67*$Q$68*MAX(0,$Q$63-MAX(BN214,$Q$64)))</f>
        <v>0</v>
      </c>
      <c r="BO230" s="1">
        <f t="shared" si="282"/>
        <v>0</v>
      </c>
      <c r="BP230" s="1">
        <f t="shared" si="282"/>
        <v>963.90000000000327</v>
      </c>
      <c r="BQ230" s="1">
        <f t="shared" si="282"/>
        <v>9960.3000000000011</v>
      </c>
      <c r="BR230" s="1">
        <f t="shared" si="282"/>
        <v>17564.400000000001</v>
      </c>
      <c r="BS230" s="1">
        <f t="shared" si="282"/>
        <v>0</v>
      </c>
      <c r="BT230" s="1">
        <f t="shared" si="282"/>
        <v>5355</v>
      </c>
      <c r="BU230" s="1">
        <f t="shared" si="282"/>
        <v>0</v>
      </c>
      <c r="BV230" s="1">
        <f t="shared" si="282"/>
        <v>0</v>
      </c>
      <c r="BW230" s="1">
        <f t="shared" si="282"/>
        <v>6961.5000000000036</v>
      </c>
      <c r="BX230" s="1">
        <f t="shared" si="282"/>
        <v>8996.4000000000033</v>
      </c>
      <c r="BY230" s="1">
        <f t="shared" si="282"/>
        <v>0</v>
      </c>
      <c r="BZ230" s="1">
        <f t="shared" si="282"/>
        <v>0</v>
      </c>
      <c r="CA230" s="1">
        <f t="shared" si="282"/>
        <v>0</v>
      </c>
      <c r="CB230" s="1">
        <f t="shared" si="282"/>
        <v>856.80000000000075</v>
      </c>
      <c r="CC230" s="1">
        <f t="shared" si="282"/>
        <v>0</v>
      </c>
      <c r="CD230" s="1">
        <f t="shared" si="282"/>
        <v>0</v>
      </c>
      <c r="CE230" s="1">
        <f t="shared" si="282"/>
        <v>0</v>
      </c>
      <c r="CF230" s="1">
        <f t="shared" si="282"/>
        <v>2142.0000000000018</v>
      </c>
      <c r="CG230" s="1">
        <f t="shared" si="282"/>
        <v>0</v>
      </c>
      <c r="CH230" s="1">
        <f t="shared" si="282"/>
        <v>5033.7000000000025</v>
      </c>
      <c r="CI230" s="1">
        <f t="shared" si="282"/>
        <v>963.90000000000327</v>
      </c>
      <c r="CJ230" s="1">
        <f t="shared" si="282"/>
        <v>0</v>
      </c>
      <c r="CK230" s="1">
        <f t="shared" si="282"/>
        <v>4391.1000000000013</v>
      </c>
      <c r="CL230" s="1">
        <f t="shared" si="282"/>
        <v>3748.5000000000009</v>
      </c>
      <c r="CM230" s="1">
        <f t="shared" si="282"/>
        <v>9853.2000000000044</v>
      </c>
      <c r="CN230" s="1">
        <f t="shared" si="282"/>
        <v>1499.4000000000012</v>
      </c>
      <c r="CO230" s="1">
        <f t="shared" si="282"/>
        <v>0</v>
      </c>
      <c r="CP230" s="1">
        <f t="shared" si="282"/>
        <v>0</v>
      </c>
      <c r="CQ230" s="1">
        <f t="shared" si="282"/>
        <v>2677.5</v>
      </c>
      <c r="CR230" s="1">
        <f t="shared" si="282"/>
        <v>11138.4</v>
      </c>
      <c r="CS230" s="1">
        <f t="shared" si="282"/>
        <v>16814.700000000004</v>
      </c>
      <c r="CT230" s="1">
        <f t="shared" si="282"/>
        <v>0</v>
      </c>
      <c r="CU230" s="1">
        <f t="shared" si="282"/>
        <v>1071.0000000000009</v>
      </c>
      <c r="CV230" s="1">
        <f t="shared" si="282"/>
        <v>14994.000000000004</v>
      </c>
      <c r="CW230" s="1">
        <f t="shared" si="282"/>
        <v>2891.7000000000003</v>
      </c>
      <c r="CX230" s="1">
        <f t="shared" si="282"/>
        <v>18742.500000000004</v>
      </c>
      <c r="CY230" s="1">
        <f t="shared" si="282"/>
        <v>9210.600000000004</v>
      </c>
      <c r="CZ230" s="1">
        <f t="shared" si="282"/>
        <v>1499.4000000000012</v>
      </c>
      <c r="DA230" s="1">
        <f t="shared" si="282"/>
        <v>0</v>
      </c>
      <c r="DB230" s="1">
        <f t="shared" si="282"/>
        <v>10817.100000000002</v>
      </c>
      <c r="DC230" s="1">
        <f t="shared" si="282"/>
        <v>0</v>
      </c>
      <c r="DD230" s="1">
        <f t="shared" si="282"/>
        <v>0</v>
      </c>
      <c r="DE230" s="1">
        <f t="shared" si="282"/>
        <v>5355</v>
      </c>
      <c r="DF230" s="1">
        <f t="shared" si="282"/>
        <v>15743.700000000003</v>
      </c>
      <c r="DG230" s="1">
        <f t="shared" si="282"/>
        <v>6426.0000000000009</v>
      </c>
      <c r="DH230" s="1">
        <f t="shared" si="282"/>
        <v>0</v>
      </c>
      <c r="DI230" s="1">
        <f t="shared" si="282"/>
        <v>6318.9000000000033</v>
      </c>
      <c r="DJ230" s="1">
        <f t="shared" si="282"/>
        <v>0</v>
      </c>
      <c r="DK230" s="1">
        <f t="shared" si="282"/>
        <v>214.20000000000019</v>
      </c>
      <c r="DL230" s="1">
        <f t="shared" si="282"/>
        <v>9317.7000000000007</v>
      </c>
      <c r="DM230" s="1">
        <f t="shared" si="282"/>
        <v>13280.400000000001</v>
      </c>
      <c r="DN230" s="1">
        <f t="shared" si="282"/>
        <v>8996.4000000000033</v>
      </c>
      <c r="DO230" s="1">
        <f t="shared" si="282"/>
        <v>18742.500000000004</v>
      </c>
      <c r="DP230" s="1">
        <f t="shared" si="282"/>
        <v>18742.500000000004</v>
      </c>
      <c r="DQ230" s="1">
        <f t="shared" si="282"/>
        <v>8996.4000000000033</v>
      </c>
      <c r="DR230" s="1">
        <f t="shared" si="282"/>
        <v>3748.5000000000009</v>
      </c>
      <c r="DS230" s="1">
        <f t="shared" si="282"/>
        <v>7818.3</v>
      </c>
      <c r="DT230" s="1">
        <f t="shared" si="282"/>
        <v>0</v>
      </c>
      <c r="DU230" s="1">
        <f t="shared" si="282"/>
        <v>7389.9000000000042</v>
      </c>
      <c r="DV230" s="1">
        <f t="shared" si="282"/>
        <v>18742.500000000004</v>
      </c>
      <c r="DW230" s="1">
        <f t="shared" si="282"/>
        <v>4498.2000000000044</v>
      </c>
      <c r="DX230" s="1">
        <f t="shared" si="282"/>
        <v>14672.7</v>
      </c>
      <c r="DY230" s="1">
        <f t="shared" si="282"/>
        <v>16386.300000000003</v>
      </c>
      <c r="DZ230" s="1">
        <f t="shared" ref="DZ230:GK230" si="283">+IF(DZ228=0,"",$Q$67*$Q$68*MAX(0,$Q$63-MAX(DZ214,$Q$64)))</f>
        <v>17457.300000000003</v>
      </c>
      <c r="EA230" s="1">
        <f t="shared" si="283"/>
        <v>0</v>
      </c>
      <c r="EB230" s="1">
        <f t="shared" si="283"/>
        <v>0</v>
      </c>
      <c r="EC230" s="1">
        <f t="shared" si="283"/>
        <v>3213.0000000000027</v>
      </c>
      <c r="ED230" s="1">
        <f t="shared" si="283"/>
        <v>0</v>
      </c>
      <c r="EE230" s="1">
        <f t="shared" si="283"/>
        <v>0</v>
      </c>
      <c r="EF230" s="1">
        <f t="shared" si="283"/>
        <v>11245.500000000004</v>
      </c>
      <c r="EG230" s="1">
        <f t="shared" si="283"/>
        <v>0</v>
      </c>
      <c r="EH230" s="1">
        <f t="shared" si="283"/>
        <v>6104.7000000000035</v>
      </c>
      <c r="EI230" s="1">
        <f t="shared" si="283"/>
        <v>9424.8000000000029</v>
      </c>
      <c r="EJ230" s="1">
        <f t="shared" si="283"/>
        <v>0</v>
      </c>
      <c r="EK230" s="1">
        <f t="shared" si="283"/>
        <v>0</v>
      </c>
      <c r="EL230" s="1">
        <f t="shared" si="283"/>
        <v>18314.100000000002</v>
      </c>
      <c r="EM230" s="1">
        <f t="shared" si="283"/>
        <v>0</v>
      </c>
      <c r="EN230" s="1">
        <f t="shared" si="283"/>
        <v>4284.0000000000036</v>
      </c>
      <c r="EO230" s="1">
        <f t="shared" si="283"/>
        <v>0</v>
      </c>
      <c r="EP230" s="1">
        <f t="shared" si="283"/>
        <v>0</v>
      </c>
      <c r="EQ230" s="1">
        <f t="shared" si="283"/>
        <v>0</v>
      </c>
      <c r="ER230" s="1">
        <f t="shared" si="283"/>
        <v>0</v>
      </c>
      <c r="ES230" s="1">
        <f t="shared" si="283"/>
        <v>0</v>
      </c>
      <c r="ET230" s="1">
        <f t="shared" si="283"/>
        <v>4284.0000000000036</v>
      </c>
      <c r="EU230" s="1">
        <f t="shared" si="283"/>
        <v>3748.5000000000009</v>
      </c>
      <c r="EV230" s="1">
        <f t="shared" si="283"/>
        <v>0</v>
      </c>
      <c r="EW230" s="1">
        <f t="shared" si="283"/>
        <v>0</v>
      </c>
      <c r="EX230" s="1">
        <f t="shared" si="283"/>
        <v>0</v>
      </c>
      <c r="EY230" s="1">
        <f t="shared" si="283"/>
        <v>3320.1000000000004</v>
      </c>
      <c r="EZ230" s="1">
        <f t="shared" si="283"/>
        <v>18742.500000000004</v>
      </c>
      <c r="FA230" s="1">
        <f t="shared" si="283"/>
        <v>0</v>
      </c>
      <c r="FB230" s="1">
        <f t="shared" si="283"/>
        <v>12423.600000000002</v>
      </c>
      <c r="FC230" s="1">
        <f t="shared" si="283"/>
        <v>18742.500000000004</v>
      </c>
      <c r="FD230" s="1">
        <f t="shared" si="283"/>
        <v>14779.800000000003</v>
      </c>
      <c r="FE230" s="1">
        <f t="shared" si="283"/>
        <v>0</v>
      </c>
      <c r="FF230" s="1">
        <f t="shared" si="283"/>
        <v>0</v>
      </c>
      <c r="FG230" s="1">
        <f t="shared" si="283"/>
        <v>0</v>
      </c>
      <c r="FH230" s="1">
        <f t="shared" si="283"/>
        <v>2034.9000000000042</v>
      </c>
      <c r="FI230" s="1">
        <f t="shared" si="283"/>
        <v>10174.500000000002</v>
      </c>
      <c r="FJ230" s="1">
        <f t="shared" si="283"/>
        <v>2034.9000000000042</v>
      </c>
      <c r="FK230" s="1">
        <f t="shared" si="283"/>
        <v>10924.2</v>
      </c>
      <c r="FL230" s="1">
        <f t="shared" si="283"/>
        <v>0</v>
      </c>
      <c r="FM230" s="1">
        <f t="shared" si="283"/>
        <v>0</v>
      </c>
      <c r="FN230" s="1">
        <f t="shared" si="283"/>
        <v>0</v>
      </c>
      <c r="FO230" s="1">
        <f t="shared" si="283"/>
        <v>12530.700000000004</v>
      </c>
      <c r="FP230" s="1">
        <f t="shared" si="283"/>
        <v>2142.0000000000018</v>
      </c>
      <c r="FQ230" s="1">
        <f t="shared" si="283"/>
        <v>0</v>
      </c>
      <c r="FR230" s="1">
        <f t="shared" si="283"/>
        <v>6640.2000000000007</v>
      </c>
      <c r="FS230" s="1">
        <f t="shared" si="283"/>
        <v>0</v>
      </c>
      <c r="FT230" s="1">
        <f t="shared" si="283"/>
        <v>0</v>
      </c>
      <c r="FU230" s="1">
        <f t="shared" si="283"/>
        <v>963.90000000000327</v>
      </c>
      <c r="FV230" s="1">
        <f t="shared" si="283"/>
        <v>18742.500000000004</v>
      </c>
      <c r="FW230" s="1">
        <f t="shared" si="283"/>
        <v>0</v>
      </c>
      <c r="FX230" s="1">
        <f t="shared" si="283"/>
        <v>0</v>
      </c>
      <c r="FY230" s="1">
        <f t="shared" si="283"/>
        <v>0</v>
      </c>
      <c r="FZ230" s="1">
        <f t="shared" si="283"/>
        <v>0</v>
      </c>
      <c r="GA230" s="1">
        <f t="shared" si="283"/>
        <v>3320.1000000000004</v>
      </c>
      <c r="GB230" s="1">
        <f t="shared" si="283"/>
        <v>12209.400000000001</v>
      </c>
      <c r="GC230" s="1">
        <f t="shared" si="283"/>
        <v>18742.500000000004</v>
      </c>
      <c r="GD230" s="1">
        <f t="shared" si="283"/>
        <v>0</v>
      </c>
      <c r="GE230" s="1">
        <f t="shared" si="283"/>
        <v>11352.6</v>
      </c>
      <c r="GF230" s="1">
        <f t="shared" si="283"/>
        <v>4284.0000000000036</v>
      </c>
      <c r="GG230" s="1">
        <f t="shared" si="283"/>
        <v>0</v>
      </c>
      <c r="GH230" s="1">
        <f t="shared" si="283"/>
        <v>12959.1</v>
      </c>
      <c r="GI230" s="1">
        <f t="shared" si="283"/>
        <v>0</v>
      </c>
      <c r="GJ230" s="1">
        <f t="shared" si="283"/>
        <v>3213.0000000000027</v>
      </c>
      <c r="GK230" s="1">
        <f t="shared" si="283"/>
        <v>0</v>
      </c>
      <c r="GL230" s="1">
        <f t="shared" ref="GL230:IW230" si="284">+IF(GL228=0,"",$Q$67*$Q$68*MAX(0,$Q$63-MAX(GL214,$Q$64)))</f>
        <v>6533.1000000000031</v>
      </c>
      <c r="GM230" s="1">
        <f t="shared" si="284"/>
        <v>7818.3</v>
      </c>
      <c r="GN230" s="1">
        <f t="shared" si="284"/>
        <v>0</v>
      </c>
      <c r="GO230" s="1">
        <f t="shared" si="284"/>
        <v>16814.700000000004</v>
      </c>
      <c r="GP230" s="1">
        <f t="shared" si="284"/>
        <v>0</v>
      </c>
      <c r="GQ230" s="1">
        <f t="shared" si="284"/>
        <v>18742.500000000004</v>
      </c>
      <c r="GR230" s="1">
        <f t="shared" si="284"/>
        <v>0</v>
      </c>
      <c r="GS230" s="1">
        <f t="shared" si="284"/>
        <v>3105.9000000000005</v>
      </c>
      <c r="GT230" s="1">
        <f t="shared" si="284"/>
        <v>16386.300000000003</v>
      </c>
      <c r="GU230" s="1">
        <f t="shared" si="284"/>
        <v>18742.500000000004</v>
      </c>
      <c r="GV230" s="1">
        <f t="shared" si="284"/>
        <v>6533.1000000000031</v>
      </c>
      <c r="GW230" s="1">
        <f t="shared" si="284"/>
        <v>8996.4000000000033</v>
      </c>
      <c r="GX230" s="1">
        <f t="shared" si="284"/>
        <v>3855.6000000000035</v>
      </c>
      <c r="GY230" s="1">
        <f t="shared" si="284"/>
        <v>0</v>
      </c>
      <c r="GZ230" s="1">
        <f t="shared" si="284"/>
        <v>16814.700000000004</v>
      </c>
      <c r="HA230" s="1">
        <f t="shared" si="284"/>
        <v>0</v>
      </c>
      <c r="HB230" s="1">
        <f t="shared" si="284"/>
        <v>15850.8</v>
      </c>
      <c r="HC230" s="1">
        <f t="shared" si="284"/>
        <v>0</v>
      </c>
      <c r="HD230" s="1">
        <f t="shared" si="284"/>
        <v>3855.6000000000035</v>
      </c>
      <c r="HE230" s="1">
        <f t="shared" si="284"/>
        <v>6533.1000000000031</v>
      </c>
      <c r="HF230" s="1">
        <f t="shared" si="284"/>
        <v>0</v>
      </c>
      <c r="HG230" s="1">
        <f t="shared" si="284"/>
        <v>10067.400000000005</v>
      </c>
      <c r="HH230" s="1">
        <f t="shared" si="284"/>
        <v>0</v>
      </c>
      <c r="HI230" s="1">
        <f t="shared" si="284"/>
        <v>3213.0000000000027</v>
      </c>
      <c r="HJ230" s="1">
        <f t="shared" si="284"/>
        <v>8139.6000000000022</v>
      </c>
      <c r="HK230" s="1">
        <f t="shared" si="284"/>
        <v>18742.500000000004</v>
      </c>
      <c r="HL230" s="1">
        <f t="shared" si="284"/>
        <v>0</v>
      </c>
      <c r="HM230" s="1">
        <f t="shared" si="284"/>
        <v>0</v>
      </c>
      <c r="HN230" s="1">
        <f t="shared" si="284"/>
        <v>0</v>
      </c>
      <c r="HO230" s="1">
        <f t="shared" si="284"/>
        <v>8782.2000000000025</v>
      </c>
      <c r="HP230" s="1">
        <f t="shared" si="284"/>
        <v>7068.6000000000013</v>
      </c>
      <c r="HQ230" s="1">
        <f t="shared" si="284"/>
        <v>4712.4000000000042</v>
      </c>
      <c r="HR230" s="1">
        <f t="shared" si="284"/>
        <v>0</v>
      </c>
      <c r="HS230" s="1">
        <f t="shared" si="284"/>
        <v>10067.400000000005</v>
      </c>
      <c r="HT230" s="1">
        <f t="shared" si="284"/>
        <v>0</v>
      </c>
      <c r="HU230" s="1">
        <f t="shared" si="284"/>
        <v>0</v>
      </c>
      <c r="HV230" s="1">
        <f t="shared" si="284"/>
        <v>11781.000000000002</v>
      </c>
      <c r="HW230" s="1">
        <f t="shared" si="284"/>
        <v>15208.200000000004</v>
      </c>
      <c r="HX230" s="1">
        <f t="shared" si="284"/>
        <v>0</v>
      </c>
      <c r="HY230" s="1">
        <f t="shared" si="284"/>
        <v>1285.2000000000012</v>
      </c>
      <c r="HZ230" s="1">
        <f t="shared" si="284"/>
        <v>0</v>
      </c>
      <c r="IA230" s="1">
        <f t="shared" si="284"/>
        <v>5033.7000000000025</v>
      </c>
      <c r="IB230" s="1">
        <f t="shared" si="284"/>
        <v>3213.0000000000027</v>
      </c>
      <c r="IC230" s="1">
        <f t="shared" si="284"/>
        <v>2891.7000000000003</v>
      </c>
      <c r="ID230" s="1">
        <f t="shared" si="284"/>
        <v>1071.0000000000009</v>
      </c>
      <c r="IE230" s="1">
        <f t="shared" si="284"/>
        <v>15850.8</v>
      </c>
      <c r="IF230" s="1">
        <f t="shared" si="284"/>
        <v>0</v>
      </c>
      <c r="IG230" s="1">
        <f t="shared" si="284"/>
        <v>0</v>
      </c>
      <c r="IH230" s="1">
        <f t="shared" si="284"/>
        <v>3534.3000000000006</v>
      </c>
      <c r="II230" s="1">
        <f t="shared" si="284"/>
        <v>0</v>
      </c>
      <c r="IJ230" s="1">
        <f t="shared" si="284"/>
        <v>0</v>
      </c>
      <c r="IK230" s="1">
        <f t="shared" si="284"/>
        <v>3855.6000000000035</v>
      </c>
      <c r="IL230" s="1">
        <f t="shared" si="284"/>
        <v>0</v>
      </c>
      <c r="IM230" s="1">
        <f t="shared" si="284"/>
        <v>3427.200000000003</v>
      </c>
      <c r="IN230" s="1">
        <f t="shared" si="284"/>
        <v>0</v>
      </c>
      <c r="IO230" s="1">
        <f t="shared" si="284"/>
        <v>535.50000000000284</v>
      </c>
      <c r="IP230" s="1">
        <f t="shared" si="284"/>
        <v>18742.500000000004</v>
      </c>
      <c r="IQ230" s="1">
        <f t="shared" si="284"/>
        <v>2570.4000000000024</v>
      </c>
      <c r="IR230" s="1">
        <f t="shared" si="284"/>
        <v>0</v>
      </c>
      <c r="IS230" s="1">
        <f t="shared" si="284"/>
        <v>0</v>
      </c>
      <c r="IT230" s="1">
        <f t="shared" si="284"/>
        <v>0</v>
      </c>
      <c r="IU230" s="1">
        <f t="shared" si="284"/>
        <v>7389.9000000000042</v>
      </c>
      <c r="IV230" s="1">
        <f t="shared" si="284"/>
        <v>0</v>
      </c>
      <c r="IW230" s="1">
        <f t="shared" si="284"/>
        <v>0</v>
      </c>
      <c r="IX230" s="1">
        <f t="shared" ref="IX230:LI230" si="285">+IF(IX228=0,"",$Q$67*$Q$68*MAX(0,$Q$63-MAX(IX214,$Q$64)))</f>
        <v>0</v>
      </c>
      <c r="IY230" s="1">
        <f t="shared" si="285"/>
        <v>11781.000000000002</v>
      </c>
      <c r="IZ230" s="1">
        <f t="shared" si="285"/>
        <v>0</v>
      </c>
      <c r="JA230" s="1">
        <f t="shared" si="285"/>
        <v>0</v>
      </c>
      <c r="JB230" s="1">
        <f t="shared" si="285"/>
        <v>0</v>
      </c>
      <c r="JC230" s="1">
        <f t="shared" si="285"/>
        <v>0</v>
      </c>
      <c r="JD230" s="1">
        <f t="shared" si="285"/>
        <v>16707.600000000002</v>
      </c>
      <c r="JE230" s="1">
        <f t="shared" si="285"/>
        <v>0</v>
      </c>
      <c r="JF230" s="1">
        <f t="shared" si="285"/>
        <v>7711.2000000000025</v>
      </c>
      <c r="JG230" s="1">
        <f t="shared" si="285"/>
        <v>0</v>
      </c>
      <c r="JH230" s="1">
        <f t="shared" si="285"/>
        <v>7175.7000000000044</v>
      </c>
      <c r="JI230" s="1">
        <f t="shared" si="285"/>
        <v>0</v>
      </c>
      <c r="JJ230" s="1">
        <f t="shared" si="285"/>
        <v>2998.8000000000025</v>
      </c>
      <c r="JK230" s="1">
        <f t="shared" si="285"/>
        <v>15957.900000000001</v>
      </c>
      <c r="JL230" s="1">
        <f t="shared" si="285"/>
        <v>0</v>
      </c>
      <c r="JM230" s="1">
        <f t="shared" si="285"/>
        <v>2998.8000000000025</v>
      </c>
      <c r="JN230" s="1">
        <f t="shared" si="285"/>
        <v>0</v>
      </c>
      <c r="JO230" s="1">
        <f t="shared" si="285"/>
        <v>5569.2</v>
      </c>
      <c r="JP230" s="1">
        <f t="shared" si="285"/>
        <v>1820.7000000000039</v>
      </c>
      <c r="JQ230" s="1">
        <f t="shared" si="285"/>
        <v>18742.500000000004</v>
      </c>
      <c r="JR230" s="1">
        <f t="shared" si="285"/>
        <v>0</v>
      </c>
      <c r="JS230" s="1">
        <f t="shared" si="285"/>
        <v>6211.8000000000011</v>
      </c>
      <c r="JT230" s="1">
        <f t="shared" si="285"/>
        <v>9317.7000000000007</v>
      </c>
      <c r="JU230" s="1">
        <f t="shared" si="285"/>
        <v>1392.3000000000036</v>
      </c>
      <c r="JV230" s="1">
        <f t="shared" si="285"/>
        <v>4819.5000000000018</v>
      </c>
      <c r="JW230" s="1">
        <f t="shared" si="285"/>
        <v>13173.3</v>
      </c>
      <c r="JX230" s="1">
        <f t="shared" si="285"/>
        <v>1606.5000000000039</v>
      </c>
      <c r="JY230" s="1">
        <f t="shared" si="285"/>
        <v>0</v>
      </c>
      <c r="JZ230" s="1">
        <f t="shared" si="285"/>
        <v>18742.500000000004</v>
      </c>
      <c r="KA230" s="1">
        <f t="shared" si="285"/>
        <v>0</v>
      </c>
      <c r="KB230" s="1">
        <f t="shared" si="285"/>
        <v>0</v>
      </c>
      <c r="KC230" s="1">
        <f t="shared" si="285"/>
        <v>0</v>
      </c>
      <c r="KD230" s="1">
        <f t="shared" si="285"/>
        <v>0</v>
      </c>
      <c r="KE230" s="1">
        <f t="shared" si="285"/>
        <v>0</v>
      </c>
      <c r="KF230" s="1">
        <f t="shared" si="285"/>
        <v>0</v>
      </c>
      <c r="KG230" s="1">
        <f t="shared" si="285"/>
        <v>1285.2000000000012</v>
      </c>
      <c r="KH230" s="1">
        <f t="shared" si="285"/>
        <v>0</v>
      </c>
      <c r="KI230" s="1">
        <f t="shared" si="285"/>
        <v>1178.1000000000033</v>
      </c>
      <c r="KJ230" s="1">
        <f t="shared" si="285"/>
        <v>2034.9000000000042</v>
      </c>
      <c r="KK230" s="1">
        <f t="shared" si="285"/>
        <v>12852.000000000002</v>
      </c>
      <c r="KL230" s="1">
        <f t="shared" si="285"/>
        <v>14351.400000000003</v>
      </c>
      <c r="KM230" s="1">
        <f t="shared" si="285"/>
        <v>0</v>
      </c>
      <c r="KN230" s="1">
        <f t="shared" si="285"/>
        <v>0</v>
      </c>
      <c r="KO230" s="1">
        <f t="shared" si="285"/>
        <v>9103.5000000000018</v>
      </c>
      <c r="KP230" s="1">
        <f t="shared" si="285"/>
        <v>0</v>
      </c>
      <c r="KQ230" s="1">
        <f t="shared" si="285"/>
        <v>0</v>
      </c>
      <c r="KR230" s="1">
        <f t="shared" si="285"/>
        <v>0</v>
      </c>
      <c r="KS230" s="1">
        <f t="shared" si="285"/>
        <v>15636.6</v>
      </c>
      <c r="KT230" s="1">
        <f t="shared" si="285"/>
        <v>0</v>
      </c>
      <c r="KU230" s="1">
        <f t="shared" si="285"/>
        <v>0</v>
      </c>
      <c r="KV230" s="1">
        <f t="shared" si="285"/>
        <v>10281.6</v>
      </c>
      <c r="KW230" s="1">
        <f t="shared" si="285"/>
        <v>6318.9000000000033</v>
      </c>
      <c r="KX230" s="1">
        <f t="shared" si="285"/>
        <v>18742.500000000004</v>
      </c>
      <c r="KY230" s="1">
        <f t="shared" si="285"/>
        <v>0</v>
      </c>
      <c r="KZ230" s="1">
        <f t="shared" si="285"/>
        <v>8139.6000000000022</v>
      </c>
      <c r="LA230" s="1">
        <f t="shared" si="285"/>
        <v>5997.6</v>
      </c>
      <c r="LB230" s="1">
        <f t="shared" si="285"/>
        <v>0</v>
      </c>
      <c r="LC230" s="1">
        <f t="shared" si="285"/>
        <v>0</v>
      </c>
      <c r="LD230" s="1">
        <f t="shared" si="285"/>
        <v>5569.2</v>
      </c>
      <c r="LE230" s="1">
        <f t="shared" si="285"/>
        <v>4176.9000000000015</v>
      </c>
      <c r="LF230" s="1">
        <f t="shared" si="285"/>
        <v>3105.9000000000005</v>
      </c>
      <c r="LG230" s="1">
        <f t="shared" si="285"/>
        <v>13494.600000000002</v>
      </c>
      <c r="LH230" s="1">
        <f t="shared" si="285"/>
        <v>5569.2</v>
      </c>
      <c r="LI230" s="1">
        <f t="shared" si="285"/>
        <v>6211.8000000000011</v>
      </c>
      <c r="LJ230" s="1">
        <f t="shared" ref="LJ230:NU230" si="286">+IF(LJ228=0,"",$Q$67*$Q$68*MAX(0,$Q$63-MAX(LJ214,$Q$64)))</f>
        <v>1178.1000000000033</v>
      </c>
      <c r="LK230" s="1">
        <f t="shared" si="286"/>
        <v>18742.500000000004</v>
      </c>
      <c r="LL230" s="1">
        <f t="shared" si="286"/>
        <v>0</v>
      </c>
      <c r="LM230" s="1">
        <f t="shared" si="286"/>
        <v>2570.4000000000024</v>
      </c>
      <c r="LN230" s="1">
        <f t="shared" si="286"/>
        <v>18742.500000000004</v>
      </c>
      <c r="LO230" s="1">
        <f t="shared" si="286"/>
        <v>5355</v>
      </c>
      <c r="LP230" s="1">
        <f t="shared" si="286"/>
        <v>0</v>
      </c>
      <c r="LQ230" s="1">
        <f t="shared" si="286"/>
        <v>0</v>
      </c>
      <c r="LR230" s="1">
        <f t="shared" si="286"/>
        <v>0</v>
      </c>
      <c r="LS230" s="1">
        <f t="shared" si="286"/>
        <v>15743.700000000003</v>
      </c>
      <c r="LT230" s="1">
        <f t="shared" si="286"/>
        <v>16707.600000000002</v>
      </c>
      <c r="LU230" s="1">
        <f t="shared" si="286"/>
        <v>7282.800000000002</v>
      </c>
      <c r="LV230" s="1">
        <f t="shared" si="286"/>
        <v>4498.2000000000044</v>
      </c>
      <c r="LW230" s="1">
        <f t="shared" si="286"/>
        <v>18742.500000000004</v>
      </c>
      <c r="LX230" s="1">
        <f t="shared" si="286"/>
        <v>0</v>
      </c>
      <c r="LY230" s="1">
        <f t="shared" si="286"/>
        <v>0</v>
      </c>
      <c r="LZ230" s="1">
        <f t="shared" si="286"/>
        <v>0</v>
      </c>
      <c r="MA230" s="1">
        <f t="shared" si="286"/>
        <v>0</v>
      </c>
      <c r="MB230" s="1">
        <f t="shared" si="286"/>
        <v>9746.1000000000022</v>
      </c>
      <c r="MC230" s="1">
        <f t="shared" si="286"/>
        <v>18742.500000000004</v>
      </c>
      <c r="MD230" s="1">
        <f t="shared" si="286"/>
        <v>0</v>
      </c>
      <c r="ME230" s="1">
        <f t="shared" si="286"/>
        <v>0</v>
      </c>
      <c r="MF230" s="1">
        <f t="shared" si="286"/>
        <v>0</v>
      </c>
      <c r="MG230" s="1">
        <f t="shared" si="286"/>
        <v>0</v>
      </c>
      <c r="MH230" s="1">
        <f t="shared" si="286"/>
        <v>3641.4000000000033</v>
      </c>
      <c r="MI230" s="1">
        <f t="shared" si="286"/>
        <v>428.40000000000038</v>
      </c>
      <c r="MJ230" s="1">
        <f t="shared" si="286"/>
        <v>0</v>
      </c>
      <c r="MK230" s="1">
        <f t="shared" si="286"/>
        <v>0</v>
      </c>
      <c r="ML230" s="1">
        <f t="shared" si="286"/>
        <v>642.60000000000059</v>
      </c>
      <c r="MM230" s="1">
        <f t="shared" si="286"/>
        <v>2249.0999999999995</v>
      </c>
      <c r="MN230" s="1">
        <f t="shared" si="286"/>
        <v>11459.700000000003</v>
      </c>
      <c r="MO230" s="1">
        <f t="shared" si="286"/>
        <v>0</v>
      </c>
      <c r="MP230" s="1">
        <f t="shared" si="286"/>
        <v>0</v>
      </c>
      <c r="MQ230" s="1">
        <f t="shared" si="286"/>
        <v>0</v>
      </c>
      <c r="MR230" s="1">
        <f t="shared" si="286"/>
        <v>8353.8000000000029</v>
      </c>
      <c r="MS230" s="1">
        <f t="shared" si="286"/>
        <v>7711.2000000000025</v>
      </c>
      <c r="MT230" s="1">
        <f t="shared" si="286"/>
        <v>3748.5000000000009</v>
      </c>
      <c r="MU230" s="1">
        <f t="shared" si="286"/>
        <v>856.80000000000075</v>
      </c>
      <c r="MV230" s="1">
        <f t="shared" si="286"/>
        <v>0</v>
      </c>
      <c r="MW230" s="1">
        <f t="shared" si="286"/>
        <v>0</v>
      </c>
      <c r="MX230" s="1">
        <f t="shared" si="286"/>
        <v>12102.300000000003</v>
      </c>
      <c r="MY230" s="1">
        <f t="shared" si="286"/>
        <v>8032.5</v>
      </c>
      <c r="MZ230" s="1">
        <f t="shared" si="286"/>
        <v>0</v>
      </c>
      <c r="NA230" s="1">
        <f t="shared" si="286"/>
        <v>8568.0000000000036</v>
      </c>
      <c r="NB230" s="1">
        <f t="shared" si="286"/>
        <v>5676.3000000000029</v>
      </c>
      <c r="NC230" s="1">
        <f t="shared" si="286"/>
        <v>15101.100000000002</v>
      </c>
      <c r="ND230" s="1">
        <f t="shared" si="286"/>
        <v>15743.700000000003</v>
      </c>
      <c r="NE230" s="1">
        <f t="shared" si="286"/>
        <v>0</v>
      </c>
      <c r="NF230" s="1">
        <f t="shared" si="286"/>
        <v>0</v>
      </c>
      <c r="NG230" s="1">
        <f t="shared" si="286"/>
        <v>321.30000000000268</v>
      </c>
      <c r="NH230" s="1">
        <f t="shared" si="286"/>
        <v>11031.300000000003</v>
      </c>
      <c r="NI230" s="1">
        <f t="shared" si="286"/>
        <v>0</v>
      </c>
      <c r="NJ230" s="1">
        <f t="shared" si="286"/>
        <v>0</v>
      </c>
      <c r="NK230" s="1">
        <f t="shared" si="286"/>
        <v>6318.9000000000033</v>
      </c>
      <c r="NL230" s="1">
        <f t="shared" si="286"/>
        <v>0</v>
      </c>
      <c r="NM230" s="1">
        <f t="shared" si="286"/>
        <v>3320.1000000000004</v>
      </c>
      <c r="NN230" s="1">
        <f t="shared" si="286"/>
        <v>0</v>
      </c>
      <c r="NO230" s="1">
        <f t="shared" si="286"/>
        <v>0</v>
      </c>
      <c r="NP230" s="1">
        <f t="shared" si="286"/>
        <v>1499.4000000000012</v>
      </c>
      <c r="NQ230" s="1">
        <f t="shared" si="286"/>
        <v>5140.8</v>
      </c>
      <c r="NR230" s="1">
        <f t="shared" si="286"/>
        <v>4069.8000000000038</v>
      </c>
      <c r="NS230" s="1">
        <f t="shared" si="286"/>
        <v>4819.5000000000018</v>
      </c>
      <c r="NT230" s="1">
        <f t="shared" si="286"/>
        <v>0</v>
      </c>
      <c r="NU230" s="1">
        <f t="shared" si="286"/>
        <v>0</v>
      </c>
      <c r="NV230" s="1">
        <f t="shared" ref="NV230:QG230" si="287">+IF(NV228=0,"",$Q$67*$Q$68*MAX(0,$Q$63-MAX(NV214,$Q$64)))</f>
        <v>18742.500000000004</v>
      </c>
      <c r="NW230" s="1">
        <f t="shared" si="287"/>
        <v>0</v>
      </c>
      <c r="NX230" s="1">
        <f t="shared" si="287"/>
        <v>3962.7000000000012</v>
      </c>
      <c r="NY230" s="1">
        <f t="shared" si="287"/>
        <v>0</v>
      </c>
      <c r="NZ230" s="1">
        <f t="shared" si="287"/>
        <v>0</v>
      </c>
      <c r="OA230" s="1">
        <f t="shared" si="287"/>
        <v>0</v>
      </c>
      <c r="OB230" s="1">
        <f t="shared" si="287"/>
        <v>0</v>
      </c>
      <c r="OC230" s="1">
        <f t="shared" si="287"/>
        <v>0</v>
      </c>
      <c r="OD230" s="1">
        <f t="shared" si="287"/>
        <v>18742.500000000004</v>
      </c>
      <c r="OE230" s="1">
        <f t="shared" si="287"/>
        <v>18207.000000000004</v>
      </c>
      <c r="OF230" s="1">
        <f t="shared" si="287"/>
        <v>5247.9000000000024</v>
      </c>
      <c r="OG230" s="1">
        <f t="shared" si="287"/>
        <v>214.20000000000019</v>
      </c>
      <c r="OH230" s="1">
        <f t="shared" si="287"/>
        <v>18742.500000000004</v>
      </c>
      <c r="OI230" s="1">
        <f t="shared" si="287"/>
        <v>0</v>
      </c>
      <c r="OJ230" s="1">
        <f t="shared" si="287"/>
        <v>6104.7000000000035</v>
      </c>
      <c r="OK230" s="1">
        <f t="shared" si="287"/>
        <v>9103.5000000000018</v>
      </c>
      <c r="OL230" s="1">
        <f t="shared" si="287"/>
        <v>0</v>
      </c>
      <c r="OM230" s="1">
        <f t="shared" si="287"/>
        <v>10710</v>
      </c>
      <c r="ON230" s="1">
        <f t="shared" si="287"/>
        <v>12423.600000000002</v>
      </c>
      <c r="OO230" s="1">
        <f t="shared" si="287"/>
        <v>13280.400000000001</v>
      </c>
      <c r="OP230" s="1">
        <f t="shared" si="287"/>
        <v>0</v>
      </c>
      <c r="OQ230" s="1">
        <f t="shared" si="287"/>
        <v>0</v>
      </c>
      <c r="OR230" s="1">
        <f t="shared" si="287"/>
        <v>0</v>
      </c>
      <c r="OS230" s="1">
        <f t="shared" si="287"/>
        <v>0</v>
      </c>
      <c r="OT230" s="1">
        <f t="shared" si="287"/>
        <v>4926.5999999999995</v>
      </c>
      <c r="OU230" s="1">
        <f t="shared" si="287"/>
        <v>2570.4000000000024</v>
      </c>
      <c r="OV230" s="1">
        <f t="shared" si="287"/>
        <v>0</v>
      </c>
      <c r="OW230" s="1">
        <f t="shared" si="287"/>
        <v>3320.1000000000004</v>
      </c>
      <c r="OX230" s="1">
        <f t="shared" si="287"/>
        <v>0</v>
      </c>
      <c r="OY230" s="1">
        <f t="shared" si="287"/>
        <v>0</v>
      </c>
      <c r="OZ230" s="1">
        <f t="shared" si="287"/>
        <v>4712.4000000000042</v>
      </c>
      <c r="PA230" s="1">
        <f t="shared" si="287"/>
        <v>3213.0000000000027</v>
      </c>
      <c r="PB230" s="1">
        <f t="shared" si="287"/>
        <v>5890.5000000000027</v>
      </c>
      <c r="PC230" s="1">
        <f t="shared" si="287"/>
        <v>4391.1000000000013</v>
      </c>
      <c r="PD230" s="1">
        <f t="shared" si="287"/>
        <v>18742.500000000004</v>
      </c>
      <c r="PE230" s="1">
        <f t="shared" si="287"/>
        <v>0</v>
      </c>
      <c r="PF230" s="1">
        <f t="shared" si="287"/>
        <v>0</v>
      </c>
      <c r="PG230" s="1">
        <f t="shared" si="287"/>
        <v>0</v>
      </c>
      <c r="PH230" s="1">
        <f t="shared" si="287"/>
        <v>0</v>
      </c>
      <c r="PI230" s="1">
        <f t="shared" si="287"/>
        <v>4712.4000000000042</v>
      </c>
      <c r="PJ230" s="1">
        <f t="shared" si="287"/>
        <v>1606.5000000000039</v>
      </c>
      <c r="PK230" s="1">
        <f t="shared" si="287"/>
        <v>13387.5</v>
      </c>
      <c r="PL230" s="1">
        <f t="shared" si="287"/>
        <v>0</v>
      </c>
      <c r="PM230" s="1">
        <f t="shared" si="287"/>
        <v>0</v>
      </c>
      <c r="PN230" s="1">
        <f t="shared" si="287"/>
        <v>1606.5000000000039</v>
      </c>
      <c r="PO230" s="1">
        <f t="shared" si="287"/>
        <v>0</v>
      </c>
      <c r="PP230" s="1">
        <f t="shared" si="287"/>
        <v>0</v>
      </c>
      <c r="PQ230" s="1">
        <f t="shared" si="287"/>
        <v>16386.300000000003</v>
      </c>
      <c r="PR230" s="1">
        <f t="shared" si="287"/>
        <v>0</v>
      </c>
      <c r="PS230" s="1">
        <f t="shared" si="287"/>
        <v>0</v>
      </c>
      <c r="PT230" s="1">
        <f t="shared" si="287"/>
        <v>0</v>
      </c>
      <c r="PU230" s="1">
        <f t="shared" si="287"/>
        <v>13815.9</v>
      </c>
      <c r="PV230" s="1">
        <f t="shared" si="287"/>
        <v>0</v>
      </c>
      <c r="PW230" s="1">
        <f t="shared" si="287"/>
        <v>14244.300000000001</v>
      </c>
      <c r="PX230" s="1">
        <f t="shared" si="287"/>
        <v>2463.2999999999997</v>
      </c>
      <c r="PY230" s="1">
        <f t="shared" si="287"/>
        <v>5890.5000000000027</v>
      </c>
      <c r="PZ230" s="1">
        <f t="shared" si="287"/>
        <v>18742.500000000004</v>
      </c>
      <c r="QA230" s="1">
        <f t="shared" si="287"/>
        <v>0</v>
      </c>
      <c r="QB230" s="1">
        <f t="shared" si="287"/>
        <v>0</v>
      </c>
      <c r="QC230" s="1">
        <f t="shared" si="287"/>
        <v>7389.9000000000042</v>
      </c>
      <c r="QD230" s="1">
        <f t="shared" si="287"/>
        <v>8460.9</v>
      </c>
      <c r="QE230" s="1">
        <f t="shared" si="287"/>
        <v>0</v>
      </c>
      <c r="QF230" s="1">
        <f t="shared" si="287"/>
        <v>0</v>
      </c>
      <c r="QG230" s="1">
        <f t="shared" si="287"/>
        <v>2998.8000000000025</v>
      </c>
      <c r="QH230" s="1">
        <f t="shared" ref="QH230:SG230" si="288">+IF(QH228=0,"",$Q$67*$Q$68*MAX(0,$Q$63-MAX(QH214,$Q$64)))</f>
        <v>0</v>
      </c>
      <c r="QI230" s="1">
        <f t="shared" si="288"/>
        <v>10602.900000000001</v>
      </c>
      <c r="QJ230" s="1">
        <f t="shared" si="288"/>
        <v>11245.500000000004</v>
      </c>
      <c r="QK230" s="1">
        <f t="shared" si="288"/>
        <v>7068.6000000000013</v>
      </c>
      <c r="QL230" s="1">
        <f t="shared" si="288"/>
        <v>8460.9</v>
      </c>
      <c r="QM230" s="1">
        <f t="shared" si="288"/>
        <v>2998.8000000000025</v>
      </c>
      <c r="QN230" s="1">
        <f t="shared" si="288"/>
        <v>0</v>
      </c>
      <c r="QO230" s="1">
        <f t="shared" si="288"/>
        <v>4284.0000000000036</v>
      </c>
      <c r="QP230" s="1">
        <f t="shared" si="288"/>
        <v>0</v>
      </c>
      <c r="QQ230" s="1">
        <f t="shared" si="288"/>
        <v>8460.9</v>
      </c>
      <c r="QR230" s="1">
        <f t="shared" si="288"/>
        <v>3320.1000000000004</v>
      </c>
      <c r="QS230" s="1">
        <f t="shared" si="288"/>
        <v>5355</v>
      </c>
      <c r="QT230" s="1">
        <f t="shared" si="288"/>
        <v>0</v>
      </c>
      <c r="QU230" s="1">
        <f t="shared" si="288"/>
        <v>7711.2000000000025</v>
      </c>
      <c r="QV230" s="1">
        <f t="shared" si="288"/>
        <v>10924.2</v>
      </c>
      <c r="QW230" s="1">
        <f t="shared" si="288"/>
        <v>3427.200000000003</v>
      </c>
      <c r="QX230" s="1">
        <f t="shared" si="288"/>
        <v>18742.500000000004</v>
      </c>
      <c r="QY230" s="1">
        <f t="shared" si="288"/>
        <v>4819.5000000000018</v>
      </c>
      <c r="QZ230" s="1">
        <f t="shared" si="288"/>
        <v>5890.5000000000027</v>
      </c>
      <c r="RA230" s="1">
        <f t="shared" si="288"/>
        <v>0</v>
      </c>
      <c r="RB230" s="1">
        <f t="shared" si="288"/>
        <v>0</v>
      </c>
      <c r="RC230" s="1">
        <f t="shared" si="288"/>
        <v>0</v>
      </c>
      <c r="RD230" s="1">
        <f t="shared" si="288"/>
        <v>0</v>
      </c>
      <c r="RE230" s="1">
        <f t="shared" si="288"/>
        <v>0</v>
      </c>
      <c r="RF230" s="1">
        <f t="shared" si="288"/>
        <v>0</v>
      </c>
      <c r="RG230" s="1">
        <f t="shared" si="288"/>
        <v>0</v>
      </c>
      <c r="RH230" s="1">
        <f t="shared" si="288"/>
        <v>18742.500000000004</v>
      </c>
      <c r="RI230" s="1">
        <f t="shared" si="288"/>
        <v>0</v>
      </c>
      <c r="RJ230" s="1">
        <f t="shared" si="288"/>
        <v>0</v>
      </c>
      <c r="RK230" s="1">
        <f t="shared" si="288"/>
        <v>11888.100000000004</v>
      </c>
      <c r="RL230" s="1">
        <f t="shared" si="288"/>
        <v>18742.500000000004</v>
      </c>
      <c r="RM230" s="1">
        <f t="shared" si="288"/>
        <v>0</v>
      </c>
      <c r="RN230" s="1">
        <f t="shared" si="288"/>
        <v>5997.6</v>
      </c>
      <c r="RO230" s="1">
        <f t="shared" si="288"/>
        <v>0</v>
      </c>
      <c r="RP230" s="1">
        <f t="shared" si="288"/>
        <v>856.80000000000075</v>
      </c>
      <c r="RQ230" s="1">
        <f t="shared" si="288"/>
        <v>5140.8</v>
      </c>
      <c r="RR230" s="1">
        <f t="shared" si="288"/>
        <v>5783.4000000000005</v>
      </c>
      <c r="RS230" s="1">
        <f t="shared" si="288"/>
        <v>17136</v>
      </c>
      <c r="RT230" s="1">
        <f t="shared" si="288"/>
        <v>4712.4000000000042</v>
      </c>
      <c r="RU230" s="1">
        <f t="shared" si="288"/>
        <v>7497.0000000000018</v>
      </c>
      <c r="RV230" s="1">
        <f t="shared" si="288"/>
        <v>8889.3000000000011</v>
      </c>
      <c r="RW230" s="1">
        <f t="shared" si="288"/>
        <v>9746.1000000000022</v>
      </c>
      <c r="RX230" s="1">
        <f t="shared" si="288"/>
        <v>8996.4000000000033</v>
      </c>
      <c r="RY230" s="1">
        <f t="shared" si="288"/>
        <v>11781.000000000002</v>
      </c>
      <c r="RZ230" s="1">
        <f t="shared" si="288"/>
        <v>0</v>
      </c>
      <c r="SA230" s="1">
        <f t="shared" si="288"/>
        <v>4926.5999999999995</v>
      </c>
      <c r="SB230" s="1">
        <f t="shared" si="288"/>
        <v>0</v>
      </c>
      <c r="SC230" s="1">
        <f t="shared" si="288"/>
        <v>11352.6</v>
      </c>
      <c r="SD230" s="1">
        <f t="shared" si="288"/>
        <v>2356.2000000000021</v>
      </c>
      <c r="SE230" s="1">
        <f t="shared" si="288"/>
        <v>9746.1000000000022</v>
      </c>
      <c r="SF230" s="1">
        <f t="shared" si="288"/>
        <v>0</v>
      </c>
      <c r="SG230" s="1">
        <f t="shared" si="288"/>
        <v>2463.2999999999997</v>
      </c>
      <c r="SH230" s="25"/>
    </row>
    <row r="231" spans="1:502" s="1" customFormat="1">
      <c r="A231" s="1" t="s">
        <v>375</v>
      </c>
      <c r="B231" s="1">
        <f t="shared" ref="B231:BM231" si="289">+IF(B228=0,"",IF($Q$67&lt;10,0,ROUND($Q$67*MIN(0.1*B237*B238,MAX(0,(0.86*B237*B238-B215*MAX(B214,$Q$64)))),2)))</f>
        <v>5551.05</v>
      </c>
      <c r="C231" s="1">
        <f t="shared" si="289"/>
        <v>1553.43</v>
      </c>
      <c r="D231" s="1">
        <f t="shared" si="289"/>
        <v>6013.36</v>
      </c>
      <c r="E231" s="1">
        <f t="shared" si="289"/>
        <v>1179.49</v>
      </c>
      <c r="F231" s="1">
        <f t="shared" si="289"/>
        <v>0</v>
      </c>
      <c r="G231" s="1">
        <f t="shared" si="289"/>
        <v>0</v>
      </c>
      <c r="H231" s="1">
        <f t="shared" si="289"/>
        <v>3967.8</v>
      </c>
      <c r="I231" s="1">
        <f t="shared" si="289"/>
        <v>4964.5200000000004</v>
      </c>
      <c r="J231" s="1">
        <f t="shared" si="289"/>
        <v>2574.54</v>
      </c>
      <c r="K231" s="1">
        <f t="shared" si="289"/>
        <v>0</v>
      </c>
      <c r="L231" s="1">
        <f t="shared" si="289"/>
        <v>5832.29</v>
      </c>
      <c r="M231" s="1">
        <f t="shared" si="289"/>
        <v>5867.31</v>
      </c>
      <c r="N231" s="1">
        <f t="shared" si="289"/>
        <v>0</v>
      </c>
      <c r="O231" s="1">
        <f t="shared" si="289"/>
        <v>501.5</v>
      </c>
      <c r="P231" s="1">
        <f t="shared" si="289"/>
        <v>0</v>
      </c>
      <c r="Q231" s="1">
        <f t="shared" si="289"/>
        <v>5717.16</v>
      </c>
      <c r="R231" s="1">
        <f t="shared" si="289"/>
        <v>5652.29</v>
      </c>
      <c r="S231" s="1">
        <f t="shared" si="289"/>
        <v>0</v>
      </c>
      <c r="T231" s="1">
        <f t="shared" si="289"/>
        <v>5439.69</v>
      </c>
      <c r="U231" s="1">
        <f t="shared" si="289"/>
        <v>0</v>
      </c>
      <c r="V231" s="1">
        <f t="shared" si="289"/>
        <v>6099.94</v>
      </c>
      <c r="W231" s="1">
        <f t="shared" si="289"/>
        <v>0</v>
      </c>
      <c r="X231" s="1">
        <f t="shared" si="289"/>
        <v>3942.89</v>
      </c>
      <c r="Y231" s="1">
        <f t="shared" si="289"/>
        <v>2597.7800000000002</v>
      </c>
      <c r="Z231" s="1">
        <f t="shared" si="289"/>
        <v>5704.82</v>
      </c>
      <c r="AA231" s="1">
        <f t="shared" si="289"/>
        <v>0</v>
      </c>
      <c r="AB231" s="1">
        <f t="shared" si="289"/>
        <v>0</v>
      </c>
      <c r="AC231" s="1">
        <f t="shared" si="289"/>
        <v>6428.78</v>
      </c>
      <c r="AD231" s="1">
        <f t="shared" si="289"/>
        <v>5979.58</v>
      </c>
      <c r="AE231" s="1">
        <f t="shared" si="289"/>
        <v>0</v>
      </c>
      <c r="AF231" s="1">
        <f t="shared" si="289"/>
        <v>6705.26</v>
      </c>
      <c r="AG231" s="1">
        <f t="shared" si="289"/>
        <v>5723.15</v>
      </c>
      <c r="AH231" s="1">
        <f t="shared" si="289"/>
        <v>6285.51</v>
      </c>
      <c r="AI231" s="1">
        <f t="shared" si="289"/>
        <v>5861.16</v>
      </c>
      <c r="AJ231" s="1">
        <f t="shared" si="289"/>
        <v>5470.06</v>
      </c>
      <c r="AK231" s="1">
        <f t="shared" si="289"/>
        <v>0</v>
      </c>
      <c r="AL231" s="1">
        <f t="shared" si="289"/>
        <v>0</v>
      </c>
      <c r="AM231" s="1">
        <f t="shared" si="289"/>
        <v>5784.67</v>
      </c>
      <c r="AN231" s="1">
        <f t="shared" si="289"/>
        <v>5692.78</v>
      </c>
      <c r="AO231" s="1">
        <f t="shared" si="289"/>
        <v>5712.27</v>
      </c>
      <c r="AP231" s="1">
        <f t="shared" si="289"/>
        <v>2379.89</v>
      </c>
      <c r="AQ231" s="1">
        <f t="shared" si="289"/>
        <v>3713.2</v>
      </c>
      <c r="AR231" s="1">
        <f t="shared" si="289"/>
        <v>6240</v>
      </c>
      <c r="AS231" s="1">
        <f t="shared" si="289"/>
        <v>0</v>
      </c>
      <c r="AT231" s="1">
        <f t="shared" si="289"/>
        <v>47.44</v>
      </c>
      <c r="AU231" s="1">
        <f t="shared" si="289"/>
        <v>0</v>
      </c>
      <c r="AV231" s="1">
        <f t="shared" si="289"/>
        <v>6668.76</v>
      </c>
      <c r="AW231" s="1">
        <f t="shared" si="289"/>
        <v>0</v>
      </c>
      <c r="AX231" s="1">
        <f t="shared" si="289"/>
        <v>0</v>
      </c>
      <c r="AY231" s="1">
        <f t="shared" si="289"/>
        <v>0</v>
      </c>
      <c r="AZ231" s="1">
        <f t="shared" si="289"/>
        <v>0</v>
      </c>
      <c r="BA231" s="1">
        <f t="shared" si="289"/>
        <v>6955.53</v>
      </c>
      <c r="BB231" s="1">
        <f t="shared" si="289"/>
        <v>0</v>
      </c>
      <c r="BC231" s="1">
        <f t="shared" si="289"/>
        <v>0</v>
      </c>
      <c r="BD231" s="1">
        <f t="shared" si="289"/>
        <v>2112.04</v>
      </c>
      <c r="BE231" s="1">
        <f t="shared" si="289"/>
        <v>6033.35</v>
      </c>
      <c r="BF231" s="1">
        <f t="shared" si="289"/>
        <v>0</v>
      </c>
      <c r="BG231" s="1">
        <f t="shared" si="289"/>
        <v>0</v>
      </c>
      <c r="BH231" s="1">
        <f t="shared" si="289"/>
        <v>0</v>
      </c>
      <c r="BI231" s="1">
        <f t="shared" si="289"/>
        <v>0</v>
      </c>
      <c r="BJ231" s="1">
        <f t="shared" si="289"/>
        <v>5969.77</v>
      </c>
      <c r="BK231" s="1">
        <f t="shared" si="289"/>
        <v>565.19000000000005</v>
      </c>
      <c r="BL231" s="1">
        <f t="shared" si="289"/>
        <v>0</v>
      </c>
      <c r="BM231" s="1">
        <f t="shared" si="289"/>
        <v>2920.12</v>
      </c>
      <c r="BN231" s="1">
        <f t="shared" ref="BN231:DY231" si="290">+IF(BN228=0,"",IF($Q$67&lt;10,0,ROUND($Q$67*MIN(0.1*BN237*BN238,MAX(0,(0.86*BN237*BN238-BN215*MAX(BN214,$Q$64)))),2)))</f>
        <v>0</v>
      </c>
      <c r="BO231" s="1">
        <f t="shared" si="290"/>
        <v>0</v>
      </c>
      <c r="BP231" s="1">
        <f t="shared" si="290"/>
        <v>0</v>
      </c>
      <c r="BQ231" s="1">
        <f t="shared" si="290"/>
        <v>5655.79</v>
      </c>
      <c r="BR231" s="1">
        <f t="shared" si="290"/>
        <v>5924.98</v>
      </c>
      <c r="BS231" s="1">
        <f t="shared" si="290"/>
        <v>0</v>
      </c>
      <c r="BT231" s="1">
        <f t="shared" si="290"/>
        <v>0</v>
      </c>
      <c r="BU231" s="1">
        <f t="shared" si="290"/>
        <v>0</v>
      </c>
      <c r="BV231" s="1">
        <f t="shared" si="290"/>
        <v>0</v>
      </c>
      <c r="BW231" s="1">
        <f t="shared" si="290"/>
        <v>6566.76</v>
      </c>
      <c r="BX231" s="1">
        <f t="shared" si="290"/>
        <v>5916.09</v>
      </c>
      <c r="BY231" s="1">
        <f t="shared" si="290"/>
        <v>0</v>
      </c>
      <c r="BZ231" s="1">
        <f t="shared" si="290"/>
        <v>0</v>
      </c>
      <c r="CA231" s="1">
        <f t="shared" si="290"/>
        <v>0</v>
      </c>
      <c r="CB231" s="1">
        <f t="shared" si="290"/>
        <v>0</v>
      </c>
      <c r="CC231" s="1">
        <f t="shared" si="290"/>
        <v>0</v>
      </c>
      <c r="CD231" s="1">
        <f t="shared" si="290"/>
        <v>0</v>
      </c>
      <c r="CE231" s="1">
        <f t="shared" si="290"/>
        <v>292.52</v>
      </c>
      <c r="CF231" s="1">
        <f t="shared" si="290"/>
        <v>1382.05</v>
      </c>
      <c r="CG231" s="1">
        <f t="shared" si="290"/>
        <v>0</v>
      </c>
      <c r="CH231" s="1">
        <f t="shared" si="290"/>
        <v>0</v>
      </c>
      <c r="CI231" s="1">
        <f t="shared" si="290"/>
        <v>0</v>
      </c>
      <c r="CJ231" s="1">
        <f t="shared" si="290"/>
        <v>0</v>
      </c>
      <c r="CK231" s="1">
        <f t="shared" si="290"/>
        <v>0</v>
      </c>
      <c r="CL231" s="1">
        <f t="shared" si="290"/>
        <v>0</v>
      </c>
      <c r="CM231" s="1">
        <f t="shared" si="290"/>
        <v>6326.18</v>
      </c>
      <c r="CN231" s="1">
        <f t="shared" si="290"/>
        <v>0</v>
      </c>
      <c r="CO231" s="1">
        <f t="shared" si="290"/>
        <v>1604.29</v>
      </c>
      <c r="CP231" s="1">
        <f t="shared" si="290"/>
        <v>3148.68</v>
      </c>
      <c r="CQ231" s="1">
        <f t="shared" si="290"/>
        <v>0</v>
      </c>
      <c r="CR231" s="1">
        <f t="shared" si="290"/>
        <v>5618.54</v>
      </c>
      <c r="CS231" s="1">
        <f t="shared" si="290"/>
        <v>6468.98</v>
      </c>
      <c r="CT231" s="1">
        <f t="shared" si="290"/>
        <v>0</v>
      </c>
      <c r="CU231" s="1">
        <f t="shared" si="290"/>
        <v>4592.16</v>
      </c>
      <c r="CV231" s="1">
        <f t="shared" si="290"/>
        <v>5782.86</v>
      </c>
      <c r="CW231" s="1">
        <f t="shared" si="290"/>
        <v>1028.29</v>
      </c>
      <c r="CX231" s="1">
        <f t="shared" si="290"/>
        <v>6226.68</v>
      </c>
      <c r="CY231" s="1">
        <f t="shared" si="290"/>
        <v>1814.34</v>
      </c>
      <c r="CZ231" s="1">
        <f t="shared" si="290"/>
        <v>1720.22</v>
      </c>
      <c r="DA231" s="1">
        <f t="shared" si="290"/>
        <v>0</v>
      </c>
      <c r="DB231" s="1">
        <f t="shared" si="290"/>
        <v>6193.13</v>
      </c>
      <c r="DC231" s="1">
        <f t="shared" si="290"/>
        <v>0</v>
      </c>
      <c r="DD231" s="1">
        <f t="shared" si="290"/>
        <v>0</v>
      </c>
      <c r="DE231" s="1">
        <f t="shared" si="290"/>
        <v>6406.19</v>
      </c>
      <c r="DF231" s="1">
        <f t="shared" si="290"/>
        <v>6753.55</v>
      </c>
      <c r="DG231" s="1">
        <f t="shared" si="290"/>
        <v>6436.45</v>
      </c>
      <c r="DH231" s="1">
        <f t="shared" si="290"/>
        <v>0</v>
      </c>
      <c r="DI231" s="1">
        <f t="shared" si="290"/>
        <v>3397.59</v>
      </c>
      <c r="DJ231" s="1">
        <f t="shared" si="290"/>
        <v>0</v>
      </c>
      <c r="DK231" s="1">
        <f t="shared" si="290"/>
        <v>0</v>
      </c>
      <c r="DL231" s="1">
        <f t="shared" si="290"/>
        <v>0</v>
      </c>
      <c r="DM231" s="1">
        <f t="shared" si="290"/>
        <v>5933.51</v>
      </c>
      <c r="DN231" s="1">
        <f t="shared" si="290"/>
        <v>6272.39</v>
      </c>
      <c r="DO231" s="1">
        <f t="shared" si="290"/>
        <v>5825.13</v>
      </c>
      <c r="DP231" s="1">
        <f t="shared" si="290"/>
        <v>6219.86</v>
      </c>
      <c r="DQ231" s="1">
        <f t="shared" si="290"/>
        <v>5784.98</v>
      </c>
      <c r="DR231" s="1">
        <f t="shared" si="290"/>
        <v>7163.8</v>
      </c>
      <c r="DS231" s="1">
        <f t="shared" si="290"/>
        <v>6524.62</v>
      </c>
      <c r="DT231" s="1">
        <f t="shared" si="290"/>
        <v>0</v>
      </c>
      <c r="DU231" s="1">
        <f t="shared" si="290"/>
        <v>3492.13</v>
      </c>
      <c r="DV231" s="1">
        <f t="shared" si="290"/>
        <v>5734.54</v>
      </c>
      <c r="DW231" s="1">
        <f t="shared" si="290"/>
        <v>438.08</v>
      </c>
      <c r="DX231" s="1">
        <f t="shared" si="290"/>
        <v>6135.3</v>
      </c>
      <c r="DY231" s="1">
        <f t="shared" si="290"/>
        <v>5876.66</v>
      </c>
      <c r="DZ231" s="1">
        <f t="shared" ref="DZ231:GK231" si="291">+IF(DZ228=0,"",IF($Q$67&lt;10,0,ROUND($Q$67*MIN(0.1*DZ237*DZ238,MAX(0,(0.86*DZ237*DZ238-DZ215*MAX(DZ214,$Q$64)))),2)))</f>
        <v>5618.54</v>
      </c>
      <c r="EA231" s="1">
        <f t="shared" si="291"/>
        <v>0</v>
      </c>
      <c r="EB231" s="1">
        <f t="shared" si="291"/>
        <v>0</v>
      </c>
      <c r="EC231" s="1">
        <f t="shared" si="291"/>
        <v>2184.7800000000002</v>
      </c>
      <c r="ED231" s="1">
        <f t="shared" si="291"/>
        <v>0</v>
      </c>
      <c r="EE231" s="1">
        <f t="shared" si="291"/>
        <v>0</v>
      </c>
      <c r="EF231" s="1">
        <f t="shared" si="291"/>
        <v>6567.68</v>
      </c>
      <c r="EG231" s="1">
        <f t="shared" si="291"/>
        <v>0</v>
      </c>
      <c r="EH231" s="1">
        <f t="shared" si="291"/>
        <v>6272.39</v>
      </c>
      <c r="EI231" s="1">
        <f t="shared" si="291"/>
        <v>0</v>
      </c>
      <c r="EJ231" s="1">
        <f t="shared" si="291"/>
        <v>0</v>
      </c>
      <c r="EK231" s="1">
        <f t="shared" si="291"/>
        <v>0</v>
      </c>
      <c r="EL231" s="1">
        <f t="shared" si="291"/>
        <v>6547.89</v>
      </c>
      <c r="EM231" s="1">
        <f t="shared" si="291"/>
        <v>0</v>
      </c>
      <c r="EN231" s="1">
        <f t="shared" si="291"/>
        <v>0</v>
      </c>
      <c r="EO231" s="1">
        <f t="shared" si="291"/>
        <v>0</v>
      </c>
      <c r="EP231" s="1">
        <f t="shared" si="291"/>
        <v>0</v>
      </c>
      <c r="EQ231" s="1">
        <f t="shared" si="291"/>
        <v>0</v>
      </c>
      <c r="ER231" s="1">
        <f t="shared" si="291"/>
        <v>0</v>
      </c>
      <c r="ES231" s="1">
        <f t="shared" si="291"/>
        <v>0</v>
      </c>
      <c r="ET231" s="1">
        <f t="shared" si="291"/>
        <v>6191.35</v>
      </c>
      <c r="EU231" s="1">
        <f t="shared" si="291"/>
        <v>1529.67</v>
      </c>
      <c r="EV231" s="1">
        <f t="shared" si="291"/>
        <v>0</v>
      </c>
      <c r="EW231" s="1">
        <f t="shared" si="291"/>
        <v>0</v>
      </c>
      <c r="EX231" s="1">
        <f t="shared" si="291"/>
        <v>0</v>
      </c>
      <c r="EY231" s="1">
        <f t="shared" si="291"/>
        <v>0</v>
      </c>
      <c r="EZ231" s="1">
        <f t="shared" si="291"/>
        <v>5706.65</v>
      </c>
      <c r="FA231" s="1">
        <f t="shared" si="291"/>
        <v>1505.84</v>
      </c>
      <c r="FB231" s="1">
        <f t="shared" si="291"/>
        <v>5652.84</v>
      </c>
      <c r="FC231" s="1">
        <f t="shared" si="291"/>
        <v>7393.47</v>
      </c>
      <c r="FD231" s="1">
        <f t="shared" si="291"/>
        <v>6685.62</v>
      </c>
      <c r="FE231" s="1">
        <f t="shared" si="291"/>
        <v>0</v>
      </c>
      <c r="FF231" s="1">
        <f t="shared" si="291"/>
        <v>0</v>
      </c>
      <c r="FG231" s="1">
        <f t="shared" si="291"/>
        <v>0</v>
      </c>
      <c r="FH231" s="1">
        <f t="shared" si="291"/>
        <v>0</v>
      </c>
      <c r="FI231" s="1">
        <f t="shared" si="291"/>
        <v>5521.87</v>
      </c>
      <c r="FJ231" s="1">
        <f t="shared" si="291"/>
        <v>0</v>
      </c>
      <c r="FK231" s="1">
        <f t="shared" si="291"/>
        <v>5894.99</v>
      </c>
      <c r="FL231" s="1">
        <f t="shared" si="291"/>
        <v>0</v>
      </c>
      <c r="FM231" s="1">
        <f t="shared" si="291"/>
        <v>0</v>
      </c>
      <c r="FN231" s="1">
        <f t="shared" si="291"/>
        <v>0</v>
      </c>
      <c r="FO231" s="1">
        <f t="shared" si="291"/>
        <v>5937.04</v>
      </c>
      <c r="FP231" s="1">
        <f t="shared" si="291"/>
        <v>2352.89</v>
      </c>
      <c r="FQ231" s="1">
        <f t="shared" si="291"/>
        <v>0</v>
      </c>
      <c r="FR231" s="1">
        <f t="shared" si="291"/>
        <v>6270.31</v>
      </c>
      <c r="FS231" s="1">
        <f t="shared" si="291"/>
        <v>0</v>
      </c>
      <c r="FT231" s="1">
        <f t="shared" si="291"/>
        <v>0</v>
      </c>
      <c r="FU231" s="1">
        <f t="shared" si="291"/>
        <v>0</v>
      </c>
      <c r="FV231" s="1">
        <f t="shared" si="291"/>
        <v>5788.4</v>
      </c>
      <c r="FW231" s="1">
        <f t="shared" si="291"/>
        <v>0</v>
      </c>
      <c r="FX231" s="1">
        <f t="shared" si="291"/>
        <v>0</v>
      </c>
      <c r="FY231" s="1">
        <f t="shared" si="291"/>
        <v>0</v>
      </c>
      <c r="FZ231" s="1">
        <f t="shared" si="291"/>
        <v>0</v>
      </c>
      <c r="GA231" s="1">
        <f t="shared" si="291"/>
        <v>0</v>
      </c>
      <c r="GB231" s="1">
        <f t="shared" si="291"/>
        <v>5002.3</v>
      </c>
      <c r="GC231" s="1">
        <f t="shared" si="291"/>
        <v>5429.42</v>
      </c>
      <c r="GD231" s="1">
        <f t="shared" si="291"/>
        <v>0</v>
      </c>
      <c r="GE231" s="1">
        <f t="shared" si="291"/>
        <v>5613.29</v>
      </c>
      <c r="GF231" s="1">
        <f t="shared" si="291"/>
        <v>3874.01</v>
      </c>
      <c r="GG231" s="1">
        <f t="shared" si="291"/>
        <v>0</v>
      </c>
      <c r="GH231" s="1">
        <f t="shared" si="291"/>
        <v>5826.6</v>
      </c>
      <c r="GI231" s="1">
        <f t="shared" si="291"/>
        <v>0</v>
      </c>
      <c r="GJ231" s="1">
        <f t="shared" si="291"/>
        <v>0</v>
      </c>
      <c r="GK231" s="1">
        <f t="shared" si="291"/>
        <v>0</v>
      </c>
      <c r="GL231" s="1">
        <f t="shared" ref="GL231:IW231" si="292">+IF(GL228=0,"",IF($Q$67&lt;10,0,ROUND($Q$67*MIN(0.1*GL237*GL238,MAX(0,(0.86*GL237*GL238-GL215*MAX(GL214,$Q$64)))),2)))</f>
        <v>1083.72</v>
      </c>
      <c r="GM231" s="1">
        <f t="shared" si="292"/>
        <v>6381.39</v>
      </c>
      <c r="GN231" s="1">
        <f t="shared" si="292"/>
        <v>0</v>
      </c>
      <c r="GO231" s="1">
        <f t="shared" si="292"/>
        <v>5534.18</v>
      </c>
      <c r="GP231" s="1">
        <f t="shared" si="292"/>
        <v>0</v>
      </c>
      <c r="GQ231" s="1">
        <f t="shared" si="292"/>
        <v>5551.05</v>
      </c>
      <c r="GR231" s="1">
        <f t="shared" si="292"/>
        <v>0</v>
      </c>
      <c r="GS231" s="1">
        <f t="shared" si="292"/>
        <v>0</v>
      </c>
      <c r="GT231" s="1">
        <f t="shared" si="292"/>
        <v>6645.33</v>
      </c>
      <c r="GU231" s="1">
        <f t="shared" si="292"/>
        <v>5752.42</v>
      </c>
      <c r="GV231" s="1">
        <f t="shared" si="292"/>
        <v>1805.44</v>
      </c>
      <c r="GW231" s="1">
        <f t="shared" si="292"/>
        <v>6328.08</v>
      </c>
      <c r="GX231" s="1">
        <f t="shared" si="292"/>
        <v>0</v>
      </c>
      <c r="GY231" s="1">
        <f t="shared" si="292"/>
        <v>0</v>
      </c>
      <c r="GZ231" s="1">
        <f t="shared" si="292"/>
        <v>5818.39</v>
      </c>
      <c r="HA231" s="1">
        <f t="shared" si="292"/>
        <v>0</v>
      </c>
      <c r="HB231" s="1">
        <f t="shared" si="292"/>
        <v>5987.25</v>
      </c>
      <c r="HC231" s="1">
        <f t="shared" si="292"/>
        <v>0</v>
      </c>
      <c r="HD231" s="1">
        <f t="shared" si="292"/>
        <v>2962.19</v>
      </c>
      <c r="HE231" s="1">
        <f t="shared" si="292"/>
        <v>6237.5</v>
      </c>
      <c r="HF231" s="1">
        <f t="shared" si="292"/>
        <v>0</v>
      </c>
      <c r="HG231" s="1">
        <f t="shared" si="292"/>
        <v>1019.32</v>
      </c>
      <c r="HH231" s="1">
        <f t="shared" si="292"/>
        <v>0</v>
      </c>
      <c r="HI231" s="1">
        <f t="shared" si="292"/>
        <v>0</v>
      </c>
      <c r="HJ231" s="1">
        <f t="shared" si="292"/>
        <v>6084.05</v>
      </c>
      <c r="HK231" s="1">
        <f t="shared" si="292"/>
        <v>7209.11</v>
      </c>
      <c r="HL231" s="1">
        <f t="shared" si="292"/>
        <v>0</v>
      </c>
      <c r="HM231" s="1">
        <f t="shared" si="292"/>
        <v>0</v>
      </c>
      <c r="HN231" s="1">
        <f t="shared" si="292"/>
        <v>0</v>
      </c>
      <c r="HO231" s="1">
        <f t="shared" si="292"/>
        <v>6236.65</v>
      </c>
      <c r="HP231" s="1">
        <f t="shared" si="292"/>
        <v>5635.51</v>
      </c>
      <c r="HQ231" s="1">
        <f t="shared" si="292"/>
        <v>0</v>
      </c>
      <c r="HR231" s="1">
        <f t="shared" si="292"/>
        <v>0</v>
      </c>
      <c r="HS231" s="1">
        <f t="shared" si="292"/>
        <v>5792.52</v>
      </c>
      <c r="HT231" s="1">
        <f t="shared" si="292"/>
        <v>0</v>
      </c>
      <c r="HU231" s="1">
        <f t="shared" si="292"/>
        <v>0</v>
      </c>
      <c r="HV231" s="1">
        <f t="shared" si="292"/>
        <v>6324.34</v>
      </c>
      <c r="HW231" s="1">
        <f t="shared" si="292"/>
        <v>6444.39</v>
      </c>
      <c r="HX231" s="1">
        <f t="shared" si="292"/>
        <v>0</v>
      </c>
      <c r="HY231" s="1">
        <f t="shared" si="292"/>
        <v>0</v>
      </c>
      <c r="HZ231" s="1">
        <f t="shared" si="292"/>
        <v>0</v>
      </c>
      <c r="IA231" s="1">
        <f t="shared" si="292"/>
        <v>0</v>
      </c>
      <c r="IB231" s="1">
        <f t="shared" si="292"/>
        <v>6787.76</v>
      </c>
      <c r="IC231" s="1">
        <f t="shared" si="292"/>
        <v>2186.6</v>
      </c>
      <c r="ID231" s="1">
        <f t="shared" si="292"/>
        <v>0</v>
      </c>
      <c r="IE231" s="1">
        <f t="shared" si="292"/>
        <v>5812.37</v>
      </c>
      <c r="IF231" s="1">
        <f t="shared" si="292"/>
        <v>0</v>
      </c>
      <c r="IG231" s="1">
        <f t="shared" si="292"/>
        <v>0</v>
      </c>
      <c r="IH231" s="1">
        <f t="shared" si="292"/>
        <v>2593.5700000000002</v>
      </c>
      <c r="II231" s="1">
        <f t="shared" si="292"/>
        <v>0</v>
      </c>
      <c r="IJ231" s="1">
        <f t="shared" si="292"/>
        <v>0</v>
      </c>
      <c r="IK231" s="1">
        <f t="shared" si="292"/>
        <v>0</v>
      </c>
      <c r="IL231" s="1">
        <f t="shared" si="292"/>
        <v>0</v>
      </c>
      <c r="IM231" s="1">
        <f t="shared" si="292"/>
        <v>6607.73</v>
      </c>
      <c r="IN231" s="1">
        <f t="shared" si="292"/>
        <v>0</v>
      </c>
      <c r="IO231" s="1">
        <f t="shared" si="292"/>
        <v>0</v>
      </c>
      <c r="IP231" s="1">
        <f t="shared" si="292"/>
        <v>5816.18</v>
      </c>
      <c r="IQ231" s="1">
        <f t="shared" si="292"/>
        <v>0</v>
      </c>
      <c r="IR231" s="1">
        <f t="shared" si="292"/>
        <v>0</v>
      </c>
      <c r="IS231" s="1">
        <f t="shared" si="292"/>
        <v>0</v>
      </c>
      <c r="IT231" s="1">
        <f t="shared" si="292"/>
        <v>0</v>
      </c>
      <c r="IU231" s="1">
        <f t="shared" si="292"/>
        <v>5841.92</v>
      </c>
      <c r="IV231" s="1">
        <f t="shared" si="292"/>
        <v>0</v>
      </c>
      <c r="IW231" s="1">
        <f t="shared" si="292"/>
        <v>0</v>
      </c>
      <c r="IX231" s="1">
        <f t="shared" ref="IX231:LI231" si="293">+IF(IX228=0,"",IF($Q$67&lt;10,0,ROUND($Q$67*MIN(0.1*IX237*IX238,MAX(0,(0.86*IX237*IX238-IX215*MAX(IX214,$Q$64)))),2)))</f>
        <v>0</v>
      </c>
      <c r="IY231" s="1">
        <f t="shared" si="293"/>
        <v>6010.45</v>
      </c>
      <c r="IZ231" s="1">
        <f t="shared" si="293"/>
        <v>0</v>
      </c>
      <c r="JA231" s="1">
        <f t="shared" si="293"/>
        <v>0</v>
      </c>
      <c r="JB231" s="1">
        <f t="shared" si="293"/>
        <v>0</v>
      </c>
      <c r="JC231" s="1">
        <f t="shared" si="293"/>
        <v>0</v>
      </c>
      <c r="JD231" s="1">
        <f t="shared" si="293"/>
        <v>5986.7</v>
      </c>
      <c r="JE231" s="1">
        <f t="shared" si="293"/>
        <v>0</v>
      </c>
      <c r="JF231" s="1">
        <f t="shared" si="293"/>
        <v>1693.23</v>
      </c>
      <c r="JG231" s="1">
        <f t="shared" si="293"/>
        <v>0</v>
      </c>
      <c r="JH231" s="1">
        <f t="shared" si="293"/>
        <v>5871.17</v>
      </c>
      <c r="JI231" s="1">
        <f t="shared" si="293"/>
        <v>0</v>
      </c>
      <c r="JJ231" s="1">
        <f t="shared" si="293"/>
        <v>1065.8</v>
      </c>
      <c r="JK231" s="1">
        <f t="shared" si="293"/>
        <v>5605.04</v>
      </c>
      <c r="JL231" s="1">
        <f t="shared" si="293"/>
        <v>0</v>
      </c>
      <c r="JM231" s="1">
        <f t="shared" si="293"/>
        <v>0</v>
      </c>
      <c r="JN231" s="1">
        <f t="shared" si="293"/>
        <v>0</v>
      </c>
      <c r="JO231" s="1">
        <f t="shared" si="293"/>
        <v>0</v>
      </c>
      <c r="JP231" s="1">
        <f t="shared" si="293"/>
        <v>0</v>
      </c>
      <c r="JQ231" s="1">
        <f t="shared" si="293"/>
        <v>6612.32</v>
      </c>
      <c r="JR231" s="1">
        <f t="shared" si="293"/>
        <v>0</v>
      </c>
      <c r="JS231" s="1">
        <f t="shared" si="293"/>
        <v>5534.16</v>
      </c>
      <c r="JT231" s="1">
        <f t="shared" si="293"/>
        <v>3477.85</v>
      </c>
      <c r="JU231" s="1">
        <f t="shared" si="293"/>
        <v>79.25</v>
      </c>
      <c r="JV231" s="1">
        <f t="shared" si="293"/>
        <v>5134.7299999999996</v>
      </c>
      <c r="JW231" s="1">
        <f t="shared" si="293"/>
        <v>6065.78</v>
      </c>
      <c r="JX231" s="1">
        <f t="shared" si="293"/>
        <v>4143.53</v>
      </c>
      <c r="JY231" s="1">
        <f t="shared" si="293"/>
        <v>0</v>
      </c>
      <c r="JZ231" s="1">
        <f t="shared" si="293"/>
        <v>6617.59</v>
      </c>
      <c r="KA231" s="1">
        <f t="shared" si="293"/>
        <v>0</v>
      </c>
      <c r="KB231" s="1">
        <f t="shared" si="293"/>
        <v>0</v>
      </c>
      <c r="KC231" s="1">
        <f t="shared" si="293"/>
        <v>0</v>
      </c>
      <c r="KD231" s="1">
        <f t="shared" si="293"/>
        <v>0</v>
      </c>
      <c r="KE231" s="1">
        <f t="shared" si="293"/>
        <v>0</v>
      </c>
      <c r="KF231" s="1">
        <f t="shared" si="293"/>
        <v>0</v>
      </c>
      <c r="KG231" s="1">
        <f t="shared" si="293"/>
        <v>5327.6</v>
      </c>
      <c r="KH231" s="1">
        <f t="shared" si="293"/>
        <v>0</v>
      </c>
      <c r="KI231" s="1">
        <f t="shared" si="293"/>
        <v>0</v>
      </c>
      <c r="KJ231" s="1">
        <f t="shared" si="293"/>
        <v>0</v>
      </c>
      <c r="KK231" s="1">
        <f t="shared" si="293"/>
        <v>5794.94</v>
      </c>
      <c r="KL231" s="1">
        <f t="shared" si="293"/>
        <v>5996.31</v>
      </c>
      <c r="KM231" s="1">
        <f t="shared" si="293"/>
        <v>0</v>
      </c>
      <c r="KN231" s="1">
        <f t="shared" si="293"/>
        <v>0</v>
      </c>
      <c r="KO231" s="1">
        <f t="shared" si="293"/>
        <v>5927.43</v>
      </c>
      <c r="KP231" s="1">
        <f t="shared" si="293"/>
        <v>0</v>
      </c>
      <c r="KQ231" s="1">
        <f t="shared" si="293"/>
        <v>0</v>
      </c>
      <c r="KR231" s="1">
        <f t="shared" si="293"/>
        <v>0</v>
      </c>
      <c r="KS231" s="1">
        <f t="shared" si="293"/>
        <v>6607.46</v>
      </c>
      <c r="KT231" s="1">
        <f t="shared" si="293"/>
        <v>0</v>
      </c>
      <c r="KU231" s="1">
        <f t="shared" si="293"/>
        <v>0</v>
      </c>
      <c r="KV231" s="1">
        <f t="shared" si="293"/>
        <v>2778.99</v>
      </c>
      <c r="KW231" s="1">
        <f t="shared" si="293"/>
        <v>47.97</v>
      </c>
      <c r="KX231" s="1">
        <f t="shared" si="293"/>
        <v>5412.8</v>
      </c>
      <c r="KY231" s="1">
        <f t="shared" si="293"/>
        <v>0</v>
      </c>
      <c r="KZ231" s="1">
        <f t="shared" si="293"/>
        <v>6026.01</v>
      </c>
      <c r="LA231" s="1">
        <f t="shared" si="293"/>
        <v>4888.21</v>
      </c>
      <c r="LB231" s="1">
        <f t="shared" si="293"/>
        <v>0</v>
      </c>
      <c r="LC231" s="1">
        <f t="shared" si="293"/>
        <v>0</v>
      </c>
      <c r="LD231" s="1">
        <f t="shared" si="293"/>
        <v>6273.32</v>
      </c>
      <c r="LE231" s="1">
        <f t="shared" si="293"/>
        <v>4868.66</v>
      </c>
      <c r="LF231" s="1">
        <f t="shared" si="293"/>
        <v>0</v>
      </c>
      <c r="LG231" s="1">
        <f t="shared" si="293"/>
        <v>5476.81</v>
      </c>
      <c r="LH231" s="1">
        <f t="shared" si="293"/>
        <v>4355.83</v>
      </c>
      <c r="LI231" s="1">
        <f t="shared" si="293"/>
        <v>2976.34</v>
      </c>
      <c r="LJ231" s="1">
        <f t="shared" ref="LJ231:NU231" si="294">+IF(LJ228=0,"",IF($Q$67&lt;10,0,ROUND($Q$67*MIN(0.1*LJ237*LJ238,MAX(0,(0.86*LJ237*LJ238-LJ215*MAX(LJ214,$Q$64)))),2)))</f>
        <v>0</v>
      </c>
      <c r="LK231" s="1">
        <f t="shared" si="294"/>
        <v>6131.71</v>
      </c>
      <c r="LL231" s="1">
        <f t="shared" si="294"/>
        <v>0</v>
      </c>
      <c r="LM231" s="1">
        <f t="shared" si="294"/>
        <v>617.29</v>
      </c>
      <c r="LN231" s="1">
        <f t="shared" si="294"/>
        <v>5459.58</v>
      </c>
      <c r="LO231" s="1">
        <f t="shared" si="294"/>
        <v>5995.97</v>
      </c>
      <c r="LP231" s="1">
        <f t="shared" si="294"/>
        <v>0</v>
      </c>
      <c r="LQ231" s="1">
        <f t="shared" si="294"/>
        <v>0</v>
      </c>
      <c r="LR231" s="1">
        <f t="shared" si="294"/>
        <v>0</v>
      </c>
      <c r="LS231" s="1">
        <f t="shared" si="294"/>
        <v>5809.87</v>
      </c>
      <c r="LT231" s="1">
        <f t="shared" si="294"/>
        <v>6732.39</v>
      </c>
      <c r="LU231" s="1">
        <f t="shared" si="294"/>
        <v>7189.9</v>
      </c>
      <c r="LV231" s="1">
        <f t="shared" si="294"/>
        <v>0</v>
      </c>
      <c r="LW231" s="1">
        <f t="shared" si="294"/>
        <v>6339.94</v>
      </c>
      <c r="LX231" s="1">
        <f t="shared" si="294"/>
        <v>0</v>
      </c>
      <c r="LY231" s="1">
        <f t="shared" si="294"/>
        <v>0</v>
      </c>
      <c r="LZ231" s="1">
        <f t="shared" si="294"/>
        <v>0</v>
      </c>
      <c r="MA231" s="1">
        <f t="shared" si="294"/>
        <v>0</v>
      </c>
      <c r="MB231" s="1">
        <f t="shared" si="294"/>
        <v>6471.58</v>
      </c>
      <c r="MC231" s="1">
        <f t="shared" si="294"/>
        <v>6122.13</v>
      </c>
      <c r="MD231" s="1">
        <f t="shared" si="294"/>
        <v>0</v>
      </c>
      <c r="ME231" s="1">
        <f t="shared" si="294"/>
        <v>0</v>
      </c>
      <c r="MF231" s="1">
        <f t="shared" si="294"/>
        <v>0</v>
      </c>
      <c r="MG231" s="1">
        <f t="shared" si="294"/>
        <v>0</v>
      </c>
      <c r="MH231" s="1">
        <f t="shared" si="294"/>
        <v>6469.93</v>
      </c>
      <c r="MI231" s="1">
        <f t="shared" si="294"/>
        <v>0</v>
      </c>
      <c r="MJ231" s="1">
        <f t="shared" si="294"/>
        <v>0</v>
      </c>
      <c r="MK231" s="1">
        <f t="shared" si="294"/>
        <v>0</v>
      </c>
      <c r="ML231" s="1">
        <f t="shared" si="294"/>
        <v>0</v>
      </c>
      <c r="MM231" s="1">
        <f t="shared" si="294"/>
        <v>0</v>
      </c>
      <c r="MN231" s="1">
        <f t="shared" si="294"/>
        <v>6371.87</v>
      </c>
      <c r="MO231" s="1">
        <f t="shared" si="294"/>
        <v>0</v>
      </c>
      <c r="MP231" s="1">
        <f t="shared" si="294"/>
        <v>0</v>
      </c>
      <c r="MQ231" s="1">
        <f t="shared" si="294"/>
        <v>0</v>
      </c>
      <c r="MR231" s="1">
        <f t="shared" si="294"/>
        <v>1203.0899999999999</v>
      </c>
      <c r="MS231" s="1">
        <f t="shared" si="294"/>
        <v>2756.28</v>
      </c>
      <c r="MT231" s="1">
        <f t="shared" si="294"/>
        <v>0</v>
      </c>
      <c r="MU231" s="1">
        <f t="shared" si="294"/>
        <v>0</v>
      </c>
      <c r="MV231" s="1">
        <f t="shared" si="294"/>
        <v>0</v>
      </c>
      <c r="MW231" s="1">
        <f t="shared" si="294"/>
        <v>0</v>
      </c>
      <c r="MX231" s="1">
        <f t="shared" si="294"/>
        <v>6018.71</v>
      </c>
      <c r="MY231" s="1">
        <f t="shared" si="294"/>
        <v>5658.39</v>
      </c>
      <c r="MZ231" s="1">
        <f t="shared" si="294"/>
        <v>0</v>
      </c>
      <c r="NA231" s="1">
        <f t="shared" si="294"/>
        <v>5954.83</v>
      </c>
      <c r="NB231" s="1">
        <f t="shared" si="294"/>
        <v>0</v>
      </c>
      <c r="NC231" s="1">
        <f t="shared" si="294"/>
        <v>5591.69</v>
      </c>
      <c r="ND231" s="1">
        <f t="shared" si="294"/>
        <v>5644</v>
      </c>
      <c r="NE231" s="1">
        <f t="shared" si="294"/>
        <v>0</v>
      </c>
      <c r="NF231" s="1">
        <f t="shared" si="294"/>
        <v>0</v>
      </c>
      <c r="NG231" s="1">
        <f t="shared" si="294"/>
        <v>964.8</v>
      </c>
      <c r="NH231" s="1">
        <f t="shared" si="294"/>
        <v>7004.13</v>
      </c>
      <c r="NI231" s="1">
        <f t="shared" si="294"/>
        <v>0</v>
      </c>
      <c r="NJ231" s="1">
        <f t="shared" si="294"/>
        <v>0</v>
      </c>
      <c r="NK231" s="1">
        <f t="shared" si="294"/>
        <v>2224.9699999999998</v>
      </c>
      <c r="NL231" s="1">
        <f t="shared" si="294"/>
        <v>0</v>
      </c>
      <c r="NM231" s="1">
        <f t="shared" si="294"/>
        <v>0</v>
      </c>
      <c r="NN231" s="1">
        <f t="shared" si="294"/>
        <v>0</v>
      </c>
      <c r="NO231" s="1">
        <f t="shared" si="294"/>
        <v>0</v>
      </c>
      <c r="NP231" s="1">
        <f t="shared" si="294"/>
        <v>3937.66</v>
      </c>
      <c r="NQ231" s="1">
        <f t="shared" si="294"/>
        <v>0</v>
      </c>
      <c r="NR231" s="1">
        <f t="shared" si="294"/>
        <v>219.77</v>
      </c>
      <c r="NS231" s="1">
        <f t="shared" si="294"/>
        <v>2809.69</v>
      </c>
      <c r="NT231" s="1">
        <f t="shared" si="294"/>
        <v>0</v>
      </c>
      <c r="NU231" s="1">
        <f t="shared" si="294"/>
        <v>0</v>
      </c>
      <c r="NV231" s="1">
        <f t="shared" ref="NV231:QG231" si="295">+IF(NV228=0,"",IF($Q$67&lt;10,0,ROUND($Q$67*MIN(0.1*NV237*NV238,MAX(0,(0.86*NV237*NV238-NV215*MAX(NV214,$Q$64)))),2)))</f>
        <v>6656.27</v>
      </c>
      <c r="NW231" s="1">
        <f t="shared" si="295"/>
        <v>0</v>
      </c>
      <c r="NX231" s="1">
        <f t="shared" si="295"/>
        <v>6512.4</v>
      </c>
      <c r="NY231" s="1">
        <f t="shared" si="295"/>
        <v>0</v>
      </c>
      <c r="NZ231" s="1">
        <f t="shared" si="295"/>
        <v>0</v>
      </c>
      <c r="OA231" s="1">
        <f t="shared" si="295"/>
        <v>0</v>
      </c>
      <c r="OB231" s="1">
        <f t="shared" si="295"/>
        <v>0</v>
      </c>
      <c r="OC231" s="1">
        <f t="shared" si="295"/>
        <v>0</v>
      </c>
      <c r="OD231" s="1">
        <f t="shared" si="295"/>
        <v>5476.81</v>
      </c>
      <c r="OE231" s="1">
        <f t="shared" si="295"/>
        <v>5893.56</v>
      </c>
      <c r="OF231" s="1">
        <f t="shared" si="295"/>
        <v>0</v>
      </c>
      <c r="OG231" s="1">
        <f t="shared" si="295"/>
        <v>0</v>
      </c>
      <c r="OH231" s="1">
        <f t="shared" si="295"/>
        <v>5756.9</v>
      </c>
      <c r="OI231" s="1">
        <f t="shared" si="295"/>
        <v>0</v>
      </c>
      <c r="OJ231" s="1">
        <f t="shared" si="295"/>
        <v>4511.24</v>
      </c>
      <c r="OK231" s="1">
        <f t="shared" si="295"/>
        <v>5801.13</v>
      </c>
      <c r="OL231" s="1">
        <f t="shared" si="295"/>
        <v>0</v>
      </c>
      <c r="OM231" s="1">
        <f t="shared" si="295"/>
        <v>5645.54</v>
      </c>
      <c r="ON231" s="1">
        <f t="shared" si="295"/>
        <v>6311.76</v>
      </c>
      <c r="OO231" s="1">
        <f t="shared" si="295"/>
        <v>6183.9</v>
      </c>
      <c r="OP231" s="1">
        <f t="shared" si="295"/>
        <v>0</v>
      </c>
      <c r="OQ231" s="1">
        <f t="shared" si="295"/>
        <v>0</v>
      </c>
      <c r="OR231" s="1">
        <f t="shared" si="295"/>
        <v>0</v>
      </c>
      <c r="OS231" s="1">
        <f t="shared" si="295"/>
        <v>2402.36</v>
      </c>
      <c r="OT231" s="1">
        <f t="shared" si="295"/>
        <v>0</v>
      </c>
      <c r="OU231" s="1">
        <f t="shared" si="295"/>
        <v>0</v>
      </c>
      <c r="OV231" s="1">
        <f t="shared" si="295"/>
        <v>0</v>
      </c>
      <c r="OW231" s="1">
        <f t="shared" si="295"/>
        <v>2013.72</v>
      </c>
      <c r="OX231" s="1">
        <f t="shared" si="295"/>
        <v>0</v>
      </c>
      <c r="OY231" s="1">
        <f t="shared" si="295"/>
        <v>0</v>
      </c>
      <c r="OZ231" s="1">
        <f t="shared" si="295"/>
        <v>0</v>
      </c>
      <c r="PA231" s="1">
        <f t="shared" si="295"/>
        <v>0</v>
      </c>
      <c r="PB231" s="1">
        <f t="shared" si="295"/>
        <v>0</v>
      </c>
      <c r="PC231" s="1">
        <f t="shared" si="295"/>
        <v>4892.57</v>
      </c>
      <c r="PD231" s="1">
        <f t="shared" si="295"/>
        <v>5704.86</v>
      </c>
      <c r="PE231" s="1">
        <f t="shared" si="295"/>
        <v>0</v>
      </c>
      <c r="PF231" s="1">
        <f t="shared" si="295"/>
        <v>0</v>
      </c>
      <c r="PG231" s="1">
        <f t="shared" si="295"/>
        <v>0</v>
      </c>
      <c r="PH231" s="1">
        <f t="shared" si="295"/>
        <v>0</v>
      </c>
      <c r="PI231" s="1">
        <f t="shared" si="295"/>
        <v>0</v>
      </c>
      <c r="PJ231" s="1">
        <f t="shared" si="295"/>
        <v>0</v>
      </c>
      <c r="PK231" s="1">
        <f t="shared" si="295"/>
        <v>5774.53</v>
      </c>
      <c r="PL231" s="1">
        <f t="shared" si="295"/>
        <v>0</v>
      </c>
      <c r="PM231" s="1">
        <f t="shared" si="295"/>
        <v>0</v>
      </c>
      <c r="PN231" s="1">
        <f t="shared" si="295"/>
        <v>4023.92</v>
      </c>
      <c r="PO231" s="1">
        <f t="shared" si="295"/>
        <v>0</v>
      </c>
      <c r="PP231" s="1">
        <f t="shared" si="295"/>
        <v>0</v>
      </c>
      <c r="PQ231" s="1">
        <f t="shared" si="295"/>
        <v>5989.82</v>
      </c>
      <c r="PR231" s="1">
        <f t="shared" si="295"/>
        <v>0</v>
      </c>
      <c r="PS231" s="1">
        <f t="shared" si="295"/>
        <v>0</v>
      </c>
      <c r="PT231" s="1">
        <f t="shared" si="295"/>
        <v>2962.61</v>
      </c>
      <c r="PU231" s="1">
        <f t="shared" si="295"/>
        <v>5649.36</v>
      </c>
      <c r="PV231" s="1">
        <f t="shared" si="295"/>
        <v>0</v>
      </c>
      <c r="PW231" s="1">
        <f t="shared" si="295"/>
        <v>5544.3</v>
      </c>
      <c r="PX231" s="1">
        <f t="shared" si="295"/>
        <v>2021.1</v>
      </c>
      <c r="PY231" s="1">
        <f t="shared" si="295"/>
        <v>5279.49</v>
      </c>
      <c r="PZ231" s="1">
        <f t="shared" si="295"/>
        <v>5479.44</v>
      </c>
      <c r="QA231" s="1">
        <f t="shared" si="295"/>
        <v>0</v>
      </c>
      <c r="QB231" s="1">
        <f t="shared" si="295"/>
        <v>0</v>
      </c>
      <c r="QC231" s="1">
        <f t="shared" si="295"/>
        <v>4483.66</v>
      </c>
      <c r="QD231" s="1">
        <f t="shared" si="295"/>
        <v>5642.16</v>
      </c>
      <c r="QE231" s="1">
        <f t="shared" si="295"/>
        <v>0</v>
      </c>
      <c r="QF231" s="1">
        <f t="shared" si="295"/>
        <v>0</v>
      </c>
      <c r="QG231" s="1">
        <f t="shared" si="295"/>
        <v>0</v>
      </c>
      <c r="QH231" s="1">
        <f t="shared" ref="QH231:SG231" si="296">+IF(QH228=0,"",IF($Q$67&lt;10,0,ROUND($Q$67*MIN(0.1*QH237*QH238,MAX(0,(0.86*QH237*QH238-QH215*MAX(QH214,$Q$64)))),2)))</f>
        <v>0</v>
      </c>
      <c r="QI231" s="1">
        <f t="shared" si="296"/>
        <v>5955.41</v>
      </c>
      <c r="QJ231" s="1">
        <f t="shared" si="296"/>
        <v>6481.77</v>
      </c>
      <c r="QK231" s="1">
        <f t="shared" si="296"/>
        <v>6578.62</v>
      </c>
      <c r="QL231" s="1">
        <f t="shared" si="296"/>
        <v>3484.83</v>
      </c>
      <c r="QM231" s="1">
        <f t="shared" si="296"/>
        <v>0</v>
      </c>
      <c r="QN231" s="1">
        <f t="shared" si="296"/>
        <v>0</v>
      </c>
      <c r="QO231" s="1">
        <f t="shared" si="296"/>
        <v>0</v>
      </c>
      <c r="QP231" s="1">
        <f t="shared" si="296"/>
        <v>0</v>
      </c>
      <c r="QQ231" s="1">
        <f t="shared" si="296"/>
        <v>6826.86</v>
      </c>
      <c r="QR231" s="1">
        <f t="shared" si="296"/>
        <v>0</v>
      </c>
      <c r="QS231" s="1">
        <f t="shared" si="296"/>
        <v>6119.39</v>
      </c>
      <c r="QT231" s="1">
        <f t="shared" si="296"/>
        <v>0</v>
      </c>
      <c r="QU231" s="1">
        <f t="shared" si="296"/>
        <v>6219.62</v>
      </c>
      <c r="QV231" s="1">
        <f t="shared" si="296"/>
        <v>5648.99</v>
      </c>
      <c r="QW231" s="1">
        <f t="shared" si="296"/>
        <v>1925.22</v>
      </c>
      <c r="QX231" s="1">
        <f t="shared" si="296"/>
        <v>5848.43</v>
      </c>
      <c r="QY231" s="1">
        <f t="shared" si="296"/>
        <v>0</v>
      </c>
      <c r="QZ231" s="1">
        <f t="shared" si="296"/>
        <v>6595.73</v>
      </c>
      <c r="RA231" s="1">
        <f t="shared" si="296"/>
        <v>6814.01</v>
      </c>
      <c r="RB231" s="1">
        <f t="shared" si="296"/>
        <v>0</v>
      </c>
      <c r="RC231" s="1">
        <f t="shared" si="296"/>
        <v>0</v>
      </c>
      <c r="RD231" s="1">
        <f t="shared" si="296"/>
        <v>0</v>
      </c>
      <c r="RE231" s="1">
        <f t="shared" si="296"/>
        <v>0</v>
      </c>
      <c r="RF231" s="1">
        <f t="shared" si="296"/>
        <v>0</v>
      </c>
      <c r="RG231" s="1">
        <f t="shared" si="296"/>
        <v>4053.5</v>
      </c>
      <c r="RH231" s="1">
        <f t="shared" si="296"/>
        <v>5728.93</v>
      </c>
      <c r="RI231" s="1">
        <f t="shared" si="296"/>
        <v>0</v>
      </c>
      <c r="RJ231" s="1">
        <f t="shared" si="296"/>
        <v>0</v>
      </c>
      <c r="RK231" s="1">
        <f t="shared" si="296"/>
        <v>6029.65</v>
      </c>
      <c r="RL231" s="1">
        <f t="shared" si="296"/>
        <v>5958.01</v>
      </c>
      <c r="RM231" s="1">
        <f t="shared" si="296"/>
        <v>0</v>
      </c>
      <c r="RN231" s="1">
        <f t="shared" si="296"/>
        <v>0</v>
      </c>
      <c r="RO231" s="1">
        <f t="shared" si="296"/>
        <v>0</v>
      </c>
      <c r="RP231" s="1">
        <f t="shared" si="296"/>
        <v>0</v>
      </c>
      <c r="RQ231" s="1">
        <f t="shared" si="296"/>
        <v>233.77</v>
      </c>
      <c r="RR231" s="1">
        <f t="shared" si="296"/>
        <v>0</v>
      </c>
      <c r="RS231" s="1">
        <f t="shared" si="296"/>
        <v>6083.45</v>
      </c>
      <c r="RT231" s="1">
        <f t="shared" si="296"/>
        <v>6405.69</v>
      </c>
      <c r="RU231" s="1">
        <f t="shared" si="296"/>
        <v>3861.65</v>
      </c>
      <c r="RV231" s="1">
        <f t="shared" si="296"/>
        <v>6770.52</v>
      </c>
      <c r="RW231" s="1">
        <f t="shared" si="296"/>
        <v>6069.2</v>
      </c>
      <c r="RX231" s="1">
        <f t="shared" si="296"/>
        <v>6263.82</v>
      </c>
      <c r="RY231" s="1">
        <f t="shared" si="296"/>
        <v>6884.91</v>
      </c>
      <c r="RZ231" s="1">
        <f t="shared" si="296"/>
        <v>0</v>
      </c>
      <c r="SA231" s="1">
        <f t="shared" si="296"/>
        <v>0</v>
      </c>
      <c r="SB231" s="1">
        <f t="shared" si="296"/>
        <v>0</v>
      </c>
      <c r="SC231" s="1">
        <f t="shared" si="296"/>
        <v>6368.73</v>
      </c>
      <c r="SD231" s="1">
        <f t="shared" si="296"/>
        <v>0</v>
      </c>
      <c r="SE231" s="1">
        <f t="shared" si="296"/>
        <v>6168.66</v>
      </c>
      <c r="SF231" s="1">
        <f t="shared" si="296"/>
        <v>0</v>
      </c>
      <c r="SG231" s="1">
        <f t="shared" si="296"/>
        <v>0</v>
      </c>
    </row>
    <row r="232" spans="1:502">
      <c r="B232" s="25"/>
      <c r="C232" s="25"/>
      <c r="D232" s="25"/>
      <c r="E232" s="25"/>
      <c r="F232" s="25"/>
      <c r="G232" s="25"/>
      <c r="H232" s="25"/>
      <c r="I232" s="25"/>
      <c r="J232" s="25"/>
      <c r="K232" s="25"/>
      <c r="L232" s="25"/>
      <c r="M232" s="25"/>
      <c r="N232" s="25"/>
      <c r="O232" s="25"/>
      <c r="P232" s="25"/>
      <c r="Q232" s="25"/>
      <c r="R232" s="25"/>
      <c r="S232" s="25"/>
      <c r="T232" s="25"/>
      <c r="U232" s="25"/>
      <c r="V232" s="25"/>
      <c r="W232" s="25"/>
      <c r="X232" s="25"/>
      <c r="Y232" s="25"/>
      <c r="Z232" s="25"/>
      <c r="AA232" s="25"/>
      <c r="AB232" s="25"/>
      <c r="AC232" s="25"/>
      <c r="AD232" s="25"/>
      <c r="AE232" s="25"/>
      <c r="AF232" s="25"/>
      <c r="AG232" s="25"/>
      <c r="AH232" s="25"/>
      <c r="AI232" s="25"/>
      <c r="AJ232" s="25"/>
      <c r="AK232" s="25"/>
      <c r="AL232" s="25"/>
      <c r="AM232" s="25"/>
      <c r="AN232" s="25"/>
      <c r="AO232" s="25"/>
      <c r="AP232" s="25"/>
      <c r="AQ232" s="25"/>
      <c r="AR232" s="25"/>
      <c r="AS232" s="25"/>
      <c r="AT232" s="25"/>
      <c r="AU232" s="25"/>
      <c r="AV232" s="25"/>
      <c r="AW232" s="25"/>
      <c r="AX232" s="25"/>
      <c r="AY232" s="25"/>
      <c r="AZ232" s="25"/>
      <c r="BA232" s="25"/>
      <c r="BB232" s="25"/>
      <c r="BC232" s="25"/>
      <c r="BD232" s="25"/>
      <c r="BE232" s="25"/>
      <c r="BF232" s="25"/>
      <c r="BG232" s="25"/>
      <c r="BH232" s="25"/>
      <c r="BI232" s="25"/>
      <c r="BJ232" s="25"/>
      <c r="BK232" s="25"/>
      <c r="BL232" s="25"/>
      <c r="BM232" s="25"/>
      <c r="BN232" s="25"/>
      <c r="BO232" s="25"/>
      <c r="BP232" s="25"/>
      <c r="BQ232" s="25"/>
      <c r="BR232" s="25"/>
      <c r="BS232" s="25"/>
      <c r="BT232" s="25"/>
      <c r="BU232" s="25"/>
      <c r="BV232" s="25"/>
      <c r="BW232" s="25"/>
      <c r="BX232" s="25"/>
      <c r="BY232" s="25"/>
      <c r="BZ232" s="25"/>
      <c r="CA232" s="25"/>
      <c r="CB232" s="25"/>
      <c r="CC232" s="25"/>
      <c r="CD232" s="25"/>
      <c r="CE232" s="25"/>
      <c r="CF232" s="25"/>
      <c r="CG232" s="25"/>
      <c r="CH232" s="25"/>
      <c r="CI232" s="25"/>
      <c r="CJ232" s="25"/>
      <c r="CK232" s="25"/>
      <c r="CL232" s="25"/>
      <c r="CM232" s="25"/>
      <c r="CN232" s="25"/>
      <c r="CO232" s="25"/>
      <c r="CP232" s="25"/>
      <c r="CQ232" s="25"/>
      <c r="CR232" s="25"/>
      <c r="CS232" s="25"/>
      <c r="CT232" s="25"/>
      <c r="CU232" s="25"/>
      <c r="CV232" s="25"/>
      <c r="CW232" s="25"/>
      <c r="CX232" s="25"/>
      <c r="CY232" s="25"/>
      <c r="CZ232" s="25"/>
      <c r="DA232" s="25"/>
      <c r="DB232" s="25"/>
      <c r="DC232" s="25"/>
      <c r="DD232" s="25"/>
      <c r="DE232" s="25"/>
      <c r="DF232" s="25"/>
      <c r="DG232" s="25"/>
      <c r="DH232" s="25"/>
      <c r="DI232" s="25"/>
      <c r="DJ232" s="25"/>
      <c r="DK232" s="25"/>
      <c r="DL232" s="25"/>
      <c r="DM232" s="25"/>
      <c r="DN232" s="25"/>
      <c r="DO232" s="25"/>
      <c r="DP232" s="25"/>
      <c r="DQ232" s="25"/>
      <c r="DR232" s="25"/>
      <c r="DS232" s="25"/>
      <c r="DT232" s="25"/>
      <c r="DU232" s="25"/>
      <c r="DV232" s="25"/>
      <c r="DW232" s="25"/>
      <c r="DX232" s="25"/>
      <c r="DY232" s="25"/>
      <c r="DZ232" s="25"/>
      <c r="EA232" s="25"/>
      <c r="EB232" s="25"/>
      <c r="EC232" s="25"/>
      <c r="ED232" s="25"/>
      <c r="EE232" s="25"/>
      <c r="EF232" s="25"/>
      <c r="EG232" s="25"/>
      <c r="EH232" s="25"/>
      <c r="EI232" s="25"/>
      <c r="EJ232" s="25"/>
      <c r="EK232" s="25"/>
      <c r="EL232" s="25"/>
      <c r="EM232" s="25"/>
      <c r="EN232" s="25"/>
      <c r="EO232" s="25"/>
      <c r="EP232" s="25"/>
      <c r="EQ232" s="25"/>
      <c r="ER232" s="25"/>
      <c r="ES232" s="25"/>
      <c r="ET232" s="25"/>
      <c r="EU232" s="25"/>
      <c r="EV232" s="25"/>
      <c r="EW232" s="25"/>
      <c r="EX232" s="25"/>
      <c r="EY232" s="25"/>
      <c r="EZ232" s="25"/>
      <c r="FA232" s="25"/>
      <c r="FB232" s="25"/>
      <c r="FC232" s="25"/>
      <c r="FD232" s="25"/>
      <c r="FE232" s="25"/>
      <c r="FF232" s="25"/>
      <c r="FG232" s="25"/>
      <c r="FH232" s="25"/>
      <c r="FI232" s="25"/>
      <c r="FJ232" s="25"/>
      <c r="FK232" s="25"/>
      <c r="FL232" s="25"/>
      <c r="FM232" s="25"/>
      <c r="FN232" s="25"/>
      <c r="FO232" s="25"/>
      <c r="FP232" s="25"/>
      <c r="FQ232" s="25"/>
      <c r="FR232" s="25"/>
      <c r="FS232" s="25"/>
      <c r="FT232" s="25"/>
      <c r="FU232" s="25"/>
      <c r="FV232" s="25"/>
      <c r="FW232" s="25"/>
      <c r="FX232" s="25"/>
      <c r="FY232" s="25"/>
      <c r="FZ232" s="25"/>
      <c r="GA232" s="25"/>
      <c r="GB232" s="25"/>
      <c r="GC232" s="25"/>
      <c r="GD232" s="25"/>
      <c r="GE232" s="25"/>
      <c r="GF232" s="25"/>
      <c r="GG232" s="25"/>
      <c r="GH232" s="25"/>
      <c r="GI232" s="25"/>
      <c r="GJ232" s="25"/>
      <c r="GK232" s="25"/>
      <c r="GL232" s="25"/>
      <c r="GM232" s="25"/>
      <c r="GN232" s="25"/>
      <c r="GO232" s="25"/>
      <c r="GP232" s="25"/>
      <c r="GQ232" s="25"/>
      <c r="GR232" s="25"/>
      <c r="GS232" s="25"/>
      <c r="GT232" s="25"/>
      <c r="GU232" s="25"/>
      <c r="GV232" s="25"/>
      <c r="GW232" s="25"/>
      <c r="GX232" s="25"/>
      <c r="GY232" s="25"/>
      <c r="GZ232" s="25"/>
      <c r="HA232" s="25"/>
      <c r="HB232" s="25"/>
      <c r="HC232" s="25"/>
      <c r="HD232" s="25"/>
      <c r="HE232" s="25"/>
      <c r="HF232" s="25"/>
      <c r="HG232" s="25"/>
      <c r="HH232" s="25"/>
      <c r="HI232" s="25"/>
      <c r="HJ232" s="25"/>
      <c r="HK232" s="25"/>
      <c r="HL232" s="25"/>
      <c r="HM232" s="25"/>
      <c r="HN232" s="25"/>
      <c r="HO232" s="25"/>
      <c r="HP232" s="25"/>
      <c r="HQ232" s="25"/>
      <c r="HR232" s="25"/>
      <c r="HS232" s="25"/>
      <c r="HT232" s="25"/>
      <c r="HU232" s="25"/>
      <c r="HV232" s="25"/>
      <c r="HW232" s="25"/>
      <c r="HX232" s="25"/>
      <c r="HY232" s="25"/>
      <c r="HZ232" s="25"/>
      <c r="IA232" s="25"/>
      <c r="IB232" s="25"/>
      <c r="IC232" s="25"/>
      <c r="ID232" s="25"/>
      <c r="IE232" s="25"/>
      <c r="IF232" s="25"/>
      <c r="IG232" s="25"/>
      <c r="IH232" s="25"/>
      <c r="II232" s="25"/>
      <c r="IJ232" s="25"/>
      <c r="IK232" s="25"/>
      <c r="IL232" s="25"/>
      <c r="IM232" s="25"/>
      <c r="IN232" s="25"/>
      <c r="IO232" s="25"/>
      <c r="IP232" s="25"/>
      <c r="IQ232" s="25"/>
      <c r="IR232" s="25"/>
      <c r="IS232" s="25"/>
      <c r="IT232" s="25"/>
      <c r="IU232" s="25"/>
      <c r="IV232" s="25"/>
      <c r="IW232" s="25"/>
      <c r="IX232" s="25"/>
      <c r="IY232" s="25"/>
      <c r="IZ232" s="25"/>
      <c r="JA232" s="25"/>
      <c r="JB232" s="25"/>
      <c r="JC232" s="25"/>
      <c r="JD232" s="25"/>
      <c r="JE232" s="25"/>
      <c r="JF232" s="25"/>
      <c r="JG232" s="25"/>
      <c r="JH232" s="25"/>
      <c r="JI232" s="25"/>
      <c r="JJ232" s="25"/>
      <c r="JK232" s="25"/>
      <c r="JL232" s="25"/>
      <c r="JM232" s="25"/>
      <c r="JN232" s="25"/>
      <c r="JO232" s="25"/>
      <c r="JP232" s="25"/>
      <c r="JQ232" s="25"/>
      <c r="JR232" s="25"/>
      <c r="JS232" s="25"/>
      <c r="JT232" s="25"/>
      <c r="JU232" s="25"/>
      <c r="JV232" s="25"/>
      <c r="JW232" s="25"/>
      <c r="JX232" s="25"/>
      <c r="JY232" s="25"/>
      <c r="JZ232" s="25"/>
      <c r="KA232" s="25"/>
      <c r="KB232" s="25"/>
      <c r="KC232" s="25"/>
      <c r="KD232" s="25"/>
      <c r="KE232" s="25"/>
      <c r="KF232" s="25"/>
      <c r="KG232" s="25"/>
      <c r="KH232" s="25"/>
      <c r="KI232" s="25"/>
      <c r="KJ232" s="25"/>
      <c r="KK232" s="25"/>
      <c r="KL232" s="25"/>
      <c r="KM232" s="25"/>
      <c r="KN232" s="25"/>
      <c r="KO232" s="25"/>
      <c r="KP232" s="25"/>
      <c r="KQ232" s="25"/>
      <c r="KR232" s="25"/>
      <c r="KS232" s="25"/>
      <c r="KT232" s="25"/>
      <c r="KU232" s="25"/>
      <c r="KV232" s="25"/>
      <c r="KW232" s="25"/>
      <c r="KX232" s="25"/>
      <c r="KY232" s="25"/>
      <c r="KZ232" s="25"/>
      <c r="LA232" s="25"/>
      <c r="LB232" s="25"/>
      <c r="LC232" s="25"/>
      <c r="LD232" s="25"/>
      <c r="LE232" s="25"/>
      <c r="LF232" s="25"/>
      <c r="LG232" s="25"/>
      <c r="LH232" s="25"/>
      <c r="LI232" s="25"/>
      <c r="LJ232" s="25"/>
      <c r="LK232" s="25"/>
      <c r="LL232" s="25"/>
      <c r="LM232" s="25"/>
      <c r="LN232" s="25"/>
      <c r="LO232" s="25"/>
      <c r="LP232" s="25"/>
      <c r="LQ232" s="25"/>
      <c r="LR232" s="25"/>
      <c r="LS232" s="25"/>
      <c r="LT232" s="25"/>
      <c r="LU232" s="25"/>
      <c r="LV232" s="25"/>
      <c r="LW232" s="25"/>
      <c r="LX232" s="25"/>
      <c r="LY232" s="25"/>
      <c r="LZ232" s="25"/>
      <c r="MA232" s="25"/>
      <c r="MB232" s="25"/>
      <c r="MC232" s="25"/>
      <c r="MD232" s="25"/>
      <c r="ME232" s="25"/>
      <c r="MF232" s="25"/>
      <c r="MG232" s="25"/>
      <c r="MH232" s="25"/>
      <c r="MI232" s="25"/>
      <c r="MJ232" s="25"/>
      <c r="MK232" s="25"/>
      <c r="ML232" s="25"/>
      <c r="MM232" s="25"/>
      <c r="MN232" s="25"/>
      <c r="MO232" s="25"/>
      <c r="MP232" s="25"/>
      <c r="MQ232" s="25"/>
      <c r="MR232" s="25"/>
      <c r="MS232" s="25"/>
      <c r="MT232" s="25"/>
      <c r="MU232" s="25"/>
      <c r="MV232" s="25"/>
      <c r="MW232" s="25"/>
      <c r="MX232" s="25"/>
      <c r="MY232" s="25"/>
      <c r="MZ232" s="25"/>
      <c r="NA232" s="25"/>
      <c r="NB232" s="25"/>
      <c r="NC232" s="25"/>
      <c r="ND232" s="25"/>
      <c r="NE232" s="25"/>
      <c r="NF232" s="25"/>
      <c r="NG232" s="25"/>
      <c r="NH232" s="25"/>
      <c r="NI232" s="25"/>
      <c r="NJ232" s="25"/>
      <c r="NK232" s="25"/>
      <c r="NL232" s="25"/>
      <c r="NM232" s="25"/>
      <c r="NN232" s="25"/>
      <c r="NO232" s="25"/>
      <c r="NP232" s="25"/>
      <c r="NQ232" s="25"/>
      <c r="NR232" s="25"/>
      <c r="NS232" s="25"/>
      <c r="NT232" s="25"/>
      <c r="NU232" s="25"/>
      <c r="NV232" s="25"/>
      <c r="NW232" s="25"/>
      <c r="NX232" s="25"/>
      <c r="NY232" s="25"/>
      <c r="NZ232" s="25"/>
      <c r="OA232" s="25"/>
      <c r="OB232" s="25"/>
      <c r="OC232" s="25"/>
      <c r="OD232" s="25"/>
      <c r="OE232" s="25"/>
      <c r="OF232" s="25"/>
      <c r="OG232" s="25"/>
      <c r="OH232" s="25"/>
      <c r="OI232" s="25"/>
      <c r="OJ232" s="25"/>
      <c r="OK232" s="25"/>
      <c r="OL232" s="25"/>
      <c r="OM232" s="25"/>
      <c r="ON232" s="25"/>
      <c r="OO232" s="25"/>
      <c r="OP232" s="25"/>
      <c r="OQ232" s="25"/>
      <c r="OR232" s="25"/>
      <c r="OS232" s="25"/>
      <c r="OT232" s="25"/>
      <c r="OU232" s="25"/>
      <c r="OV232" s="25"/>
      <c r="OW232" s="25"/>
      <c r="OX232" s="25"/>
      <c r="OY232" s="25"/>
      <c r="OZ232" s="25"/>
      <c r="PA232" s="25"/>
      <c r="PB232" s="25"/>
      <c r="PC232" s="25"/>
      <c r="PD232" s="25"/>
      <c r="PE232" s="25"/>
      <c r="PF232" s="25"/>
      <c r="PG232" s="25"/>
      <c r="PH232" s="25"/>
      <c r="PI232" s="25"/>
      <c r="PJ232" s="25"/>
      <c r="PK232" s="25"/>
      <c r="PL232" s="25"/>
      <c r="PM232" s="25"/>
      <c r="PN232" s="25"/>
      <c r="PO232" s="25"/>
      <c r="PP232" s="25"/>
      <c r="PQ232" s="25"/>
      <c r="PR232" s="25"/>
      <c r="PS232" s="25"/>
      <c r="PT232" s="25"/>
      <c r="PU232" s="25"/>
      <c r="PV232" s="25"/>
      <c r="PW232" s="25"/>
      <c r="PX232" s="25"/>
      <c r="PY232" s="25"/>
      <c r="PZ232" s="25"/>
      <c r="QA232" s="25"/>
      <c r="QB232" s="25"/>
      <c r="QC232" s="25"/>
      <c r="QD232" s="25"/>
      <c r="QE232" s="25"/>
      <c r="QF232" s="25"/>
      <c r="QG232" s="25"/>
      <c r="QH232" s="25"/>
      <c r="QI232" s="25"/>
      <c r="QJ232" s="25"/>
      <c r="QK232" s="25"/>
      <c r="QL232" s="25"/>
      <c r="QM232" s="25"/>
      <c r="QN232" s="25"/>
      <c r="QO232" s="25"/>
      <c r="QP232" s="25"/>
      <c r="QQ232" s="25"/>
      <c r="QR232" s="25"/>
      <c r="QS232" s="25"/>
      <c r="QT232" s="25"/>
      <c r="QU232" s="25"/>
      <c r="QV232" s="25"/>
      <c r="QW232" s="25"/>
      <c r="QX232" s="25"/>
      <c r="QY232" s="25"/>
      <c r="QZ232" s="25"/>
      <c r="RA232" s="25"/>
      <c r="RB232" s="25"/>
      <c r="RC232" s="25"/>
      <c r="RD232" s="25"/>
      <c r="RE232" s="25"/>
      <c r="RF232" s="25"/>
      <c r="RG232" s="25"/>
      <c r="RH232" s="25"/>
      <c r="RI232" s="25"/>
      <c r="RJ232" s="25"/>
      <c r="RK232" s="25"/>
      <c r="RL232" s="25"/>
      <c r="RM232" s="25"/>
      <c r="RN232" s="25"/>
      <c r="RO232" s="25"/>
      <c r="RP232" s="25"/>
      <c r="RQ232" s="25"/>
      <c r="RR232" s="25"/>
      <c r="RS232" s="25"/>
      <c r="RT232" s="25"/>
      <c r="RU232" s="25"/>
      <c r="RV232" s="25"/>
      <c r="RW232" s="25"/>
      <c r="RX232" s="25"/>
      <c r="RY232" s="25"/>
      <c r="RZ232" s="25"/>
      <c r="SA232" s="25"/>
      <c r="SB232" s="25"/>
      <c r="SC232" s="25"/>
      <c r="SD232" s="25"/>
      <c r="SE232" s="25"/>
      <c r="SF232" s="25"/>
      <c r="SG232" s="25"/>
    </row>
    <row r="235" spans="1:502">
      <c r="A235" t="s">
        <v>580</v>
      </c>
      <c r="B235" s="25">
        <f t="shared" ref="B235:BM235" si="297">+MAX($Q$63,B171)</f>
        <v>3.7</v>
      </c>
      <c r="C235" s="25">
        <f t="shared" si="297"/>
        <v>3.7</v>
      </c>
      <c r="D235" s="25">
        <f t="shared" si="297"/>
        <v>3.7</v>
      </c>
      <c r="E235" s="25">
        <f t="shared" si="297"/>
        <v>3.7</v>
      </c>
      <c r="F235" s="25">
        <f t="shared" si="297"/>
        <v>3.7</v>
      </c>
      <c r="G235" s="25">
        <f t="shared" si="297"/>
        <v>3.7</v>
      </c>
      <c r="H235" s="25">
        <f t="shared" si="297"/>
        <v>3.7</v>
      </c>
      <c r="I235" s="25">
        <f t="shared" si="297"/>
        <v>4.29</v>
      </c>
      <c r="J235" s="25">
        <f t="shared" si="297"/>
        <v>3.87</v>
      </c>
      <c r="K235" s="25">
        <f t="shared" si="297"/>
        <v>3.7</v>
      </c>
      <c r="L235" s="25">
        <f t="shared" si="297"/>
        <v>4.04</v>
      </c>
      <c r="M235" s="25">
        <f t="shared" si="297"/>
        <v>4.51</v>
      </c>
      <c r="N235" s="25">
        <f t="shared" si="297"/>
        <v>4.1399999999999997</v>
      </c>
      <c r="O235" s="25">
        <f t="shared" si="297"/>
        <v>4.2300000000000004</v>
      </c>
      <c r="P235" s="25">
        <f t="shared" si="297"/>
        <v>3.7</v>
      </c>
      <c r="Q235" s="25">
        <f t="shared" si="297"/>
        <v>3.7</v>
      </c>
      <c r="R235" s="25">
        <f t="shared" si="297"/>
        <v>3.7</v>
      </c>
      <c r="S235" s="25">
        <f t="shared" si="297"/>
        <v>3.77</v>
      </c>
      <c r="T235" s="25">
        <f t="shared" si="297"/>
        <v>3.7</v>
      </c>
      <c r="U235" s="25">
        <f t="shared" si="297"/>
        <v>3.7</v>
      </c>
      <c r="V235" s="25">
        <f t="shared" si="297"/>
        <v>3.7</v>
      </c>
      <c r="W235" s="25">
        <f t="shared" si="297"/>
        <v>3.7</v>
      </c>
      <c r="X235" s="25">
        <f t="shared" si="297"/>
        <v>4.84</v>
      </c>
      <c r="Y235" s="25">
        <f t="shared" si="297"/>
        <v>3.7</v>
      </c>
      <c r="Z235" s="25">
        <f t="shared" si="297"/>
        <v>3.7</v>
      </c>
      <c r="AA235" s="25">
        <f t="shared" si="297"/>
        <v>3.7</v>
      </c>
      <c r="AB235" s="25">
        <f t="shared" si="297"/>
        <v>4.1500000000000004</v>
      </c>
      <c r="AC235" s="25">
        <f t="shared" si="297"/>
        <v>4.83</v>
      </c>
      <c r="AD235" s="25">
        <f t="shared" si="297"/>
        <v>4.12</v>
      </c>
      <c r="AE235" s="25">
        <f t="shared" si="297"/>
        <v>3.7</v>
      </c>
      <c r="AF235" s="25">
        <f t="shared" si="297"/>
        <v>3.7</v>
      </c>
      <c r="AG235" s="25">
        <f t="shared" si="297"/>
        <v>3.7</v>
      </c>
      <c r="AH235" s="25">
        <f t="shared" si="297"/>
        <v>3.7</v>
      </c>
      <c r="AI235" s="25">
        <f t="shared" si="297"/>
        <v>3.7</v>
      </c>
      <c r="AJ235" s="25">
        <f t="shared" si="297"/>
        <v>3.7</v>
      </c>
      <c r="AK235" s="25">
        <f t="shared" si="297"/>
        <v>4.7</v>
      </c>
      <c r="AL235" s="25">
        <f t="shared" si="297"/>
        <v>4.09</v>
      </c>
      <c r="AM235" s="25">
        <f t="shared" si="297"/>
        <v>3.7</v>
      </c>
      <c r="AN235" s="25">
        <f t="shared" si="297"/>
        <v>3.7</v>
      </c>
      <c r="AO235" s="25">
        <f t="shared" si="297"/>
        <v>3.7</v>
      </c>
      <c r="AP235" s="25">
        <f t="shared" si="297"/>
        <v>4.07</v>
      </c>
      <c r="AQ235" s="25">
        <f t="shared" si="297"/>
        <v>3.76</v>
      </c>
      <c r="AR235" s="25">
        <f t="shared" si="297"/>
        <v>3.7</v>
      </c>
      <c r="AS235" s="25">
        <f t="shared" si="297"/>
        <v>3.91</v>
      </c>
      <c r="AT235" s="25">
        <f t="shared" si="297"/>
        <v>4.0599999999999996</v>
      </c>
      <c r="AU235" s="25">
        <f t="shared" si="297"/>
        <v>3.7</v>
      </c>
      <c r="AV235" s="25">
        <f t="shared" si="297"/>
        <v>3.7</v>
      </c>
      <c r="AW235" s="25">
        <f t="shared" si="297"/>
        <v>3.7</v>
      </c>
      <c r="AX235" s="25">
        <f t="shared" si="297"/>
        <v>3.7</v>
      </c>
      <c r="AY235" s="25">
        <f t="shared" si="297"/>
        <v>4.8499999999999996</v>
      </c>
      <c r="AZ235" s="25">
        <f t="shared" si="297"/>
        <v>4.22</v>
      </c>
      <c r="BA235" s="25">
        <f t="shared" si="297"/>
        <v>4.5999999999999996</v>
      </c>
      <c r="BB235" s="25">
        <f t="shared" si="297"/>
        <v>3.7</v>
      </c>
      <c r="BC235" s="25">
        <f t="shared" si="297"/>
        <v>3.7</v>
      </c>
      <c r="BD235" s="25">
        <f t="shared" si="297"/>
        <v>5.41</v>
      </c>
      <c r="BE235" s="25">
        <f t="shared" si="297"/>
        <v>3.7</v>
      </c>
      <c r="BF235" s="25">
        <f t="shared" si="297"/>
        <v>3.7</v>
      </c>
      <c r="BG235" s="25">
        <f t="shared" si="297"/>
        <v>4.54</v>
      </c>
      <c r="BH235" s="25">
        <f t="shared" si="297"/>
        <v>4.1100000000000003</v>
      </c>
      <c r="BI235" s="25">
        <f t="shared" si="297"/>
        <v>3.7</v>
      </c>
      <c r="BJ235" s="25">
        <f t="shared" si="297"/>
        <v>4.8</v>
      </c>
      <c r="BK235" s="25">
        <f t="shared" si="297"/>
        <v>3.7</v>
      </c>
      <c r="BL235" s="25">
        <f t="shared" si="297"/>
        <v>3.88</v>
      </c>
      <c r="BM235" s="25">
        <f t="shared" si="297"/>
        <v>4.2699999999999996</v>
      </c>
      <c r="BN235" s="25">
        <f t="shared" ref="BN235:DY235" si="298">+MAX($Q$63,BN171)</f>
        <v>4.57</v>
      </c>
      <c r="BO235" s="25">
        <f t="shared" si="298"/>
        <v>3.7</v>
      </c>
      <c r="BP235" s="25">
        <f t="shared" si="298"/>
        <v>3.7</v>
      </c>
      <c r="BQ235" s="25">
        <f t="shared" si="298"/>
        <v>3.7</v>
      </c>
      <c r="BR235" s="25">
        <f t="shared" si="298"/>
        <v>4.51</v>
      </c>
      <c r="BS235" s="25">
        <f t="shared" si="298"/>
        <v>3.7</v>
      </c>
      <c r="BT235" s="25">
        <f t="shared" si="298"/>
        <v>3.7</v>
      </c>
      <c r="BU235" s="25">
        <f t="shared" si="298"/>
        <v>4.3899999999999997</v>
      </c>
      <c r="BV235" s="25">
        <f t="shared" si="298"/>
        <v>3.7</v>
      </c>
      <c r="BW235" s="25">
        <f t="shared" si="298"/>
        <v>3.7</v>
      </c>
      <c r="BX235" s="25">
        <f t="shared" si="298"/>
        <v>3.7</v>
      </c>
      <c r="BY235" s="25">
        <f t="shared" si="298"/>
        <v>7.06</v>
      </c>
      <c r="BZ235" s="25">
        <f t="shared" si="298"/>
        <v>3.7</v>
      </c>
      <c r="CA235" s="25">
        <f t="shared" si="298"/>
        <v>3.7</v>
      </c>
      <c r="CB235" s="25">
        <f t="shared" si="298"/>
        <v>3.7</v>
      </c>
      <c r="CC235" s="25">
        <f t="shared" si="298"/>
        <v>4.53</v>
      </c>
      <c r="CD235" s="25">
        <f t="shared" si="298"/>
        <v>4.74</v>
      </c>
      <c r="CE235" s="25">
        <f t="shared" si="298"/>
        <v>3.7</v>
      </c>
      <c r="CF235" s="25">
        <f t="shared" si="298"/>
        <v>4.04</v>
      </c>
      <c r="CG235" s="25">
        <f t="shared" si="298"/>
        <v>3.7</v>
      </c>
      <c r="CH235" s="25">
        <f t="shared" si="298"/>
        <v>3.7</v>
      </c>
      <c r="CI235" s="25">
        <f t="shared" si="298"/>
        <v>4.3899999999999997</v>
      </c>
      <c r="CJ235" s="25">
        <f t="shared" si="298"/>
        <v>3.7</v>
      </c>
      <c r="CK235" s="25">
        <f t="shared" si="298"/>
        <v>3.7</v>
      </c>
      <c r="CL235" s="25">
        <f t="shared" si="298"/>
        <v>3.7</v>
      </c>
      <c r="CM235" s="25">
        <f t="shared" si="298"/>
        <v>4.33</v>
      </c>
      <c r="CN235" s="25">
        <f t="shared" si="298"/>
        <v>3.7</v>
      </c>
      <c r="CO235" s="25">
        <f t="shared" si="298"/>
        <v>5.0999999999999996</v>
      </c>
      <c r="CP235" s="25">
        <f t="shared" si="298"/>
        <v>5.96</v>
      </c>
      <c r="CQ235" s="25">
        <f t="shared" si="298"/>
        <v>3.7</v>
      </c>
      <c r="CR235" s="25">
        <f t="shared" si="298"/>
        <v>3.7</v>
      </c>
      <c r="CS235" s="25">
        <f t="shared" si="298"/>
        <v>5.3</v>
      </c>
      <c r="CT235" s="25">
        <f t="shared" si="298"/>
        <v>3.7</v>
      </c>
      <c r="CU235" s="25">
        <f t="shared" si="298"/>
        <v>3.7</v>
      </c>
      <c r="CV235" s="25">
        <f t="shared" si="298"/>
        <v>3.76</v>
      </c>
      <c r="CW235" s="25">
        <f t="shared" si="298"/>
        <v>3.7</v>
      </c>
      <c r="CX235" s="25">
        <f t="shared" si="298"/>
        <v>4.88</v>
      </c>
      <c r="CY235" s="25">
        <f t="shared" si="298"/>
        <v>3.95</v>
      </c>
      <c r="CZ235" s="25">
        <f t="shared" si="298"/>
        <v>3.86</v>
      </c>
      <c r="DA235" s="25">
        <f t="shared" si="298"/>
        <v>3.7</v>
      </c>
      <c r="DB235" s="25">
        <f t="shared" si="298"/>
        <v>3.7</v>
      </c>
      <c r="DC235" s="25">
        <f t="shared" si="298"/>
        <v>3.7</v>
      </c>
      <c r="DD235" s="25">
        <f t="shared" si="298"/>
        <v>3.7</v>
      </c>
      <c r="DE235" s="25">
        <f t="shared" si="298"/>
        <v>3.7</v>
      </c>
      <c r="DF235" s="25">
        <f t="shared" si="298"/>
        <v>3.7</v>
      </c>
      <c r="DG235" s="25">
        <f t="shared" si="298"/>
        <v>3.7</v>
      </c>
      <c r="DH235" s="25">
        <f t="shared" si="298"/>
        <v>5.35</v>
      </c>
      <c r="DI235" s="25">
        <f t="shared" si="298"/>
        <v>3.7</v>
      </c>
      <c r="DJ235" s="25">
        <f t="shared" si="298"/>
        <v>4.41</v>
      </c>
      <c r="DK235" s="25">
        <f t="shared" si="298"/>
        <v>3.7</v>
      </c>
      <c r="DL235" s="25">
        <f t="shared" si="298"/>
        <v>3.7</v>
      </c>
      <c r="DM235" s="25">
        <f t="shared" si="298"/>
        <v>3.7</v>
      </c>
      <c r="DN235" s="25">
        <f t="shared" si="298"/>
        <v>4.2699999999999996</v>
      </c>
      <c r="DO235" s="25">
        <f t="shared" si="298"/>
        <v>3.7</v>
      </c>
      <c r="DP235" s="25">
        <f t="shared" si="298"/>
        <v>4.45</v>
      </c>
      <c r="DQ235" s="25">
        <f t="shared" si="298"/>
        <v>3.86</v>
      </c>
      <c r="DR235" s="25">
        <f t="shared" si="298"/>
        <v>4.08</v>
      </c>
      <c r="DS235" s="25">
        <f t="shared" si="298"/>
        <v>3.7</v>
      </c>
      <c r="DT235" s="25">
        <f t="shared" si="298"/>
        <v>3.7</v>
      </c>
      <c r="DU235" s="25">
        <f t="shared" si="298"/>
        <v>3.7</v>
      </c>
      <c r="DV235" s="25">
        <f t="shared" si="298"/>
        <v>3.7</v>
      </c>
      <c r="DW235" s="25">
        <f t="shared" si="298"/>
        <v>3.7</v>
      </c>
      <c r="DX235" s="25">
        <f t="shared" si="298"/>
        <v>4.07</v>
      </c>
      <c r="DY235" s="25">
        <f t="shared" si="298"/>
        <v>4.3499999999999996</v>
      </c>
      <c r="DZ235" s="25">
        <f t="shared" ref="DZ235:GK235" si="299">+MAX($Q$63,DZ171)</f>
        <v>3.7</v>
      </c>
      <c r="EA235" s="25">
        <f t="shared" si="299"/>
        <v>3.7</v>
      </c>
      <c r="EB235" s="25">
        <f t="shared" si="299"/>
        <v>3.79</v>
      </c>
      <c r="EC235" s="25">
        <f t="shared" si="299"/>
        <v>4.8</v>
      </c>
      <c r="ED235" s="25">
        <f t="shared" si="299"/>
        <v>4.01</v>
      </c>
      <c r="EE235" s="25">
        <f t="shared" si="299"/>
        <v>3.85</v>
      </c>
      <c r="EF235" s="25">
        <f t="shared" si="299"/>
        <v>3.7</v>
      </c>
      <c r="EG235" s="25">
        <f t="shared" si="299"/>
        <v>5.24</v>
      </c>
      <c r="EH235" s="25">
        <f t="shared" si="299"/>
        <v>4.4400000000000004</v>
      </c>
      <c r="EI235" s="25">
        <f t="shared" si="299"/>
        <v>3.7</v>
      </c>
      <c r="EJ235" s="25">
        <f t="shared" si="299"/>
        <v>3.7</v>
      </c>
      <c r="EK235" s="25">
        <f t="shared" si="299"/>
        <v>3.7</v>
      </c>
      <c r="EL235" s="25">
        <f t="shared" si="299"/>
        <v>3.95</v>
      </c>
      <c r="EM235" s="25">
        <f t="shared" si="299"/>
        <v>3.7</v>
      </c>
      <c r="EN235" s="25">
        <f t="shared" si="299"/>
        <v>3.7</v>
      </c>
      <c r="EO235" s="25">
        <f t="shared" si="299"/>
        <v>3.82</v>
      </c>
      <c r="EP235" s="25">
        <f t="shared" si="299"/>
        <v>3.7</v>
      </c>
      <c r="EQ235" s="25">
        <f t="shared" si="299"/>
        <v>3.87</v>
      </c>
      <c r="ER235" s="25">
        <f t="shared" si="299"/>
        <v>4.95</v>
      </c>
      <c r="ES235" s="25">
        <f t="shared" si="299"/>
        <v>3.99</v>
      </c>
      <c r="ET235" s="25">
        <f t="shared" si="299"/>
        <v>3.92</v>
      </c>
      <c r="EU235" s="25">
        <f t="shared" si="299"/>
        <v>3.7</v>
      </c>
      <c r="EV235" s="25">
        <f t="shared" si="299"/>
        <v>3.7</v>
      </c>
      <c r="EW235" s="25">
        <f t="shared" si="299"/>
        <v>4.2699999999999996</v>
      </c>
      <c r="EX235" s="25">
        <f t="shared" si="299"/>
        <v>3.7</v>
      </c>
      <c r="EY235" s="25">
        <f t="shared" si="299"/>
        <v>3.7</v>
      </c>
      <c r="EZ235" s="25">
        <f t="shared" si="299"/>
        <v>3.7</v>
      </c>
      <c r="FA235" s="25">
        <f t="shared" si="299"/>
        <v>4.1900000000000004</v>
      </c>
      <c r="FB235" s="25">
        <f t="shared" si="299"/>
        <v>3.7</v>
      </c>
      <c r="FC235" s="25">
        <f t="shared" si="299"/>
        <v>5.77</v>
      </c>
      <c r="FD235" s="25">
        <f t="shared" si="299"/>
        <v>4.07</v>
      </c>
      <c r="FE235" s="25">
        <f t="shared" si="299"/>
        <v>5.03</v>
      </c>
      <c r="FF235" s="25">
        <f t="shared" si="299"/>
        <v>3.7</v>
      </c>
      <c r="FG235" s="25">
        <f t="shared" si="299"/>
        <v>3.7</v>
      </c>
      <c r="FH235" s="25">
        <f t="shared" si="299"/>
        <v>3.7</v>
      </c>
      <c r="FI235" s="25">
        <f t="shared" si="299"/>
        <v>3.86</v>
      </c>
      <c r="FJ235" s="25">
        <f t="shared" si="299"/>
        <v>3.7</v>
      </c>
      <c r="FK235" s="25">
        <f t="shared" si="299"/>
        <v>4.57</v>
      </c>
      <c r="FL235" s="25">
        <f t="shared" si="299"/>
        <v>4.83</v>
      </c>
      <c r="FM235" s="25">
        <f t="shared" si="299"/>
        <v>3.7</v>
      </c>
      <c r="FN235" s="25">
        <f t="shared" si="299"/>
        <v>3.7</v>
      </c>
      <c r="FO235" s="25">
        <f t="shared" si="299"/>
        <v>4.32</v>
      </c>
      <c r="FP235" s="25">
        <f t="shared" si="299"/>
        <v>3.7</v>
      </c>
      <c r="FQ235" s="25">
        <f t="shared" si="299"/>
        <v>3.7</v>
      </c>
      <c r="FR235" s="25">
        <f t="shared" si="299"/>
        <v>5.18</v>
      </c>
      <c r="FS235" s="25">
        <f t="shared" si="299"/>
        <v>3.7</v>
      </c>
      <c r="FT235" s="25">
        <f t="shared" si="299"/>
        <v>3.7</v>
      </c>
      <c r="FU235" s="25">
        <f t="shared" si="299"/>
        <v>3.7</v>
      </c>
      <c r="FV235" s="25">
        <f t="shared" si="299"/>
        <v>3.7</v>
      </c>
      <c r="FW235" s="25">
        <f t="shared" si="299"/>
        <v>3.7</v>
      </c>
      <c r="FX235" s="25">
        <f t="shared" si="299"/>
        <v>3.7</v>
      </c>
      <c r="FY235" s="25">
        <f t="shared" si="299"/>
        <v>3.7</v>
      </c>
      <c r="FZ235" s="25">
        <f t="shared" si="299"/>
        <v>3.9</v>
      </c>
      <c r="GA235" s="25">
        <f t="shared" si="299"/>
        <v>3.7</v>
      </c>
      <c r="GB235" s="25">
        <f t="shared" si="299"/>
        <v>3.7</v>
      </c>
      <c r="GC235" s="25">
        <f t="shared" si="299"/>
        <v>3.7</v>
      </c>
      <c r="GD235" s="25">
        <f t="shared" si="299"/>
        <v>3.7</v>
      </c>
      <c r="GE235" s="25">
        <f t="shared" si="299"/>
        <v>3.7</v>
      </c>
      <c r="GF235" s="25">
        <f t="shared" si="299"/>
        <v>3.7</v>
      </c>
      <c r="GG235" s="25">
        <f t="shared" si="299"/>
        <v>3.7</v>
      </c>
      <c r="GH235" s="25">
        <f t="shared" si="299"/>
        <v>3.76</v>
      </c>
      <c r="GI235" s="25">
        <f t="shared" si="299"/>
        <v>5.63</v>
      </c>
      <c r="GJ235" s="25">
        <f t="shared" si="299"/>
        <v>3.7</v>
      </c>
      <c r="GK235" s="25">
        <f t="shared" si="299"/>
        <v>3.7</v>
      </c>
      <c r="GL235" s="25">
        <f t="shared" ref="GL235:IW235" si="300">+MAX($Q$63,GL171)</f>
        <v>3.7</v>
      </c>
      <c r="GM235" s="25">
        <f t="shared" si="300"/>
        <v>4.47</v>
      </c>
      <c r="GN235" s="25">
        <f t="shared" si="300"/>
        <v>3.7</v>
      </c>
      <c r="GO235" s="25">
        <f t="shared" si="300"/>
        <v>3.7</v>
      </c>
      <c r="GP235" s="25">
        <f t="shared" si="300"/>
        <v>3.7</v>
      </c>
      <c r="GQ235" s="25">
        <f t="shared" si="300"/>
        <v>3.7</v>
      </c>
      <c r="GR235" s="25">
        <f t="shared" si="300"/>
        <v>3.8</v>
      </c>
      <c r="GS235" s="25">
        <f t="shared" si="300"/>
        <v>3.7</v>
      </c>
      <c r="GT235" s="25">
        <f t="shared" si="300"/>
        <v>4.09</v>
      </c>
      <c r="GU235" s="25">
        <f t="shared" si="300"/>
        <v>3.7</v>
      </c>
      <c r="GV235" s="25">
        <f t="shared" si="300"/>
        <v>3.7</v>
      </c>
      <c r="GW235" s="25">
        <f t="shared" si="300"/>
        <v>4.1100000000000003</v>
      </c>
      <c r="GX235" s="25">
        <f t="shared" si="300"/>
        <v>3.7</v>
      </c>
      <c r="GY235" s="25">
        <f t="shared" si="300"/>
        <v>3.7</v>
      </c>
      <c r="GZ235" s="25">
        <f t="shared" si="300"/>
        <v>3.7</v>
      </c>
      <c r="HA235" s="25">
        <f t="shared" si="300"/>
        <v>3.99</v>
      </c>
      <c r="HB235" s="25">
        <f t="shared" si="300"/>
        <v>3.7</v>
      </c>
      <c r="HC235" s="25">
        <f t="shared" si="300"/>
        <v>4.54</v>
      </c>
      <c r="HD235" s="25">
        <f t="shared" si="300"/>
        <v>3.7</v>
      </c>
      <c r="HE235" s="25">
        <f t="shared" si="300"/>
        <v>3.7</v>
      </c>
      <c r="HF235" s="25">
        <f t="shared" si="300"/>
        <v>3.7</v>
      </c>
      <c r="HG235" s="25">
        <f t="shared" si="300"/>
        <v>3.95</v>
      </c>
      <c r="HH235" s="25">
        <f t="shared" si="300"/>
        <v>3.7</v>
      </c>
      <c r="HI235" s="25">
        <f t="shared" si="300"/>
        <v>3.7</v>
      </c>
      <c r="HJ235" s="25">
        <f t="shared" si="300"/>
        <v>5.21</v>
      </c>
      <c r="HK235" s="25">
        <f t="shared" si="300"/>
        <v>5.51</v>
      </c>
      <c r="HL235" s="25">
        <f t="shared" si="300"/>
        <v>3.7</v>
      </c>
      <c r="HM235" s="25">
        <f t="shared" si="300"/>
        <v>3.7</v>
      </c>
      <c r="HN235" s="25">
        <f t="shared" si="300"/>
        <v>3.7</v>
      </c>
      <c r="HO235" s="25">
        <f t="shared" si="300"/>
        <v>3.7</v>
      </c>
      <c r="HP235" s="25">
        <f t="shared" si="300"/>
        <v>3.7</v>
      </c>
      <c r="HQ235" s="25">
        <f t="shared" si="300"/>
        <v>3.7</v>
      </c>
      <c r="HR235" s="25">
        <f t="shared" si="300"/>
        <v>3.72</v>
      </c>
      <c r="HS235" s="25">
        <f t="shared" si="300"/>
        <v>3.9</v>
      </c>
      <c r="HT235" s="25">
        <f t="shared" si="300"/>
        <v>5.41</v>
      </c>
      <c r="HU235" s="25">
        <f t="shared" si="300"/>
        <v>3.7</v>
      </c>
      <c r="HV235" s="25">
        <f t="shared" si="300"/>
        <v>4.9800000000000004</v>
      </c>
      <c r="HW235" s="25">
        <f t="shared" si="300"/>
        <v>4.08</v>
      </c>
      <c r="HX235" s="25">
        <f t="shared" si="300"/>
        <v>3.7</v>
      </c>
      <c r="HY235" s="25">
        <f t="shared" si="300"/>
        <v>3.7</v>
      </c>
      <c r="HZ235" s="25">
        <f t="shared" si="300"/>
        <v>4.33</v>
      </c>
      <c r="IA235" s="25">
        <f t="shared" si="300"/>
        <v>3.7</v>
      </c>
      <c r="IB235" s="25">
        <f t="shared" si="300"/>
        <v>3.85</v>
      </c>
      <c r="IC235" s="25">
        <f t="shared" si="300"/>
        <v>3.7</v>
      </c>
      <c r="ID235" s="25">
        <f t="shared" si="300"/>
        <v>3.7</v>
      </c>
      <c r="IE235" s="25">
        <f t="shared" si="300"/>
        <v>4.37</v>
      </c>
      <c r="IF235" s="25">
        <f t="shared" si="300"/>
        <v>3.7</v>
      </c>
      <c r="IG235" s="25">
        <f t="shared" si="300"/>
        <v>3.7</v>
      </c>
      <c r="IH235" s="25">
        <f t="shared" si="300"/>
        <v>5.49</v>
      </c>
      <c r="II235" s="25">
        <f t="shared" si="300"/>
        <v>3.7</v>
      </c>
      <c r="IJ235" s="25">
        <f t="shared" si="300"/>
        <v>3.7</v>
      </c>
      <c r="IK235" s="25">
        <f t="shared" si="300"/>
        <v>3.7</v>
      </c>
      <c r="IL235" s="25">
        <f t="shared" si="300"/>
        <v>3.7</v>
      </c>
      <c r="IM235" s="25">
        <f t="shared" si="300"/>
        <v>5.9</v>
      </c>
      <c r="IN235" s="25">
        <f t="shared" si="300"/>
        <v>3.7</v>
      </c>
      <c r="IO235" s="25">
        <f t="shared" si="300"/>
        <v>3.7</v>
      </c>
      <c r="IP235" s="25">
        <f t="shared" si="300"/>
        <v>3.7</v>
      </c>
      <c r="IQ235" s="25">
        <f t="shared" si="300"/>
        <v>3.7</v>
      </c>
      <c r="IR235" s="25">
        <f t="shared" si="300"/>
        <v>4.16</v>
      </c>
      <c r="IS235" s="25">
        <f t="shared" si="300"/>
        <v>3.7</v>
      </c>
      <c r="IT235" s="25">
        <f t="shared" si="300"/>
        <v>3.7</v>
      </c>
      <c r="IU235" s="25">
        <f t="shared" si="300"/>
        <v>3.96</v>
      </c>
      <c r="IV235" s="25">
        <f t="shared" si="300"/>
        <v>3.99</v>
      </c>
      <c r="IW235" s="25">
        <f t="shared" si="300"/>
        <v>3.7</v>
      </c>
      <c r="IX235" s="25">
        <f t="shared" ref="IX235:LI235" si="301">+MAX($Q$63,IX171)</f>
        <v>4.13</v>
      </c>
      <c r="IY235" s="25">
        <f t="shared" si="301"/>
        <v>3.7</v>
      </c>
      <c r="IZ235" s="25">
        <f t="shared" si="301"/>
        <v>3.7</v>
      </c>
      <c r="JA235" s="25">
        <f t="shared" si="301"/>
        <v>3.7</v>
      </c>
      <c r="JB235" s="25">
        <f t="shared" si="301"/>
        <v>3.7</v>
      </c>
      <c r="JC235" s="25">
        <f t="shared" si="301"/>
        <v>4.7</v>
      </c>
      <c r="JD235" s="25">
        <f t="shared" si="301"/>
        <v>3.86</v>
      </c>
      <c r="JE235" s="25">
        <f t="shared" si="301"/>
        <v>3.7</v>
      </c>
      <c r="JF235" s="25">
        <f t="shared" si="301"/>
        <v>4.25</v>
      </c>
      <c r="JG235" s="25">
        <f t="shared" si="301"/>
        <v>3.7</v>
      </c>
      <c r="JH235" s="25">
        <f t="shared" si="301"/>
        <v>4.95</v>
      </c>
      <c r="JI235" s="25">
        <f t="shared" si="301"/>
        <v>3.7</v>
      </c>
      <c r="JJ235" s="25">
        <f t="shared" si="301"/>
        <v>4.41</v>
      </c>
      <c r="JK235" s="25">
        <f t="shared" si="301"/>
        <v>3.7</v>
      </c>
      <c r="JL235" s="25">
        <f t="shared" si="301"/>
        <v>3.7</v>
      </c>
      <c r="JM235" s="25">
        <f t="shared" si="301"/>
        <v>3.93</v>
      </c>
      <c r="JN235" s="25">
        <f t="shared" si="301"/>
        <v>3.7</v>
      </c>
      <c r="JO235" s="25">
        <f t="shared" si="301"/>
        <v>3.81</v>
      </c>
      <c r="JP235" s="25">
        <f t="shared" si="301"/>
        <v>3.7</v>
      </c>
      <c r="JQ235" s="25">
        <f t="shared" si="301"/>
        <v>3.7</v>
      </c>
      <c r="JR235" s="25">
        <f t="shared" si="301"/>
        <v>3.7</v>
      </c>
      <c r="JS235" s="25">
        <f t="shared" si="301"/>
        <v>3.8</v>
      </c>
      <c r="JT235" s="25">
        <f t="shared" si="301"/>
        <v>3.7</v>
      </c>
      <c r="JU235" s="25">
        <f t="shared" si="301"/>
        <v>4.41</v>
      </c>
      <c r="JV235" s="25">
        <f t="shared" si="301"/>
        <v>3.7</v>
      </c>
      <c r="JW235" s="25">
        <f t="shared" si="301"/>
        <v>4.8099999999999996</v>
      </c>
      <c r="JX235" s="25">
        <f t="shared" si="301"/>
        <v>3.7</v>
      </c>
      <c r="JY235" s="25">
        <f t="shared" si="301"/>
        <v>3.7</v>
      </c>
      <c r="JZ235" s="25">
        <f t="shared" si="301"/>
        <v>5.0599999999999996</v>
      </c>
      <c r="KA235" s="25">
        <f t="shared" si="301"/>
        <v>3.7</v>
      </c>
      <c r="KB235" s="25">
        <f t="shared" si="301"/>
        <v>3.7</v>
      </c>
      <c r="KC235" s="25">
        <f t="shared" si="301"/>
        <v>4.45</v>
      </c>
      <c r="KD235" s="25">
        <f t="shared" si="301"/>
        <v>3.7</v>
      </c>
      <c r="KE235" s="25">
        <f t="shared" si="301"/>
        <v>4.26</v>
      </c>
      <c r="KF235" s="25">
        <f t="shared" si="301"/>
        <v>3.7</v>
      </c>
      <c r="KG235" s="25">
        <f t="shared" si="301"/>
        <v>6.12</v>
      </c>
      <c r="KH235" s="25">
        <f t="shared" si="301"/>
        <v>3.7</v>
      </c>
      <c r="KI235" s="25">
        <f t="shared" si="301"/>
        <v>3.7</v>
      </c>
      <c r="KJ235" s="25">
        <f t="shared" si="301"/>
        <v>3.7</v>
      </c>
      <c r="KK235" s="25">
        <f t="shared" si="301"/>
        <v>3.7</v>
      </c>
      <c r="KL235" s="25">
        <f t="shared" si="301"/>
        <v>4.76</v>
      </c>
      <c r="KM235" s="25">
        <f t="shared" si="301"/>
        <v>3.7</v>
      </c>
      <c r="KN235" s="25">
        <f t="shared" si="301"/>
        <v>3.7</v>
      </c>
      <c r="KO235" s="25">
        <f t="shared" si="301"/>
        <v>3.7</v>
      </c>
      <c r="KP235" s="25">
        <f t="shared" si="301"/>
        <v>3.7</v>
      </c>
      <c r="KQ235" s="25">
        <f t="shared" si="301"/>
        <v>4.13</v>
      </c>
      <c r="KR235" s="25">
        <f t="shared" si="301"/>
        <v>3.7</v>
      </c>
      <c r="KS235" s="25">
        <f t="shared" si="301"/>
        <v>4.05</v>
      </c>
      <c r="KT235" s="25">
        <f t="shared" si="301"/>
        <v>3.7</v>
      </c>
      <c r="KU235" s="25">
        <f t="shared" si="301"/>
        <v>3.82</v>
      </c>
      <c r="KV235" s="25">
        <f t="shared" si="301"/>
        <v>3.7</v>
      </c>
      <c r="KW235" s="25">
        <f t="shared" si="301"/>
        <v>4.04</v>
      </c>
      <c r="KX235" s="25">
        <f t="shared" si="301"/>
        <v>3.7</v>
      </c>
      <c r="KY235" s="25">
        <f t="shared" si="301"/>
        <v>3.7</v>
      </c>
      <c r="KZ235" s="25">
        <f t="shared" si="301"/>
        <v>3.7</v>
      </c>
      <c r="LA235" s="25">
        <f t="shared" si="301"/>
        <v>4.84</v>
      </c>
      <c r="LB235" s="25">
        <f t="shared" si="301"/>
        <v>5.0999999999999996</v>
      </c>
      <c r="LC235" s="25">
        <f t="shared" si="301"/>
        <v>3.75</v>
      </c>
      <c r="LD235" s="25">
        <f t="shared" si="301"/>
        <v>3.9</v>
      </c>
      <c r="LE235" s="25">
        <f t="shared" si="301"/>
        <v>4</v>
      </c>
      <c r="LF235" s="25">
        <f t="shared" si="301"/>
        <v>3.7</v>
      </c>
      <c r="LG235" s="25">
        <f t="shared" si="301"/>
        <v>3.7</v>
      </c>
      <c r="LH235" s="25">
        <f t="shared" si="301"/>
        <v>4.5999999999999996</v>
      </c>
      <c r="LI235" s="25">
        <f t="shared" si="301"/>
        <v>3.87</v>
      </c>
      <c r="LJ235" s="25">
        <f t="shared" ref="LJ235:NU235" si="302">+MAX($Q$63,LJ171)</f>
        <v>3.7</v>
      </c>
      <c r="LK235" s="25">
        <f t="shared" si="302"/>
        <v>3.7</v>
      </c>
      <c r="LL235" s="25">
        <f t="shared" si="302"/>
        <v>3.7</v>
      </c>
      <c r="LM235" s="25">
        <f t="shared" si="302"/>
        <v>3.7</v>
      </c>
      <c r="LN235" s="25">
        <f t="shared" si="302"/>
        <v>4.28</v>
      </c>
      <c r="LO235" s="25">
        <f t="shared" si="302"/>
        <v>3.7</v>
      </c>
      <c r="LP235" s="25">
        <f t="shared" si="302"/>
        <v>3.7</v>
      </c>
      <c r="LQ235" s="25">
        <f t="shared" si="302"/>
        <v>3.7</v>
      </c>
      <c r="LR235" s="25">
        <f t="shared" si="302"/>
        <v>3.7</v>
      </c>
      <c r="LS235" s="25">
        <f t="shared" si="302"/>
        <v>4.21</v>
      </c>
      <c r="LT235" s="25">
        <f t="shared" si="302"/>
        <v>5.39</v>
      </c>
      <c r="LU235" s="25">
        <f t="shared" si="302"/>
        <v>3.7</v>
      </c>
      <c r="LV235" s="25">
        <f t="shared" si="302"/>
        <v>3.7</v>
      </c>
      <c r="LW235" s="25">
        <f t="shared" si="302"/>
        <v>5</v>
      </c>
      <c r="LX235" s="25">
        <f t="shared" si="302"/>
        <v>3.7</v>
      </c>
      <c r="LY235" s="25">
        <f t="shared" si="302"/>
        <v>3.99</v>
      </c>
      <c r="LZ235" s="25">
        <f t="shared" si="302"/>
        <v>4.1500000000000004</v>
      </c>
      <c r="MA235" s="25">
        <f t="shared" si="302"/>
        <v>3.7</v>
      </c>
      <c r="MB235" s="25">
        <f t="shared" si="302"/>
        <v>3.7</v>
      </c>
      <c r="MC235" s="25">
        <f t="shared" si="302"/>
        <v>3.7</v>
      </c>
      <c r="MD235" s="25">
        <f t="shared" si="302"/>
        <v>4.92</v>
      </c>
      <c r="ME235" s="25">
        <f t="shared" si="302"/>
        <v>3.7</v>
      </c>
      <c r="MF235" s="25">
        <f t="shared" si="302"/>
        <v>3.7</v>
      </c>
      <c r="MG235" s="25">
        <f t="shared" si="302"/>
        <v>3.7</v>
      </c>
      <c r="MH235" s="25">
        <f t="shared" si="302"/>
        <v>4.0199999999999996</v>
      </c>
      <c r="MI235" s="25">
        <f t="shared" si="302"/>
        <v>4.87</v>
      </c>
      <c r="MJ235" s="25">
        <f t="shared" si="302"/>
        <v>3.7</v>
      </c>
      <c r="MK235" s="25">
        <f t="shared" si="302"/>
        <v>3.7</v>
      </c>
      <c r="ML235" s="25">
        <f t="shared" si="302"/>
        <v>4.05</v>
      </c>
      <c r="MM235" s="25">
        <f t="shared" si="302"/>
        <v>4.47</v>
      </c>
      <c r="MN235" s="25">
        <f t="shared" si="302"/>
        <v>3.7</v>
      </c>
      <c r="MO235" s="25">
        <f t="shared" si="302"/>
        <v>4.18</v>
      </c>
      <c r="MP235" s="25">
        <f t="shared" si="302"/>
        <v>3.7</v>
      </c>
      <c r="MQ235" s="25">
        <f t="shared" si="302"/>
        <v>3.7</v>
      </c>
      <c r="MR235" s="25">
        <f t="shared" si="302"/>
        <v>3.7</v>
      </c>
      <c r="MS235" s="25">
        <f t="shared" si="302"/>
        <v>3.7</v>
      </c>
      <c r="MT235" s="25">
        <f t="shared" si="302"/>
        <v>4.45</v>
      </c>
      <c r="MU235" s="25">
        <f t="shared" si="302"/>
        <v>3.7</v>
      </c>
      <c r="MV235" s="25">
        <f t="shared" si="302"/>
        <v>3.7</v>
      </c>
      <c r="MW235" s="25">
        <f t="shared" si="302"/>
        <v>3.7</v>
      </c>
      <c r="MX235" s="25">
        <f t="shared" si="302"/>
        <v>3.7</v>
      </c>
      <c r="MY235" s="25">
        <f t="shared" si="302"/>
        <v>3.7</v>
      </c>
      <c r="MZ235" s="25">
        <f t="shared" si="302"/>
        <v>4.66</v>
      </c>
      <c r="NA235" s="25">
        <f t="shared" si="302"/>
        <v>4.09</v>
      </c>
      <c r="NB235" s="25">
        <f t="shared" si="302"/>
        <v>4.2300000000000004</v>
      </c>
      <c r="NC235" s="25">
        <f t="shared" si="302"/>
        <v>3.7</v>
      </c>
      <c r="ND235" s="25">
        <f t="shared" si="302"/>
        <v>3.72</v>
      </c>
      <c r="NE235" s="25">
        <f t="shared" si="302"/>
        <v>4.04</v>
      </c>
      <c r="NF235" s="25">
        <f t="shared" si="302"/>
        <v>4.34</v>
      </c>
      <c r="NG235" s="25">
        <f t="shared" si="302"/>
        <v>4.1900000000000004</v>
      </c>
      <c r="NH235" s="25">
        <f t="shared" si="302"/>
        <v>4.32</v>
      </c>
      <c r="NI235" s="25">
        <f t="shared" si="302"/>
        <v>3.7</v>
      </c>
      <c r="NJ235" s="25">
        <f t="shared" si="302"/>
        <v>3.7</v>
      </c>
      <c r="NK235" s="25">
        <f t="shared" si="302"/>
        <v>3.7</v>
      </c>
      <c r="NL235" s="25">
        <f t="shared" si="302"/>
        <v>5.72</v>
      </c>
      <c r="NM235" s="25">
        <f t="shared" si="302"/>
        <v>3.7</v>
      </c>
      <c r="NN235" s="25">
        <f t="shared" si="302"/>
        <v>3.7</v>
      </c>
      <c r="NO235" s="25">
        <f t="shared" si="302"/>
        <v>3.7</v>
      </c>
      <c r="NP235" s="25">
        <f t="shared" si="302"/>
        <v>4.12</v>
      </c>
      <c r="NQ235" s="25">
        <f t="shared" si="302"/>
        <v>3.7</v>
      </c>
      <c r="NR235" s="25">
        <f t="shared" si="302"/>
        <v>3.7</v>
      </c>
      <c r="NS235" s="25">
        <f t="shared" si="302"/>
        <v>3.7</v>
      </c>
      <c r="NT235" s="25">
        <f t="shared" si="302"/>
        <v>3.7</v>
      </c>
      <c r="NU235" s="25">
        <f t="shared" si="302"/>
        <v>3.7</v>
      </c>
      <c r="NV235" s="25">
        <f t="shared" ref="NV235:QG235" si="303">+MAX($Q$63,NV171)</f>
        <v>5.03</v>
      </c>
      <c r="NW235" s="25">
        <f t="shared" si="303"/>
        <v>3.7</v>
      </c>
      <c r="NX235" s="25">
        <f t="shared" si="303"/>
        <v>4.8899999999999997</v>
      </c>
      <c r="NY235" s="25">
        <f t="shared" si="303"/>
        <v>4.37</v>
      </c>
      <c r="NZ235" s="25">
        <f t="shared" si="303"/>
        <v>3.7</v>
      </c>
      <c r="OA235" s="25">
        <f t="shared" si="303"/>
        <v>4.1900000000000004</v>
      </c>
      <c r="OB235" s="25">
        <f t="shared" si="303"/>
        <v>3.7</v>
      </c>
      <c r="OC235" s="25">
        <f t="shared" si="303"/>
        <v>3.7</v>
      </c>
      <c r="OD235" s="25">
        <f t="shared" si="303"/>
        <v>3.7</v>
      </c>
      <c r="OE235" s="25">
        <f t="shared" si="303"/>
        <v>3.71</v>
      </c>
      <c r="OF235" s="25">
        <f t="shared" si="303"/>
        <v>3.7</v>
      </c>
      <c r="OG235" s="25">
        <f t="shared" si="303"/>
        <v>3.7</v>
      </c>
      <c r="OH235" s="25">
        <f t="shared" si="303"/>
        <v>3.7</v>
      </c>
      <c r="OI235" s="25">
        <f t="shared" si="303"/>
        <v>3.7</v>
      </c>
      <c r="OJ235" s="25">
        <f t="shared" si="303"/>
        <v>3.7</v>
      </c>
      <c r="OK235" s="25">
        <f t="shared" si="303"/>
        <v>3.7</v>
      </c>
      <c r="OL235" s="25">
        <f t="shared" si="303"/>
        <v>3.7</v>
      </c>
      <c r="OM235" s="25">
        <f t="shared" si="303"/>
        <v>3.7</v>
      </c>
      <c r="ON235" s="25">
        <f t="shared" si="303"/>
        <v>3.7</v>
      </c>
      <c r="OO235" s="25">
        <f t="shared" si="303"/>
        <v>4.82</v>
      </c>
      <c r="OP235" s="25">
        <f t="shared" si="303"/>
        <v>3.71</v>
      </c>
      <c r="OQ235" s="25">
        <f t="shared" si="303"/>
        <v>5.3</v>
      </c>
      <c r="OR235" s="25">
        <f t="shared" si="303"/>
        <v>3.7</v>
      </c>
      <c r="OS235" s="25">
        <f t="shared" si="303"/>
        <v>5.58</v>
      </c>
      <c r="OT235" s="25">
        <f t="shared" si="303"/>
        <v>3.7</v>
      </c>
      <c r="OU235" s="25">
        <f t="shared" si="303"/>
        <v>3.7</v>
      </c>
      <c r="OV235" s="25">
        <f t="shared" si="303"/>
        <v>3.7</v>
      </c>
      <c r="OW235" s="25">
        <f t="shared" si="303"/>
        <v>3.82</v>
      </c>
      <c r="OX235" s="25">
        <f t="shared" si="303"/>
        <v>3.7</v>
      </c>
      <c r="OY235" s="25">
        <f t="shared" si="303"/>
        <v>5.32</v>
      </c>
      <c r="OZ235" s="25">
        <f t="shared" si="303"/>
        <v>3.7</v>
      </c>
      <c r="PA235" s="25">
        <f t="shared" si="303"/>
        <v>4.45</v>
      </c>
      <c r="PB235" s="25">
        <f t="shared" si="303"/>
        <v>3.7</v>
      </c>
      <c r="PC235" s="25">
        <f t="shared" si="303"/>
        <v>4.5999999999999996</v>
      </c>
      <c r="PD235" s="25">
        <f t="shared" si="303"/>
        <v>3.7</v>
      </c>
      <c r="PE235" s="25">
        <f t="shared" si="303"/>
        <v>3.7</v>
      </c>
      <c r="PF235" s="25">
        <f t="shared" si="303"/>
        <v>3.7</v>
      </c>
      <c r="PG235" s="25">
        <f t="shared" si="303"/>
        <v>5.33</v>
      </c>
      <c r="PH235" s="25">
        <f t="shared" si="303"/>
        <v>3.89</v>
      </c>
      <c r="PI235" s="25">
        <f t="shared" si="303"/>
        <v>3.7</v>
      </c>
      <c r="PJ235" s="25">
        <f t="shared" si="303"/>
        <v>3.7</v>
      </c>
      <c r="PK235" s="25">
        <f t="shared" si="303"/>
        <v>4.5999999999999996</v>
      </c>
      <c r="PL235" s="25">
        <f t="shared" si="303"/>
        <v>3.7</v>
      </c>
      <c r="PM235" s="25">
        <f t="shared" si="303"/>
        <v>3.7</v>
      </c>
      <c r="PN235" s="25">
        <f t="shared" si="303"/>
        <v>3.7</v>
      </c>
      <c r="PO235" s="25">
        <f t="shared" si="303"/>
        <v>3.85</v>
      </c>
      <c r="PP235" s="25">
        <f t="shared" si="303"/>
        <v>4.22</v>
      </c>
      <c r="PQ235" s="25">
        <f t="shared" si="303"/>
        <v>4.6399999999999997</v>
      </c>
      <c r="PR235" s="25">
        <f t="shared" si="303"/>
        <v>3.7</v>
      </c>
      <c r="PS235" s="25">
        <f t="shared" si="303"/>
        <v>3.7</v>
      </c>
      <c r="PT235" s="25">
        <f t="shared" si="303"/>
        <v>3.84</v>
      </c>
      <c r="PU235" s="25">
        <f t="shared" si="303"/>
        <v>3.7</v>
      </c>
      <c r="PV235" s="25">
        <f t="shared" si="303"/>
        <v>3.7</v>
      </c>
      <c r="PW235" s="25">
        <f t="shared" si="303"/>
        <v>3.7</v>
      </c>
      <c r="PX235" s="25">
        <f t="shared" si="303"/>
        <v>3.7</v>
      </c>
      <c r="PY235" s="25">
        <f t="shared" si="303"/>
        <v>4.07</v>
      </c>
      <c r="PZ235" s="25">
        <f t="shared" si="303"/>
        <v>3.7</v>
      </c>
      <c r="QA235" s="25">
        <f t="shared" si="303"/>
        <v>3.7</v>
      </c>
      <c r="QB235" s="25">
        <f t="shared" si="303"/>
        <v>3.7</v>
      </c>
      <c r="QC235" s="25">
        <f t="shared" si="303"/>
        <v>4.75</v>
      </c>
      <c r="QD235" s="25">
        <f t="shared" si="303"/>
        <v>3.7</v>
      </c>
      <c r="QE235" s="25">
        <f t="shared" si="303"/>
        <v>4.71</v>
      </c>
      <c r="QF235" s="25">
        <f t="shared" si="303"/>
        <v>3.7</v>
      </c>
      <c r="QG235" s="25">
        <f t="shared" si="303"/>
        <v>3.7</v>
      </c>
      <c r="QH235" s="25">
        <f t="shared" ref="QH235:SG235" si="304">+MAX($Q$63,QH171)</f>
        <v>3.7</v>
      </c>
      <c r="QI235" s="25">
        <f t="shared" si="304"/>
        <v>4.63</v>
      </c>
      <c r="QJ235" s="25">
        <f t="shared" si="304"/>
        <v>3.74</v>
      </c>
      <c r="QK235" s="25">
        <f t="shared" si="304"/>
        <v>3.87</v>
      </c>
      <c r="QL235" s="25">
        <f t="shared" si="304"/>
        <v>3.7</v>
      </c>
      <c r="QM235" s="25">
        <f t="shared" si="304"/>
        <v>3.7</v>
      </c>
      <c r="QN235" s="25">
        <f t="shared" si="304"/>
        <v>3.7</v>
      </c>
      <c r="QO235" s="25">
        <f t="shared" si="304"/>
        <v>3.7</v>
      </c>
      <c r="QP235" s="25">
        <f t="shared" si="304"/>
        <v>4.0999999999999996</v>
      </c>
      <c r="QQ235" s="25">
        <f t="shared" si="304"/>
        <v>4.51</v>
      </c>
      <c r="QR235" s="25">
        <f t="shared" si="304"/>
        <v>3.7</v>
      </c>
      <c r="QS235" s="25">
        <f t="shared" si="304"/>
        <v>3.7</v>
      </c>
      <c r="QT235" s="25">
        <f t="shared" si="304"/>
        <v>3.87</v>
      </c>
      <c r="QU235" s="25">
        <f t="shared" si="304"/>
        <v>3.7</v>
      </c>
      <c r="QV235" s="25">
        <f t="shared" si="304"/>
        <v>3.7</v>
      </c>
      <c r="QW235" s="25">
        <f t="shared" si="304"/>
        <v>4.6100000000000003</v>
      </c>
      <c r="QX235" s="25">
        <f t="shared" si="304"/>
        <v>4.3</v>
      </c>
      <c r="QY235" s="25">
        <f t="shared" si="304"/>
        <v>3.7</v>
      </c>
      <c r="QZ235" s="25">
        <f t="shared" si="304"/>
        <v>3.96</v>
      </c>
      <c r="RA235" s="25">
        <f t="shared" si="304"/>
        <v>4.01</v>
      </c>
      <c r="RB235" s="25">
        <f t="shared" si="304"/>
        <v>3.7</v>
      </c>
      <c r="RC235" s="25">
        <f t="shared" si="304"/>
        <v>4.49</v>
      </c>
      <c r="RD235" s="25">
        <f t="shared" si="304"/>
        <v>3.75</v>
      </c>
      <c r="RE235" s="25">
        <f t="shared" si="304"/>
        <v>3.7</v>
      </c>
      <c r="RF235" s="25">
        <f t="shared" si="304"/>
        <v>3.7</v>
      </c>
      <c r="RG235" s="25">
        <f t="shared" si="304"/>
        <v>4.17</v>
      </c>
      <c r="RH235" s="25">
        <f t="shared" si="304"/>
        <v>4.22</v>
      </c>
      <c r="RI235" s="25">
        <f t="shared" si="304"/>
        <v>4.5599999999999996</v>
      </c>
      <c r="RJ235" s="25">
        <f t="shared" si="304"/>
        <v>3.7</v>
      </c>
      <c r="RK235" s="25">
        <f t="shared" si="304"/>
        <v>3.7</v>
      </c>
      <c r="RL235" s="25">
        <f t="shared" si="304"/>
        <v>3.74</v>
      </c>
      <c r="RM235" s="25">
        <f t="shared" si="304"/>
        <v>3.7</v>
      </c>
      <c r="RN235" s="25">
        <f t="shared" si="304"/>
        <v>3.7</v>
      </c>
      <c r="RO235" s="25">
        <f t="shared" si="304"/>
        <v>3.7</v>
      </c>
      <c r="RP235" s="25">
        <f t="shared" si="304"/>
        <v>3.83</v>
      </c>
      <c r="RQ235" s="25">
        <f t="shared" si="304"/>
        <v>3.7</v>
      </c>
      <c r="RR235" s="25">
        <f t="shared" si="304"/>
        <v>3.7</v>
      </c>
      <c r="RS235" s="25">
        <f t="shared" si="304"/>
        <v>3.87</v>
      </c>
      <c r="RT235" s="25">
        <f t="shared" si="304"/>
        <v>3.7</v>
      </c>
      <c r="RU235" s="25">
        <f t="shared" si="304"/>
        <v>3.7</v>
      </c>
      <c r="RV235" s="25">
        <f t="shared" si="304"/>
        <v>3.83</v>
      </c>
      <c r="RW235" s="25">
        <f t="shared" si="304"/>
        <v>4.4800000000000004</v>
      </c>
      <c r="RX235" s="25">
        <f t="shared" si="304"/>
        <v>4.28</v>
      </c>
      <c r="RY235" s="25">
        <f t="shared" si="304"/>
        <v>4.2699999999999996</v>
      </c>
      <c r="RZ235" s="25">
        <f t="shared" si="304"/>
        <v>3.7</v>
      </c>
      <c r="SA235" s="25">
        <f t="shared" si="304"/>
        <v>3.7</v>
      </c>
      <c r="SB235" s="25">
        <f t="shared" si="304"/>
        <v>3.7</v>
      </c>
      <c r="SC235" s="25">
        <f t="shared" si="304"/>
        <v>3.72</v>
      </c>
      <c r="SD235" s="25">
        <f t="shared" si="304"/>
        <v>3.7</v>
      </c>
      <c r="SE235" s="25">
        <f t="shared" si="304"/>
        <v>3.7</v>
      </c>
      <c r="SF235" s="25">
        <f t="shared" si="304"/>
        <v>3.7</v>
      </c>
      <c r="SG235" s="25">
        <f t="shared" si="304"/>
        <v>3.7</v>
      </c>
    </row>
    <row r="236" spans="1:502">
      <c r="A236" t="s">
        <v>581</v>
      </c>
      <c r="B236">
        <f t="shared" ref="B236:BM236" si="305">+MAX(0.7*$Y$61,B172)</f>
        <v>176.4</v>
      </c>
      <c r="C236">
        <f t="shared" si="305"/>
        <v>170.8</v>
      </c>
      <c r="D236">
        <f t="shared" si="305"/>
        <v>196</v>
      </c>
      <c r="E236">
        <f t="shared" si="305"/>
        <v>179.1</v>
      </c>
      <c r="F236">
        <f t="shared" si="305"/>
        <v>189</v>
      </c>
      <c r="G236">
        <f t="shared" si="305"/>
        <v>173.1</v>
      </c>
      <c r="H236">
        <f t="shared" si="305"/>
        <v>183.4</v>
      </c>
      <c r="I236">
        <f t="shared" si="305"/>
        <v>177.9</v>
      </c>
      <c r="J236">
        <f t="shared" si="305"/>
        <v>171.8</v>
      </c>
      <c r="K236">
        <f t="shared" si="305"/>
        <v>186.5</v>
      </c>
      <c r="L236">
        <f t="shared" si="305"/>
        <v>162.30000000000001</v>
      </c>
      <c r="M236">
        <f t="shared" si="305"/>
        <v>165.8</v>
      </c>
      <c r="N236">
        <f t="shared" si="305"/>
        <v>168.6</v>
      </c>
      <c r="O236">
        <f t="shared" si="305"/>
        <v>167.5</v>
      </c>
      <c r="P236">
        <f t="shared" si="305"/>
        <v>159.30000000000001</v>
      </c>
      <c r="Q236">
        <f t="shared" si="305"/>
        <v>183</v>
      </c>
      <c r="R236">
        <f t="shared" si="305"/>
        <v>174.2</v>
      </c>
      <c r="S236">
        <f t="shared" si="305"/>
        <v>178.9</v>
      </c>
      <c r="T236">
        <f t="shared" si="305"/>
        <v>186.7</v>
      </c>
      <c r="U236">
        <f t="shared" si="305"/>
        <v>166.8</v>
      </c>
      <c r="V236">
        <f t="shared" si="305"/>
        <v>192.3</v>
      </c>
      <c r="W236">
        <f t="shared" si="305"/>
        <v>163.9</v>
      </c>
      <c r="X236">
        <f t="shared" si="305"/>
        <v>175.8</v>
      </c>
      <c r="Y236">
        <f t="shared" si="305"/>
        <v>189.7</v>
      </c>
      <c r="Z236">
        <f t="shared" si="305"/>
        <v>182.8</v>
      </c>
      <c r="AA236">
        <f t="shared" si="305"/>
        <v>176.4</v>
      </c>
      <c r="AB236">
        <f t="shared" si="305"/>
        <v>170.5</v>
      </c>
      <c r="AC236">
        <f t="shared" si="305"/>
        <v>179.6</v>
      </c>
      <c r="AD236">
        <f t="shared" si="305"/>
        <v>178.1</v>
      </c>
      <c r="AE236">
        <f t="shared" si="305"/>
        <v>178.8</v>
      </c>
      <c r="AF236">
        <f t="shared" si="305"/>
        <v>198</v>
      </c>
      <c r="AG236">
        <f t="shared" si="305"/>
        <v>185.8</v>
      </c>
      <c r="AH236">
        <f t="shared" si="305"/>
        <v>181.3</v>
      </c>
      <c r="AI236">
        <f t="shared" si="305"/>
        <v>165.2</v>
      </c>
      <c r="AJ236">
        <f t="shared" si="305"/>
        <v>172.7</v>
      </c>
      <c r="AK236">
        <f t="shared" si="305"/>
        <v>174.3</v>
      </c>
      <c r="AL236">
        <f t="shared" si="305"/>
        <v>170.6</v>
      </c>
      <c r="AM236">
        <f t="shared" si="305"/>
        <v>178.2</v>
      </c>
      <c r="AN236">
        <f t="shared" si="305"/>
        <v>182.1</v>
      </c>
      <c r="AO236">
        <f t="shared" si="305"/>
        <v>163.30000000000001</v>
      </c>
      <c r="AP236">
        <f t="shared" si="305"/>
        <v>168.7</v>
      </c>
      <c r="AQ236">
        <f t="shared" si="305"/>
        <v>186.7</v>
      </c>
      <c r="AR236">
        <f t="shared" si="305"/>
        <v>182.1</v>
      </c>
      <c r="AS236">
        <f t="shared" si="305"/>
        <v>175.8</v>
      </c>
      <c r="AT236">
        <f t="shared" si="305"/>
        <v>171.2</v>
      </c>
      <c r="AU236">
        <f t="shared" si="305"/>
        <v>174.3</v>
      </c>
      <c r="AV236">
        <f t="shared" si="305"/>
        <v>196.2</v>
      </c>
      <c r="AW236">
        <f t="shared" si="305"/>
        <v>185.1</v>
      </c>
      <c r="AX236">
        <f t="shared" si="305"/>
        <v>184.2</v>
      </c>
      <c r="AY236">
        <f t="shared" si="305"/>
        <v>163.4</v>
      </c>
      <c r="AZ236">
        <f t="shared" si="305"/>
        <v>177.7</v>
      </c>
      <c r="BA236">
        <f t="shared" si="305"/>
        <v>169.9</v>
      </c>
      <c r="BB236">
        <f t="shared" si="305"/>
        <v>182.6</v>
      </c>
      <c r="BC236">
        <f t="shared" si="305"/>
        <v>201.9</v>
      </c>
      <c r="BD236">
        <f t="shared" si="305"/>
        <v>182.3</v>
      </c>
      <c r="BE236">
        <f t="shared" si="305"/>
        <v>182</v>
      </c>
      <c r="BF236">
        <f t="shared" si="305"/>
        <v>184.9</v>
      </c>
      <c r="BG236">
        <f t="shared" si="305"/>
        <v>173.4</v>
      </c>
      <c r="BH236">
        <f t="shared" si="305"/>
        <v>183</v>
      </c>
      <c r="BI236">
        <f t="shared" si="305"/>
        <v>201.7</v>
      </c>
      <c r="BJ236">
        <f t="shared" si="305"/>
        <v>165.6</v>
      </c>
      <c r="BK236">
        <f t="shared" si="305"/>
        <v>197.1</v>
      </c>
      <c r="BL236">
        <f t="shared" si="305"/>
        <v>178</v>
      </c>
      <c r="BM236">
        <f t="shared" si="305"/>
        <v>185.6</v>
      </c>
      <c r="BN236">
        <f t="shared" ref="BN236:DY236" si="306">+MAX(0.7*$Y$61,BN172)</f>
        <v>175.1</v>
      </c>
      <c r="BO236">
        <f t="shared" si="306"/>
        <v>185.4</v>
      </c>
      <c r="BP236">
        <f t="shared" si="306"/>
        <v>188.4</v>
      </c>
      <c r="BQ236">
        <f t="shared" si="306"/>
        <v>194.4</v>
      </c>
      <c r="BR236">
        <f t="shared" si="306"/>
        <v>165.2</v>
      </c>
      <c r="BS236">
        <f t="shared" si="306"/>
        <v>169.5</v>
      </c>
      <c r="BT236">
        <f t="shared" si="306"/>
        <v>188.6</v>
      </c>
      <c r="BU236">
        <f t="shared" si="306"/>
        <v>170.7</v>
      </c>
      <c r="BV236">
        <f t="shared" si="306"/>
        <v>181.8</v>
      </c>
      <c r="BW236">
        <f t="shared" si="306"/>
        <v>176.6</v>
      </c>
      <c r="BX236">
        <f t="shared" si="306"/>
        <v>180.7</v>
      </c>
      <c r="BY236">
        <f t="shared" si="306"/>
        <v>183.6</v>
      </c>
      <c r="BZ236">
        <f t="shared" si="306"/>
        <v>185.3</v>
      </c>
      <c r="CA236">
        <f t="shared" si="306"/>
        <v>169.1</v>
      </c>
      <c r="CB236">
        <f t="shared" si="306"/>
        <v>187.2</v>
      </c>
      <c r="CC236">
        <f t="shared" si="306"/>
        <v>186.9</v>
      </c>
      <c r="CD236">
        <f t="shared" si="306"/>
        <v>193.7</v>
      </c>
      <c r="CE236">
        <f t="shared" si="306"/>
        <v>193</v>
      </c>
      <c r="CF236">
        <f t="shared" si="306"/>
        <v>188.3</v>
      </c>
      <c r="CG236">
        <f t="shared" si="306"/>
        <v>183.7</v>
      </c>
      <c r="CH236">
        <f t="shared" si="306"/>
        <v>167.3</v>
      </c>
      <c r="CI236">
        <f t="shared" si="306"/>
        <v>191.2</v>
      </c>
      <c r="CJ236">
        <f t="shared" si="306"/>
        <v>183.1</v>
      </c>
      <c r="CK236">
        <f t="shared" si="306"/>
        <v>165.4</v>
      </c>
      <c r="CL236">
        <f t="shared" si="306"/>
        <v>183</v>
      </c>
      <c r="CM236">
        <f t="shared" si="306"/>
        <v>174.7</v>
      </c>
      <c r="CN236">
        <f t="shared" si="306"/>
        <v>181.8</v>
      </c>
      <c r="CO236">
        <f t="shared" si="306"/>
        <v>173.5</v>
      </c>
      <c r="CP236">
        <f t="shared" si="306"/>
        <v>179.4</v>
      </c>
      <c r="CQ236">
        <f t="shared" si="306"/>
        <v>175.2</v>
      </c>
      <c r="CR236">
        <f t="shared" si="306"/>
        <v>180.9</v>
      </c>
      <c r="CS236">
        <f t="shared" si="306"/>
        <v>170.1</v>
      </c>
      <c r="CT236">
        <f t="shared" si="306"/>
        <v>195.2</v>
      </c>
      <c r="CU236">
        <f t="shared" si="306"/>
        <v>180.2</v>
      </c>
      <c r="CV236">
        <f t="shared" si="306"/>
        <v>182.6</v>
      </c>
      <c r="CW236">
        <f t="shared" si="306"/>
        <v>180</v>
      </c>
      <c r="CX236">
        <f t="shared" si="306"/>
        <v>179.7</v>
      </c>
      <c r="CY236">
        <f t="shared" si="306"/>
        <v>178.3</v>
      </c>
      <c r="CZ236">
        <f t="shared" si="306"/>
        <v>179.5</v>
      </c>
      <c r="DA236">
        <f t="shared" si="306"/>
        <v>185.4</v>
      </c>
      <c r="DB236">
        <f t="shared" si="306"/>
        <v>177.2</v>
      </c>
      <c r="DC236">
        <f t="shared" si="306"/>
        <v>168.4</v>
      </c>
      <c r="DD236">
        <f t="shared" si="306"/>
        <v>184.3</v>
      </c>
      <c r="DE236">
        <f t="shared" si="306"/>
        <v>178.1</v>
      </c>
      <c r="DF236">
        <f t="shared" si="306"/>
        <v>181.3</v>
      </c>
      <c r="DG236">
        <f t="shared" si="306"/>
        <v>180.6</v>
      </c>
      <c r="DH236">
        <f t="shared" si="306"/>
        <v>174.8</v>
      </c>
      <c r="DI236">
        <f t="shared" si="306"/>
        <v>181.7</v>
      </c>
      <c r="DJ236">
        <f t="shared" si="306"/>
        <v>184.2</v>
      </c>
      <c r="DK236">
        <f t="shared" si="306"/>
        <v>182.8</v>
      </c>
      <c r="DL236">
        <f t="shared" si="306"/>
        <v>163</v>
      </c>
      <c r="DM236">
        <f t="shared" si="306"/>
        <v>180</v>
      </c>
      <c r="DN236">
        <f t="shared" si="306"/>
        <v>173.3</v>
      </c>
      <c r="DO236">
        <f t="shared" si="306"/>
        <v>183.4</v>
      </c>
      <c r="DP236">
        <f t="shared" si="306"/>
        <v>197.3</v>
      </c>
      <c r="DQ236">
        <f t="shared" si="306"/>
        <v>174.3</v>
      </c>
      <c r="DR236">
        <f t="shared" si="306"/>
        <v>181.5</v>
      </c>
      <c r="DS236">
        <f t="shared" si="306"/>
        <v>185</v>
      </c>
      <c r="DT236">
        <f t="shared" si="306"/>
        <v>176.8</v>
      </c>
      <c r="DU236">
        <f t="shared" si="306"/>
        <v>162.5</v>
      </c>
      <c r="DV236">
        <f t="shared" si="306"/>
        <v>179.4</v>
      </c>
      <c r="DW236">
        <f t="shared" si="306"/>
        <v>182.4</v>
      </c>
      <c r="DX236">
        <f t="shared" si="306"/>
        <v>158.4</v>
      </c>
      <c r="DY236">
        <f t="shared" si="306"/>
        <v>165.6</v>
      </c>
      <c r="DZ236">
        <f t="shared" ref="DZ236:GK236" si="307">+MAX(0.7*$Y$61,DZ172)</f>
        <v>179.7</v>
      </c>
      <c r="EA236">
        <f t="shared" si="307"/>
        <v>182.9</v>
      </c>
      <c r="EB236">
        <f t="shared" si="307"/>
        <v>174.3</v>
      </c>
      <c r="EC236">
        <f t="shared" si="307"/>
        <v>185.7</v>
      </c>
      <c r="ED236">
        <f t="shared" si="307"/>
        <v>184.8</v>
      </c>
      <c r="EE236">
        <f t="shared" si="307"/>
        <v>198.5</v>
      </c>
      <c r="EF236">
        <f t="shared" si="307"/>
        <v>167.9</v>
      </c>
      <c r="EG236">
        <f t="shared" si="307"/>
        <v>165.9</v>
      </c>
      <c r="EH236">
        <f t="shared" si="307"/>
        <v>180</v>
      </c>
      <c r="EI236">
        <f t="shared" si="307"/>
        <v>152.6</v>
      </c>
      <c r="EJ236">
        <f t="shared" si="307"/>
        <v>194.8</v>
      </c>
      <c r="EK236">
        <f t="shared" si="307"/>
        <v>182.7</v>
      </c>
      <c r="EL236">
        <f t="shared" si="307"/>
        <v>183</v>
      </c>
      <c r="EM236">
        <f t="shared" si="307"/>
        <v>180.3</v>
      </c>
      <c r="EN236">
        <f t="shared" si="307"/>
        <v>189.2</v>
      </c>
      <c r="EO236">
        <f t="shared" si="307"/>
        <v>171.9</v>
      </c>
      <c r="EP236">
        <f t="shared" si="307"/>
        <v>171.3</v>
      </c>
      <c r="EQ236">
        <f t="shared" si="307"/>
        <v>187.8</v>
      </c>
      <c r="ER236">
        <f t="shared" si="307"/>
        <v>192.9</v>
      </c>
      <c r="ES236">
        <f t="shared" si="307"/>
        <v>185.3</v>
      </c>
      <c r="ET236">
        <f t="shared" si="307"/>
        <v>171</v>
      </c>
      <c r="EU236">
        <f t="shared" si="307"/>
        <v>175.9</v>
      </c>
      <c r="EV236">
        <f t="shared" si="307"/>
        <v>178.6</v>
      </c>
      <c r="EW236">
        <f t="shared" si="307"/>
        <v>163.80000000000001</v>
      </c>
      <c r="EX236">
        <f t="shared" si="307"/>
        <v>192.8</v>
      </c>
      <c r="EY236">
        <f t="shared" si="307"/>
        <v>171.6</v>
      </c>
      <c r="EZ236">
        <f t="shared" si="307"/>
        <v>182.6</v>
      </c>
      <c r="FA236">
        <f t="shared" si="307"/>
        <v>151.69999999999999</v>
      </c>
      <c r="FB236">
        <f t="shared" si="307"/>
        <v>193.6</v>
      </c>
      <c r="FC236">
        <f t="shared" si="307"/>
        <v>159.4</v>
      </c>
      <c r="FD236">
        <f t="shared" si="307"/>
        <v>185.4</v>
      </c>
      <c r="FE236">
        <f t="shared" si="307"/>
        <v>179.9</v>
      </c>
      <c r="FF236">
        <f t="shared" si="307"/>
        <v>192.7</v>
      </c>
      <c r="FG236">
        <f t="shared" si="307"/>
        <v>179.8</v>
      </c>
      <c r="FH236">
        <f t="shared" si="307"/>
        <v>153.6</v>
      </c>
      <c r="FI236">
        <f t="shared" si="307"/>
        <v>165.6</v>
      </c>
      <c r="FJ236">
        <f t="shared" si="307"/>
        <v>172.8</v>
      </c>
      <c r="FK236">
        <f t="shared" si="307"/>
        <v>161.4</v>
      </c>
      <c r="FL236">
        <f t="shared" si="307"/>
        <v>184.7</v>
      </c>
      <c r="FM236">
        <f t="shared" si="307"/>
        <v>160.80000000000001</v>
      </c>
      <c r="FN236">
        <f t="shared" si="307"/>
        <v>184.1</v>
      </c>
      <c r="FO236">
        <f t="shared" si="307"/>
        <v>182.9</v>
      </c>
      <c r="FP236">
        <f t="shared" si="307"/>
        <v>190</v>
      </c>
      <c r="FQ236">
        <f t="shared" si="307"/>
        <v>164.8</v>
      </c>
      <c r="FR236">
        <f t="shared" si="307"/>
        <v>178.2</v>
      </c>
      <c r="FS236">
        <f t="shared" si="307"/>
        <v>174.9</v>
      </c>
      <c r="FT236">
        <f t="shared" si="307"/>
        <v>193.8</v>
      </c>
      <c r="FU236">
        <f t="shared" si="307"/>
        <v>173.7</v>
      </c>
      <c r="FV236">
        <f t="shared" si="307"/>
        <v>183.7</v>
      </c>
      <c r="FW236">
        <f t="shared" si="307"/>
        <v>175.2</v>
      </c>
      <c r="FX236">
        <f t="shared" si="307"/>
        <v>190.9</v>
      </c>
      <c r="FY236">
        <f t="shared" si="307"/>
        <v>169.7</v>
      </c>
      <c r="FZ236">
        <f t="shared" si="307"/>
        <v>176.7</v>
      </c>
      <c r="GA236">
        <f t="shared" si="307"/>
        <v>157.19999999999999</v>
      </c>
      <c r="GB236">
        <f t="shared" si="307"/>
        <v>165.1</v>
      </c>
      <c r="GC236">
        <f t="shared" si="307"/>
        <v>171.3</v>
      </c>
      <c r="GD236">
        <f t="shared" si="307"/>
        <v>194</v>
      </c>
      <c r="GE236">
        <f t="shared" si="307"/>
        <v>177.2</v>
      </c>
      <c r="GF236">
        <f t="shared" si="307"/>
        <v>199.7</v>
      </c>
      <c r="GG236">
        <f t="shared" si="307"/>
        <v>169.1</v>
      </c>
      <c r="GH236">
        <f t="shared" si="307"/>
        <v>187.1</v>
      </c>
      <c r="GI236">
        <f t="shared" si="307"/>
        <v>186.4</v>
      </c>
      <c r="GJ236">
        <f t="shared" si="307"/>
        <v>189.2</v>
      </c>
      <c r="GK236">
        <f t="shared" si="307"/>
        <v>179.9</v>
      </c>
      <c r="GL236">
        <f t="shared" ref="GL236:IW236" si="308">+MAX(0.7*$Y$61,GL172)</f>
        <v>159.80000000000001</v>
      </c>
      <c r="GM236">
        <f t="shared" si="308"/>
        <v>186.4</v>
      </c>
      <c r="GN236">
        <f t="shared" si="308"/>
        <v>168.5</v>
      </c>
      <c r="GO236">
        <f t="shared" si="308"/>
        <v>186.3</v>
      </c>
      <c r="GP236">
        <f t="shared" si="308"/>
        <v>184.5</v>
      </c>
      <c r="GQ236">
        <f t="shared" si="308"/>
        <v>179.4</v>
      </c>
      <c r="GR236">
        <f t="shared" si="308"/>
        <v>193.9</v>
      </c>
      <c r="GS236">
        <f t="shared" si="308"/>
        <v>156.6</v>
      </c>
      <c r="GT236">
        <f t="shared" si="308"/>
        <v>171.5</v>
      </c>
      <c r="GU236">
        <f t="shared" si="308"/>
        <v>184.8</v>
      </c>
      <c r="GV236">
        <f t="shared" si="308"/>
        <v>182.9</v>
      </c>
      <c r="GW236">
        <f t="shared" si="308"/>
        <v>188.8</v>
      </c>
      <c r="GX236">
        <f t="shared" si="308"/>
        <v>180.9</v>
      </c>
      <c r="GY236">
        <f t="shared" si="308"/>
        <v>176.8</v>
      </c>
      <c r="GZ236">
        <f t="shared" si="308"/>
        <v>182.4</v>
      </c>
      <c r="HA236">
        <f t="shared" si="308"/>
        <v>180.7</v>
      </c>
      <c r="HB236">
        <f t="shared" si="308"/>
        <v>184.3</v>
      </c>
      <c r="HC236">
        <f t="shared" si="308"/>
        <v>158.69999999999999</v>
      </c>
      <c r="HD236">
        <f t="shared" si="308"/>
        <v>186.5</v>
      </c>
      <c r="HE236">
        <f t="shared" si="308"/>
        <v>179.5</v>
      </c>
      <c r="HF236">
        <f t="shared" si="308"/>
        <v>178.3</v>
      </c>
      <c r="HG236">
        <f t="shared" si="308"/>
        <v>194.4</v>
      </c>
      <c r="HH236">
        <f t="shared" si="308"/>
        <v>180.6</v>
      </c>
      <c r="HI236">
        <f t="shared" si="308"/>
        <v>171.7</v>
      </c>
      <c r="HJ236">
        <f t="shared" si="308"/>
        <v>175.9</v>
      </c>
      <c r="HK236">
        <f t="shared" si="308"/>
        <v>181.2</v>
      </c>
      <c r="HL236">
        <f t="shared" si="308"/>
        <v>167.5</v>
      </c>
      <c r="HM236">
        <f t="shared" si="308"/>
        <v>178.1</v>
      </c>
      <c r="HN236">
        <f t="shared" si="308"/>
        <v>199.4</v>
      </c>
      <c r="HO236">
        <f t="shared" si="308"/>
        <v>179.8</v>
      </c>
      <c r="HP236">
        <f t="shared" si="308"/>
        <v>170.7</v>
      </c>
      <c r="HQ236">
        <f t="shared" si="308"/>
        <v>164.4</v>
      </c>
      <c r="HR236">
        <f t="shared" si="308"/>
        <v>168</v>
      </c>
      <c r="HS236">
        <f t="shared" si="308"/>
        <v>174.1</v>
      </c>
      <c r="HT236">
        <f t="shared" si="308"/>
        <v>161</v>
      </c>
      <c r="HU236">
        <f t="shared" si="308"/>
        <v>203.4</v>
      </c>
      <c r="HV236">
        <f t="shared" si="308"/>
        <v>174.4</v>
      </c>
      <c r="HW236">
        <f t="shared" si="308"/>
        <v>170.2</v>
      </c>
      <c r="HX236">
        <f t="shared" si="308"/>
        <v>193.9</v>
      </c>
      <c r="HY236">
        <f t="shared" si="308"/>
        <v>169</v>
      </c>
      <c r="HZ236">
        <f t="shared" si="308"/>
        <v>172.6</v>
      </c>
      <c r="IA236">
        <f t="shared" si="308"/>
        <v>166.1</v>
      </c>
      <c r="IB236">
        <f t="shared" si="308"/>
        <v>154.69999999999999</v>
      </c>
      <c r="IC236">
        <f t="shared" si="308"/>
        <v>186.9</v>
      </c>
      <c r="ID236">
        <f t="shared" si="308"/>
        <v>197</v>
      </c>
      <c r="IE236">
        <f t="shared" si="308"/>
        <v>172.3</v>
      </c>
      <c r="IF236">
        <f t="shared" si="308"/>
        <v>163.69999999999999</v>
      </c>
      <c r="IG236">
        <f t="shared" si="308"/>
        <v>183.7</v>
      </c>
      <c r="IH236">
        <f t="shared" si="308"/>
        <v>169.9</v>
      </c>
      <c r="II236">
        <f t="shared" si="308"/>
        <v>165</v>
      </c>
      <c r="IJ236">
        <f t="shared" si="308"/>
        <v>159.9</v>
      </c>
      <c r="IK236">
        <f t="shared" si="308"/>
        <v>180.3</v>
      </c>
      <c r="IL236">
        <f t="shared" si="308"/>
        <v>173.6</v>
      </c>
      <c r="IM236">
        <f t="shared" si="308"/>
        <v>178.8</v>
      </c>
      <c r="IN236">
        <f t="shared" si="308"/>
        <v>190.1</v>
      </c>
      <c r="IO236">
        <f t="shared" si="308"/>
        <v>195.2</v>
      </c>
      <c r="IP236">
        <f t="shared" si="308"/>
        <v>185.9</v>
      </c>
      <c r="IQ236">
        <f t="shared" si="308"/>
        <v>189.1</v>
      </c>
      <c r="IR236">
        <f t="shared" si="308"/>
        <v>179.7</v>
      </c>
      <c r="IS236">
        <f t="shared" si="308"/>
        <v>183.8</v>
      </c>
      <c r="IT236">
        <f t="shared" si="308"/>
        <v>191.9</v>
      </c>
      <c r="IU236">
        <f t="shared" si="308"/>
        <v>182.5</v>
      </c>
      <c r="IV236">
        <f t="shared" si="308"/>
        <v>188.3</v>
      </c>
      <c r="IW236">
        <f t="shared" si="308"/>
        <v>182.2</v>
      </c>
      <c r="IX236">
        <f t="shared" ref="IX236:LI236" si="309">+MAX(0.7*$Y$61,IX172)</f>
        <v>188</v>
      </c>
      <c r="IY236">
        <f t="shared" si="309"/>
        <v>190.5</v>
      </c>
      <c r="IZ236">
        <f t="shared" si="309"/>
        <v>174.5</v>
      </c>
      <c r="JA236">
        <f t="shared" si="309"/>
        <v>192.7</v>
      </c>
      <c r="JB236">
        <f t="shared" si="309"/>
        <v>178.2</v>
      </c>
      <c r="JC236">
        <f t="shared" si="309"/>
        <v>170</v>
      </c>
      <c r="JD236">
        <f t="shared" si="309"/>
        <v>169</v>
      </c>
      <c r="JE236">
        <f t="shared" si="309"/>
        <v>166.6</v>
      </c>
      <c r="JF236">
        <f t="shared" si="309"/>
        <v>163.4</v>
      </c>
      <c r="JG236">
        <f t="shared" si="309"/>
        <v>178.4</v>
      </c>
      <c r="JH236">
        <f t="shared" si="309"/>
        <v>160.19999999999999</v>
      </c>
      <c r="JI236">
        <f t="shared" si="309"/>
        <v>181.4</v>
      </c>
      <c r="JJ236">
        <f t="shared" si="309"/>
        <v>176.7</v>
      </c>
      <c r="JK236">
        <f t="shared" si="309"/>
        <v>183.5</v>
      </c>
      <c r="JL236">
        <f t="shared" si="309"/>
        <v>169.9</v>
      </c>
      <c r="JM236">
        <f t="shared" si="309"/>
        <v>148</v>
      </c>
      <c r="JN236">
        <f t="shared" si="309"/>
        <v>178.8</v>
      </c>
      <c r="JO236">
        <f t="shared" si="309"/>
        <v>179.6</v>
      </c>
      <c r="JP236">
        <f t="shared" si="309"/>
        <v>180.6</v>
      </c>
      <c r="JQ236">
        <f t="shared" si="309"/>
        <v>188.8</v>
      </c>
      <c r="JR236">
        <f t="shared" si="309"/>
        <v>171.8</v>
      </c>
      <c r="JS236">
        <f t="shared" si="309"/>
        <v>183.2</v>
      </c>
      <c r="JT236">
        <f t="shared" si="309"/>
        <v>191.7</v>
      </c>
      <c r="JU236">
        <f t="shared" si="309"/>
        <v>177.3</v>
      </c>
      <c r="JV236">
        <f t="shared" si="309"/>
        <v>164.2</v>
      </c>
      <c r="JW236">
        <f t="shared" si="309"/>
        <v>171.8</v>
      </c>
      <c r="JX236">
        <f t="shared" si="309"/>
        <v>174.6</v>
      </c>
      <c r="JY236">
        <f t="shared" si="309"/>
        <v>179</v>
      </c>
      <c r="JZ236">
        <f t="shared" si="309"/>
        <v>191.2</v>
      </c>
      <c r="KA236">
        <f t="shared" si="309"/>
        <v>168.2</v>
      </c>
      <c r="KB236">
        <f t="shared" si="309"/>
        <v>192.9</v>
      </c>
      <c r="KC236">
        <f t="shared" si="309"/>
        <v>171.7</v>
      </c>
      <c r="KD236">
        <f t="shared" si="309"/>
        <v>194.2</v>
      </c>
      <c r="KE236">
        <f t="shared" si="309"/>
        <v>182.6</v>
      </c>
      <c r="KF236">
        <f t="shared" si="309"/>
        <v>171.8</v>
      </c>
      <c r="KG236">
        <f t="shared" si="309"/>
        <v>176.2</v>
      </c>
      <c r="KH236">
        <f t="shared" si="309"/>
        <v>186.6</v>
      </c>
      <c r="KI236">
        <f t="shared" si="309"/>
        <v>185.6</v>
      </c>
      <c r="KJ236">
        <f t="shared" si="309"/>
        <v>168.2</v>
      </c>
      <c r="KK236">
        <f t="shared" si="309"/>
        <v>183.5</v>
      </c>
      <c r="KL236">
        <f t="shared" si="309"/>
        <v>159.9</v>
      </c>
      <c r="KM236">
        <f t="shared" si="309"/>
        <v>174.4</v>
      </c>
      <c r="KN236">
        <f t="shared" si="309"/>
        <v>180.9</v>
      </c>
      <c r="KO236">
        <f t="shared" si="309"/>
        <v>199.2</v>
      </c>
      <c r="KP236">
        <f t="shared" si="309"/>
        <v>199.5</v>
      </c>
      <c r="KQ236">
        <f t="shared" si="309"/>
        <v>173.5</v>
      </c>
      <c r="KR236">
        <f t="shared" si="309"/>
        <v>166.1</v>
      </c>
      <c r="KS236">
        <f t="shared" si="309"/>
        <v>192.2</v>
      </c>
      <c r="KT236">
        <f t="shared" si="309"/>
        <v>191.4</v>
      </c>
      <c r="KU236">
        <f t="shared" si="309"/>
        <v>167.8</v>
      </c>
      <c r="KV236">
        <f t="shared" si="309"/>
        <v>207.4</v>
      </c>
      <c r="KW236">
        <f t="shared" si="309"/>
        <v>187</v>
      </c>
      <c r="KX236">
        <f t="shared" si="309"/>
        <v>185.8</v>
      </c>
      <c r="KY236">
        <f t="shared" si="309"/>
        <v>193.4</v>
      </c>
      <c r="KZ236">
        <f t="shared" si="309"/>
        <v>180.6</v>
      </c>
      <c r="LA236">
        <f t="shared" si="309"/>
        <v>180</v>
      </c>
      <c r="LB236">
        <f t="shared" si="309"/>
        <v>161.30000000000001</v>
      </c>
      <c r="LC236">
        <f t="shared" si="309"/>
        <v>176.1</v>
      </c>
      <c r="LD236">
        <f t="shared" si="309"/>
        <v>187.8</v>
      </c>
      <c r="LE236">
        <f t="shared" si="309"/>
        <v>175.5</v>
      </c>
      <c r="LF236">
        <f t="shared" si="309"/>
        <v>169.3</v>
      </c>
      <c r="LG236">
        <f t="shared" si="309"/>
        <v>186.5</v>
      </c>
      <c r="LH236">
        <f t="shared" si="309"/>
        <v>173.8</v>
      </c>
      <c r="LI236">
        <f t="shared" si="309"/>
        <v>173.8</v>
      </c>
      <c r="LJ236">
        <f t="shared" ref="LJ236:NU236" si="310">+MAX(0.7*$Y$61,LJ172)</f>
        <v>176.2</v>
      </c>
      <c r="LK236">
        <f t="shared" si="310"/>
        <v>187.3</v>
      </c>
      <c r="LL236">
        <f t="shared" si="310"/>
        <v>180.8</v>
      </c>
      <c r="LM236">
        <f t="shared" si="310"/>
        <v>190.2</v>
      </c>
      <c r="LN236">
        <f t="shared" si="310"/>
        <v>195</v>
      </c>
      <c r="LO236">
        <f t="shared" si="310"/>
        <v>166.8</v>
      </c>
      <c r="LP236">
        <f t="shared" si="310"/>
        <v>173.2</v>
      </c>
      <c r="LQ236">
        <f t="shared" si="310"/>
        <v>173.5</v>
      </c>
      <c r="LR236">
        <f t="shared" si="310"/>
        <v>157.19999999999999</v>
      </c>
      <c r="LS236">
        <f t="shared" si="310"/>
        <v>181.1</v>
      </c>
      <c r="LT236">
        <f t="shared" si="310"/>
        <v>182.2</v>
      </c>
      <c r="LU236">
        <f t="shared" si="310"/>
        <v>175.3</v>
      </c>
      <c r="LV236">
        <f t="shared" si="310"/>
        <v>190.9</v>
      </c>
      <c r="LW236">
        <f t="shared" si="310"/>
        <v>173.6</v>
      </c>
      <c r="LX236">
        <f t="shared" si="310"/>
        <v>191.7</v>
      </c>
      <c r="LY236">
        <f t="shared" si="310"/>
        <v>200</v>
      </c>
      <c r="LZ236">
        <f t="shared" si="310"/>
        <v>164.6</v>
      </c>
      <c r="MA236">
        <f t="shared" si="310"/>
        <v>167.8</v>
      </c>
      <c r="MB236">
        <f t="shared" si="310"/>
        <v>170.6</v>
      </c>
      <c r="MC236">
        <f t="shared" si="310"/>
        <v>192.4</v>
      </c>
      <c r="MD236">
        <f t="shared" si="310"/>
        <v>178.9</v>
      </c>
      <c r="ME236">
        <f t="shared" si="310"/>
        <v>170</v>
      </c>
      <c r="MF236">
        <f t="shared" si="310"/>
        <v>155.69999999999999</v>
      </c>
      <c r="MG236">
        <f t="shared" si="310"/>
        <v>173.6</v>
      </c>
      <c r="MH236">
        <f t="shared" si="310"/>
        <v>182.6</v>
      </c>
      <c r="MI236">
        <f t="shared" si="310"/>
        <v>157.1</v>
      </c>
      <c r="MJ236">
        <f t="shared" si="310"/>
        <v>168.2</v>
      </c>
      <c r="MK236">
        <f t="shared" si="310"/>
        <v>164.2</v>
      </c>
      <c r="ML236">
        <f t="shared" si="310"/>
        <v>175.7</v>
      </c>
      <c r="MM236">
        <f t="shared" si="310"/>
        <v>181.7</v>
      </c>
      <c r="MN236">
        <f t="shared" si="310"/>
        <v>177</v>
      </c>
      <c r="MO236">
        <f t="shared" si="310"/>
        <v>179.4</v>
      </c>
      <c r="MP236">
        <f t="shared" si="310"/>
        <v>188.1</v>
      </c>
      <c r="MQ236">
        <f t="shared" si="310"/>
        <v>188.9</v>
      </c>
      <c r="MR236">
        <f t="shared" si="310"/>
        <v>178.9</v>
      </c>
      <c r="MS236">
        <f t="shared" si="310"/>
        <v>184.3</v>
      </c>
      <c r="MT236">
        <f t="shared" si="310"/>
        <v>176.5</v>
      </c>
      <c r="MU236">
        <f t="shared" si="310"/>
        <v>186.1</v>
      </c>
      <c r="MV236">
        <f t="shared" si="310"/>
        <v>168.1</v>
      </c>
      <c r="MW236">
        <f t="shared" si="310"/>
        <v>181.6</v>
      </c>
      <c r="MX236">
        <f t="shared" si="310"/>
        <v>164</v>
      </c>
      <c r="MY236">
        <f t="shared" si="310"/>
        <v>164.2</v>
      </c>
      <c r="MZ236">
        <f t="shared" si="310"/>
        <v>174.8</v>
      </c>
      <c r="NA236">
        <f t="shared" si="310"/>
        <v>170.2</v>
      </c>
      <c r="NB236">
        <f t="shared" si="310"/>
        <v>174.6</v>
      </c>
      <c r="NC236">
        <f t="shared" si="310"/>
        <v>198.2</v>
      </c>
      <c r="ND236">
        <f t="shared" si="310"/>
        <v>184.2</v>
      </c>
      <c r="NE236">
        <f t="shared" si="310"/>
        <v>165.4</v>
      </c>
      <c r="NF236">
        <f t="shared" si="310"/>
        <v>169.4</v>
      </c>
      <c r="NG236">
        <f t="shared" si="310"/>
        <v>177.1</v>
      </c>
      <c r="NH236">
        <f t="shared" si="310"/>
        <v>184</v>
      </c>
      <c r="NI236">
        <f t="shared" si="310"/>
        <v>177.2</v>
      </c>
      <c r="NJ236">
        <f t="shared" si="310"/>
        <v>163.9</v>
      </c>
      <c r="NK236">
        <f t="shared" si="310"/>
        <v>183.8</v>
      </c>
      <c r="NL236">
        <f t="shared" si="310"/>
        <v>161.9</v>
      </c>
      <c r="NM236">
        <f t="shared" si="310"/>
        <v>162.80000000000001</v>
      </c>
      <c r="NN236">
        <f t="shared" si="310"/>
        <v>169.2</v>
      </c>
      <c r="NO236">
        <f t="shared" si="310"/>
        <v>179.5</v>
      </c>
      <c r="NP236">
        <f t="shared" si="310"/>
        <v>183.9</v>
      </c>
      <c r="NQ236">
        <f t="shared" si="310"/>
        <v>187.1</v>
      </c>
      <c r="NR236">
        <f t="shared" si="310"/>
        <v>177.2</v>
      </c>
      <c r="NS236">
        <f t="shared" si="310"/>
        <v>167.7</v>
      </c>
      <c r="NT236">
        <f t="shared" si="310"/>
        <v>173.5</v>
      </c>
      <c r="NU236">
        <f t="shared" si="310"/>
        <v>168.3</v>
      </c>
      <c r="NV236">
        <f t="shared" ref="NV236:QG236" si="311">+MAX(0.7*$Y$61,NV172)</f>
        <v>181.7</v>
      </c>
      <c r="NW236">
        <f t="shared" si="311"/>
        <v>166.4</v>
      </c>
      <c r="NX236">
        <f t="shared" si="311"/>
        <v>190.2</v>
      </c>
      <c r="NY236">
        <f t="shared" si="311"/>
        <v>188.5</v>
      </c>
      <c r="NZ236">
        <f t="shared" si="311"/>
        <v>181.4</v>
      </c>
      <c r="OA236">
        <f t="shared" si="311"/>
        <v>176.2</v>
      </c>
      <c r="OB236">
        <f t="shared" si="311"/>
        <v>168.8</v>
      </c>
      <c r="OC236">
        <f t="shared" si="311"/>
        <v>189.6</v>
      </c>
      <c r="OD236">
        <f t="shared" si="311"/>
        <v>180</v>
      </c>
      <c r="OE236">
        <f t="shared" si="311"/>
        <v>198</v>
      </c>
      <c r="OF236">
        <f t="shared" si="311"/>
        <v>196</v>
      </c>
      <c r="OG236">
        <f t="shared" si="311"/>
        <v>206.5</v>
      </c>
      <c r="OH236">
        <f t="shared" si="311"/>
        <v>184.3</v>
      </c>
      <c r="OI236">
        <f t="shared" si="311"/>
        <v>175.5</v>
      </c>
      <c r="OJ236">
        <f t="shared" si="311"/>
        <v>188.1</v>
      </c>
      <c r="OK236">
        <f t="shared" si="311"/>
        <v>183.9</v>
      </c>
      <c r="OL236">
        <f t="shared" si="311"/>
        <v>179.1</v>
      </c>
      <c r="OM236">
        <f t="shared" si="311"/>
        <v>189.8</v>
      </c>
      <c r="ON236">
        <f t="shared" si="311"/>
        <v>187.9</v>
      </c>
      <c r="OO236">
        <f t="shared" si="311"/>
        <v>177.1</v>
      </c>
      <c r="OP236">
        <f t="shared" si="311"/>
        <v>171.8</v>
      </c>
      <c r="OQ236">
        <f t="shared" si="311"/>
        <v>174.8</v>
      </c>
      <c r="OR236">
        <f t="shared" si="311"/>
        <v>193.1</v>
      </c>
      <c r="OS236">
        <f t="shared" si="311"/>
        <v>178.5</v>
      </c>
      <c r="OT236">
        <f t="shared" si="311"/>
        <v>161.5</v>
      </c>
      <c r="OU236">
        <f t="shared" si="311"/>
        <v>170.4</v>
      </c>
      <c r="OV236">
        <f t="shared" si="311"/>
        <v>188.8</v>
      </c>
      <c r="OW236">
        <f t="shared" si="311"/>
        <v>185.5</v>
      </c>
      <c r="OX236">
        <f t="shared" si="311"/>
        <v>183.3</v>
      </c>
      <c r="OY236">
        <f t="shared" si="311"/>
        <v>177.5</v>
      </c>
      <c r="OZ236">
        <f t="shared" si="311"/>
        <v>161.30000000000001</v>
      </c>
      <c r="PA236">
        <f t="shared" si="311"/>
        <v>181.2</v>
      </c>
      <c r="PB236">
        <f t="shared" si="311"/>
        <v>162.80000000000001</v>
      </c>
      <c r="PC236">
        <f t="shared" si="311"/>
        <v>178.3</v>
      </c>
      <c r="PD236">
        <f t="shared" si="311"/>
        <v>166.4</v>
      </c>
      <c r="PE236">
        <f t="shared" si="311"/>
        <v>195</v>
      </c>
      <c r="PF236">
        <f t="shared" si="311"/>
        <v>173.1</v>
      </c>
      <c r="PG236">
        <f t="shared" si="311"/>
        <v>196.6</v>
      </c>
      <c r="PH236">
        <f t="shared" si="311"/>
        <v>158.19999999999999</v>
      </c>
      <c r="PI236">
        <f t="shared" si="311"/>
        <v>179.7</v>
      </c>
      <c r="PJ236">
        <f t="shared" si="311"/>
        <v>166</v>
      </c>
      <c r="PK236">
        <f t="shared" si="311"/>
        <v>171.8</v>
      </c>
      <c r="PL236">
        <f t="shared" si="311"/>
        <v>168.8</v>
      </c>
      <c r="PM236">
        <f t="shared" si="311"/>
        <v>189.4</v>
      </c>
      <c r="PN236">
        <f t="shared" si="311"/>
        <v>179.7</v>
      </c>
      <c r="PO236">
        <f t="shared" si="311"/>
        <v>166</v>
      </c>
      <c r="PP236">
        <f t="shared" si="311"/>
        <v>169.3</v>
      </c>
      <c r="PQ236">
        <f t="shared" si="311"/>
        <v>177.9</v>
      </c>
      <c r="PR236">
        <f t="shared" si="311"/>
        <v>183.3</v>
      </c>
      <c r="PS236">
        <f t="shared" si="311"/>
        <v>179.7</v>
      </c>
      <c r="PT236">
        <f t="shared" si="311"/>
        <v>187.9</v>
      </c>
      <c r="PU236">
        <f t="shared" si="311"/>
        <v>175.3</v>
      </c>
      <c r="PV236">
        <f t="shared" si="311"/>
        <v>167.1</v>
      </c>
      <c r="PW236">
        <f t="shared" si="311"/>
        <v>165.1</v>
      </c>
      <c r="PX236">
        <f t="shared" si="311"/>
        <v>180.6</v>
      </c>
      <c r="PY236">
        <f t="shared" si="311"/>
        <v>172.5</v>
      </c>
      <c r="PZ236">
        <f t="shared" si="311"/>
        <v>151.19999999999999</v>
      </c>
      <c r="QA236">
        <f t="shared" si="311"/>
        <v>189.4</v>
      </c>
      <c r="QB236">
        <f t="shared" si="311"/>
        <v>189.9</v>
      </c>
      <c r="QC236">
        <f t="shared" si="311"/>
        <v>174.5</v>
      </c>
      <c r="QD236">
        <f t="shared" si="311"/>
        <v>171.9</v>
      </c>
      <c r="QE236">
        <f t="shared" si="311"/>
        <v>176.2</v>
      </c>
      <c r="QF236">
        <f t="shared" si="311"/>
        <v>192.2</v>
      </c>
      <c r="QG236">
        <f t="shared" si="311"/>
        <v>165.8</v>
      </c>
      <c r="QH236">
        <f t="shared" ref="QH236:SG236" si="312">+MAX(0.7*$Y$61,QH172)</f>
        <v>164.7</v>
      </c>
      <c r="QI236">
        <f t="shared" si="312"/>
        <v>185.5</v>
      </c>
      <c r="QJ236">
        <f t="shared" si="312"/>
        <v>159.6</v>
      </c>
      <c r="QK236">
        <f t="shared" si="312"/>
        <v>177.5</v>
      </c>
      <c r="QL236">
        <f t="shared" si="312"/>
        <v>175.9</v>
      </c>
      <c r="QM236">
        <f t="shared" si="312"/>
        <v>172.9</v>
      </c>
      <c r="QN236">
        <f t="shared" si="312"/>
        <v>170.9</v>
      </c>
      <c r="QO236">
        <f t="shared" si="312"/>
        <v>182</v>
      </c>
      <c r="QP236">
        <f t="shared" si="312"/>
        <v>181.9</v>
      </c>
      <c r="QQ236">
        <f t="shared" si="312"/>
        <v>184.4</v>
      </c>
      <c r="QR236">
        <f t="shared" si="312"/>
        <v>174.1</v>
      </c>
      <c r="QS236">
        <f t="shared" si="312"/>
        <v>218.2</v>
      </c>
      <c r="QT236">
        <f t="shared" si="312"/>
        <v>178.8</v>
      </c>
      <c r="QU236">
        <f t="shared" si="312"/>
        <v>189.3</v>
      </c>
      <c r="QV236">
        <f t="shared" si="312"/>
        <v>172.3</v>
      </c>
      <c r="QW236">
        <f t="shared" si="312"/>
        <v>186</v>
      </c>
      <c r="QX236">
        <f t="shared" si="312"/>
        <v>174.9</v>
      </c>
      <c r="QY236">
        <f t="shared" si="312"/>
        <v>174</v>
      </c>
      <c r="QZ236">
        <f t="shared" si="312"/>
        <v>165.5</v>
      </c>
      <c r="RA236">
        <f t="shared" si="312"/>
        <v>198.9</v>
      </c>
      <c r="RB236">
        <f t="shared" si="312"/>
        <v>173</v>
      </c>
      <c r="RC236">
        <f t="shared" si="312"/>
        <v>158.9</v>
      </c>
      <c r="RD236">
        <f t="shared" si="312"/>
        <v>169</v>
      </c>
      <c r="RE236">
        <f t="shared" si="312"/>
        <v>186.7</v>
      </c>
      <c r="RF236">
        <f t="shared" si="312"/>
        <v>168.7</v>
      </c>
      <c r="RG236">
        <f t="shared" si="312"/>
        <v>191.4</v>
      </c>
      <c r="RH236">
        <f t="shared" si="312"/>
        <v>166.8</v>
      </c>
      <c r="RI236">
        <f t="shared" si="312"/>
        <v>184.4</v>
      </c>
      <c r="RJ236">
        <f t="shared" si="312"/>
        <v>170.7</v>
      </c>
      <c r="RK236">
        <f t="shared" si="312"/>
        <v>181.1</v>
      </c>
      <c r="RL236">
        <f t="shared" si="312"/>
        <v>168.4</v>
      </c>
      <c r="RM236">
        <f t="shared" si="312"/>
        <v>186.7</v>
      </c>
      <c r="RN236">
        <f t="shared" si="312"/>
        <v>172.8</v>
      </c>
      <c r="RO236">
        <f t="shared" si="312"/>
        <v>165.7</v>
      </c>
      <c r="RP236">
        <f t="shared" si="312"/>
        <v>158.6</v>
      </c>
      <c r="RQ236">
        <f t="shared" si="312"/>
        <v>163.9</v>
      </c>
      <c r="RR236">
        <f t="shared" si="312"/>
        <v>178.4</v>
      </c>
      <c r="RS236">
        <f t="shared" si="312"/>
        <v>177.1</v>
      </c>
      <c r="RT236">
        <f t="shared" si="312"/>
        <v>177.6</v>
      </c>
      <c r="RU236">
        <f t="shared" si="312"/>
        <v>178</v>
      </c>
      <c r="RV236">
        <f t="shared" si="312"/>
        <v>176.1</v>
      </c>
      <c r="RW236">
        <f t="shared" si="312"/>
        <v>180.7</v>
      </c>
      <c r="RX236">
        <f t="shared" si="312"/>
        <v>177.5</v>
      </c>
      <c r="RY236">
        <f t="shared" si="312"/>
        <v>176.6</v>
      </c>
      <c r="RZ236">
        <f t="shared" si="312"/>
        <v>167.5</v>
      </c>
      <c r="SA236">
        <f t="shared" si="312"/>
        <v>172.9</v>
      </c>
      <c r="SB236">
        <f t="shared" si="312"/>
        <v>171</v>
      </c>
      <c r="SC236">
        <f t="shared" si="312"/>
        <v>165.5</v>
      </c>
      <c r="SD236">
        <f t="shared" si="312"/>
        <v>200.4</v>
      </c>
      <c r="SE236">
        <f t="shared" si="312"/>
        <v>156.9</v>
      </c>
      <c r="SF236">
        <f t="shared" si="312"/>
        <v>171.7</v>
      </c>
      <c r="SG236">
        <f t="shared" si="312"/>
        <v>170.8</v>
      </c>
    </row>
    <row r="237" spans="1:502">
      <c r="A237" t="s">
        <v>573</v>
      </c>
      <c r="B237" s="244">
        <f t="shared" ref="B237:BM237" si="313">+ROUND(((SUM($T$67:$T$68)+B$192+B$148+B$235)-MIN(MIN($T$67:$T$68),B$148,B$192,B$235)-MAX(MAX($T$67:$T$68),B$148,B$192,B$235))/3,2)</f>
        <v>3.97</v>
      </c>
      <c r="C237" s="244">
        <f t="shared" si="313"/>
        <v>4.4800000000000004</v>
      </c>
      <c r="D237" s="244">
        <f t="shared" si="313"/>
        <v>3.97</v>
      </c>
      <c r="E237" s="244">
        <f t="shared" si="313"/>
        <v>4.05</v>
      </c>
      <c r="F237" s="244">
        <f t="shared" si="313"/>
        <v>4.0599999999999996</v>
      </c>
      <c r="G237" s="244">
        <f t="shared" si="313"/>
        <v>4.09</v>
      </c>
      <c r="H237" s="244">
        <f t="shared" si="313"/>
        <v>4.05</v>
      </c>
      <c r="I237" s="244">
        <f t="shared" si="313"/>
        <v>4.2300000000000004</v>
      </c>
      <c r="J237" s="244">
        <f t="shared" si="313"/>
        <v>4.34</v>
      </c>
      <c r="K237" s="244">
        <f t="shared" si="313"/>
        <v>3.97</v>
      </c>
      <c r="L237" s="244">
        <f t="shared" si="313"/>
        <v>4.3099999999999996</v>
      </c>
      <c r="M237" s="244">
        <f t="shared" si="313"/>
        <v>4.24</v>
      </c>
      <c r="N237" s="244">
        <f t="shared" si="313"/>
        <v>4.29</v>
      </c>
      <c r="O237" s="244">
        <f t="shared" si="313"/>
        <v>4.1399999999999997</v>
      </c>
      <c r="P237" s="244">
        <f t="shared" si="313"/>
        <v>3.97</v>
      </c>
      <c r="Q237" s="244">
        <f t="shared" si="313"/>
        <v>4.03</v>
      </c>
      <c r="R237" s="244">
        <f t="shared" si="313"/>
        <v>3.97</v>
      </c>
      <c r="S237" s="244">
        <f t="shared" si="313"/>
        <v>4.4800000000000004</v>
      </c>
      <c r="T237" s="244">
        <f t="shared" si="313"/>
        <v>3.97</v>
      </c>
      <c r="U237" s="244">
        <f t="shared" si="313"/>
        <v>4.58</v>
      </c>
      <c r="V237" s="244">
        <f t="shared" si="313"/>
        <v>4.4000000000000004</v>
      </c>
      <c r="W237" s="244">
        <f t="shared" si="313"/>
        <v>3.97</v>
      </c>
      <c r="X237" s="244">
        <f t="shared" si="313"/>
        <v>4.3499999999999996</v>
      </c>
      <c r="Y237" s="244">
        <f t="shared" si="313"/>
        <v>3.97</v>
      </c>
      <c r="Z237" s="244">
        <f t="shared" si="313"/>
        <v>3.97</v>
      </c>
      <c r="AA237" s="244">
        <f t="shared" si="313"/>
        <v>4.1900000000000004</v>
      </c>
      <c r="AB237" s="244">
        <f t="shared" si="313"/>
        <v>4.59</v>
      </c>
      <c r="AC237" s="244">
        <f t="shared" si="313"/>
        <v>4.51</v>
      </c>
      <c r="AD237" s="244">
        <f t="shared" si="313"/>
        <v>4.3</v>
      </c>
      <c r="AE237" s="244">
        <f t="shared" si="313"/>
        <v>4.46</v>
      </c>
      <c r="AF237" s="244">
        <f t="shared" si="313"/>
        <v>5.0599999999999996</v>
      </c>
      <c r="AG237" s="244">
        <f t="shared" si="313"/>
        <v>3.97</v>
      </c>
      <c r="AH237" s="244">
        <f t="shared" si="313"/>
        <v>4.5199999999999996</v>
      </c>
      <c r="AI237" s="244">
        <f t="shared" si="313"/>
        <v>4.22</v>
      </c>
      <c r="AJ237" s="244">
        <f t="shared" si="313"/>
        <v>3.97</v>
      </c>
      <c r="AK237" s="244">
        <f t="shared" si="313"/>
        <v>4.45</v>
      </c>
      <c r="AL237" s="244">
        <f t="shared" si="313"/>
        <v>4.42</v>
      </c>
      <c r="AM237" s="244">
        <f t="shared" si="313"/>
        <v>4.3099999999999996</v>
      </c>
      <c r="AN237" s="244">
        <f t="shared" si="313"/>
        <v>3.97</v>
      </c>
      <c r="AO237" s="244">
        <f t="shared" si="313"/>
        <v>4.5199999999999996</v>
      </c>
      <c r="AP237" s="244">
        <f t="shared" si="313"/>
        <v>4.1100000000000003</v>
      </c>
      <c r="AQ237" s="244">
        <f t="shared" si="313"/>
        <v>4.74</v>
      </c>
      <c r="AR237" s="244">
        <f t="shared" si="313"/>
        <v>4.54</v>
      </c>
      <c r="AS237" s="244">
        <f t="shared" si="313"/>
        <v>4.04</v>
      </c>
      <c r="AT237" s="244">
        <f t="shared" si="313"/>
        <v>4.09</v>
      </c>
      <c r="AU237" s="244">
        <f t="shared" si="313"/>
        <v>3.97</v>
      </c>
      <c r="AV237" s="244">
        <f t="shared" si="313"/>
        <v>4.67</v>
      </c>
      <c r="AW237" s="244">
        <f t="shared" si="313"/>
        <v>4.8099999999999996</v>
      </c>
      <c r="AX237" s="244">
        <f t="shared" si="313"/>
        <v>4.58</v>
      </c>
      <c r="AY237" s="244">
        <f t="shared" si="313"/>
        <v>4.57</v>
      </c>
      <c r="AZ237" s="244">
        <f t="shared" si="313"/>
        <v>4.16</v>
      </c>
      <c r="BA237" s="244">
        <f t="shared" si="313"/>
        <v>5.07</v>
      </c>
      <c r="BB237" s="244">
        <f t="shared" si="313"/>
        <v>4.5</v>
      </c>
      <c r="BC237" s="244">
        <f t="shared" si="313"/>
        <v>4.04</v>
      </c>
      <c r="BD237" s="244">
        <f t="shared" si="313"/>
        <v>4.54</v>
      </c>
      <c r="BE237" s="244">
        <f t="shared" si="313"/>
        <v>4.21</v>
      </c>
      <c r="BF237" s="244">
        <f t="shared" si="313"/>
        <v>3.97</v>
      </c>
      <c r="BG237" s="244">
        <f t="shared" si="313"/>
        <v>4.71</v>
      </c>
      <c r="BH237" s="244">
        <f t="shared" si="313"/>
        <v>4.0999999999999996</v>
      </c>
      <c r="BI237" s="244">
        <f t="shared" si="313"/>
        <v>4.32</v>
      </c>
      <c r="BJ237" s="244">
        <f t="shared" si="313"/>
        <v>4.33</v>
      </c>
      <c r="BK237" s="244">
        <f t="shared" si="313"/>
        <v>4.41</v>
      </c>
      <c r="BL237" s="244">
        <f t="shared" si="313"/>
        <v>4.5999999999999996</v>
      </c>
      <c r="BM237" s="244">
        <f t="shared" si="313"/>
        <v>4.91</v>
      </c>
      <c r="BN237" s="244">
        <f t="shared" ref="BN237:DY237" si="314">+ROUND(((SUM($T$67:$T$68)+BN$192+BN$148+BN$235)-MIN(MIN($T$67:$T$68),BN$148,BN$192,BN$235)-MAX(MAX($T$67:$T$68),BN$148,BN$192,BN$235))/3,2)</f>
        <v>4.8499999999999996</v>
      </c>
      <c r="BO237" s="244">
        <f t="shared" si="314"/>
        <v>4.25</v>
      </c>
      <c r="BP237" s="244">
        <f t="shared" si="314"/>
        <v>3.97</v>
      </c>
      <c r="BQ237" s="244">
        <f t="shared" si="314"/>
        <v>4.38</v>
      </c>
      <c r="BR237" s="244">
        <f t="shared" si="314"/>
        <v>4.24</v>
      </c>
      <c r="BS237" s="244">
        <f t="shared" si="314"/>
        <v>4.45</v>
      </c>
      <c r="BT237" s="244">
        <f t="shared" si="314"/>
        <v>4.08</v>
      </c>
      <c r="BU237" s="244">
        <f t="shared" si="314"/>
        <v>4.2</v>
      </c>
      <c r="BV237" s="244">
        <f t="shared" si="314"/>
        <v>4.09</v>
      </c>
      <c r="BW237" s="244">
        <f t="shared" si="314"/>
        <v>4.6399999999999997</v>
      </c>
      <c r="BX237" s="244">
        <f t="shared" si="314"/>
        <v>4.2699999999999996</v>
      </c>
      <c r="BY237" s="244">
        <f t="shared" si="314"/>
        <v>5.03</v>
      </c>
      <c r="BZ237" s="244">
        <f t="shared" si="314"/>
        <v>4.29</v>
      </c>
      <c r="CA237" s="244">
        <f t="shared" si="314"/>
        <v>4.2699999999999996</v>
      </c>
      <c r="CB237" s="244">
        <f t="shared" si="314"/>
        <v>4.21</v>
      </c>
      <c r="CC237" s="244">
        <f t="shared" si="314"/>
        <v>4.8600000000000003</v>
      </c>
      <c r="CD237" s="244">
        <f t="shared" si="314"/>
        <v>4.3099999999999996</v>
      </c>
      <c r="CE237" s="244">
        <f t="shared" si="314"/>
        <v>4.46</v>
      </c>
      <c r="CF237" s="244">
        <f t="shared" si="314"/>
        <v>4.43</v>
      </c>
      <c r="CG237" s="244">
        <f t="shared" si="314"/>
        <v>3.97</v>
      </c>
      <c r="CH237" s="244">
        <f t="shared" si="314"/>
        <v>4.3099999999999996</v>
      </c>
      <c r="CI237" s="244">
        <f t="shared" si="314"/>
        <v>4.2</v>
      </c>
      <c r="CJ237" s="244">
        <f t="shared" si="314"/>
        <v>4.16</v>
      </c>
      <c r="CK237" s="244">
        <f t="shared" si="314"/>
        <v>4.16</v>
      </c>
      <c r="CL237" s="244">
        <f t="shared" si="314"/>
        <v>4.24</v>
      </c>
      <c r="CM237" s="244">
        <f t="shared" si="314"/>
        <v>4.6399999999999997</v>
      </c>
      <c r="CN237" s="244">
        <f t="shared" si="314"/>
        <v>3.97</v>
      </c>
      <c r="CO237" s="244">
        <f t="shared" si="314"/>
        <v>4.5</v>
      </c>
      <c r="CP237" s="244">
        <f t="shared" si="314"/>
        <v>4.9800000000000004</v>
      </c>
      <c r="CQ237" s="244">
        <f t="shared" si="314"/>
        <v>3.99</v>
      </c>
      <c r="CR237" s="244">
        <f t="shared" si="314"/>
        <v>3.97</v>
      </c>
      <c r="CS237" s="244">
        <f t="shared" si="314"/>
        <v>4.7300000000000004</v>
      </c>
      <c r="CT237" s="244">
        <f t="shared" si="314"/>
        <v>4.22</v>
      </c>
      <c r="CU237" s="244">
        <f t="shared" si="314"/>
        <v>4.67</v>
      </c>
      <c r="CV237" s="244">
        <f t="shared" si="314"/>
        <v>4.04</v>
      </c>
      <c r="CW237" s="244">
        <f t="shared" si="314"/>
        <v>4.32</v>
      </c>
      <c r="CX237" s="244">
        <f t="shared" si="314"/>
        <v>4.55</v>
      </c>
      <c r="CY237" s="244">
        <f t="shared" si="314"/>
        <v>4.05</v>
      </c>
      <c r="CZ237" s="244">
        <f t="shared" si="314"/>
        <v>4.47</v>
      </c>
      <c r="DA237" s="244">
        <f t="shared" si="314"/>
        <v>3.97</v>
      </c>
      <c r="DB237" s="244">
        <f t="shared" si="314"/>
        <v>4.4400000000000004</v>
      </c>
      <c r="DC237" s="244">
        <f t="shared" si="314"/>
        <v>4.08</v>
      </c>
      <c r="DD237" s="244">
        <f t="shared" si="314"/>
        <v>4.42</v>
      </c>
      <c r="DE237" s="244">
        <f t="shared" si="314"/>
        <v>4.41</v>
      </c>
      <c r="DF237" s="244">
        <f t="shared" si="314"/>
        <v>4.83</v>
      </c>
      <c r="DG237" s="244">
        <f t="shared" si="314"/>
        <v>4.51</v>
      </c>
      <c r="DH237" s="244">
        <f t="shared" si="314"/>
        <v>4.5199999999999996</v>
      </c>
      <c r="DI237" s="244">
        <f t="shared" si="314"/>
        <v>4.13</v>
      </c>
      <c r="DJ237" s="244">
        <f t="shared" si="314"/>
        <v>4.2</v>
      </c>
      <c r="DK237" s="244">
        <f t="shared" si="314"/>
        <v>3.97</v>
      </c>
      <c r="DL237" s="244">
        <f t="shared" si="314"/>
        <v>3.97</v>
      </c>
      <c r="DM237" s="244">
        <f t="shared" si="314"/>
        <v>4.18</v>
      </c>
      <c r="DN237" s="244">
        <f t="shared" si="314"/>
        <v>4.4400000000000004</v>
      </c>
      <c r="DO237" s="244">
        <f t="shared" si="314"/>
        <v>4.01</v>
      </c>
      <c r="DP237" s="244">
        <f t="shared" si="314"/>
        <v>4.22</v>
      </c>
      <c r="DQ237" s="244">
        <f t="shared" si="314"/>
        <v>4.0199999999999996</v>
      </c>
      <c r="DR237" s="244">
        <f t="shared" si="314"/>
        <v>4.9000000000000004</v>
      </c>
      <c r="DS237" s="244">
        <f t="shared" si="314"/>
        <v>4.51</v>
      </c>
      <c r="DT237" s="244">
        <f t="shared" si="314"/>
        <v>3.97</v>
      </c>
      <c r="DU237" s="244">
        <f t="shared" si="314"/>
        <v>4.5199999999999996</v>
      </c>
      <c r="DV237" s="244">
        <f t="shared" si="314"/>
        <v>4.18</v>
      </c>
      <c r="DW237" s="244">
        <f t="shared" si="314"/>
        <v>4.32</v>
      </c>
      <c r="DX237" s="244">
        <f t="shared" si="314"/>
        <v>4.5</v>
      </c>
      <c r="DY237" s="244">
        <f t="shared" si="314"/>
        <v>4.18</v>
      </c>
      <c r="DZ237" s="244">
        <f t="shared" ref="DZ237:GK237" si="315">+ROUND(((SUM($T$67:$T$68)+DZ$192+DZ$148+DZ$235)-MIN(MIN($T$67:$T$68),DZ$148,DZ$192,DZ$235)-MAX(MAX($T$67:$T$68),DZ$148,DZ$192,DZ$235))/3,2)</f>
        <v>3.97</v>
      </c>
      <c r="EA237" s="244">
        <f t="shared" si="315"/>
        <v>3.97</v>
      </c>
      <c r="EB237" s="244">
        <f t="shared" si="315"/>
        <v>4.62</v>
      </c>
      <c r="EC237" s="244">
        <f t="shared" si="315"/>
        <v>4.59</v>
      </c>
      <c r="ED237" s="244">
        <f t="shared" si="315"/>
        <v>4.07</v>
      </c>
      <c r="EE237" s="244">
        <f t="shared" si="315"/>
        <v>4.0199999999999996</v>
      </c>
      <c r="EF237" s="244">
        <f t="shared" si="315"/>
        <v>4.68</v>
      </c>
      <c r="EG237" s="244">
        <f t="shared" si="315"/>
        <v>4.4800000000000004</v>
      </c>
      <c r="EH237" s="244">
        <f t="shared" si="315"/>
        <v>4.4400000000000004</v>
      </c>
      <c r="EI237" s="244">
        <f t="shared" si="315"/>
        <v>4.13</v>
      </c>
      <c r="EJ237" s="244">
        <f t="shared" si="315"/>
        <v>3.97</v>
      </c>
      <c r="EK237" s="244">
        <f t="shared" si="315"/>
        <v>4.25</v>
      </c>
      <c r="EL237" s="244">
        <f t="shared" si="315"/>
        <v>4.4400000000000004</v>
      </c>
      <c r="EM237" s="244">
        <f t="shared" si="315"/>
        <v>3.98</v>
      </c>
      <c r="EN237" s="244">
        <f t="shared" si="315"/>
        <v>3.97</v>
      </c>
      <c r="EO237" s="244">
        <f t="shared" si="315"/>
        <v>4.66</v>
      </c>
      <c r="EP237" s="244">
        <f t="shared" si="315"/>
        <v>4.26</v>
      </c>
      <c r="EQ237" s="244">
        <f t="shared" si="315"/>
        <v>4.0199999999999996</v>
      </c>
      <c r="ER237" s="244">
        <f t="shared" si="315"/>
        <v>4.82</v>
      </c>
      <c r="ES237" s="244">
        <f t="shared" si="315"/>
        <v>4.0599999999999996</v>
      </c>
      <c r="ET237" s="244">
        <f t="shared" si="315"/>
        <v>4.38</v>
      </c>
      <c r="EU237" s="244">
        <f t="shared" si="315"/>
        <v>4.04</v>
      </c>
      <c r="EV237" s="244">
        <f t="shared" si="315"/>
        <v>4.1900000000000004</v>
      </c>
      <c r="EW237" s="244">
        <f t="shared" si="315"/>
        <v>4.2699999999999996</v>
      </c>
      <c r="EX237" s="244">
        <f t="shared" si="315"/>
        <v>3.99</v>
      </c>
      <c r="EY237" s="244">
        <f t="shared" si="315"/>
        <v>4.12</v>
      </c>
      <c r="EZ237" s="244">
        <f t="shared" si="315"/>
        <v>4.17</v>
      </c>
      <c r="FA237" s="244">
        <f t="shared" si="315"/>
        <v>5.3</v>
      </c>
      <c r="FB237" s="244">
        <f t="shared" si="315"/>
        <v>4.08</v>
      </c>
      <c r="FC237" s="244">
        <f t="shared" si="315"/>
        <v>5.45</v>
      </c>
      <c r="FD237" s="244">
        <f t="shared" si="315"/>
        <v>4.51</v>
      </c>
      <c r="FE237" s="244">
        <f t="shared" si="315"/>
        <v>4.41</v>
      </c>
      <c r="FF237" s="244">
        <f t="shared" si="315"/>
        <v>4.28</v>
      </c>
      <c r="FG237" s="244">
        <f t="shared" si="315"/>
        <v>4.12</v>
      </c>
      <c r="FH237" s="244">
        <f t="shared" si="315"/>
        <v>3.98</v>
      </c>
      <c r="FI237" s="244">
        <f t="shared" si="315"/>
        <v>4.0199999999999996</v>
      </c>
      <c r="FJ237" s="244">
        <f t="shared" si="315"/>
        <v>3.97</v>
      </c>
      <c r="FK237" s="244">
        <f t="shared" si="315"/>
        <v>4.26</v>
      </c>
      <c r="FL237" s="244">
        <f t="shared" si="315"/>
        <v>5.28</v>
      </c>
      <c r="FM237" s="244">
        <f t="shared" si="315"/>
        <v>4.12</v>
      </c>
      <c r="FN237" s="244">
        <f t="shared" si="315"/>
        <v>4.07</v>
      </c>
      <c r="FO237" s="244">
        <f t="shared" si="315"/>
        <v>4.17</v>
      </c>
      <c r="FP237" s="244">
        <f t="shared" si="315"/>
        <v>4.5599999999999996</v>
      </c>
      <c r="FQ237" s="244">
        <f t="shared" si="315"/>
        <v>3.97</v>
      </c>
      <c r="FR237" s="244">
        <f t="shared" si="315"/>
        <v>4.46</v>
      </c>
      <c r="FS237" s="244">
        <f t="shared" si="315"/>
        <v>4.32</v>
      </c>
      <c r="FT237" s="244">
        <f t="shared" si="315"/>
        <v>4.42</v>
      </c>
      <c r="FU237" s="244">
        <f t="shared" si="315"/>
        <v>4.3099999999999996</v>
      </c>
      <c r="FV237" s="244">
        <f t="shared" si="315"/>
        <v>4.0199999999999996</v>
      </c>
      <c r="FW237" s="244">
        <f t="shared" si="315"/>
        <v>4.0999999999999996</v>
      </c>
      <c r="FX237" s="244">
        <f t="shared" si="315"/>
        <v>4.16</v>
      </c>
      <c r="FY237" s="244">
        <f t="shared" si="315"/>
        <v>4.37</v>
      </c>
      <c r="FZ237" s="244">
        <f t="shared" si="315"/>
        <v>4.03</v>
      </c>
      <c r="GA237" s="244">
        <f t="shared" si="315"/>
        <v>4.13</v>
      </c>
      <c r="GB237" s="244">
        <f t="shared" si="315"/>
        <v>3.97</v>
      </c>
      <c r="GC237" s="244">
        <f t="shared" si="315"/>
        <v>4.03</v>
      </c>
      <c r="GD237" s="244">
        <f t="shared" si="315"/>
        <v>3.97</v>
      </c>
      <c r="GE237" s="244">
        <f t="shared" si="315"/>
        <v>4.13</v>
      </c>
      <c r="GF237" s="244">
        <f t="shared" si="315"/>
        <v>3.97</v>
      </c>
      <c r="GG237" s="244">
        <f t="shared" si="315"/>
        <v>4.3499999999999996</v>
      </c>
      <c r="GH237" s="244">
        <f t="shared" si="315"/>
        <v>3.99</v>
      </c>
      <c r="GI237" s="244">
        <f t="shared" si="315"/>
        <v>4.72</v>
      </c>
      <c r="GJ237" s="244">
        <f t="shared" si="315"/>
        <v>4.34</v>
      </c>
      <c r="GK237" s="244">
        <f t="shared" si="315"/>
        <v>4.18</v>
      </c>
      <c r="GL237" s="244">
        <f t="shared" ref="GL237:IW237" si="316">+ROUND(((SUM($T$67:$T$68)+GL$192+GL$148+GL$235)-MIN(MIN($T$67:$T$68),GL$148,GL$192,GL$235)-MAX(MAX($T$67:$T$68),GL$148,GL$192,GL$235))/3,2)</f>
        <v>4.08</v>
      </c>
      <c r="GM237" s="244">
        <f t="shared" si="316"/>
        <v>4.6399999999999997</v>
      </c>
      <c r="GN237" s="244">
        <f t="shared" si="316"/>
        <v>3.97</v>
      </c>
      <c r="GO237" s="244">
        <f t="shared" si="316"/>
        <v>3.97</v>
      </c>
      <c r="GP237" s="244">
        <f t="shared" si="316"/>
        <v>4.05</v>
      </c>
      <c r="GQ237" s="244">
        <f t="shared" si="316"/>
        <v>3.97</v>
      </c>
      <c r="GR237" s="244">
        <f t="shared" si="316"/>
        <v>4</v>
      </c>
      <c r="GS237" s="244">
        <f t="shared" si="316"/>
        <v>4.45</v>
      </c>
      <c r="GT237" s="244">
        <f t="shared" si="316"/>
        <v>4.82</v>
      </c>
      <c r="GU237" s="244">
        <f t="shared" si="316"/>
        <v>4.05</v>
      </c>
      <c r="GV237" s="244">
        <f t="shared" si="316"/>
        <v>3.97</v>
      </c>
      <c r="GW237" s="244">
        <f t="shared" si="316"/>
        <v>4.2300000000000004</v>
      </c>
      <c r="GX237" s="244">
        <f t="shared" si="316"/>
        <v>4.17</v>
      </c>
      <c r="GY237" s="244">
        <f t="shared" si="316"/>
        <v>3.97</v>
      </c>
      <c r="GZ237" s="244">
        <f t="shared" si="316"/>
        <v>4.0599999999999996</v>
      </c>
      <c r="HA237" s="244">
        <f t="shared" si="316"/>
        <v>4.0599999999999996</v>
      </c>
      <c r="HB237" s="244">
        <f t="shared" si="316"/>
        <v>4.34</v>
      </c>
      <c r="HC237" s="244">
        <f t="shared" si="316"/>
        <v>4.43</v>
      </c>
      <c r="HD237" s="244">
        <f t="shared" si="316"/>
        <v>4.67</v>
      </c>
      <c r="HE237" s="244">
        <f t="shared" si="316"/>
        <v>4.41</v>
      </c>
      <c r="HF237" s="244">
        <f t="shared" si="316"/>
        <v>3.97</v>
      </c>
      <c r="HG237" s="244">
        <f t="shared" si="316"/>
        <v>4.09</v>
      </c>
      <c r="HH237" s="244">
        <f t="shared" si="316"/>
        <v>3.97</v>
      </c>
      <c r="HI237" s="244">
        <f t="shared" si="316"/>
        <v>3.97</v>
      </c>
      <c r="HJ237" s="244">
        <f t="shared" si="316"/>
        <v>4.47</v>
      </c>
      <c r="HK237" s="244">
        <f t="shared" si="316"/>
        <v>5.0999999999999996</v>
      </c>
      <c r="HL237" s="244">
        <f t="shared" si="316"/>
        <v>4.6399999999999997</v>
      </c>
      <c r="HM237" s="244">
        <f t="shared" si="316"/>
        <v>4.08</v>
      </c>
      <c r="HN237" s="244">
        <f t="shared" si="316"/>
        <v>4.68</v>
      </c>
      <c r="HO237" s="244">
        <f t="shared" si="316"/>
        <v>4.37</v>
      </c>
      <c r="HP237" s="244">
        <f t="shared" si="316"/>
        <v>4.51</v>
      </c>
      <c r="HQ237" s="244">
        <f t="shared" si="316"/>
        <v>3.97</v>
      </c>
      <c r="HR237" s="244">
        <f t="shared" si="316"/>
        <v>4.3099999999999996</v>
      </c>
      <c r="HS237" s="244">
        <f t="shared" si="316"/>
        <v>4.03</v>
      </c>
      <c r="HT237" s="244">
        <f t="shared" si="316"/>
        <v>5.21</v>
      </c>
      <c r="HU237" s="244">
        <f t="shared" si="316"/>
        <v>4.32</v>
      </c>
      <c r="HV237" s="244">
        <f t="shared" si="316"/>
        <v>4.45</v>
      </c>
      <c r="HW237" s="244">
        <f t="shared" si="316"/>
        <v>4.57</v>
      </c>
      <c r="HX237" s="244">
        <f t="shared" si="316"/>
        <v>3.97</v>
      </c>
      <c r="HY237" s="244">
        <f t="shared" si="316"/>
        <v>4.03</v>
      </c>
      <c r="HZ237" s="244">
        <f t="shared" si="316"/>
        <v>4.53</v>
      </c>
      <c r="IA237" s="244">
        <f t="shared" si="316"/>
        <v>3.97</v>
      </c>
      <c r="IB237" s="244">
        <f t="shared" si="316"/>
        <v>4.96</v>
      </c>
      <c r="IC237" s="244">
        <f t="shared" si="316"/>
        <v>4.22</v>
      </c>
      <c r="ID237" s="244">
        <f t="shared" si="316"/>
        <v>4.04</v>
      </c>
      <c r="IE237" s="244">
        <f t="shared" si="316"/>
        <v>4.1900000000000004</v>
      </c>
      <c r="IF237" s="244">
        <f t="shared" si="316"/>
        <v>3.97</v>
      </c>
      <c r="IG237" s="244">
        <f t="shared" si="316"/>
        <v>3.97</v>
      </c>
      <c r="IH237" s="244">
        <f t="shared" si="316"/>
        <v>4.5599999999999996</v>
      </c>
      <c r="II237" s="244">
        <f t="shared" si="316"/>
        <v>4.18</v>
      </c>
      <c r="IJ237" s="244">
        <f t="shared" si="316"/>
        <v>4.42</v>
      </c>
      <c r="IK237" s="244">
        <f t="shared" si="316"/>
        <v>4.05</v>
      </c>
      <c r="IL237" s="244">
        <f t="shared" si="316"/>
        <v>4.47</v>
      </c>
      <c r="IM237" s="244">
        <f t="shared" si="316"/>
        <v>4.7</v>
      </c>
      <c r="IN237" s="244">
        <f t="shared" si="316"/>
        <v>4.12</v>
      </c>
      <c r="IO237" s="244">
        <f t="shared" si="316"/>
        <v>4.05</v>
      </c>
      <c r="IP237" s="244">
        <f t="shared" si="316"/>
        <v>4.09</v>
      </c>
      <c r="IQ237" s="244">
        <f t="shared" si="316"/>
        <v>3.97</v>
      </c>
      <c r="IR237" s="244">
        <f t="shared" si="316"/>
        <v>4.38</v>
      </c>
      <c r="IS237" s="244">
        <f t="shared" si="316"/>
        <v>4.55</v>
      </c>
      <c r="IT237" s="244">
        <f t="shared" si="316"/>
        <v>4.0599999999999996</v>
      </c>
      <c r="IU237" s="244">
        <f t="shared" si="316"/>
        <v>4.05</v>
      </c>
      <c r="IV237" s="244">
        <f t="shared" si="316"/>
        <v>4.0599999999999996</v>
      </c>
      <c r="IW237" s="244">
        <f t="shared" si="316"/>
        <v>3.97</v>
      </c>
      <c r="IX237" s="244">
        <f t="shared" ref="IX237:LI237" si="317">+ROUND(((SUM($T$67:$T$68)+IX$192+IX$148+IX$235)-MIN(MIN($T$67:$T$68),IX$148,IX$192,IX$235)-MAX(MAX($T$67:$T$68),IX$148,IX$192,IX$235))/3,2)</f>
        <v>4.62</v>
      </c>
      <c r="IY237" s="244">
        <f t="shared" si="317"/>
        <v>4.2699999999999996</v>
      </c>
      <c r="IZ237" s="244">
        <f t="shared" si="317"/>
        <v>4.42</v>
      </c>
      <c r="JA237" s="244">
        <f t="shared" si="317"/>
        <v>4.2300000000000004</v>
      </c>
      <c r="JB237" s="244">
        <f t="shared" si="317"/>
        <v>4.2300000000000004</v>
      </c>
      <c r="JC237" s="244">
        <f t="shared" si="317"/>
        <v>4.51</v>
      </c>
      <c r="JD237" s="244">
        <f t="shared" si="317"/>
        <v>4.22</v>
      </c>
      <c r="JE237" s="244">
        <f t="shared" si="317"/>
        <v>4.18</v>
      </c>
      <c r="JF237" s="244">
        <f t="shared" si="317"/>
        <v>4.33</v>
      </c>
      <c r="JG237" s="244">
        <f t="shared" si="317"/>
        <v>4.3499999999999996</v>
      </c>
      <c r="JH237" s="244">
        <f t="shared" si="317"/>
        <v>4.38</v>
      </c>
      <c r="JI237" s="244">
        <f t="shared" si="317"/>
        <v>4.05</v>
      </c>
      <c r="JJ237" s="244">
        <f t="shared" si="317"/>
        <v>4.2</v>
      </c>
      <c r="JK237" s="244">
        <f t="shared" si="317"/>
        <v>3.97</v>
      </c>
      <c r="JL237" s="244">
        <f t="shared" si="317"/>
        <v>4.26</v>
      </c>
      <c r="JM237" s="244">
        <f t="shared" si="317"/>
        <v>4.3099999999999996</v>
      </c>
      <c r="JN237" s="244">
        <f t="shared" si="317"/>
        <v>4.18</v>
      </c>
      <c r="JO237" s="244">
        <f t="shared" si="317"/>
        <v>4.28</v>
      </c>
      <c r="JP237" s="244">
        <f t="shared" si="317"/>
        <v>3.97</v>
      </c>
      <c r="JQ237" s="244">
        <f t="shared" si="317"/>
        <v>4.4000000000000004</v>
      </c>
      <c r="JR237" s="244">
        <f t="shared" si="317"/>
        <v>3.97</v>
      </c>
      <c r="JS237" s="244">
        <f t="shared" si="317"/>
        <v>4.3</v>
      </c>
      <c r="JT237" s="244">
        <f t="shared" si="317"/>
        <v>3.97</v>
      </c>
      <c r="JU237" s="244">
        <f t="shared" si="317"/>
        <v>4.2</v>
      </c>
      <c r="JV237" s="244">
        <f t="shared" si="317"/>
        <v>4.4400000000000004</v>
      </c>
      <c r="JW237" s="244">
        <f t="shared" si="317"/>
        <v>4.37</v>
      </c>
      <c r="JX237" s="244">
        <f t="shared" si="317"/>
        <v>4.54</v>
      </c>
      <c r="JY237" s="244">
        <f t="shared" si="317"/>
        <v>4.43</v>
      </c>
      <c r="JZ237" s="244">
        <f t="shared" si="317"/>
        <v>4.6900000000000004</v>
      </c>
      <c r="KA237" s="244">
        <f t="shared" si="317"/>
        <v>4.12</v>
      </c>
      <c r="KB237" s="244">
        <f t="shared" si="317"/>
        <v>3.97</v>
      </c>
      <c r="KC237" s="244">
        <f t="shared" si="317"/>
        <v>4.3</v>
      </c>
      <c r="KD237" s="244">
        <f t="shared" si="317"/>
        <v>4.16</v>
      </c>
      <c r="KE237" s="244">
        <f t="shared" si="317"/>
        <v>4.55</v>
      </c>
      <c r="KF237" s="244">
        <f t="shared" si="317"/>
        <v>3.97</v>
      </c>
      <c r="KG237" s="244">
        <f t="shared" si="317"/>
        <v>5.24</v>
      </c>
      <c r="KH237" s="244">
        <f t="shared" si="317"/>
        <v>4.25</v>
      </c>
      <c r="KI237" s="244">
        <f t="shared" si="317"/>
        <v>3.97</v>
      </c>
      <c r="KJ237" s="244">
        <f t="shared" si="317"/>
        <v>3.97</v>
      </c>
      <c r="KK237" s="244">
        <f t="shared" si="317"/>
        <v>4.18</v>
      </c>
      <c r="KL237" s="244">
        <f t="shared" si="317"/>
        <v>4.3600000000000003</v>
      </c>
      <c r="KM237" s="244">
        <f t="shared" si="317"/>
        <v>4.3099999999999996</v>
      </c>
      <c r="KN237" s="244">
        <f t="shared" si="317"/>
        <v>4.01</v>
      </c>
      <c r="KO237" s="244">
        <f t="shared" si="317"/>
        <v>4.09</v>
      </c>
      <c r="KP237" s="244">
        <f t="shared" si="317"/>
        <v>3.97</v>
      </c>
      <c r="KQ237" s="244">
        <f t="shared" si="317"/>
        <v>4.1399999999999997</v>
      </c>
      <c r="KR237" s="244">
        <f t="shared" si="317"/>
        <v>4.22</v>
      </c>
      <c r="KS237" s="244">
        <f t="shared" si="317"/>
        <v>4.53</v>
      </c>
      <c r="KT237" s="244">
        <f t="shared" si="317"/>
        <v>3.97</v>
      </c>
      <c r="KU237" s="244">
        <f t="shared" si="317"/>
        <v>4.01</v>
      </c>
      <c r="KV237" s="244">
        <f t="shared" si="317"/>
        <v>3.97</v>
      </c>
      <c r="KW237" s="244">
        <f t="shared" si="317"/>
        <v>4.08</v>
      </c>
      <c r="KX237" s="244">
        <f t="shared" si="317"/>
        <v>3.98</v>
      </c>
      <c r="KY237" s="244">
        <f t="shared" si="317"/>
        <v>4.2</v>
      </c>
      <c r="KZ237" s="244">
        <f t="shared" si="317"/>
        <v>4.47</v>
      </c>
      <c r="LA237" s="244">
        <f t="shared" si="317"/>
        <v>4.3499999999999996</v>
      </c>
      <c r="LB237" s="244">
        <f t="shared" si="317"/>
        <v>4.82</v>
      </c>
      <c r="LC237" s="244">
        <f t="shared" si="317"/>
        <v>3.99</v>
      </c>
      <c r="LD237" s="244">
        <f t="shared" si="317"/>
        <v>4.43</v>
      </c>
      <c r="LE237" s="244">
        <f t="shared" si="317"/>
        <v>4.55</v>
      </c>
      <c r="LF237" s="244">
        <f t="shared" si="317"/>
        <v>4</v>
      </c>
      <c r="LG237" s="244">
        <f t="shared" si="317"/>
        <v>3.97</v>
      </c>
      <c r="LH237" s="244">
        <f t="shared" si="317"/>
        <v>4.59</v>
      </c>
      <c r="LI237" s="244">
        <f t="shared" si="317"/>
        <v>4.43</v>
      </c>
      <c r="LJ237" s="244">
        <f t="shared" ref="LJ237:NU237" si="318">+ROUND(((SUM($T$67:$T$68)+LJ$192+LJ$148+LJ$235)-MIN(MIN($T$67:$T$68),LJ$148,LJ$192,LJ$235)-MAX(MAX($T$67:$T$68),LJ$148,LJ$192,LJ$235))/3,2)</f>
        <v>4.04</v>
      </c>
      <c r="LK237" s="244">
        <f t="shared" si="318"/>
        <v>4.33</v>
      </c>
      <c r="LL237" s="244">
        <f t="shared" si="318"/>
        <v>4.18</v>
      </c>
      <c r="LM237" s="244">
        <f t="shared" si="318"/>
        <v>4.0999999999999996</v>
      </c>
      <c r="LN237" s="244">
        <f t="shared" si="318"/>
        <v>4.16</v>
      </c>
      <c r="LO237" s="244">
        <f t="shared" si="318"/>
        <v>4.3099999999999996</v>
      </c>
      <c r="LP237" s="244">
        <f t="shared" si="318"/>
        <v>4.4000000000000004</v>
      </c>
      <c r="LQ237" s="244">
        <f t="shared" si="318"/>
        <v>4.16</v>
      </c>
      <c r="LR237" s="244">
        <f t="shared" si="318"/>
        <v>4.1399999999999997</v>
      </c>
      <c r="LS237" s="244">
        <f t="shared" si="318"/>
        <v>4.1399999999999997</v>
      </c>
      <c r="LT237" s="244">
        <f t="shared" si="318"/>
        <v>4.78</v>
      </c>
      <c r="LU237" s="244">
        <f t="shared" si="318"/>
        <v>5.0199999999999996</v>
      </c>
      <c r="LV237" s="244">
        <f t="shared" si="318"/>
        <v>3.97</v>
      </c>
      <c r="LW237" s="244">
        <f t="shared" si="318"/>
        <v>4.59</v>
      </c>
      <c r="LX237" s="244">
        <f t="shared" si="318"/>
        <v>4.5599999999999996</v>
      </c>
      <c r="LY237" s="244">
        <f t="shared" si="318"/>
        <v>4.26</v>
      </c>
      <c r="LZ237" s="244">
        <f t="shared" si="318"/>
        <v>4.29</v>
      </c>
      <c r="MA237" s="244">
        <f t="shared" si="318"/>
        <v>4.16</v>
      </c>
      <c r="MB237" s="244">
        <f t="shared" si="318"/>
        <v>4.57</v>
      </c>
      <c r="MC237" s="244">
        <f t="shared" si="318"/>
        <v>4.3</v>
      </c>
      <c r="MD237" s="244">
        <f t="shared" si="318"/>
        <v>4.37</v>
      </c>
      <c r="ME237" s="244">
        <f t="shared" si="318"/>
        <v>4.0999999999999996</v>
      </c>
      <c r="MF237" s="244">
        <f t="shared" si="318"/>
        <v>4.3099999999999996</v>
      </c>
      <c r="MG237" s="244">
        <f t="shared" si="318"/>
        <v>4.22</v>
      </c>
      <c r="MH237" s="244">
        <f t="shared" si="318"/>
        <v>4.5199999999999996</v>
      </c>
      <c r="MI237" s="244">
        <f t="shared" si="318"/>
        <v>4.4400000000000004</v>
      </c>
      <c r="MJ237" s="244">
        <f t="shared" si="318"/>
        <v>4.1500000000000004</v>
      </c>
      <c r="MK237" s="244">
        <f t="shared" si="318"/>
        <v>4.0199999999999996</v>
      </c>
      <c r="ML237" s="244">
        <f t="shared" si="318"/>
        <v>4.34</v>
      </c>
      <c r="MM237" s="244">
        <f t="shared" si="318"/>
        <v>4.22</v>
      </c>
      <c r="MN237" s="244">
        <f t="shared" si="318"/>
        <v>4.42</v>
      </c>
      <c r="MO237" s="244">
        <f t="shared" si="318"/>
        <v>4.53</v>
      </c>
      <c r="MP237" s="244">
        <f t="shared" si="318"/>
        <v>4.07</v>
      </c>
      <c r="MQ237" s="244">
        <f t="shared" si="318"/>
        <v>4.05</v>
      </c>
      <c r="MR237" s="244">
        <f t="shared" si="318"/>
        <v>3.97</v>
      </c>
      <c r="MS237" s="244">
        <f t="shared" si="318"/>
        <v>4.13</v>
      </c>
      <c r="MT237" s="244">
        <f t="shared" si="318"/>
        <v>4.29</v>
      </c>
      <c r="MU237" s="244">
        <f t="shared" si="318"/>
        <v>3.97</v>
      </c>
      <c r="MV237" s="244">
        <f t="shared" si="318"/>
        <v>4.1399999999999997</v>
      </c>
      <c r="MW237" s="244">
        <f t="shared" si="318"/>
        <v>3.97</v>
      </c>
      <c r="MX237" s="244">
        <f t="shared" si="318"/>
        <v>4.42</v>
      </c>
      <c r="MY237" s="244">
        <f t="shared" si="318"/>
        <v>4.2699999999999996</v>
      </c>
      <c r="MZ237" s="244">
        <f t="shared" si="318"/>
        <v>4.51</v>
      </c>
      <c r="NA237" s="244">
        <f t="shared" si="318"/>
        <v>4.18</v>
      </c>
      <c r="NB237" s="244">
        <f t="shared" si="318"/>
        <v>4.18</v>
      </c>
      <c r="NC237" s="244">
        <f t="shared" si="318"/>
        <v>4.1399999999999997</v>
      </c>
      <c r="ND237" s="244">
        <f t="shared" si="318"/>
        <v>4</v>
      </c>
      <c r="NE237" s="244">
        <f t="shared" si="318"/>
        <v>4.08</v>
      </c>
      <c r="NF237" s="244">
        <f t="shared" si="318"/>
        <v>4.7</v>
      </c>
      <c r="NG237" s="244">
        <f t="shared" si="318"/>
        <v>4.5599999999999996</v>
      </c>
      <c r="NH237" s="244">
        <f t="shared" si="318"/>
        <v>4.8499999999999996</v>
      </c>
      <c r="NI237" s="244">
        <f t="shared" si="318"/>
        <v>3.97</v>
      </c>
      <c r="NJ237" s="244">
        <f t="shared" si="318"/>
        <v>4.0199999999999996</v>
      </c>
      <c r="NK237" s="244">
        <f t="shared" si="318"/>
        <v>4.04</v>
      </c>
      <c r="NL237" s="244">
        <f t="shared" si="318"/>
        <v>4.66</v>
      </c>
      <c r="NM237" s="244">
        <f t="shared" si="318"/>
        <v>4.1399999999999997</v>
      </c>
      <c r="NN237" s="244">
        <f t="shared" si="318"/>
        <v>3.97</v>
      </c>
      <c r="NO237" s="244">
        <f t="shared" si="318"/>
        <v>3.97</v>
      </c>
      <c r="NP237" s="244">
        <f t="shared" si="318"/>
        <v>4.53</v>
      </c>
      <c r="NQ237" s="244">
        <f t="shared" si="318"/>
        <v>3.97</v>
      </c>
      <c r="NR237" s="244">
        <f t="shared" si="318"/>
        <v>3.97</v>
      </c>
      <c r="NS237" s="244">
        <f t="shared" si="318"/>
        <v>4.59</v>
      </c>
      <c r="NT237" s="244">
        <f t="shared" si="318"/>
        <v>3.99</v>
      </c>
      <c r="NU237" s="244">
        <f t="shared" si="318"/>
        <v>3.97</v>
      </c>
      <c r="NV237" s="244">
        <f t="shared" ref="NV237:QG237" si="319">+ROUND(((SUM($T$67:$T$68)+NV$192+NV$148+NV$235)-MIN(MIN($T$67:$T$68),NV$148,NV$192,NV$235)-MAX(MAX($T$67:$T$68),NV$148,NV$192,NV$235))/3,2)</f>
        <v>4.62</v>
      </c>
      <c r="NW237" s="244">
        <f t="shared" si="319"/>
        <v>4.13</v>
      </c>
      <c r="NX237" s="244">
        <f t="shared" si="319"/>
        <v>4.75</v>
      </c>
      <c r="NY237" s="244">
        <f t="shared" si="319"/>
        <v>4.21</v>
      </c>
      <c r="NZ237" s="244">
        <f t="shared" si="319"/>
        <v>4.33</v>
      </c>
      <c r="OA237" s="244">
        <f t="shared" si="319"/>
        <v>4.45</v>
      </c>
      <c r="OB237" s="244">
        <f t="shared" si="319"/>
        <v>3.97</v>
      </c>
      <c r="OC237" s="244">
        <f t="shared" si="319"/>
        <v>4.01</v>
      </c>
      <c r="OD237" s="244">
        <f t="shared" si="319"/>
        <v>3.97</v>
      </c>
      <c r="OE237" s="244">
        <f t="shared" si="319"/>
        <v>4.05</v>
      </c>
      <c r="OF237" s="244">
        <f t="shared" si="319"/>
        <v>4.09</v>
      </c>
      <c r="OG237" s="244">
        <f t="shared" si="319"/>
        <v>3.97</v>
      </c>
      <c r="OH237" s="244">
        <f t="shared" si="319"/>
        <v>3.97</v>
      </c>
      <c r="OI237" s="244">
        <f t="shared" si="319"/>
        <v>4.04</v>
      </c>
      <c r="OJ237" s="244">
        <f t="shared" si="319"/>
        <v>4.03</v>
      </c>
      <c r="OK237" s="244">
        <f t="shared" si="319"/>
        <v>4.0599999999999996</v>
      </c>
      <c r="OL237" s="244">
        <f t="shared" si="319"/>
        <v>3.97</v>
      </c>
      <c r="OM237" s="244">
        <f t="shared" si="319"/>
        <v>3.97</v>
      </c>
      <c r="ON237" s="244">
        <f t="shared" si="319"/>
        <v>4.42</v>
      </c>
      <c r="OO237" s="244">
        <f t="shared" si="319"/>
        <v>4.38</v>
      </c>
      <c r="OP237" s="244">
        <f t="shared" si="319"/>
        <v>4.38</v>
      </c>
      <c r="OQ237" s="244">
        <f t="shared" si="319"/>
        <v>4.5</v>
      </c>
      <c r="OR237" s="244">
        <f t="shared" si="319"/>
        <v>4.8899999999999997</v>
      </c>
      <c r="OS237" s="244">
        <f t="shared" si="319"/>
        <v>4.8</v>
      </c>
      <c r="OT237" s="244">
        <f t="shared" si="319"/>
        <v>4.03</v>
      </c>
      <c r="OU237" s="244">
        <f t="shared" si="319"/>
        <v>4.04</v>
      </c>
      <c r="OV237" s="244">
        <f t="shared" si="319"/>
        <v>3.97</v>
      </c>
      <c r="OW237" s="244">
        <f t="shared" si="319"/>
        <v>4.7</v>
      </c>
      <c r="OX237" s="244">
        <f t="shared" si="319"/>
        <v>4.17</v>
      </c>
      <c r="OY237" s="244">
        <f t="shared" si="319"/>
        <v>5.29</v>
      </c>
      <c r="OZ237" s="244">
        <f t="shared" si="319"/>
        <v>3.97</v>
      </c>
      <c r="PA237" s="244">
        <f t="shared" si="319"/>
        <v>4.26</v>
      </c>
      <c r="PB237" s="244">
        <f t="shared" si="319"/>
        <v>4.01</v>
      </c>
      <c r="PC237" s="244">
        <f t="shared" si="319"/>
        <v>4.4800000000000004</v>
      </c>
      <c r="PD237" s="244">
        <f t="shared" si="319"/>
        <v>4.08</v>
      </c>
      <c r="PE237" s="244">
        <f t="shared" si="319"/>
        <v>3.97</v>
      </c>
      <c r="PF237" s="244">
        <f t="shared" si="319"/>
        <v>4.1100000000000003</v>
      </c>
      <c r="PG237" s="244">
        <f t="shared" si="319"/>
        <v>4.51</v>
      </c>
      <c r="PH237" s="244">
        <f t="shared" si="319"/>
        <v>4.03</v>
      </c>
      <c r="PI237" s="244">
        <f t="shared" si="319"/>
        <v>3.97</v>
      </c>
      <c r="PJ237" s="244">
        <f t="shared" si="319"/>
        <v>3.97</v>
      </c>
      <c r="PK237" s="244">
        <f t="shared" si="319"/>
        <v>4.2699999999999996</v>
      </c>
      <c r="PL237" s="244">
        <f t="shared" si="319"/>
        <v>3.97</v>
      </c>
      <c r="PM237" s="244">
        <f t="shared" si="319"/>
        <v>4.0199999999999996</v>
      </c>
      <c r="PN237" s="244">
        <f t="shared" si="319"/>
        <v>4.57</v>
      </c>
      <c r="PO237" s="244">
        <f t="shared" si="319"/>
        <v>4.2</v>
      </c>
      <c r="PP237" s="244">
        <f t="shared" si="319"/>
        <v>4.43</v>
      </c>
      <c r="PQ237" s="244">
        <f t="shared" si="319"/>
        <v>4.3099999999999996</v>
      </c>
      <c r="PR237" s="244">
        <f t="shared" si="319"/>
        <v>3.97</v>
      </c>
      <c r="PS237" s="244">
        <f t="shared" si="319"/>
        <v>3.97</v>
      </c>
      <c r="PT237" s="244">
        <f t="shared" si="319"/>
        <v>4.17</v>
      </c>
      <c r="PU237" s="244">
        <f t="shared" si="319"/>
        <v>4.07</v>
      </c>
      <c r="PV237" s="244">
        <f t="shared" si="319"/>
        <v>4.0999999999999996</v>
      </c>
      <c r="PW237" s="244">
        <f t="shared" si="319"/>
        <v>3.97</v>
      </c>
      <c r="PX237" s="244">
        <f t="shared" si="319"/>
        <v>4.6500000000000004</v>
      </c>
      <c r="PY237" s="244">
        <f t="shared" si="319"/>
        <v>4.09</v>
      </c>
      <c r="PZ237" s="244">
        <f t="shared" si="319"/>
        <v>4.08</v>
      </c>
      <c r="QA237" s="244">
        <f t="shared" si="319"/>
        <v>4.08</v>
      </c>
      <c r="QB237" s="244">
        <f t="shared" si="319"/>
        <v>4.25</v>
      </c>
      <c r="QC237" s="244">
        <f t="shared" si="319"/>
        <v>4.32</v>
      </c>
      <c r="QD237" s="244">
        <f t="shared" si="319"/>
        <v>3.97</v>
      </c>
      <c r="QE237" s="244">
        <f t="shared" si="319"/>
        <v>5.14</v>
      </c>
      <c r="QF237" s="244">
        <f t="shared" si="319"/>
        <v>4.12</v>
      </c>
      <c r="QG237" s="244">
        <f t="shared" si="319"/>
        <v>4.09</v>
      </c>
      <c r="QH237" s="244">
        <f t="shared" ref="QH237:SG237" si="320">+ROUND(((SUM($T$67:$T$68)+QH$192+QH$148+QH$235)-MIN(MIN($T$67:$T$68),QH$148,QH$192,QH$235)-MAX(MAX($T$67:$T$68),QH$148,QH$192,QH$235))/3,2)</f>
        <v>4.16</v>
      </c>
      <c r="QI237" s="244">
        <f t="shared" si="320"/>
        <v>4.28</v>
      </c>
      <c r="QJ237" s="244">
        <f t="shared" si="320"/>
        <v>4.63</v>
      </c>
      <c r="QK237" s="244">
        <f t="shared" si="320"/>
        <v>4.55</v>
      </c>
      <c r="QL237" s="244">
        <f t="shared" si="320"/>
        <v>3.97</v>
      </c>
      <c r="QM237" s="244">
        <f t="shared" si="320"/>
        <v>4.16</v>
      </c>
      <c r="QN237" s="244">
        <f t="shared" si="320"/>
        <v>4.22</v>
      </c>
      <c r="QO237" s="244">
        <f t="shared" si="320"/>
        <v>4.24</v>
      </c>
      <c r="QP237" s="244">
        <f t="shared" si="320"/>
        <v>4.1500000000000004</v>
      </c>
      <c r="QQ237" s="244">
        <f t="shared" si="320"/>
        <v>4.8499999999999996</v>
      </c>
      <c r="QR237" s="244">
        <f t="shared" si="320"/>
        <v>3.97</v>
      </c>
      <c r="QS237" s="244">
        <f t="shared" si="320"/>
        <v>4.04</v>
      </c>
      <c r="QT237" s="244">
        <f t="shared" si="320"/>
        <v>4.24</v>
      </c>
      <c r="QU237" s="244">
        <f t="shared" si="320"/>
        <v>4.4000000000000004</v>
      </c>
      <c r="QV237" s="244">
        <f t="shared" si="320"/>
        <v>4.1100000000000003</v>
      </c>
      <c r="QW237" s="244">
        <f t="shared" si="320"/>
        <v>4.42</v>
      </c>
      <c r="QX237" s="244">
        <f t="shared" si="320"/>
        <v>4.17</v>
      </c>
      <c r="QY237" s="244">
        <f t="shared" si="320"/>
        <v>3.97</v>
      </c>
      <c r="QZ237" s="244">
        <f t="shared" si="320"/>
        <v>4.72</v>
      </c>
      <c r="RA237" s="244">
        <f t="shared" si="320"/>
        <v>4.5599999999999996</v>
      </c>
      <c r="RB237" s="244">
        <f t="shared" si="320"/>
        <v>4.17</v>
      </c>
      <c r="RC237" s="244">
        <f t="shared" si="320"/>
        <v>4.2300000000000004</v>
      </c>
      <c r="RD237" s="244">
        <f t="shared" si="320"/>
        <v>4.01</v>
      </c>
      <c r="RE237" s="244">
        <f t="shared" si="320"/>
        <v>3.97</v>
      </c>
      <c r="RF237" s="244">
        <f t="shared" si="320"/>
        <v>5.03</v>
      </c>
      <c r="RG237" s="244">
        <f t="shared" si="320"/>
        <v>4.97</v>
      </c>
      <c r="RH237" s="244">
        <f t="shared" si="320"/>
        <v>4.1399999999999997</v>
      </c>
      <c r="RI237" s="244">
        <f t="shared" si="320"/>
        <v>4.25</v>
      </c>
      <c r="RJ237" s="244">
        <f t="shared" si="320"/>
        <v>4.62</v>
      </c>
      <c r="RK237" s="244">
        <f t="shared" si="320"/>
        <v>4.2300000000000004</v>
      </c>
      <c r="RL237" s="244">
        <f t="shared" si="320"/>
        <v>4.22</v>
      </c>
      <c r="RM237" s="244">
        <f t="shared" si="320"/>
        <v>4.2</v>
      </c>
      <c r="RN237" s="244">
        <f t="shared" si="320"/>
        <v>3.97</v>
      </c>
      <c r="RO237" s="244">
        <f t="shared" si="320"/>
        <v>4.1100000000000003</v>
      </c>
      <c r="RP237" s="244">
        <f t="shared" si="320"/>
        <v>4.32</v>
      </c>
      <c r="RQ237" s="244">
        <f t="shared" si="320"/>
        <v>4.03</v>
      </c>
      <c r="RR237" s="244">
        <f t="shared" si="320"/>
        <v>4.0999999999999996</v>
      </c>
      <c r="RS237" s="244">
        <f t="shared" si="320"/>
        <v>4.25</v>
      </c>
      <c r="RT237" s="244">
        <f t="shared" si="320"/>
        <v>4.42</v>
      </c>
      <c r="RU237" s="244">
        <f t="shared" si="320"/>
        <v>3.97</v>
      </c>
      <c r="RV237" s="244">
        <f t="shared" si="320"/>
        <v>4.7300000000000004</v>
      </c>
      <c r="RW237" s="244">
        <f t="shared" si="320"/>
        <v>4.2300000000000004</v>
      </c>
      <c r="RX237" s="244">
        <f t="shared" si="320"/>
        <v>4.45</v>
      </c>
      <c r="RY237" s="244">
        <f t="shared" si="320"/>
        <v>4.79</v>
      </c>
      <c r="RZ237" s="244">
        <f t="shared" si="320"/>
        <v>4.3499999999999996</v>
      </c>
      <c r="SA237" s="244">
        <f t="shared" si="320"/>
        <v>4.0199999999999996</v>
      </c>
      <c r="SB237" s="244">
        <f t="shared" si="320"/>
        <v>3.97</v>
      </c>
      <c r="SC237" s="244">
        <f t="shared" si="320"/>
        <v>4.53</v>
      </c>
      <c r="SD237" s="244">
        <f t="shared" si="320"/>
        <v>3.97</v>
      </c>
      <c r="SE237" s="244">
        <f t="shared" si="320"/>
        <v>4.55</v>
      </c>
      <c r="SF237" s="244">
        <f t="shared" si="320"/>
        <v>4.4400000000000004</v>
      </c>
      <c r="SG237" s="244">
        <f t="shared" si="320"/>
        <v>4.01</v>
      </c>
    </row>
    <row r="238" spans="1:502">
      <c r="A238" t="s">
        <v>574</v>
      </c>
      <c r="B238">
        <f t="shared" ref="B238:BM238" si="321">+ROUND((SUM($Z$67:$Z$68)+B$193+B$149+B$236-MIN(B$193,B$149,B$236,MIN($Z$67:$Z$68))-MAX(B$193,B$149,B$236,MAX($Z$67:$Z$68)))/3,1)</f>
        <v>164.5</v>
      </c>
      <c r="C238">
        <f t="shared" si="321"/>
        <v>163.80000000000001</v>
      </c>
      <c r="D238">
        <f t="shared" si="321"/>
        <v>178.2</v>
      </c>
      <c r="E238">
        <f t="shared" si="321"/>
        <v>160.1</v>
      </c>
      <c r="F238">
        <f t="shared" si="321"/>
        <v>162.69999999999999</v>
      </c>
      <c r="G238">
        <f t="shared" si="321"/>
        <v>164.7</v>
      </c>
      <c r="H238">
        <f t="shared" si="321"/>
        <v>168</v>
      </c>
      <c r="I238">
        <f t="shared" si="321"/>
        <v>166.3</v>
      </c>
      <c r="J238">
        <f t="shared" si="321"/>
        <v>162.80000000000001</v>
      </c>
      <c r="K238">
        <f t="shared" si="321"/>
        <v>164.9</v>
      </c>
      <c r="L238">
        <f t="shared" si="321"/>
        <v>159.19999999999999</v>
      </c>
      <c r="M238">
        <f t="shared" si="321"/>
        <v>162.80000000000001</v>
      </c>
      <c r="N238">
        <f t="shared" si="321"/>
        <v>166.5</v>
      </c>
      <c r="O238">
        <f t="shared" si="321"/>
        <v>164.9</v>
      </c>
      <c r="P238">
        <f t="shared" si="321"/>
        <v>162.80000000000001</v>
      </c>
      <c r="Q238">
        <f t="shared" si="321"/>
        <v>166.9</v>
      </c>
      <c r="R238">
        <f t="shared" si="321"/>
        <v>167.5</v>
      </c>
      <c r="S238">
        <f t="shared" si="321"/>
        <v>165.7</v>
      </c>
      <c r="T238">
        <f t="shared" si="321"/>
        <v>161.19999999999999</v>
      </c>
      <c r="U238">
        <f t="shared" si="321"/>
        <v>163.80000000000001</v>
      </c>
      <c r="V238">
        <f t="shared" si="321"/>
        <v>163.1</v>
      </c>
      <c r="W238">
        <f t="shared" si="321"/>
        <v>162.4</v>
      </c>
      <c r="X238">
        <f t="shared" si="321"/>
        <v>165.9</v>
      </c>
      <c r="Y238">
        <f t="shared" si="321"/>
        <v>168.6</v>
      </c>
      <c r="Z238">
        <f t="shared" si="321"/>
        <v>171.8</v>
      </c>
      <c r="AA238">
        <f t="shared" si="321"/>
        <v>160.5</v>
      </c>
      <c r="AB238">
        <f t="shared" si="321"/>
        <v>164.9</v>
      </c>
      <c r="AC238">
        <f t="shared" si="321"/>
        <v>167.7</v>
      </c>
      <c r="AD238">
        <f t="shared" si="321"/>
        <v>163.6</v>
      </c>
      <c r="AE238">
        <f t="shared" si="321"/>
        <v>166.6</v>
      </c>
      <c r="AF238">
        <f t="shared" si="321"/>
        <v>155.9</v>
      </c>
      <c r="AG238">
        <f t="shared" si="321"/>
        <v>169.6</v>
      </c>
      <c r="AH238">
        <f t="shared" si="321"/>
        <v>163.6</v>
      </c>
      <c r="AI238">
        <f t="shared" si="321"/>
        <v>163.4</v>
      </c>
      <c r="AJ238">
        <f t="shared" si="321"/>
        <v>162.1</v>
      </c>
      <c r="AK238">
        <f t="shared" si="321"/>
        <v>161.30000000000001</v>
      </c>
      <c r="AL238">
        <f t="shared" si="321"/>
        <v>165.9</v>
      </c>
      <c r="AM238">
        <f t="shared" si="321"/>
        <v>157.9</v>
      </c>
      <c r="AN238">
        <f t="shared" si="321"/>
        <v>168.7</v>
      </c>
      <c r="AO238">
        <f t="shared" si="321"/>
        <v>164.6</v>
      </c>
      <c r="AP238">
        <f t="shared" si="321"/>
        <v>155.80000000000001</v>
      </c>
      <c r="AQ238">
        <f t="shared" si="321"/>
        <v>158.69999999999999</v>
      </c>
      <c r="AR238">
        <f t="shared" si="321"/>
        <v>161.69999999999999</v>
      </c>
      <c r="AS238">
        <f t="shared" si="321"/>
        <v>156.6</v>
      </c>
      <c r="AT238">
        <f t="shared" si="321"/>
        <v>163.4</v>
      </c>
      <c r="AU238">
        <f t="shared" si="321"/>
        <v>164.3</v>
      </c>
      <c r="AV238">
        <f t="shared" si="321"/>
        <v>168</v>
      </c>
      <c r="AW238">
        <f t="shared" si="321"/>
        <v>165.6</v>
      </c>
      <c r="AX238">
        <f t="shared" si="321"/>
        <v>162.80000000000001</v>
      </c>
      <c r="AY238">
        <f t="shared" si="321"/>
        <v>163</v>
      </c>
      <c r="AZ238">
        <f t="shared" si="321"/>
        <v>163.19999999999999</v>
      </c>
      <c r="BA238">
        <f t="shared" si="321"/>
        <v>161.4</v>
      </c>
      <c r="BB238">
        <f t="shared" si="321"/>
        <v>170.4</v>
      </c>
      <c r="BC238">
        <f t="shared" si="321"/>
        <v>172.3</v>
      </c>
      <c r="BD238">
        <f t="shared" si="321"/>
        <v>169.9</v>
      </c>
      <c r="BE238">
        <f t="shared" si="321"/>
        <v>168.6</v>
      </c>
      <c r="BF238">
        <f t="shared" si="321"/>
        <v>174.4</v>
      </c>
      <c r="BG238">
        <f t="shared" si="321"/>
        <v>161</v>
      </c>
      <c r="BH238">
        <f t="shared" si="321"/>
        <v>167.3</v>
      </c>
      <c r="BI238">
        <f t="shared" si="321"/>
        <v>166</v>
      </c>
      <c r="BJ238">
        <f t="shared" si="321"/>
        <v>162.19999999999999</v>
      </c>
      <c r="BK238">
        <f t="shared" si="321"/>
        <v>158.19999999999999</v>
      </c>
      <c r="BL238">
        <f t="shared" si="321"/>
        <v>169.5</v>
      </c>
      <c r="BM238">
        <f t="shared" si="321"/>
        <v>163.19999999999999</v>
      </c>
      <c r="BN238">
        <f t="shared" ref="BN238:DY238" si="322">+ROUND((SUM($Z$67:$Z$68)+BN$193+BN$149+BN$236-MIN(BN$193,BN$149,BN$236,MIN($Z$67:$Z$68))-MAX(BN$193,BN$149,BN$236,MAX($Z$67:$Z$68)))/3,1)</f>
        <v>166.8</v>
      </c>
      <c r="BO238">
        <f t="shared" si="322"/>
        <v>164.5</v>
      </c>
      <c r="BP238">
        <f t="shared" si="322"/>
        <v>167.4</v>
      </c>
      <c r="BQ238">
        <f t="shared" si="322"/>
        <v>157.9</v>
      </c>
      <c r="BR238">
        <f t="shared" si="322"/>
        <v>164.4</v>
      </c>
      <c r="BS238">
        <f t="shared" si="322"/>
        <v>163.5</v>
      </c>
      <c r="BT238">
        <f t="shared" si="322"/>
        <v>171.9</v>
      </c>
      <c r="BU238">
        <f t="shared" si="322"/>
        <v>161.6</v>
      </c>
      <c r="BV238">
        <f t="shared" si="322"/>
        <v>172.9</v>
      </c>
      <c r="BW238">
        <f t="shared" si="322"/>
        <v>166.5</v>
      </c>
      <c r="BX238">
        <f t="shared" si="322"/>
        <v>163</v>
      </c>
      <c r="BY238">
        <f t="shared" si="322"/>
        <v>162</v>
      </c>
      <c r="BZ238">
        <f t="shared" si="322"/>
        <v>163.4</v>
      </c>
      <c r="CA238">
        <f t="shared" si="322"/>
        <v>163.9</v>
      </c>
      <c r="CB238">
        <f t="shared" si="322"/>
        <v>170.3</v>
      </c>
      <c r="CC238">
        <f t="shared" si="322"/>
        <v>158.80000000000001</v>
      </c>
      <c r="CD238">
        <f t="shared" si="322"/>
        <v>167.5</v>
      </c>
      <c r="CE238">
        <f t="shared" si="322"/>
        <v>167.4</v>
      </c>
      <c r="CF238">
        <f t="shared" si="322"/>
        <v>163.19999999999999</v>
      </c>
      <c r="CG238">
        <f t="shared" si="322"/>
        <v>170</v>
      </c>
      <c r="CH238">
        <f t="shared" si="322"/>
        <v>164.2</v>
      </c>
      <c r="CI238">
        <f t="shared" si="322"/>
        <v>162.1</v>
      </c>
      <c r="CJ238">
        <f t="shared" si="322"/>
        <v>173.4</v>
      </c>
      <c r="CK238">
        <f t="shared" si="322"/>
        <v>162.9</v>
      </c>
      <c r="CL238">
        <f t="shared" si="322"/>
        <v>157.69999999999999</v>
      </c>
      <c r="CM238">
        <f t="shared" si="322"/>
        <v>160.4</v>
      </c>
      <c r="CN238">
        <f t="shared" si="322"/>
        <v>162.4</v>
      </c>
      <c r="CO238">
        <f t="shared" si="322"/>
        <v>169.6</v>
      </c>
      <c r="CP238">
        <f t="shared" si="322"/>
        <v>160.80000000000001</v>
      </c>
      <c r="CQ238">
        <f t="shared" si="322"/>
        <v>162</v>
      </c>
      <c r="CR238">
        <f t="shared" si="322"/>
        <v>166.5</v>
      </c>
      <c r="CS238">
        <f t="shared" si="322"/>
        <v>160.9</v>
      </c>
      <c r="CT238">
        <f t="shared" si="322"/>
        <v>166.8</v>
      </c>
      <c r="CU238">
        <f t="shared" si="322"/>
        <v>167</v>
      </c>
      <c r="CV238">
        <f t="shared" si="322"/>
        <v>168.4</v>
      </c>
      <c r="CW238">
        <f t="shared" si="322"/>
        <v>169.9</v>
      </c>
      <c r="CX238">
        <f t="shared" si="322"/>
        <v>161</v>
      </c>
      <c r="CY238">
        <f t="shared" si="322"/>
        <v>160.4</v>
      </c>
      <c r="CZ238">
        <f t="shared" si="322"/>
        <v>161.4</v>
      </c>
      <c r="DA238">
        <f t="shared" si="322"/>
        <v>173.4</v>
      </c>
      <c r="DB238">
        <f t="shared" si="322"/>
        <v>164.1</v>
      </c>
      <c r="DC238">
        <f t="shared" si="322"/>
        <v>160.80000000000001</v>
      </c>
      <c r="DD238">
        <f t="shared" si="322"/>
        <v>172.4</v>
      </c>
      <c r="DE238">
        <f t="shared" si="322"/>
        <v>170.9</v>
      </c>
      <c r="DF238">
        <f t="shared" si="322"/>
        <v>164.5</v>
      </c>
      <c r="DG238">
        <f t="shared" si="322"/>
        <v>167.9</v>
      </c>
      <c r="DH238">
        <f t="shared" si="322"/>
        <v>165.1</v>
      </c>
      <c r="DI238">
        <f t="shared" si="322"/>
        <v>166.5</v>
      </c>
      <c r="DJ238">
        <f t="shared" si="322"/>
        <v>157.69999999999999</v>
      </c>
      <c r="DK238">
        <f t="shared" si="322"/>
        <v>167.4</v>
      </c>
      <c r="DL238">
        <f t="shared" si="322"/>
        <v>161.5</v>
      </c>
      <c r="DM238">
        <f t="shared" si="322"/>
        <v>167</v>
      </c>
      <c r="DN238">
        <f t="shared" si="322"/>
        <v>166.2</v>
      </c>
      <c r="DO238">
        <f t="shared" si="322"/>
        <v>170.9</v>
      </c>
      <c r="DP238">
        <f t="shared" si="322"/>
        <v>173.4</v>
      </c>
      <c r="DQ238">
        <f t="shared" si="322"/>
        <v>169.3</v>
      </c>
      <c r="DR238">
        <f t="shared" si="322"/>
        <v>172</v>
      </c>
      <c r="DS238">
        <f t="shared" si="322"/>
        <v>170.2</v>
      </c>
      <c r="DT238">
        <f t="shared" si="322"/>
        <v>165.7</v>
      </c>
      <c r="DU238">
        <f t="shared" si="322"/>
        <v>161.1</v>
      </c>
      <c r="DV238">
        <f t="shared" si="322"/>
        <v>161.4</v>
      </c>
      <c r="DW238">
        <f t="shared" si="322"/>
        <v>167.1</v>
      </c>
      <c r="DX238">
        <f t="shared" si="322"/>
        <v>160.4</v>
      </c>
      <c r="DY238">
        <f t="shared" si="322"/>
        <v>165.4</v>
      </c>
      <c r="DZ238">
        <f t="shared" ref="DZ238:GK238" si="323">+ROUND((SUM($Z$67:$Z$68)+DZ$193+DZ$149+DZ$236-MIN(DZ$193,DZ$149,DZ$236,MIN($Z$67:$Z$68))-MAX(DZ$193,DZ$149,DZ$236,MAX($Z$67:$Z$68)))/3,1)</f>
        <v>166.5</v>
      </c>
      <c r="EA238">
        <f t="shared" si="323"/>
        <v>168.2</v>
      </c>
      <c r="EB238">
        <f t="shared" si="323"/>
        <v>164.3</v>
      </c>
      <c r="EC238">
        <f t="shared" si="323"/>
        <v>171.8</v>
      </c>
      <c r="ED238">
        <f t="shared" si="323"/>
        <v>165.2</v>
      </c>
      <c r="EE238">
        <f t="shared" si="323"/>
        <v>166.5</v>
      </c>
      <c r="EF238">
        <f t="shared" si="323"/>
        <v>165.1</v>
      </c>
      <c r="EG238">
        <f t="shared" si="323"/>
        <v>162.4</v>
      </c>
      <c r="EH238">
        <f t="shared" si="323"/>
        <v>166.2</v>
      </c>
      <c r="EI238">
        <f t="shared" si="323"/>
        <v>153.5</v>
      </c>
      <c r="EJ238">
        <f t="shared" si="323"/>
        <v>162.30000000000001</v>
      </c>
      <c r="EK238">
        <f t="shared" si="323"/>
        <v>170.3</v>
      </c>
      <c r="EL238">
        <f t="shared" si="323"/>
        <v>173.5</v>
      </c>
      <c r="EM238">
        <f t="shared" si="323"/>
        <v>169</v>
      </c>
      <c r="EN238">
        <f t="shared" si="323"/>
        <v>168</v>
      </c>
      <c r="EO238">
        <f t="shared" si="323"/>
        <v>164.7</v>
      </c>
      <c r="EP238">
        <f t="shared" si="323"/>
        <v>160.4</v>
      </c>
      <c r="EQ238">
        <f t="shared" si="323"/>
        <v>160.30000000000001</v>
      </c>
      <c r="ER238">
        <f t="shared" si="323"/>
        <v>155.4</v>
      </c>
      <c r="ES238">
        <f t="shared" si="323"/>
        <v>162.5</v>
      </c>
      <c r="ET238">
        <f t="shared" si="323"/>
        <v>166.3</v>
      </c>
      <c r="EU238">
        <f t="shared" si="323"/>
        <v>168.9</v>
      </c>
      <c r="EV238">
        <f t="shared" si="323"/>
        <v>164.5</v>
      </c>
      <c r="EW238">
        <f t="shared" si="323"/>
        <v>162.9</v>
      </c>
      <c r="EX238">
        <f t="shared" si="323"/>
        <v>166.6</v>
      </c>
      <c r="EY238">
        <f t="shared" si="323"/>
        <v>168.6</v>
      </c>
      <c r="EZ238">
        <f t="shared" si="323"/>
        <v>161</v>
      </c>
      <c r="FA238">
        <f t="shared" si="323"/>
        <v>154.1</v>
      </c>
      <c r="FB238">
        <f t="shared" si="323"/>
        <v>163</v>
      </c>
      <c r="FC238">
        <f t="shared" si="323"/>
        <v>159.6</v>
      </c>
      <c r="FD238">
        <f t="shared" si="323"/>
        <v>174.4</v>
      </c>
      <c r="FE238">
        <f t="shared" si="323"/>
        <v>158.6</v>
      </c>
      <c r="FF238">
        <f t="shared" si="323"/>
        <v>166.9</v>
      </c>
      <c r="FG238">
        <f t="shared" si="323"/>
        <v>164.7</v>
      </c>
      <c r="FH238">
        <f t="shared" si="323"/>
        <v>160.5</v>
      </c>
      <c r="FI238">
        <f t="shared" si="323"/>
        <v>161.6</v>
      </c>
      <c r="FJ238">
        <f t="shared" si="323"/>
        <v>166.9</v>
      </c>
      <c r="FK238">
        <f t="shared" si="323"/>
        <v>162.80000000000001</v>
      </c>
      <c r="FL238">
        <f t="shared" si="323"/>
        <v>164.4</v>
      </c>
      <c r="FM238">
        <f t="shared" si="323"/>
        <v>161.80000000000001</v>
      </c>
      <c r="FN238">
        <f t="shared" si="323"/>
        <v>168.2</v>
      </c>
      <c r="FO238">
        <f t="shared" si="323"/>
        <v>167.5</v>
      </c>
      <c r="FP238">
        <f t="shared" si="323"/>
        <v>176.9</v>
      </c>
      <c r="FQ238">
        <f t="shared" si="323"/>
        <v>159.1</v>
      </c>
      <c r="FR238">
        <f t="shared" si="323"/>
        <v>165.4</v>
      </c>
      <c r="FS238">
        <f t="shared" si="323"/>
        <v>165.3</v>
      </c>
      <c r="FT238">
        <f t="shared" si="323"/>
        <v>167.6</v>
      </c>
      <c r="FU238">
        <f t="shared" si="323"/>
        <v>161.9</v>
      </c>
      <c r="FV238">
        <f t="shared" si="323"/>
        <v>169.4</v>
      </c>
      <c r="FW238">
        <f t="shared" si="323"/>
        <v>168.4</v>
      </c>
      <c r="FX238">
        <f t="shared" si="323"/>
        <v>159.30000000000001</v>
      </c>
      <c r="FY238">
        <f t="shared" si="323"/>
        <v>162.19999999999999</v>
      </c>
      <c r="FZ238">
        <f t="shared" si="323"/>
        <v>166.2</v>
      </c>
      <c r="GA238">
        <f t="shared" si="323"/>
        <v>161.1</v>
      </c>
      <c r="GB238">
        <f t="shared" si="323"/>
        <v>163</v>
      </c>
      <c r="GC238">
        <f t="shared" si="323"/>
        <v>158.5</v>
      </c>
      <c r="GD238">
        <f t="shared" si="323"/>
        <v>175.5</v>
      </c>
      <c r="GE238">
        <f t="shared" si="323"/>
        <v>159.9</v>
      </c>
      <c r="GF238">
        <f t="shared" si="323"/>
        <v>173.7</v>
      </c>
      <c r="GG238">
        <f t="shared" si="323"/>
        <v>163</v>
      </c>
      <c r="GH238">
        <f t="shared" si="323"/>
        <v>171.8</v>
      </c>
      <c r="GI238">
        <f t="shared" si="323"/>
        <v>167.8</v>
      </c>
      <c r="GJ238">
        <f t="shared" si="323"/>
        <v>171</v>
      </c>
      <c r="GK238">
        <f t="shared" si="323"/>
        <v>168.7</v>
      </c>
      <c r="GL238">
        <f t="shared" ref="GL238:IW238" si="324">+ROUND((SUM($Z$67:$Z$68)+GL$193+GL$149+GL$236-MIN(GL$193,GL$149,GL$236,MIN($Z$67:$Z$68))-MAX(GL$193,GL$149,GL$236,MAX($Z$67:$Z$68)))/3,1)</f>
        <v>160.30000000000001</v>
      </c>
      <c r="GM238">
        <f t="shared" si="324"/>
        <v>161.80000000000001</v>
      </c>
      <c r="GN238">
        <f t="shared" si="324"/>
        <v>162</v>
      </c>
      <c r="GO238">
        <f t="shared" si="324"/>
        <v>164</v>
      </c>
      <c r="GP238">
        <f t="shared" si="324"/>
        <v>160.69999999999999</v>
      </c>
      <c r="GQ238">
        <f t="shared" si="324"/>
        <v>164.5</v>
      </c>
      <c r="GR238">
        <f t="shared" si="324"/>
        <v>162</v>
      </c>
      <c r="GS238">
        <f t="shared" si="324"/>
        <v>157.1</v>
      </c>
      <c r="GT238">
        <f t="shared" si="324"/>
        <v>162.19999999999999</v>
      </c>
      <c r="GU238">
        <f t="shared" si="324"/>
        <v>167.1</v>
      </c>
      <c r="GV238">
        <f t="shared" si="324"/>
        <v>167.5</v>
      </c>
      <c r="GW238">
        <f t="shared" si="324"/>
        <v>176</v>
      </c>
      <c r="GX238">
        <f t="shared" si="324"/>
        <v>163.80000000000001</v>
      </c>
      <c r="GY238">
        <f t="shared" si="324"/>
        <v>160.80000000000001</v>
      </c>
      <c r="GZ238">
        <f t="shared" si="324"/>
        <v>168.6</v>
      </c>
      <c r="HA238">
        <f t="shared" si="324"/>
        <v>172.2</v>
      </c>
      <c r="HB238">
        <f t="shared" si="324"/>
        <v>162.30000000000001</v>
      </c>
      <c r="HC238">
        <f t="shared" si="324"/>
        <v>161.19999999999999</v>
      </c>
      <c r="HD238">
        <f t="shared" si="324"/>
        <v>168.6</v>
      </c>
      <c r="HE238">
        <f t="shared" si="324"/>
        <v>166.4</v>
      </c>
      <c r="HF238">
        <f t="shared" si="324"/>
        <v>164.7</v>
      </c>
      <c r="HG238">
        <f t="shared" si="324"/>
        <v>155.4</v>
      </c>
      <c r="HH238">
        <f t="shared" si="324"/>
        <v>171.7</v>
      </c>
      <c r="HI238">
        <f t="shared" si="324"/>
        <v>160.4</v>
      </c>
      <c r="HJ238">
        <f t="shared" si="324"/>
        <v>165</v>
      </c>
      <c r="HK238">
        <f t="shared" si="324"/>
        <v>166.3</v>
      </c>
      <c r="HL238">
        <f t="shared" si="324"/>
        <v>166.2</v>
      </c>
      <c r="HM238">
        <f t="shared" si="324"/>
        <v>166.5</v>
      </c>
      <c r="HN238">
        <f t="shared" si="324"/>
        <v>165.9</v>
      </c>
      <c r="HO238">
        <f t="shared" si="324"/>
        <v>167.9</v>
      </c>
      <c r="HP238">
        <f t="shared" si="324"/>
        <v>162.80000000000001</v>
      </c>
      <c r="HQ238">
        <f t="shared" si="324"/>
        <v>164.4</v>
      </c>
      <c r="HR238">
        <f t="shared" si="324"/>
        <v>158.30000000000001</v>
      </c>
      <c r="HS238">
        <f t="shared" si="324"/>
        <v>169.1</v>
      </c>
      <c r="HT238">
        <f t="shared" si="324"/>
        <v>155.69999999999999</v>
      </c>
      <c r="HU238">
        <f t="shared" si="324"/>
        <v>164.8</v>
      </c>
      <c r="HV238">
        <f t="shared" si="324"/>
        <v>167.2</v>
      </c>
      <c r="HW238">
        <f t="shared" si="324"/>
        <v>165.9</v>
      </c>
      <c r="HX238">
        <f t="shared" si="324"/>
        <v>170.4</v>
      </c>
      <c r="HY238">
        <f t="shared" si="324"/>
        <v>165.9</v>
      </c>
      <c r="HZ238">
        <f t="shared" si="324"/>
        <v>164.9</v>
      </c>
      <c r="IA238">
        <f t="shared" si="324"/>
        <v>164.4</v>
      </c>
      <c r="IB238">
        <f t="shared" si="324"/>
        <v>161</v>
      </c>
      <c r="IC238">
        <f t="shared" si="324"/>
        <v>165.3</v>
      </c>
      <c r="ID238">
        <f t="shared" si="324"/>
        <v>168</v>
      </c>
      <c r="IE238">
        <f t="shared" si="324"/>
        <v>163.19999999999999</v>
      </c>
      <c r="IF238">
        <f t="shared" si="324"/>
        <v>164.8</v>
      </c>
      <c r="IG238">
        <f t="shared" si="324"/>
        <v>160.4</v>
      </c>
      <c r="IH238">
        <f t="shared" si="324"/>
        <v>160.4</v>
      </c>
      <c r="II238">
        <f t="shared" si="324"/>
        <v>163.19999999999999</v>
      </c>
      <c r="IJ238">
        <f t="shared" si="324"/>
        <v>157</v>
      </c>
      <c r="IK238">
        <f t="shared" si="324"/>
        <v>166.5</v>
      </c>
      <c r="IL238">
        <f t="shared" si="324"/>
        <v>162.6</v>
      </c>
      <c r="IM238">
        <f t="shared" si="324"/>
        <v>165.4</v>
      </c>
      <c r="IN238">
        <f t="shared" si="324"/>
        <v>168.8</v>
      </c>
      <c r="IO238">
        <f t="shared" si="324"/>
        <v>158.69999999999999</v>
      </c>
      <c r="IP238">
        <f t="shared" si="324"/>
        <v>167.3</v>
      </c>
      <c r="IQ238">
        <f t="shared" si="324"/>
        <v>160.9</v>
      </c>
      <c r="IR238">
        <f t="shared" si="324"/>
        <v>166.6</v>
      </c>
      <c r="IS238">
        <f t="shared" si="324"/>
        <v>159.9</v>
      </c>
      <c r="IT238">
        <f t="shared" si="324"/>
        <v>165.2</v>
      </c>
      <c r="IU238">
        <f t="shared" si="324"/>
        <v>169.7</v>
      </c>
      <c r="IV238">
        <f t="shared" si="324"/>
        <v>170.7</v>
      </c>
      <c r="IW238">
        <f t="shared" si="324"/>
        <v>167.4</v>
      </c>
      <c r="IX238">
        <f t="shared" ref="IX238:LI238" si="325">+ROUND((SUM($Z$67:$Z$68)+IX$193+IX$149+IX$236-MIN(IX$193,IX$149,IX$236,MIN($Z$67:$Z$68))-MAX(IX$193,IX$149,IX$236,MAX($Z$67:$Z$68)))/3,1)</f>
        <v>172.4</v>
      </c>
      <c r="IY238">
        <f t="shared" si="325"/>
        <v>165.6</v>
      </c>
      <c r="IZ238">
        <f t="shared" si="325"/>
        <v>164.3</v>
      </c>
      <c r="JA238">
        <f t="shared" si="325"/>
        <v>164.3</v>
      </c>
      <c r="JB238">
        <f t="shared" si="325"/>
        <v>160.4</v>
      </c>
      <c r="JC238">
        <f t="shared" si="325"/>
        <v>165.7</v>
      </c>
      <c r="JD238">
        <f t="shared" si="325"/>
        <v>166.9</v>
      </c>
      <c r="JE238">
        <f t="shared" si="325"/>
        <v>163.19999999999999</v>
      </c>
      <c r="JF238">
        <f t="shared" si="325"/>
        <v>162.19999999999999</v>
      </c>
      <c r="JG238">
        <f t="shared" si="325"/>
        <v>166.2</v>
      </c>
      <c r="JH238">
        <f t="shared" si="325"/>
        <v>157.69999999999999</v>
      </c>
      <c r="JI238">
        <f t="shared" si="325"/>
        <v>168.5</v>
      </c>
      <c r="JJ238">
        <f t="shared" si="325"/>
        <v>170.4</v>
      </c>
      <c r="JK238">
        <f t="shared" si="325"/>
        <v>166.1</v>
      </c>
      <c r="JL238">
        <f t="shared" si="325"/>
        <v>164.3</v>
      </c>
      <c r="JM238">
        <f t="shared" si="325"/>
        <v>153.5</v>
      </c>
      <c r="JN238">
        <f t="shared" si="325"/>
        <v>171.3</v>
      </c>
      <c r="JO238">
        <f t="shared" si="325"/>
        <v>159.30000000000001</v>
      </c>
      <c r="JP238">
        <f t="shared" si="325"/>
        <v>170.2</v>
      </c>
      <c r="JQ238">
        <f t="shared" si="325"/>
        <v>176.8</v>
      </c>
      <c r="JR238">
        <f t="shared" si="325"/>
        <v>165.8</v>
      </c>
      <c r="JS238">
        <f t="shared" si="325"/>
        <v>173.1</v>
      </c>
      <c r="JT238">
        <f t="shared" si="325"/>
        <v>164.5</v>
      </c>
      <c r="JU238">
        <f t="shared" si="325"/>
        <v>166.7</v>
      </c>
      <c r="JV238">
        <f t="shared" si="325"/>
        <v>164.6</v>
      </c>
      <c r="JW238">
        <f t="shared" si="325"/>
        <v>163.30000000000001</v>
      </c>
      <c r="JX238">
        <f t="shared" si="325"/>
        <v>167.6</v>
      </c>
      <c r="JY238">
        <f t="shared" si="325"/>
        <v>166.5</v>
      </c>
      <c r="JZ238">
        <f t="shared" si="325"/>
        <v>166</v>
      </c>
      <c r="KA238">
        <f t="shared" si="325"/>
        <v>165.9</v>
      </c>
      <c r="KB238">
        <f t="shared" si="325"/>
        <v>170.1</v>
      </c>
      <c r="KC238">
        <f t="shared" si="325"/>
        <v>167.1</v>
      </c>
      <c r="KD238">
        <f t="shared" si="325"/>
        <v>168.3</v>
      </c>
      <c r="KE238">
        <f t="shared" si="325"/>
        <v>173.6</v>
      </c>
      <c r="KF238">
        <f t="shared" si="325"/>
        <v>162.4</v>
      </c>
      <c r="KG238">
        <f t="shared" si="325"/>
        <v>166.2</v>
      </c>
      <c r="KH238">
        <f t="shared" si="325"/>
        <v>166.8</v>
      </c>
      <c r="KI238">
        <f t="shared" si="325"/>
        <v>174.8</v>
      </c>
      <c r="KJ238">
        <f t="shared" si="325"/>
        <v>165.6</v>
      </c>
      <c r="KK238">
        <f t="shared" si="325"/>
        <v>163.1</v>
      </c>
      <c r="KL238">
        <f t="shared" si="325"/>
        <v>161.80000000000001</v>
      </c>
      <c r="KM238">
        <f t="shared" si="325"/>
        <v>168.1</v>
      </c>
      <c r="KN238">
        <f t="shared" si="325"/>
        <v>164.7</v>
      </c>
      <c r="KO238">
        <f t="shared" si="325"/>
        <v>170.5</v>
      </c>
      <c r="KP238">
        <f t="shared" si="325"/>
        <v>158.30000000000001</v>
      </c>
      <c r="KQ238">
        <f t="shared" si="325"/>
        <v>163.69999999999999</v>
      </c>
      <c r="KR238">
        <f t="shared" si="325"/>
        <v>163.1</v>
      </c>
      <c r="KS238">
        <f t="shared" si="325"/>
        <v>171.6</v>
      </c>
      <c r="KT238">
        <f t="shared" si="325"/>
        <v>156.9</v>
      </c>
      <c r="KU238">
        <f t="shared" si="325"/>
        <v>167.3</v>
      </c>
      <c r="KV238">
        <f t="shared" si="325"/>
        <v>163.1</v>
      </c>
      <c r="KW238">
        <f t="shared" si="325"/>
        <v>172.2</v>
      </c>
      <c r="KX238">
        <f t="shared" si="325"/>
        <v>160</v>
      </c>
      <c r="KY238">
        <f t="shared" si="325"/>
        <v>164.2</v>
      </c>
      <c r="KZ238">
        <f t="shared" si="325"/>
        <v>158.6</v>
      </c>
      <c r="LA238">
        <f t="shared" si="325"/>
        <v>170.4</v>
      </c>
      <c r="LB238">
        <f t="shared" si="325"/>
        <v>162.4</v>
      </c>
      <c r="LC238">
        <f t="shared" si="325"/>
        <v>166.2</v>
      </c>
      <c r="LD238">
        <f t="shared" si="325"/>
        <v>166.6</v>
      </c>
      <c r="LE238">
        <f t="shared" si="325"/>
        <v>165.8</v>
      </c>
      <c r="LF238">
        <f t="shared" si="325"/>
        <v>168.3</v>
      </c>
      <c r="LG238">
        <f t="shared" si="325"/>
        <v>162.30000000000001</v>
      </c>
      <c r="LH238">
        <f t="shared" si="325"/>
        <v>159.6</v>
      </c>
      <c r="LI238">
        <f t="shared" si="325"/>
        <v>166.1</v>
      </c>
      <c r="LJ238">
        <f t="shared" ref="LJ238:NU238" si="326">+ROUND((SUM($Z$67:$Z$68)+LJ$193+LJ$149+LJ$236-MIN(LJ$193,LJ$149,LJ$236,MIN($Z$67:$Z$68))-MAX(LJ$193,LJ$149,LJ$236,MAX($Z$67:$Z$68)))/3,1)</f>
        <v>165.1</v>
      </c>
      <c r="LK238">
        <f t="shared" si="326"/>
        <v>166.6</v>
      </c>
      <c r="LL238">
        <f t="shared" si="326"/>
        <v>167</v>
      </c>
      <c r="LM238">
        <f t="shared" si="326"/>
        <v>167.7</v>
      </c>
      <c r="LN238">
        <f t="shared" si="326"/>
        <v>154.4</v>
      </c>
      <c r="LO238">
        <f t="shared" si="326"/>
        <v>168.3</v>
      </c>
      <c r="LP238">
        <f t="shared" si="326"/>
        <v>164.9</v>
      </c>
      <c r="LQ238">
        <f t="shared" si="326"/>
        <v>166.6</v>
      </c>
      <c r="LR238">
        <f t="shared" si="326"/>
        <v>168</v>
      </c>
      <c r="LS238">
        <f t="shared" si="326"/>
        <v>165.1</v>
      </c>
      <c r="LT238">
        <f t="shared" si="326"/>
        <v>165.7</v>
      </c>
      <c r="LU238">
        <f t="shared" si="326"/>
        <v>168.5</v>
      </c>
      <c r="LV238">
        <f t="shared" si="326"/>
        <v>167.9</v>
      </c>
      <c r="LW238">
        <f t="shared" si="326"/>
        <v>162.5</v>
      </c>
      <c r="LX238">
        <f t="shared" si="326"/>
        <v>160.4</v>
      </c>
      <c r="LY238">
        <f t="shared" si="326"/>
        <v>164.6</v>
      </c>
      <c r="LZ238">
        <f t="shared" si="326"/>
        <v>161.69999999999999</v>
      </c>
      <c r="MA238">
        <f t="shared" si="326"/>
        <v>159.9</v>
      </c>
      <c r="MB238">
        <f t="shared" si="326"/>
        <v>166.6</v>
      </c>
      <c r="MC238">
        <f t="shared" si="326"/>
        <v>167.5</v>
      </c>
      <c r="MD238">
        <f t="shared" si="326"/>
        <v>168</v>
      </c>
      <c r="ME238">
        <f t="shared" si="326"/>
        <v>165</v>
      </c>
      <c r="MF238">
        <f t="shared" si="326"/>
        <v>161</v>
      </c>
      <c r="MG238">
        <f t="shared" si="326"/>
        <v>162.9</v>
      </c>
      <c r="MH238">
        <f t="shared" si="326"/>
        <v>168.4</v>
      </c>
      <c r="MI238">
        <f t="shared" si="326"/>
        <v>159.80000000000001</v>
      </c>
      <c r="MJ238">
        <f t="shared" si="326"/>
        <v>164.8</v>
      </c>
      <c r="MK238">
        <f t="shared" si="326"/>
        <v>161.9</v>
      </c>
      <c r="ML238">
        <f t="shared" si="326"/>
        <v>163.69999999999999</v>
      </c>
      <c r="MM238">
        <f t="shared" si="326"/>
        <v>166.4</v>
      </c>
      <c r="MN238">
        <f t="shared" si="326"/>
        <v>169.6</v>
      </c>
      <c r="MO238">
        <f t="shared" si="326"/>
        <v>171.4</v>
      </c>
      <c r="MP238">
        <f t="shared" si="326"/>
        <v>168.2</v>
      </c>
      <c r="MQ238">
        <f t="shared" si="326"/>
        <v>161</v>
      </c>
      <c r="MR238">
        <f t="shared" si="326"/>
        <v>166.9</v>
      </c>
      <c r="MS238">
        <f t="shared" si="326"/>
        <v>159.9</v>
      </c>
      <c r="MT238">
        <f t="shared" si="326"/>
        <v>166.4</v>
      </c>
      <c r="MU238">
        <f t="shared" si="326"/>
        <v>166.8</v>
      </c>
      <c r="MV238">
        <f t="shared" si="326"/>
        <v>160.6</v>
      </c>
      <c r="MW238">
        <f t="shared" si="326"/>
        <v>168.2</v>
      </c>
      <c r="MX238">
        <f t="shared" si="326"/>
        <v>160.19999999999999</v>
      </c>
      <c r="MY238">
        <f t="shared" si="326"/>
        <v>155.9</v>
      </c>
      <c r="MZ238">
        <f t="shared" si="326"/>
        <v>158.1</v>
      </c>
      <c r="NA238">
        <f t="shared" si="326"/>
        <v>167.6</v>
      </c>
      <c r="NB238">
        <f t="shared" si="326"/>
        <v>164.2</v>
      </c>
      <c r="NC238">
        <f t="shared" si="326"/>
        <v>158.9</v>
      </c>
      <c r="ND238">
        <f t="shared" si="326"/>
        <v>166</v>
      </c>
      <c r="NE238">
        <f t="shared" si="326"/>
        <v>162.80000000000001</v>
      </c>
      <c r="NF238">
        <f t="shared" si="326"/>
        <v>166.5</v>
      </c>
      <c r="NG238">
        <f t="shared" si="326"/>
        <v>169.1</v>
      </c>
      <c r="NH238">
        <f t="shared" si="326"/>
        <v>169.9</v>
      </c>
      <c r="NI238">
        <f t="shared" si="326"/>
        <v>168.6</v>
      </c>
      <c r="NJ238">
        <f t="shared" si="326"/>
        <v>167.1</v>
      </c>
      <c r="NK238">
        <f t="shared" si="326"/>
        <v>162.30000000000001</v>
      </c>
      <c r="NL238">
        <f t="shared" si="326"/>
        <v>162</v>
      </c>
      <c r="NM238">
        <f t="shared" si="326"/>
        <v>160.4</v>
      </c>
      <c r="NN238">
        <f t="shared" si="326"/>
        <v>161.9</v>
      </c>
      <c r="NO238">
        <f t="shared" si="326"/>
        <v>163.5</v>
      </c>
      <c r="NP238">
        <f t="shared" si="326"/>
        <v>168.7</v>
      </c>
      <c r="NQ238">
        <f t="shared" si="326"/>
        <v>171.8</v>
      </c>
      <c r="NR238">
        <f t="shared" si="326"/>
        <v>164.9</v>
      </c>
      <c r="NS238">
        <f t="shared" si="326"/>
        <v>165.3</v>
      </c>
      <c r="NT238">
        <f t="shared" si="326"/>
        <v>160.9</v>
      </c>
      <c r="NU238">
        <f t="shared" si="326"/>
        <v>157.19999999999999</v>
      </c>
      <c r="NV238">
        <f t="shared" ref="NV238:QG238" si="327">+ROUND((SUM($Z$67:$Z$68)+NV$193+NV$149+NV$236-MIN(NV$193,NV$149,NV$236,MIN($Z$67:$Z$68))-MAX(NV$193,NV$149,NV$236,MAX($Z$67:$Z$68)))/3,1)</f>
        <v>169.5</v>
      </c>
      <c r="NW238">
        <f t="shared" si="327"/>
        <v>163.6</v>
      </c>
      <c r="NX238">
        <f t="shared" si="327"/>
        <v>176.9</v>
      </c>
      <c r="NY238">
        <f t="shared" si="327"/>
        <v>166.9</v>
      </c>
      <c r="NZ238">
        <f t="shared" si="327"/>
        <v>164.6</v>
      </c>
      <c r="OA238">
        <f t="shared" si="327"/>
        <v>167.2</v>
      </c>
      <c r="OB238">
        <f t="shared" si="327"/>
        <v>165.7</v>
      </c>
      <c r="OC238">
        <f t="shared" si="327"/>
        <v>167.1</v>
      </c>
      <c r="OD238">
        <f t="shared" si="327"/>
        <v>162.30000000000001</v>
      </c>
      <c r="OE238">
        <f t="shared" si="327"/>
        <v>171.2</v>
      </c>
      <c r="OF238">
        <f t="shared" si="327"/>
        <v>164</v>
      </c>
      <c r="OG238">
        <f t="shared" si="327"/>
        <v>165.5</v>
      </c>
      <c r="OH238">
        <f t="shared" si="327"/>
        <v>170.6</v>
      </c>
      <c r="OI238">
        <f t="shared" si="327"/>
        <v>163.69999999999999</v>
      </c>
      <c r="OJ238">
        <f t="shared" si="327"/>
        <v>171.1</v>
      </c>
      <c r="OK238">
        <f t="shared" si="327"/>
        <v>168.1</v>
      </c>
      <c r="OL238">
        <f t="shared" si="327"/>
        <v>169.3</v>
      </c>
      <c r="OM238">
        <f t="shared" si="327"/>
        <v>167.3</v>
      </c>
      <c r="ON238">
        <f t="shared" si="327"/>
        <v>168</v>
      </c>
      <c r="OO238">
        <f t="shared" si="327"/>
        <v>166.1</v>
      </c>
      <c r="OP238">
        <f t="shared" si="327"/>
        <v>168.1</v>
      </c>
      <c r="OQ238">
        <f t="shared" si="327"/>
        <v>168.2</v>
      </c>
      <c r="OR238">
        <f t="shared" si="327"/>
        <v>161.19999999999999</v>
      </c>
      <c r="OS238">
        <f t="shared" si="327"/>
        <v>171</v>
      </c>
      <c r="OT238">
        <f t="shared" si="327"/>
        <v>162.1</v>
      </c>
      <c r="OU238">
        <f t="shared" si="327"/>
        <v>167.2</v>
      </c>
      <c r="OV238">
        <f t="shared" si="327"/>
        <v>166</v>
      </c>
      <c r="OW238">
        <f t="shared" si="327"/>
        <v>168.4</v>
      </c>
      <c r="OX238">
        <f t="shared" si="327"/>
        <v>163.4</v>
      </c>
      <c r="OY238">
        <f t="shared" si="327"/>
        <v>167.7</v>
      </c>
      <c r="OZ238">
        <f t="shared" si="327"/>
        <v>163.5</v>
      </c>
      <c r="PA238">
        <f t="shared" si="327"/>
        <v>161.69999999999999</v>
      </c>
      <c r="PB238">
        <f t="shared" si="327"/>
        <v>162.1</v>
      </c>
      <c r="PC238">
        <f t="shared" si="327"/>
        <v>169.5</v>
      </c>
      <c r="PD238">
        <f t="shared" si="327"/>
        <v>164.5</v>
      </c>
      <c r="PE238">
        <f t="shared" si="327"/>
        <v>168.1</v>
      </c>
      <c r="PF238">
        <f t="shared" si="327"/>
        <v>166.5</v>
      </c>
      <c r="PG238">
        <f t="shared" si="327"/>
        <v>168.1</v>
      </c>
      <c r="PH238">
        <f t="shared" si="327"/>
        <v>154.1</v>
      </c>
      <c r="PI238">
        <f t="shared" si="327"/>
        <v>166</v>
      </c>
      <c r="PJ238">
        <f t="shared" si="327"/>
        <v>164.6</v>
      </c>
      <c r="PK238">
        <f t="shared" si="327"/>
        <v>159.1</v>
      </c>
      <c r="PL238">
        <f t="shared" si="327"/>
        <v>166.2</v>
      </c>
      <c r="PM238">
        <f t="shared" si="327"/>
        <v>175.2</v>
      </c>
      <c r="PN238">
        <f t="shared" si="327"/>
        <v>171.2</v>
      </c>
      <c r="PO238">
        <f t="shared" si="327"/>
        <v>165.8</v>
      </c>
      <c r="PP238">
        <f t="shared" si="327"/>
        <v>163</v>
      </c>
      <c r="PQ238">
        <f t="shared" si="327"/>
        <v>163.5</v>
      </c>
      <c r="PR238">
        <f t="shared" si="327"/>
        <v>160.19999999999999</v>
      </c>
      <c r="PS238">
        <f t="shared" si="327"/>
        <v>171.5</v>
      </c>
      <c r="PT238">
        <f t="shared" si="327"/>
        <v>169.4</v>
      </c>
      <c r="PU238">
        <f t="shared" si="327"/>
        <v>163.30000000000001</v>
      </c>
      <c r="PV238">
        <f t="shared" si="327"/>
        <v>160.69999999999999</v>
      </c>
      <c r="PW238">
        <f t="shared" si="327"/>
        <v>164.3</v>
      </c>
      <c r="PX238">
        <f t="shared" si="327"/>
        <v>166.3</v>
      </c>
      <c r="PY238">
        <f t="shared" si="327"/>
        <v>168.2</v>
      </c>
      <c r="PZ238">
        <f t="shared" si="327"/>
        <v>158</v>
      </c>
      <c r="QA238">
        <f t="shared" si="327"/>
        <v>170.4</v>
      </c>
      <c r="QB238">
        <f t="shared" si="327"/>
        <v>159.30000000000001</v>
      </c>
      <c r="QC238">
        <f t="shared" si="327"/>
        <v>162.30000000000001</v>
      </c>
      <c r="QD238">
        <f t="shared" si="327"/>
        <v>167.2</v>
      </c>
      <c r="QE238">
        <f t="shared" si="327"/>
        <v>161.5</v>
      </c>
      <c r="QF238">
        <f t="shared" si="327"/>
        <v>164.9</v>
      </c>
      <c r="QG238">
        <f t="shared" si="327"/>
        <v>165.4</v>
      </c>
      <c r="QH238">
        <f t="shared" ref="QH238:SG238" si="328">+ROUND((SUM($Z$67:$Z$68)+QH$193+QH$149+QH$236-MIN(QH$193,QH$149,QH$236,MIN($Z$67:$Z$68))-MAX(QH$193,QH$149,QH$236,MAX($Z$67:$Z$68)))/3,1)</f>
        <v>163.69999999999999</v>
      </c>
      <c r="QI238">
        <f t="shared" si="328"/>
        <v>163.69999999999999</v>
      </c>
      <c r="QJ238">
        <f t="shared" si="328"/>
        <v>164.7</v>
      </c>
      <c r="QK238">
        <f t="shared" si="328"/>
        <v>170.1</v>
      </c>
      <c r="QL238">
        <f t="shared" si="328"/>
        <v>165</v>
      </c>
      <c r="QM238">
        <f t="shared" si="328"/>
        <v>159.30000000000001</v>
      </c>
      <c r="QN238">
        <f t="shared" si="328"/>
        <v>166.6</v>
      </c>
      <c r="QO238">
        <f t="shared" si="328"/>
        <v>167.1</v>
      </c>
      <c r="QP238">
        <f t="shared" si="328"/>
        <v>173.3</v>
      </c>
      <c r="QQ238">
        <f t="shared" si="328"/>
        <v>165.6</v>
      </c>
      <c r="QR238">
        <f t="shared" si="328"/>
        <v>168.1</v>
      </c>
      <c r="QS238">
        <f t="shared" si="328"/>
        <v>178.2</v>
      </c>
      <c r="QT238">
        <f t="shared" si="328"/>
        <v>168.7</v>
      </c>
      <c r="QU238">
        <f t="shared" si="328"/>
        <v>166.3</v>
      </c>
      <c r="QV238">
        <f t="shared" si="328"/>
        <v>161.69999999999999</v>
      </c>
      <c r="QW238">
        <f t="shared" si="328"/>
        <v>159.69999999999999</v>
      </c>
      <c r="QX238">
        <f t="shared" si="328"/>
        <v>165</v>
      </c>
      <c r="QY238">
        <f t="shared" si="328"/>
        <v>166.9</v>
      </c>
      <c r="QZ238">
        <f t="shared" si="328"/>
        <v>164.4</v>
      </c>
      <c r="RA238">
        <f t="shared" si="328"/>
        <v>175.8</v>
      </c>
      <c r="RB238">
        <f t="shared" si="328"/>
        <v>157.30000000000001</v>
      </c>
      <c r="RC238">
        <f t="shared" si="328"/>
        <v>162.30000000000001</v>
      </c>
      <c r="RD238">
        <f t="shared" si="328"/>
        <v>166.4</v>
      </c>
      <c r="RE238">
        <f t="shared" si="328"/>
        <v>158.1</v>
      </c>
      <c r="RF238">
        <f t="shared" si="328"/>
        <v>162</v>
      </c>
      <c r="RG238">
        <f t="shared" si="328"/>
        <v>170.3</v>
      </c>
      <c r="RH238">
        <f t="shared" si="328"/>
        <v>162.80000000000001</v>
      </c>
      <c r="RI238">
        <f t="shared" si="328"/>
        <v>164.9</v>
      </c>
      <c r="RJ238">
        <f t="shared" si="328"/>
        <v>167.1</v>
      </c>
      <c r="RK238">
        <f t="shared" si="328"/>
        <v>167.7</v>
      </c>
      <c r="RL238">
        <f t="shared" si="328"/>
        <v>166.1</v>
      </c>
      <c r="RM238">
        <f t="shared" si="328"/>
        <v>166.4</v>
      </c>
      <c r="RN238">
        <f t="shared" si="328"/>
        <v>168.6</v>
      </c>
      <c r="RO238">
        <f t="shared" si="328"/>
        <v>164.4</v>
      </c>
      <c r="RP238">
        <f t="shared" si="328"/>
        <v>161.6</v>
      </c>
      <c r="RQ238">
        <f t="shared" si="328"/>
        <v>156.6</v>
      </c>
      <c r="RR238">
        <f t="shared" si="328"/>
        <v>165.4</v>
      </c>
      <c r="RS238">
        <f t="shared" si="328"/>
        <v>168.4</v>
      </c>
      <c r="RT238">
        <f t="shared" si="328"/>
        <v>170.5</v>
      </c>
      <c r="RU238">
        <f t="shared" si="328"/>
        <v>169.8</v>
      </c>
      <c r="RV238">
        <f t="shared" si="328"/>
        <v>168.4</v>
      </c>
      <c r="RW238">
        <f t="shared" si="328"/>
        <v>168.8</v>
      </c>
      <c r="RX238">
        <f t="shared" si="328"/>
        <v>165.6</v>
      </c>
      <c r="RY238">
        <f t="shared" si="328"/>
        <v>169.1</v>
      </c>
      <c r="RZ238">
        <f t="shared" si="328"/>
        <v>158.4</v>
      </c>
      <c r="SA238">
        <f t="shared" si="328"/>
        <v>160.80000000000001</v>
      </c>
      <c r="SB238">
        <f t="shared" si="328"/>
        <v>162.1</v>
      </c>
      <c r="SC238">
        <f t="shared" si="328"/>
        <v>165.4</v>
      </c>
      <c r="SD238">
        <f t="shared" si="328"/>
        <v>158.1</v>
      </c>
      <c r="SE238">
        <f t="shared" si="328"/>
        <v>159.5</v>
      </c>
      <c r="SF238">
        <f t="shared" si="328"/>
        <v>161</v>
      </c>
      <c r="SG238">
        <f t="shared" si="328"/>
        <v>158</v>
      </c>
    </row>
    <row r="239" spans="1:502">
      <c r="D239" s="99"/>
    </row>
    <row r="241" spans="1:501" s="256" customFormat="1"/>
    <row r="244" spans="1:501">
      <c r="A244">
        <v>2018</v>
      </c>
    </row>
    <row r="245" spans="1:501">
      <c r="A245" t="s">
        <v>538</v>
      </c>
      <c r="B245">
        <v>-2.2457425075117499</v>
      </c>
      <c r="C245">
        <v>0.63026732277648989</v>
      </c>
      <c r="D245">
        <v>-1.3601811588159762</v>
      </c>
      <c r="E245">
        <v>0.21934624783170875</v>
      </c>
      <c r="F245">
        <v>-0.96561052487231791</v>
      </c>
      <c r="G245">
        <v>1.1253405318711884</v>
      </c>
      <c r="H245">
        <v>-0.5763945409853477</v>
      </c>
      <c r="I245">
        <v>1.9819344743154943</v>
      </c>
      <c r="J245">
        <v>-1.090852492779959</v>
      </c>
      <c r="K245">
        <v>0.88701199274510145</v>
      </c>
      <c r="L245">
        <v>0.36108076528762467</v>
      </c>
      <c r="M245">
        <v>0.20784227672265843</v>
      </c>
      <c r="N245">
        <v>0.70278019848046824</v>
      </c>
      <c r="O245">
        <v>-2.2457425075117499</v>
      </c>
      <c r="P245">
        <v>0.36950268622604199</v>
      </c>
      <c r="Q245">
        <v>1.1330098459438886</v>
      </c>
      <c r="R245">
        <v>-1.6121157386805862</v>
      </c>
      <c r="S245">
        <v>-0.58263822211301886</v>
      </c>
      <c r="T245">
        <v>1.5210844139801338</v>
      </c>
      <c r="U245">
        <v>1.2928853720950428</v>
      </c>
      <c r="V245">
        <v>-0.4940147846355103</v>
      </c>
      <c r="W245">
        <v>0.77309323387453333</v>
      </c>
      <c r="X245">
        <v>0.90725961854332127</v>
      </c>
      <c r="Y245">
        <v>-9.4040615294943564E-2</v>
      </c>
      <c r="Z245">
        <v>-0.76651076597045176</v>
      </c>
      <c r="AA245">
        <v>-0.64206801653199363</v>
      </c>
      <c r="AB245">
        <v>-0.48203673941316083</v>
      </c>
      <c r="AC245">
        <v>-1.0414260032121092</v>
      </c>
      <c r="AD245">
        <v>0.60673983171000145</v>
      </c>
      <c r="AE245">
        <v>-1.6734384189476259</v>
      </c>
      <c r="AF245">
        <v>0.58218574849888682</v>
      </c>
      <c r="AG245">
        <v>-0.98667669590213336</v>
      </c>
      <c r="AH245">
        <v>0.63924971982487477</v>
      </c>
      <c r="AI245">
        <v>0.99894805316580459</v>
      </c>
      <c r="AJ245">
        <v>-2.0065181161044165</v>
      </c>
      <c r="AK245">
        <v>-1.2383588909870014</v>
      </c>
      <c r="AL245">
        <v>-0.32336174626834691</v>
      </c>
      <c r="AM245">
        <v>1.0034955266746692</v>
      </c>
      <c r="AN245">
        <v>-1.1254837772867177</v>
      </c>
      <c r="AO245">
        <v>0.20455900084925815</v>
      </c>
      <c r="AP245">
        <v>1.2055966180923861</v>
      </c>
      <c r="AQ245">
        <v>-0.71952626967686228</v>
      </c>
      <c r="AR245">
        <v>-0.56585804486530833</v>
      </c>
      <c r="AS245">
        <v>0.88485876403865404</v>
      </c>
      <c r="AT245">
        <v>1.4653460311819799</v>
      </c>
      <c r="AU245">
        <v>0.18289028957951814</v>
      </c>
      <c r="AV245">
        <v>0.22201220417628065</v>
      </c>
      <c r="AW245">
        <v>-0.99530097941169515</v>
      </c>
      <c r="AX245">
        <v>-0.50675907914410345</v>
      </c>
      <c r="AY245">
        <v>-1.4764009392820299</v>
      </c>
      <c r="AZ245">
        <v>-2.0065181161044165</v>
      </c>
      <c r="BA245">
        <v>0.62393496591539588</v>
      </c>
      <c r="BB245">
        <v>1.1978795555478428</v>
      </c>
      <c r="BC245">
        <v>-0.32860498322406784</v>
      </c>
      <c r="BD245">
        <v>1.3370117812883109</v>
      </c>
      <c r="BE245">
        <v>1.4061743058846332</v>
      </c>
      <c r="BF245">
        <v>0.85393821791512892</v>
      </c>
      <c r="BG245">
        <v>0.80484142017667182</v>
      </c>
      <c r="BH245">
        <v>-0.94676124717807397</v>
      </c>
      <c r="BI245">
        <v>-1.2718237485387363</v>
      </c>
      <c r="BJ245">
        <v>0.39352698877337389</v>
      </c>
      <c r="BK245">
        <v>0.17496176951681264</v>
      </c>
      <c r="BL245">
        <v>-0.42907686292892322</v>
      </c>
      <c r="BM245">
        <v>-0.39849169297667686</v>
      </c>
      <c r="BN245">
        <v>0.73728074312384706</v>
      </c>
      <c r="BO245">
        <v>-0.84954081103205681</v>
      </c>
      <c r="BP245">
        <v>0.39303131416090764</v>
      </c>
      <c r="BQ245">
        <v>-0.40687154978513718</v>
      </c>
      <c r="BR245">
        <v>-0.50762992032105103</v>
      </c>
      <c r="BS245">
        <v>-0.54036377150623593</v>
      </c>
      <c r="BT245">
        <v>-0.54550582717638463</v>
      </c>
      <c r="BU245">
        <v>-0.2982324076583609</v>
      </c>
      <c r="BV245">
        <v>-0.72399416239932179</v>
      </c>
      <c r="BW245">
        <v>-1.2033842722303234</v>
      </c>
      <c r="BX245">
        <v>1.5993418855941854</v>
      </c>
      <c r="BY245">
        <v>0.37024051380285528</v>
      </c>
      <c r="BZ245">
        <v>1.5373370843008161</v>
      </c>
      <c r="CA245">
        <v>-0.8694632924743928</v>
      </c>
      <c r="CB245">
        <v>0.85382680481416173</v>
      </c>
      <c r="CC245">
        <v>0.18880427887779661</v>
      </c>
      <c r="CD245">
        <v>0.10726466825872194</v>
      </c>
      <c r="CE245">
        <v>-0.99029193734168075</v>
      </c>
      <c r="CF245">
        <v>-0.53400071919895709</v>
      </c>
      <c r="CG245">
        <v>0.39534711504529696</v>
      </c>
      <c r="CH245">
        <v>0.39956830732990056</v>
      </c>
      <c r="CI245">
        <v>-0.59702188082155772</v>
      </c>
      <c r="CJ245">
        <v>-2.5514736989862286E-2</v>
      </c>
      <c r="CK245">
        <v>-0.49263235268881544</v>
      </c>
      <c r="CL245">
        <v>0.39336214285867754</v>
      </c>
      <c r="CM245">
        <v>0.44346506911097094</v>
      </c>
      <c r="CN245">
        <v>0.14025999917066656</v>
      </c>
      <c r="CO245">
        <v>-0.56343651522183791</v>
      </c>
      <c r="CP245">
        <v>-0.8822598829283379</v>
      </c>
      <c r="CQ245">
        <v>1.2514760783233214</v>
      </c>
      <c r="CR245">
        <v>-0.75090156315127388</v>
      </c>
      <c r="CS245">
        <v>-0.81375674199080095</v>
      </c>
      <c r="CT245">
        <v>-1.513585630164016</v>
      </c>
      <c r="CU245">
        <v>0.60086563280492555</v>
      </c>
      <c r="CV245">
        <v>0.32626417123537976</v>
      </c>
      <c r="CW245">
        <v>0.44709622670779936</v>
      </c>
      <c r="CX245">
        <v>-1.1155952961416915</v>
      </c>
      <c r="CY245">
        <v>0.98742248155758716</v>
      </c>
      <c r="CZ245">
        <v>-0.23370944290945772</v>
      </c>
      <c r="DA245">
        <v>0.28474232749431394</v>
      </c>
      <c r="DB245">
        <v>-0.33151309253298678</v>
      </c>
      <c r="DC245">
        <v>-0.48616584535920992</v>
      </c>
      <c r="DD245">
        <v>0.14528268366120756</v>
      </c>
      <c r="DE245">
        <v>-0.76979858931736089</v>
      </c>
      <c r="DF245">
        <v>0.86200770965660922</v>
      </c>
      <c r="DG245">
        <v>0.13454496183840092</v>
      </c>
      <c r="DH245">
        <v>1.0059011401608586</v>
      </c>
      <c r="DI245">
        <v>-0.73848582360369619</v>
      </c>
      <c r="DJ245">
        <v>-0.18553464542492293</v>
      </c>
      <c r="DK245">
        <v>0.29040393201285042</v>
      </c>
      <c r="DL245">
        <v>-0.71774366006138735</v>
      </c>
      <c r="DM245">
        <v>0.88090700955945067</v>
      </c>
      <c r="DN245">
        <v>0.65348558564437553</v>
      </c>
      <c r="DO245">
        <v>-1.3731096260016784E-2</v>
      </c>
      <c r="DP245">
        <v>-0.59711283029173501</v>
      </c>
      <c r="DQ245">
        <v>1.1841962077596691</v>
      </c>
      <c r="DR245">
        <v>-0.99329554359428585</v>
      </c>
      <c r="DS245">
        <v>-0.22303083824226633</v>
      </c>
      <c r="DT245">
        <v>0.62319259086507373</v>
      </c>
      <c r="DU245">
        <v>-1.2270766092115082</v>
      </c>
      <c r="DV245">
        <v>0.86812406152603216</v>
      </c>
      <c r="DW245">
        <v>0.24071255211310927</v>
      </c>
      <c r="DX245">
        <v>6.8250756157794967E-2</v>
      </c>
      <c r="DY245">
        <v>-0.30728187994100153</v>
      </c>
      <c r="DZ245">
        <v>2.402193786110729</v>
      </c>
      <c r="EA245">
        <v>0.32448951969854534</v>
      </c>
      <c r="EB245">
        <v>-0.66384359342919197</v>
      </c>
      <c r="EC245">
        <v>-2.2065614757593721</v>
      </c>
      <c r="ED245">
        <v>1.4470151654677466</v>
      </c>
      <c r="EE245">
        <v>1.1093470675405115</v>
      </c>
      <c r="EF245">
        <v>-0.61559262576338369</v>
      </c>
      <c r="EG245">
        <v>7.7761797001585364E-2</v>
      </c>
      <c r="EH245">
        <v>1.2041732588841114</v>
      </c>
      <c r="EI245">
        <v>2.0483184925979003</v>
      </c>
      <c r="EJ245">
        <v>0.5788353973912308</v>
      </c>
      <c r="EK245">
        <v>-0.79619894677307457</v>
      </c>
      <c r="EL245">
        <v>-0.10818894224939868</v>
      </c>
      <c r="EM245">
        <v>-1.1786619324993808</v>
      </c>
      <c r="EN245">
        <v>-0.21691789697797503</v>
      </c>
      <c r="EO245">
        <v>-0.61189894040580839</v>
      </c>
      <c r="EP245">
        <v>-1.9286562746856362</v>
      </c>
      <c r="EQ245">
        <v>0.74402350946911611</v>
      </c>
      <c r="ER245">
        <v>1.973276084754616</v>
      </c>
      <c r="ES245">
        <v>1.1996053217444569</v>
      </c>
      <c r="ET245">
        <v>-0.93402377387974411</v>
      </c>
      <c r="EU245">
        <v>0.88701199274510145</v>
      </c>
      <c r="EV245">
        <v>-1.089742909243796</v>
      </c>
      <c r="EW245">
        <v>1.33925823320169</v>
      </c>
      <c r="EX245">
        <v>-1.1677002476062626</v>
      </c>
      <c r="EY245">
        <v>0.83568465925054625</v>
      </c>
      <c r="EZ245">
        <v>0.32626417123537976</v>
      </c>
      <c r="FA245">
        <v>2.3601387511007488E-2</v>
      </c>
      <c r="FB245">
        <v>1.2092436918464955</v>
      </c>
      <c r="FC245">
        <v>-1.9653089111670852</v>
      </c>
      <c r="FD245">
        <v>5.7214037951780483E-2</v>
      </c>
      <c r="FE245">
        <v>4.9628852138994262E-2</v>
      </c>
      <c r="FF245">
        <v>-0.46075001591816545</v>
      </c>
      <c r="FG245">
        <v>-0.29503439691325184</v>
      </c>
      <c r="FH245">
        <v>-2.1152573026483878E-2</v>
      </c>
      <c r="FI245">
        <v>0.88147089627454989</v>
      </c>
      <c r="FJ245">
        <v>0.43100726543343626</v>
      </c>
      <c r="FK245">
        <v>0.1327703103015665</v>
      </c>
      <c r="FL245">
        <v>0.94484676083084196</v>
      </c>
      <c r="FM245">
        <v>-0.16952640180534218</v>
      </c>
      <c r="FN245">
        <v>0.77423010225174949</v>
      </c>
      <c r="FO245">
        <v>0.10341864253859967</v>
      </c>
      <c r="FP245">
        <v>0.46492232286254875</v>
      </c>
      <c r="FQ245">
        <v>0.93260496214497834</v>
      </c>
      <c r="FR245">
        <v>0.59181843425903935</v>
      </c>
      <c r="FS245">
        <v>-1.1077895578637253</v>
      </c>
      <c r="FT245">
        <v>-0.29999227990629151</v>
      </c>
      <c r="FU245">
        <v>1.1334464034007397</v>
      </c>
      <c r="FV245">
        <v>0.91525635070865974</v>
      </c>
      <c r="FW245">
        <v>-0.65490667111589573</v>
      </c>
      <c r="FX245">
        <v>-0.51041638471360784</v>
      </c>
      <c r="FY245">
        <v>-1.3594126357929781</v>
      </c>
      <c r="FZ245">
        <v>1.1939710020669736</v>
      </c>
      <c r="GA245">
        <v>0.81952293840004131</v>
      </c>
      <c r="GB245">
        <v>-1.2458053788577672</v>
      </c>
      <c r="GC245">
        <v>0.53541270972345956</v>
      </c>
      <c r="GD245">
        <v>0.64018877310445532</v>
      </c>
      <c r="GE245">
        <v>1.2788950698450208</v>
      </c>
      <c r="GF245">
        <v>0.90980392997153103</v>
      </c>
      <c r="GG245">
        <v>1.6862941265571862</v>
      </c>
      <c r="GH245">
        <v>0.55743953453202266</v>
      </c>
      <c r="GI245">
        <v>-0.47200728658935986</v>
      </c>
      <c r="GJ245">
        <v>0.40106101550918538</v>
      </c>
      <c r="GK245">
        <v>-0.46500645112246275</v>
      </c>
      <c r="GL245">
        <v>-0.71922954703040887</v>
      </c>
      <c r="GM245">
        <v>0.70729129220126197</v>
      </c>
      <c r="GN245">
        <v>1.760213308443781</v>
      </c>
      <c r="GO245">
        <v>-1.7372713045915589</v>
      </c>
      <c r="GP245">
        <v>-0.70464238888234831</v>
      </c>
      <c r="GQ245">
        <v>1.0492203728063032</v>
      </c>
      <c r="GR245">
        <v>-0.87842863649711944</v>
      </c>
      <c r="GS245">
        <v>0.36287701732362621</v>
      </c>
      <c r="GT245">
        <v>-9.9651060736505315E-2</v>
      </c>
      <c r="GU245">
        <v>0.54497263590747025</v>
      </c>
      <c r="GV245">
        <v>-0.39526412365376018</v>
      </c>
      <c r="GW245">
        <v>0.80621703091310337</v>
      </c>
      <c r="GX245">
        <v>-0.4085336513526272</v>
      </c>
      <c r="GY245">
        <v>0.31418608159583528</v>
      </c>
      <c r="GZ245">
        <v>0.73027194957830943</v>
      </c>
      <c r="HA245">
        <v>-0.7034668669803068</v>
      </c>
      <c r="HB245">
        <v>0.48935362428892404</v>
      </c>
      <c r="HC245">
        <v>1.9262006389908493</v>
      </c>
      <c r="HD245">
        <v>0.44101852836320177</v>
      </c>
      <c r="HE245">
        <v>-0.99530097941169515</v>
      </c>
      <c r="HF245">
        <v>0.54808197091915645</v>
      </c>
      <c r="HG245">
        <v>0.78719949669903144</v>
      </c>
      <c r="HH245">
        <v>-0.34349795896559954</v>
      </c>
      <c r="HI245">
        <v>0.26393081498099491</v>
      </c>
      <c r="HJ245">
        <v>0.30904629966244102</v>
      </c>
      <c r="HK245">
        <v>-1.5119030649657361</v>
      </c>
      <c r="HL245">
        <v>0.10280359674652573</v>
      </c>
      <c r="HM245">
        <v>-0.14018269212101586</v>
      </c>
      <c r="HN245">
        <v>-7.0244823291432112E-2</v>
      </c>
      <c r="HO245">
        <v>-0.27257556212134659</v>
      </c>
      <c r="HP245">
        <v>6.2884737417334691E-2</v>
      </c>
      <c r="HQ245">
        <v>1.4420038496609777E-2</v>
      </c>
      <c r="HR245">
        <v>-0.47457433538511395</v>
      </c>
      <c r="HS245">
        <v>0.84625298768514767</v>
      </c>
      <c r="HT245">
        <v>1.5201112546492368</v>
      </c>
      <c r="HU245">
        <v>-0.79809069575276226</v>
      </c>
      <c r="HV245">
        <v>-0.15224486560327932</v>
      </c>
      <c r="HW245">
        <v>8.453753252979368E-3</v>
      </c>
      <c r="HX245">
        <v>0.30223304747778457</v>
      </c>
      <c r="HY245">
        <v>3.3933247323147953E-2</v>
      </c>
      <c r="HZ245">
        <v>0.63288212004408706</v>
      </c>
      <c r="IA245">
        <v>-8.0372046795673668E-2</v>
      </c>
      <c r="IB245">
        <v>-0.5700837846234208</v>
      </c>
      <c r="IC245">
        <v>-0.31820718504604883</v>
      </c>
      <c r="ID245">
        <v>1.7062893675756641</v>
      </c>
      <c r="IE245">
        <v>-0.26860789148486219</v>
      </c>
      <c r="IF245">
        <v>0.66489292294136249</v>
      </c>
      <c r="IG245">
        <v>0.29783222998958081</v>
      </c>
      <c r="IH245">
        <v>1.3947510524303652</v>
      </c>
      <c r="II245">
        <v>-1.2406690075295046</v>
      </c>
      <c r="IJ245">
        <v>-0.93461494543589652</v>
      </c>
      <c r="IK245">
        <v>-0.3138643478450831</v>
      </c>
      <c r="IL245">
        <v>-0.26940028874378186</v>
      </c>
      <c r="IM245">
        <v>1.3504086382454261</v>
      </c>
      <c r="IN245">
        <v>-0.65405401983298361</v>
      </c>
      <c r="IO245">
        <v>2.0947300072293729</v>
      </c>
      <c r="IP245">
        <v>0.78417770055239089</v>
      </c>
      <c r="IQ245">
        <v>1.4516081137116998</v>
      </c>
      <c r="IR245">
        <v>0.48737092583905905</v>
      </c>
      <c r="IS245">
        <v>2.8499016480054706E-2</v>
      </c>
      <c r="IT245">
        <v>-0.62644630816066638</v>
      </c>
      <c r="IU245">
        <v>1.5946898201946169</v>
      </c>
      <c r="IV245">
        <v>1.2043301467201672</v>
      </c>
      <c r="IW245">
        <v>0.94747974799247459</v>
      </c>
      <c r="IX245">
        <v>0.14752458810107782</v>
      </c>
      <c r="IY245">
        <v>0.96768644652911462</v>
      </c>
      <c r="IZ245">
        <v>-0.39261863093997817</v>
      </c>
      <c r="JA245">
        <v>-0.34788399716489948</v>
      </c>
      <c r="JB245">
        <v>1.7770253180060536</v>
      </c>
      <c r="JC245">
        <v>-2.0163497538305819</v>
      </c>
      <c r="JD245">
        <v>8.4132807387504727E-2</v>
      </c>
      <c r="JE245">
        <v>-0.16270064406853635</v>
      </c>
      <c r="JF245">
        <v>0.94436927611241117</v>
      </c>
      <c r="JG245">
        <v>-1.3078511074127164</v>
      </c>
      <c r="JH245">
        <v>0.56209273679996841</v>
      </c>
      <c r="JI245">
        <v>-0.31257968657882884</v>
      </c>
      <c r="JJ245">
        <v>-1.1913198250113055</v>
      </c>
      <c r="JK245">
        <v>-1.8182072381023318</v>
      </c>
      <c r="JL245">
        <v>0.39633960113860667</v>
      </c>
      <c r="JM245">
        <v>-0.61337459555943497</v>
      </c>
      <c r="JN245">
        <v>-0.81770394899649546</v>
      </c>
      <c r="JO245">
        <v>-1.1428028301452287</v>
      </c>
      <c r="JP245">
        <v>0.19628600966825616</v>
      </c>
      <c r="JQ245">
        <v>0.10811163519974798</v>
      </c>
      <c r="JR245">
        <v>0.23339453036896884</v>
      </c>
      <c r="JS245">
        <v>-1.3807266441290267</v>
      </c>
      <c r="JT245">
        <v>-0.59327703638700768</v>
      </c>
      <c r="JU245">
        <v>-0.70690020947949961</v>
      </c>
      <c r="JV245">
        <v>0.37639210859197192</v>
      </c>
      <c r="JW245">
        <v>-0.26353518478572369</v>
      </c>
      <c r="JX245">
        <v>0.85879491962259635</v>
      </c>
      <c r="JY245">
        <v>-0.77857293945271522</v>
      </c>
      <c r="JZ245">
        <v>-1.3100134310661815</v>
      </c>
      <c r="KA245">
        <v>-0.1174271346826572</v>
      </c>
      <c r="KB245">
        <v>0.38321559259202331</v>
      </c>
      <c r="KC245">
        <v>-1.4467968867393211</v>
      </c>
      <c r="KD245">
        <v>-0.36671963243861683</v>
      </c>
      <c r="KE245">
        <v>-8.9737568487180397E-2</v>
      </c>
      <c r="KF245">
        <v>0.78126731750671752</v>
      </c>
      <c r="KG245">
        <v>-1.5033219824545085</v>
      </c>
      <c r="KH245">
        <v>-0.21887672119191848</v>
      </c>
      <c r="KI245">
        <v>0.54630390877719037</v>
      </c>
      <c r="KJ245">
        <v>2.3908341972855851E-2</v>
      </c>
      <c r="KK245">
        <v>0.93603830464417115</v>
      </c>
      <c r="KL245">
        <v>-0.36582036955223884</v>
      </c>
      <c r="KM245">
        <v>-1.0686540008464362</v>
      </c>
      <c r="KN245">
        <v>2.1152573026483878E-2</v>
      </c>
      <c r="KO245">
        <v>-1.1518159226397984</v>
      </c>
      <c r="KP245">
        <v>-0.58272917158319615</v>
      </c>
      <c r="KQ245">
        <v>1.3656040209752973</v>
      </c>
      <c r="KR245">
        <v>2.0192783267702907</v>
      </c>
      <c r="KS245">
        <v>3.4447111829649657E-4</v>
      </c>
      <c r="KT245">
        <v>0.39476844904129393</v>
      </c>
      <c r="KU245">
        <v>0.76835817708342802</v>
      </c>
      <c r="KV245">
        <v>-0.54151541917235591</v>
      </c>
      <c r="KW245">
        <v>2.5509507395327091</v>
      </c>
      <c r="KX245">
        <v>1.0867006494663656</v>
      </c>
      <c r="KY245">
        <v>2.3458778741769493</v>
      </c>
      <c r="KZ245">
        <v>-1.4115403246250935</v>
      </c>
      <c r="LA245">
        <v>0.88429487732355483</v>
      </c>
      <c r="LB245">
        <v>-1.7722231859806925</v>
      </c>
      <c r="LC245">
        <v>0.43176214603590779</v>
      </c>
      <c r="LD245">
        <v>-1.2897157830593642</v>
      </c>
      <c r="LE245">
        <v>-1.0003350325860083</v>
      </c>
      <c r="LF245">
        <v>1.1273596101091243</v>
      </c>
      <c r="LG245">
        <v>-0.92085201686131768</v>
      </c>
      <c r="LH245">
        <v>1.1905444807780441</v>
      </c>
      <c r="LI245">
        <v>-1.5588921087328345</v>
      </c>
      <c r="LJ245">
        <v>4.1052317101275548E-2</v>
      </c>
      <c r="LK245">
        <v>0.2091701389872469</v>
      </c>
      <c r="LL245">
        <v>-3.7072140912641771E-2</v>
      </c>
      <c r="LM245">
        <v>-0.19807998796750326</v>
      </c>
      <c r="LN245">
        <v>-0.51303231884958223</v>
      </c>
      <c r="LO245">
        <v>0.36042706597072538</v>
      </c>
      <c r="LP245">
        <v>-0.58708565120468847</v>
      </c>
      <c r="LQ245">
        <v>-1.1126076060463674</v>
      </c>
      <c r="LR245">
        <v>-0.36811115933232941</v>
      </c>
      <c r="LS245">
        <v>-0.14172769624565262</v>
      </c>
      <c r="LT245">
        <v>-0.83005716078332625</v>
      </c>
      <c r="LU245">
        <v>-5.7673332776175812E-2</v>
      </c>
      <c r="LV245">
        <v>0.87192120190593414</v>
      </c>
      <c r="LW245">
        <v>-0.9040331860887818</v>
      </c>
      <c r="LX245">
        <v>-0.34439153751009144</v>
      </c>
      <c r="LY245">
        <v>0.3593663677747827</v>
      </c>
      <c r="LZ245">
        <v>0.7248877409438137</v>
      </c>
      <c r="MA245">
        <v>-1.3181761460145935</v>
      </c>
      <c r="MB245">
        <v>-0.26551560949883424</v>
      </c>
      <c r="MC245">
        <v>0.25080453269765712</v>
      </c>
      <c r="MD245">
        <v>0.42706460590125062</v>
      </c>
      <c r="ME245">
        <v>-1.2653231351578142</v>
      </c>
      <c r="MF245">
        <v>-6.5184622144442983E-2</v>
      </c>
      <c r="MG245">
        <v>-0.98356849775882438</v>
      </c>
      <c r="MH245">
        <v>-0.87180978880496696</v>
      </c>
      <c r="MI245">
        <v>-0.79116716733551584</v>
      </c>
      <c r="MJ245">
        <v>-0.17869069779408164</v>
      </c>
      <c r="MK245">
        <v>-0.10557187124504708</v>
      </c>
      <c r="ML245">
        <v>-0.23669826987315901</v>
      </c>
      <c r="MM245">
        <v>-0.98692453320836648</v>
      </c>
      <c r="MN245">
        <v>0.8824849828670267</v>
      </c>
      <c r="MO245">
        <v>0.3391198788449401</v>
      </c>
      <c r="MP245">
        <v>-0.6834238774899859</v>
      </c>
      <c r="MQ245">
        <v>-0.36050892049388494</v>
      </c>
      <c r="MR245">
        <v>-0.37294512367225252</v>
      </c>
      <c r="MS245">
        <v>-1.5355954019469209</v>
      </c>
      <c r="MT245">
        <v>-1.6326521290466189</v>
      </c>
      <c r="MU245">
        <v>0.47594539864803664</v>
      </c>
      <c r="MV245">
        <v>0.60830416259705089</v>
      </c>
      <c r="MW245">
        <v>0.98979171525570564</v>
      </c>
      <c r="MX245">
        <v>-0.63821858020673972</v>
      </c>
      <c r="MY245">
        <v>-1.2055966180923861</v>
      </c>
      <c r="MZ245">
        <v>2.2022140910848975</v>
      </c>
      <c r="NA245">
        <v>0.93485368779511191</v>
      </c>
      <c r="NB245">
        <v>1.8889295461121947</v>
      </c>
      <c r="NC245">
        <v>0.7506992005801294</v>
      </c>
      <c r="ND245">
        <v>0.29783222998958081</v>
      </c>
      <c r="NE245">
        <v>-1.6084777598734945</v>
      </c>
      <c r="NF245">
        <v>-0.10857320376089774</v>
      </c>
      <c r="NG245">
        <v>-0.30015144147910178</v>
      </c>
      <c r="NH245">
        <v>0.27758005671785213</v>
      </c>
      <c r="NI245">
        <v>0.68991198531875852</v>
      </c>
      <c r="NJ245">
        <v>-0.32030015972850379</v>
      </c>
      <c r="NK245">
        <v>0.4485343652049778</v>
      </c>
      <c r="NL245">
        <v>-0.18289028957951814</v>
      </c>
      <c r="NM245">
        <v>0.80304516814067028</v>
      </c>
      <c r="NN245">
        <v>0.66517941377242096</v>
      </c>
      <c r="NO245">
        <v>0.8218785296776332</v>
      </c>
      <c r="NP245">
        <v>-0.48711171984905377</v>
      </c>
      <c r="NQ245">
        <v>0.7478638508473523</v>
      </c>
      <c r="NR245">
        <v>-0.18709215510170907</v>
      </c>
      <c r="NS245">
        <v>-0.75374373409431428</v>
      </c>
      <c r="NT245">
        <v>0.89201193986809812</v>
      </c>
      <c r="NU245">
        <v>0.44768853513232898</v>
      </c>
      <c r="NV245">
        <v>-0.97074462246382609</v>
      </c>
      <c r="NW245">
        <v>-0.69059069573995657</v>
      </c>
      <c r="NX245">
        <v>1.6143621905939654</v>
      </c>
      <c r="NY245">
        <v>-1.0227927305095363</v>
      </c>
      <c r="NZ245">
        <v>2.0287734514568001</v>
      </c>
      <c r="OA245">
        <v>-5.7597162594902329E-2</v>
      </c>
      <c r="OB245">
        <v>1.3021144695812836</v>
      </c>
      <c r="OC245">
        <v>-0.1128830717789242</v>
      </c>
      <c r="OD245">
        <v>1.3797352949040942</v>
      </c>
      <c r="OE245">
        <v>0.12667555893131066</v>
      </c>
      <c r="OF245">
        <v>0.53029907576274127</v>
      </c>
      <c r="OG245">
        <v>-1.3345834304345772</v>
      </c>
      <c r="OH245">
        <v>1.5682417142670602</v>
      </c>
      <c r="OI245">
        <v>-0.25649228518886957</v>
      </c>
      <c r="OJ245">
        <v>0.50154767450294457</v>
      </c>
      <c r="OK245">
        <v>-1.1004726729879621</v>
      </c>
      <c r="OL245">
        <v>-1.6828198567964137</v>
      </c>
      <c r="OM245">
        <v>-0.71992417360888794</v>
      </c>
      <c r="ON245">
        <v>-0.46730974645470269</v>
      </c>
      <c r="OO245">
        <v>-0.27368628252588678</v>
      </c>
      <c r="OP245">
        <v>-0.62747062656853814</v>
      </c>
      <c r="OQ245">
        <v>0.62681920098839328</v>
      </c>
      <c r="OR245">
        <v>-1.5408386389026418</v>
      </c>
      <c r="OS245">
        <v>-0.77784761742805131</v>
      </c>
      <c r="OT245">
        <v>0.67581140683614649</v>
      </c>
      <c r="OU245">
        <v>-0.14018269212101586</v>
      </c>
      <c r="OV245">
        <v>1.4304350770544261</v>
      </c>
      <c r="OW245">
        <v>-0.55146301747299731</v>
      </c>
      <c r="OX245">
        <v>0.14180500329530332</v>
      </c>
      <c r="OY245">
        <v>1.9330946088302881</v>
      </c>
      <c r="OZ245">
        <v>-0.18366790754953399</v>
      </c>
      <c r="PA245">
        <v>-1.3398221199167892</v>
      </c>
      <c r="PB245">
        <v>-0.53877101890975609</v>
      </c>
      <c r="PC245">
        <v>1.9198887457605451</v>
      </c>
      <c r="PD245">
        <v>-6.5645053837215528E-2</v>
      </c>
      <c r="PE245">
        <v>-0.28004478735965677</v>
      </c>
      <c r="PF245">
        <v>-0.47860226004559081</v>
      </c>
      <c r="PG245">
        <v>-0.13307840163179208</v>
      </c>
      <c r="PH245">
        <v>-2.6420821086503565</v>
      </c>
      <c r="PI245">
        <v>6.20411810814403E-2</v>
      </c>
      <c r="PJ245">
        <v>0.17395109352946747</v>
      </c>
      <c r="PK245">
        <v>-0.17418415154679678</v>
      </c>
      <c r="PL245">
        <v>1.0459098120918497</v>
      </c>
      <c r="PM245">
        <v>0.60738443607988302</v>
      </c>
      <c r="PN245">
        <v>0.85173724073683843</v>
      </c>
      <c r="PO245">
        <v>0.13338649296201766</v>
      </c>
      <c r="PP245">
        <v>0.53726807891507633</v>
      </c>
      <c r="PQ245">
        <v>-0.49168193072546273</v>
      </c>
      <c r="PR245">
        <v>-0.6437608135456685</v>
      </c>
      <c r="PS245">
        <v>7.0934902396402322E-2</v>
      </c>
      <c r="PT245">
        <v>0.17146703612525016</v>
      </c>
      <c r="PU245">
        <v>1.9122126104775816</v>
      </c>
      <c r="PV245">
        <v>5.1697952585527673E-2</v>
      </c>
      <c r="PW245">
        <v>-1.2701070772891399</v>
      </c>
      <c r="PX245">
        <v>0.39973429011297412</v>
      </c>
      <c r="PY245">
        <v>-2.3470784071832895</v>
      </c>
      <c r="PZ245">
        <v>0.39675342122791335</v>
      </c>
      <c r="QA245">
        <v>-4.350340532255359E-2</v>
      </c>
      <c r="QB245">
        <v>-1.33925823320169</v>
      </c>
      <c r="QC245">
        <v>0.61512992033385672</v>
      </c>
      <c r="QD245">
        <v>-0.43260342863504775</v>
      </c>
      <c r="QE245">
        <v>0.80801783042261377</v>
      </c>
      <c r="QF245">
        <v>-0.40180680116463918</v>
      </c>
      <c r="QG245">
        <v>0.94007646112004295</v>
      </c>
      <c r="QH245">
        <v>-1.5244995665852912</v>
      </c>
      <c r="QI245">
        <v>0.14087731869949494</v>
      </c>
      <c r="QJ245">
        <v>0.85680539996246807</v>
      </c>
      <c r="QK245">
        <v>2.9947841539978981</v>
      </c>
      <c r="QL245">
        <v>-0.84384737419895828</v>
      </c>
      <c r="QM245">
        <v>0.83590066424221732</v>
      </c>
      <c r="QN245">
        <v>-0.28729232326440979</v>
      </c>
      <c r="QO245">
        <v>0.31169520298135467</v>
      </c>
      <c r="QP245">
        <v>1.1547899703145958</v>
      </c>
      <c r="QQ245">
        <v>0.56693579608690925</v>
      </c>
      <c r="QR245">
        <v>0.23803522708476521</v>
      </c>
      <c r="QS245">
        <v>0.58653995438362472</v>
      </c>
      <c r="QT245">
        <v>0.10495682545297313</v>
      </c>
      <c r="QU245">
        <v>3.0106548365438357E-2</v>
      </c>
      <c r="QV245">
        <v>1.4413717508432455</v>
      </c>
      <c r="QW245">
        <v>-1.7645515981712379</v>
      </c>
      <c r="QX245">
        <v>-0.73928958954638802</v>
      </c>
      <c r="QY245">
        <v>-0.21723053578170948</v>
      </c>
      <c r="QZ245">
        <v>-1.6488138498971239</v>
      </c>
      <c r="RA245">
        <v>-3.2632669899612665E-2</v>
      </c>
      <c r="RB245">
        <v>-0.73959199653472751</v>
      </c>
      <c r="RC245">
        <v>-0.32828211260493845</v>
      </c>
      <c r="RD245">
        <v>0.36671963243861683</v>
      </c>
      <c r="RE245">
        <v>0.68255531004979275</v>
      </c>
      <c r="RF245">
        <v>-0.47594539864803664</v>
      </c>
      <c r="RG245">
        <v>2.3525217329734005E-2</v>
      </c>
      <c r="RH245">
        <v>-0.52915538617526181</v>
      </c>
      <c r="RI245">
        <v>-0.40363147491007112</v>
      </c>
      <c r="RJ245">
        <v>-0.85857436715741642</v>
      </c>
      <c r="RK245">
        <v>1.0069175004900899</v>
      </c>
      <c r="RL245">
        <v>-0.21989535525790416</v>
      </c>
      <c r="RM245">
        <v>1.055877874023281</v>
      </c>
      <c r="RN245">
        <v>-0.5041522399551468</v>
      </c>
      <c r="RO245">
        <v>-0.55190866987686604</v>
      </c>
      <c r="RP245">
        <v>-9.3963308245292865E-2</v>
      </c>
      <c r="RQ245">
        <v>0.63709421738167293</v>
      </c>
      <c r="RR245">
        <v>0.44211446947883815</v>
      </c>
      <c r="RS245">
        <v>4.3962700146948919E-2</v>
      </c>
      <c r="RT245">
        <v>0.16355329535144847</v>
      </c>
      <c r="RU245">
        <v>-0.37548943510046229</v>
      </c>
      <c r="RV245">
        <v>1.2730242815450765</v>
      </c>
      <c r="RW245">
        <v>0.36410256143426523</v>
      </c>
      <c r="RX245">
        <v>0.64753066908451729</v>
      </c>
      <c r="RY245">
        <v>0.21738742361776531</v>
      </c>
      <c r="RZ245">
        <v>-1.6228659660555422</v>
      </c>
      <c r="SA245">
        <v>-0.43302293306624051</v>
      </c>
      <c r="SB245">
        <v>0.7768130672047846</v>
      </c>
      <c r="SC245">
        <v>0.86378349806182086</v>
      </c>
      <c r="SD245">
        <v>-1.3808403309667483E-2</v>
      </c>
      <c r="SE245">
        <v>-0.44312628233456053</v>
      </c>
      <c r="SF245">
        <v>-1.187440830108244</v>
      </c>
      <c r="SG245">
        <v>-9.888253771350719E-2</v>
      </c>
    </row>
    <row r="246" spans="1:501">
      <c r="A246" t="s">
        <v>539</v>
      </c>
      <c r="B246">
        <v>1.3594126357929781</v>
      </c>
      <c r="C246">
        <v>-1.0947451301035471</v>
      </c>
      <c r="D246">
        <v>2.1656887838616967</v>
      </c>
      <c r="E246">
        <v>0.8818096830509603</v>
      </c>
      <c r="F246">
        <v>-0.52546283768606372</v>
      </c>
      <c r="G246">
        <v>-0.5576180228672456</v>
      </c>
      <c r="H246">
        <v>0.2935962584160734</v>
      </c>
      <c r="I246">
        <v>0.85979081632103771</v>
      </c>
      <c r="J246">
        <v>0.34715185392997228</v>
      </c>
      <c r="K246">
        <v>0.2623471573315328</v>
      </c>
      <c r="L246">
        <v>-3.3550895750522614</v>
      </c>
      <c r="M246">
        <v>1.629759935894981</v>
      </c>
      <c r="N246">
        <v>-0.16401827451772988</v>
      </c>
      <c r="O246">
        <v>1.017899649013998</v>
      </c>
      <c r="P246">
        <v>8.7993612396530807E-4</v>
      </c>
      <c r="Q246">
        <v>-0.99844328360632062</v>
      </c>
      <c r="R246">
        <v>-1.157625320047373</v>
      </c>
      <c r="S246">
        <v>1.2193163456686307</v>
      </c>
      <c r="T246">
        <v>6.1888840718893334E-2</v>
      </c>
      <c r="U246">
        <v>0.21762275537184905</v>
      </c>
      <c r="V246">
        <v>-0.1762043666531099</v>
      </c>
      <c r="W246">
        <v>1.0982330422848463</v>
      </c>
      <c r="X246">
        <v>0.45386968849925324</v>
      </c>
      <c r="Y246">
        <v>-0.46296236178022809</v>
      </c>
      <c r="Z246">
        <v>0.26274278752680402</v>
      </c>
      <c r="AA246">
        <v>0.25269969228247646</v>
      </c>
      <c r="AB246">
        <v>-0.94568349595647305</v>
      </c>
      <c r="AC246">
        <v>-0.54213501243793871</v>
      </c>
      <c r="AD246">
        <v>-1.4649685908807442E-2</v>
      </c>
      <c r="AE246">
        <v>0.69808720581931993</v>
      </c>
      <c r="AF246">
        <v>1.0251187632093206</v>
      </c>
      <c r="AG246">
        <v>2.8439535526558757</v>
      </c>
      <c r="AH246">
        <v>-1.9553772290237248</v>
      </c>
      <c r="AI246">
        <v>0.17993443179875612</v>
      </c>
      <c r="AJ246">
        <v>-5.1774122766801156E-2</v>
      </c>
      <c r="AK246">
        <v>-0.76907781476620585</v>
      </c>
      <c r="AL246">
        <v>-1.3347698768484406</v>
      </c>
      <c r="AM246">
        <v>0.25017243387992494</v>
      </c>
      <c r="AN246">
        <v>0.70141027208592277</v>
      </c>
      <c r="AO246">
        <v>-0.20487277652136981</v>
      </c>
      <c r="AP246">
        <v>-0.23488837541663088</v>
      </c>
      <c r="AQ246">
        <v>-0.29247871680126991</v>
      </c>
      <c r="AR246">
        <v>0.40878262552723754</v>
      </c>
      <c r="AS246">
        <v>1.2656619219342247</v>
      </c>
      <c r="AT246">
        <v>-0.38626467357971705</v>
      </c>
      <c r="AU246">
        <v>-0.12174155017419253</v>
      </c>
      <c r="AV246">
        <v>-1.8735590856522322E-3</v>
      </c>
      <c r="AW246">
        <v>-0.10826511243067216</v>
      </c>
      <c r="AX246">
        <v>-0.49591676543059293</v>
      </c>
      <c r="AY246">
        <v>3.2403022487415001E-2</v>
      </c>
      <c r="AZ246">
        <v>-5.6984390539582819E-2</v>
      </c>
      <c r="BA246">
        <v>0.40886561691877432</v>
      </c>
      <c r="BB246">
        <v>0.25222561816917732</v>
      </c>
      <c r="BC246">
        <v>-0.44768853513232898</v>
      </c>
      <c r="BD246">
        <v>1.6623698684270494</v>
      </c>
      <c r="BE246">
        <v>-0.35203129300498404</v>
      </c>
      <c r="BF246">
        <v>-0.16541434888495132</v>
      </c>
      <c r="BG246">
        <v>-1.3492672223947011</v>
      </c>
      <c r="BH246">
        <v>-0.63972038333304226</v>
      </c>
      <c r="BI246">
        <v>0.52055156629648991</v>
      </c>
      <c r="BJ246">
        <v>-1.8732225726125762</v>
      </c>
      <c r="BK246">
        <v>0.72917373472591862</v>
      </c>
      <c r="BL246">
        <v>-0.37048607737233397</v>
      </c>
      <c r="BM246">
        <v>-1.137382241722662</v>
      </c>
      <c r="BN246">
        <v>-0.40396344047621824</v>
      </c>
      <c r="BO246">
        <v>-0.52230461733415723</v>
      </c>
      <c r="BP246">
        <v>-1.9797516870312393</v>
      </c>
      <c r="BQ246">
        <v>0.6528216545120813</v>
      </c>
      <c r="BR246">
        <v>-5.5067630455596372E-2</v>
      </c>
      <c r="BS246">
        <v>-1.6512058209627867</v>
      </c>
      <c r="BT246">
        <v>3.116438165307045</v>
      </c>
      <c r="BU246">
        <v>-6.2348135543288663E-2</v>
      </c>
      <c r="BV246">
        <v>-0.49747541197575629</v>
      </c>
      <c r="BW246">
        <v>-0.22075710148783401</v>
      </c>
      <c r="BX246">
        <v>0.58427076510270126</v>
      </c>
      <c r="BY246">
        <v>-0.38115899769763928</v>
      </c>
      <c r="BZ246">
        <v>-0.4305877610022435</v>
      </c>
      <c r="CA246">
        <v>-2.0257812138879672</v>
      </c>
      <c r="CB246">
        <v>-1.7955062503460795</v>
      </c>
      <c r="CC246">
        <v>-7.4003310146508738E-2</v>
      </c>
      <c r="CD246">
        <v>-0.55618897931708489</v>
      </c>
      <c r="CE246">
        <v>-0.23481106836698018</v>
      </c>
      <c r="CF246">
        <v>0.322636424243683</v>
      </c>
      <c r="CG246">
        <v>1.0074245437863283</v>
      </c>
      <c r="CH246">
        <v>0.19870412870659493</v>
      </c>
      <c r="CI246">
        <v>0.14195961739460472</v>
      </c>
      <c r="CJ246">
        <v>-0.18195578377344646</v>
      </c>
      <c r="CK246">
        <v>0.71043928073777352</v>
      </c>
      <c r="CL246">
        <v>-2.0940387912560254</v>
      </c>
      <c r="CM246">
        <v>-0.65566496232349891</v>
      </c>
      <c r="CN246">
        <v>1.0018493412644602</v>
      </c>
      <c r="CO246">
        <v>1.0236976777378004</v>
      </c>
      <c r="CP246">
        <v>1.6211561160162091</v>
      </c>
      <c r="CQ246">
        <v>0.34707113627518993</v>
      </c>
      <c r="CR246">
        <v>-2.4379551177844405</v>
      </c>
      <c r="CS246">
        <v>-0.15139335118874442</v>
      </c>
      <c r="CT246">
        <v>-0.71952626967686228</v>
      </c>
      <c r="CU246">
        <v>0.89394916358287446</v>
      </c>
      <c r="CV246">
        <v>1.4012539395480417</v>
      </c>
      <c r="CW246">
        <v>-5.4378688219003379E-2</v>
      </c>
      <c r="CX246">
        <v>-0.80950258052325808</v>
      </c>
      <c r="CY246">
        <v>-1.5927798813208938</v>
      </c>
      <c r="CZ246">
        <v>0.44963371692574583</v>
      </c>
      <c r="DA246">
        <v>7.9758137871976942E-2</v>
      </c>
      <c r="DB246">
        <v>-1.8477476260159165</v>
      </c>
      <c r="DC246">
        <v>-0.41211251300410368</v>
      </c>
      <c r="DD246">
        <v>0.30471710488200188</v>
      </c>
      <c r="DE246">
        <v>-1.0849089449038729</v>
      </c>
      <c r="DF246">
        <v>0.2009676336456323</v>
      </c>
      <c r="DG246">
        <v>0.70483793024322949</v>
      </c>
      <c r="DH246">
        <v>0.54009888117434457</v>
      </c>
      <c r="DI246">
        <v>-1.2303303265071008</v>
      </c>
      <c r="DJ246">
        <v>-0.46568857214879245</v>
      </c>
      <c r="DK246">
        <v>0.35586026569944806</v>
      </c>
      <c r="DL246">
        <v>0.80283371062250808</v>
      </c>
      <c r="DM246">
        <v>1.5844034351175651</v>
      </c>
      <c r="DN246">
        <v>-0.65395852288929746</v>
      </c>
      <c r="DO246">
        <v>0.82413407653803006</v>
      </c>
      <c r="DP246">
        <v>-0.82402607404219452</v>
      </c>
      <c r="DQ246">
        <v>-1.8916762201115489</v>
      </c>
      <c r="DR246">
        <v>-0.16277795111818705</v>
      </c>
      <c r="DS246">
        <v>0.96841858976404183</v>
      </c>
      <c r="DT246">
        <v>-0.34934714676637668</v>
      </c>
      <c r="DU246">
        <v>0.73697947300388478</v>
      </c>
      <c r="DV246">
        <v>-1.4102988643571734</v>
      </c>
      <c r="DW246">
        <v>1.2587088349391706</v>
      </c>
      <c r="DX246">
        <v>0.41970224629039876</v>
      </c>
      <c r="DY246">
        <v>-0.53391204346553423</v>
      </c>
      <c r="DZ246">
        <v>1.0549410944804549</v>
      </c>
      <c r="EA246">
        <v>0.69964926296961494</v>
      </c>
      <c r="EB246">
        <v>-4.3223735701758415E-3</v>
      </c>
      <c r="EC246">
        <v>1.5042724044178613</v>
      </c>
      <c r="ED246">
        <v>-0.48530409912928008</v>
      </c>
      <c r="EE246">
        <v>0.49306436267215759</v>
      </c>
      <c r="EF246">
        <v>0.38313373806886375</v>
      </c>
      <c r="EG246">
        <v>-1.6171861716429703</v>
      </c>
      <c r="EH246">
        <v>-1.676862666499801</v>
      </c>
      <c r="EI246">
        <v>2.0002516976092011</v>
      </c>
      <c r="EJ246">
        <v>0.92085201686131768</v>
      </c>
      <c r="EK246">
        <v>-1.7328147805528715E-2</v>
      </c>
      <c r="EL246">
        <v>0.15929117580526508</v>
      </c>
      <c r="EM246">
        <v>6.641130312345922E-2</v>
      </c>
      <c r="EN246">
        <v>0.33701326174195856</v>
      </c>
      <c r="EO246">
        <v>-0.8818096830509603</v>
      </c>
      <c r="EP246">
        <v>-0.1351622813672293</v>
      </c>
      <c r="EQ246">
        <v>-0.17038018995663151</v>
      </c>
      <c r="ER246">
        <v>0.8873530532582663</v>
      </c>
      <c r="ES246">
        <v>-0.95493533081025817</v>
      </c>
      <c r="ET246">
        <v>0.85316742115537636</v>
      </c>
      <c r="EU246">
        <v>1.5779960449435748</v>
      </c>
      <c r="EV246">
        <v>1.3807266441290267</v>
      </c>
      <c r="EW246">
        <v>0.21120399651408661</v>
      </c>
      <c r="EX246">
        <v>0.11958377399423625</v>
      </c>
      <c r="EY246">
        <v>0.55119471653597429</v>
      </c>
      <c r="EZ246">
        <v>-0.5049332685302943</v>
      </c>
      <c r="FA246">
        <v>1.2969530871487223</v>
      </c>
      <c r="FB246">
        <v>0.10364942681917455</v>
      </c>
      <c r="FC246">
        <v>0.63213519752025604</v>
      </c>
      <c r="FD246">
        <v>0.55940631682460662</v>
      </c>
      <c r="FE246">
        <v>1.8397986423224211</v>
      </c>
      <c r="FF246">
        <v>-1.1260613064223435</v>
      </c>
      <c r="FG246">
        <v>1.5026125765871257</v>
      </c>
      <c r="FH246">
        <v>-1.1556858225958422</v>
      </c>
      <c r="FI246">
        <v>-2.0019524527015164</v>
      </c>
      <c r="FJ246">
        <v>-1.2663440429605544</v>
      </c>
      <c r="FK246">
        <v>0.4604089554050006</v>
      </c>
      <c r="FL246">
        <v>-0.4544642706605373</v>
      </c>
      <c r="FM246">
        <v>-0.23040911401039921</v>
      </c>
      <c r="FN246">
        <v>0.2663080067577539</v>
      </c>
      <c r="FO246">
        <v>-0.55342297855531797</v>
      </c>
      <c r="FP246">
        <v>0.92307573140715249</v>
      </c>
      <c r="FQ246">
        <v>-1.6095964383566752</v>
      </c>
      <c r="FR246">
        <v>-1.746338966768235</v>
      </c>
      <c r="FS246">
        <v>0.99091721494914964</v>
      </c>
      <c r="FT246">
        <v>-6.947857400518842E-2</v>
      </c>
      <c r="FU246">
        <v>-0.17294155441049952</v>
      </c>
      <c r="FV246">
        <v>-2.980073077196721E-2</v>
      </c>
      <c r="FW246">
        <v>-0.96500116342213005</v>
      </c>
      <c r="FX246">
        <v>0.192856077774195</v>
      </c>
      <c r="FY246">
        <v>-1.0862868293770589</v>
      </c>
      <c r="FZ246">
        <v>0.44000671550747938</v>
      </c>
      <c r="GA246">
        <v>0.13910039342590608</v>
      </c>
      <c r="GB246">
        <v>0.60114075495221186</v>
      </c>
      <c r="GC246">
        <v>0.66775783125194721</v>
      </c>
      <c r="GD246">
        <v>2.8227805159986019</v>
      </c>
      <c r="GE246">
        <v>1.4553461369359866</v>
      </c>
      <c r="GF246">
        <v>-0.90058392743230797</v>
      </c>
      <c r="GG246">
        <v>-1.3420776667771861</v>
      </c>
      <c r="GH246">
        <v>0.61383616412058473</v>
      </c>
      <c r="GI246">
        <v>-2.8807698981836438</v>
      </c>
      <c r="GJ246">
        <v>-1.4202942111296579</v>
      </c>
      <c r="GK246">
        <v>0.32150865081348456</v>
      </c>
      <c r="GL246">
        <v>0.76046944741392508</v>
      </c>
      <c r="GM246">
        <v>-0.52625409807660617</v>
      </c>
      <c r="GN246">
        <v>-0.87359921963070519</v>
      </c>
      <c r="GO246">
        <v>-1.5167188394116238</v>
      </c>
      <c r="GP246">
        <v>-0.96183839559671469</v>
      </c>
      <c r="GQ246">
        <v>-0.24110590857162606</v>
      </c>
      <c r="GR246">
        <v>0.33240212360396981</v>
      </c>
      <c r="GS246">
        <v>1.1567294677661266</v>
      </c>
      <c r="GT246">
        <v>0.6445134204113856</v>
      </c>
      <c r="GU246">
        <v>-0.25143663151538931</v>
      </c>
      <c r="GV246">
        <v>-1.0409007700218353</v>
      </c>
      <c r="GW246">
        <v>1.1130327948194463</v>
      </c>
      <c r="GX246">
        <v>-1.6611556930001825</v>
      </c>
      <c r="GY246">
        <v>1.1292399904050399</v>
      </c>
      <c r="GZ246">
        <v>-0.21668256522389129</v>
      </c>
      <c r="HA246">
        <v>-8.8509750639786944E-2</v>
      </c>
      <c r="HB246">
        <v>-1.6434796634712256</v>
      </c>
      <c r="HC246">
        <v>-0.30503770176437683</v>
      </c>
      <c r="HD246">
        <v>2.3680149752181023</v>
      </c>
      <c r="HE246">
        <v>1.139869709732011</v>
      </c>
      <c r="HF246">
        <v>0.22687572709401138</v>
      </c>
      <c r="HG246">
        <v>1.0153348739549983</v>
      </c>
      <c r="HH246">
        <v>-0.44000671550747938</v>
      </c>
      <c r="HI246">
        <v>0.67975634010508657</v>
      </c>
      <c r="HJ246">
        <v>-0.80801783042261377</v>
      </c>
      <c r="HK246">
        <v>0.48986976253218018</v>
      </c>
      <c r="HL246">
        <v>9.5269570010714233E-2</v>
      </c>
      <c r="HM246">
        <v>0.20198285710648634</v>
      </c>
      <c r="HN246">
        <v>-0.45556703298643697</v>
      </c>
      <c r="HO246">
        <v>-0.86300588009180501</v>
      </c>
      <c r="HP246">
        <v>-0.79546452980139293</v>
      </c>
      <c r="HQ246">
        <v>-0.37204358704912011</v>
      </c>
      <c r="HR246">
        <v>-0.55958480515982956</v>
      </c>
      <c r="HS246">
        <v>1.8803530110744759</v>
      </c>
      <c r="HT246">
        <v>-1.1454517334641423</v>
      </c>
      <c r="HU246">
        <v>0.79137635111692362</v>
      </c>
      <c r="HV246">
        <v>-0.29735247153439559</v>
      </c>
      <c r="HW246">
        <v>1.3494582162820734</v>
      </c>
      <c r="HX246">
        <v>-1.9321032596053556</v>
      </c>
      <c r="HY246">
        <v>0.35317157198733184</v>
      </c>
      <c r="HZ246">
        <v>-0.61994342104298994</v>
      </c>
      <c r="IA246">
        <v>0.22248173081607092</v>
      </c>
      <c r="IB246">
        <v>-0.35528955777408555</v>
      </c>
      <c r="IC246">
        <v>-0.29072225515847094</v>
      </c>
      <c r="ID246">
        <v>1.3150838640285656</v>
      </c>
      <c r="IE246">
        <v>-0.12528744264272973</v>
      </c>
      <c r="IF246">
        <v>-0.92777099780505523</v>
      </c>
      <c r="IG246">
        <v>0.92871232482139021</v>
      </c>
      <c r="IH246">
        <v>4.3349928091629408E-2</v>
      </c>
      <c r="II246">
        <v>0.71823933467385359</v>
      </c>
      <c r="IJ246">
        <v>2.8807698981836438</v>
      </c>
      <c r="IK246">
        <v>0.84559587776311673</v>
      </c>
      <c r="IL246">
        <v>0.19223307390348054</v>
      </c>
      <c r="IM246">
        <v>0.46833406486257445</v>
      </c>
      <c r="IN246">
        <v>1.6923513612709939</v>
      </c>
      <c r="IO246">
        <v>0.61605533119291067</v>
      </c>
      <c r="IP246">
        <v>-0.28275167096580844</v>
      </c>
      <c r="IQ246">
        <v>-0.39080077840480953</v>
      </c>
      <c r="IR246">
        <v>1.5841351341805421</v>
      </c>
      <c r="IS246">
        <v>-1.8971968529513106</v>
      </c>
      <c r="IT246">
        <v>-0.57522129282006063</v>
      </c>
      <c r="IU246">
        <v>-7.5153820944251493E-2</v>
      </c>
      <c r="IV246">
        <v>-1.2651526049012318</v>
      </c>
      <c r="IW246">
        <v>-1.0749022294476163</v>
      </c>
      <c r="IX246">
        <v>1.5537534636678174</v>
      </c>
      <c r="IY246">
        <v>-0.78553057392127812</v>
      </c>
      <c r="IZ246">
        <v>-0.29032321435806807</v>
      </c>
      <c r="JA246">
        <v>-0.47448907025682274</v>
      </c>
      <c r="JB246">
        <v>1.2950067684869282</v>
      </c>
      <c r="JC246">
        <v>1.2473037713789381</v>
      </c>
      <c r="JD246">
        <v>1.6639205568935722E-2</v>
      </c>
      <c r="JE246">
        <v>0.78292941907420754</v>
      </c>
      <c r="JF246">
        <v>0.78168341133277863</v>
      </c>
      <c r="JG246">
        <v>-0.5630772648146376</v>
      </c>
      <c r="JH246">
        <v>-1.6572130334679969</v>
      </c>
      <c r="JI246">
        <v>-8.0679001257522032E-2</v>
      </c>
      <c r="JJ246">
        <v>-0.79798610386205837</v>
      </c>
      <c r="JK246">
        <v>-1.5264595276676118</v>
      </c>
      <c r="JL246">
        <v>-2.3214124666992575</v>
      </c>
      <c r="JM246">
        <v>1.6283138393191621</v>
      </c>
      <c r="JN246">
        <v>-1.5906061889836565</v>
      </c>
      <c r="JO246">
        <v>-0.96744088295963593</v>
      </c>
      <c r="JP246">
        <v>0.17682623365544714</v>
      </c>
      <c r="JQ246">
        <v>0.70238911575870588</v>
      </c>
      <c r="JR246">
        <v>1.4372790246852674</v>
      </c>
      <c r="JS246">
        <v>0.21621303858410101</v>
      </c>
      <c r="JT246">
        <v>-0.36304072636994533</v>
      </c>
      <c r="JU246">
        <v>0.60766069509554654</v>
      </c>
      <c r="JV246">
        <v>5.4149040806805715E-2</v>
      </c>
      <c r="JW246">
        <v>-0.20073343875992578</v>
      </c>
      <c r="JX246">
        <v>-2.5168264983221889</v>
      </c>
      <c r="JY246">
        <v>-4.4747139327228069E-3</v>
      </c>
      <c r="JZ246">
        <v>1.0175153875024989</v>
      </c>
      <c r="KA246">
        <v>0.36827486837864853</v>
      </c>
      <c r="KB246">
        <v>-0.63475226852460764</v>
      </c>
      <c r="KC246">
        <v>1.168759808933828</v>
      </c>
      <c r="KD246">
        <v>0.8042070476221852</v>
      </c>
      <c r="KE246">
        <v>-8.8585920821060427E-2</v>
      </c>
      <c r="KF246">
        <v>-0.10311168807675131</v>
      </c>
      <c r="KG246">
        <v>-0.84581415649154224</v>
      </c>
      <c r="KH246">
        <v>-0.98804548542830162</v>
      </c>
      <c r="KI246">
        <v>0.53850499170948751</v>
      </c>
      <c r="KJ246">
        <v>0.23717007024970371</v>
      </c>
      <c r="KK246">
        <v>-0.5041522399551468</v>
      </c>
      <c r="KL246">
        <v>0.42053784454765264</v>
      </c>
      <c r="KM246">
        <v>-1.3546082300308626</v>
      </c>
      <c r="KN246">
        <v>0.9662221600592602</v>
      </c>
      <c r="KO246">
        <v>-0.30880528356647119</v>
      </c>
      <c r="KP246">
        <v>1.0346093404223211</v>
      </c>
      <c r="KQ246">
        <v>1.0465714694873895</v>
      </c>
      <c r="KR246">
        <v>0.51250935939606279</v>
      </c>
      <c r="KS246">
        <v>-0.89269406089442782</v>
      </c>
      <c r="KT246">
        <v>0.28800968721043319</v>
      </c>
      <c r="KU246">
        <v>0.23850816432968713</v>
      </c>
      <c r="KV246">
        <v>0.55860141401353758</v>
      </c>
      <c r="KW246">
        <v>2.2353924578055739</v>
      </c>
      <c r="KX246">
        <v>-0.80125118984142318</v>
      </c>
      <c r="KY246">
        <v>0.64970208768500015</v>
      </c>
      <c r="KZ246">
        <v>0.95469431471428834</v>
      </c>
      <c r="LA246">
        <v>0.50094058678951114</v>
      </c>
      <c r="LB246">
        <v>-0.31571289582643658</v>
      </c>
      <c r="LC246">
        <v>0.18779246602207422</v>
      </c>
      <c r="LD246">
        <v>-0.35170614864910021</v>
      </c>
      <c r="LE246">
        <v>-0.11065139915444888</v>
      </c>
      <c r="LF246">
        <v>8.7587750385864638E-2</v>
      </c>
      <c r="LG246">
        <v>-0.89703235062188469</v>
      </c>
      <c r="LH246">
        <v>0.64338451011280995</v>
      </c>
      <c r="LI246">
        <v>-0.33839114621514454</v>
      </c>
      <c r="LJ246">
        <v>0.45234401113702916</v>
      </c>
      <c r="LK246">
        <v>-0.5270442215987714</v>
      </c>
      <c r="LL246">
        <v>1.1045449355151504</v>
      </c>
      <c r="LM246">
        <v>-0.32126649784913752</v>
      </c>
      <c r="LN246">
        <v>1.1645306585705839</v>
      </c>
      <c r="LO246">
        <v>-0.37581685319310054</v>
      </c>
      <c r="LP246">
        <v>-0.40454551708535291</v>
      </c>
      <c r="LQ246">
        <v>-1.2193163456686307</v>
      </c>
      <c r="LR246">
        <v>-1.5016667020972818</v>
      </c>
      <c r="LS246">
        <v>0.63906327341101132</v>
      </c>
      <c r="LT246">
        <v>-0.34106506063835695</v>
      </c>
      <c r="LU246">
        <v>0.80431163951288909</v>
      </c>
      <c r="LV246">
        <v>2.0421248336788267</v>
      </c>
      <c r="LW246">
        <v>0.29215925678727217</v>
      </c>
      <c r="LX246">
        <v>0.1171179064840544</v>
      </c>
      <c r="LY246">
        <v>0.80611016528564505</v>
      </c>
      <c r="LZ246">
        <v>1.3947510524303652</v>
      </c>
      <c r="MA246">
        <v>-0.8140773388731759</v>
      </c>
      <c r="MB246">
        <v>-0.10511030268389732</v>
      </c>
      <c r="MC246">
        <v>-1.1062365956604481</v>
      </c>
      <c r="MD246">
        <v>-0.54071733757155016</v>
      </c>
      <c r="ME246">
        <v>2.2189487935975194</v>
      </c>
      <c r="MF246">
        <v>-0.87539433479832951</v>
      </c>
      <c r="MG246">
        <v>-5.9283138398313895E-2</v>
      </c>
      <c r="MH246">
        <v>3.3276137401117012E-3</v>
      </c>
      <c r="MI246">
        <v>0.3464219844317995</v>
      </c>
      <c r="MJ246">
        <v>0.47175149120448623</v>
      </c>
      <c r="MK246">
        <v>0.76006017479812726</v>
      </c>
      <c r="ML246">
        <v>-1.0209873835265171</v>
      </c>
      <c r="MM246">
        <v>-0.77268168752198108</v>
      </c>
      <c r="MN246">
        <v>-1.2116311154386494</v>
      </c>
      <c r="MO246">
        <v>-0.48487436288269237</v>
      </c>
      <c r="MP246">
        <v>-0.79053961599129252</v>
      </c>
      <c r="MQ246">
        <v>-0.10357325663790107</v>
      </c>
      <c r="MR246">
        <v>-1.011499080050271</v>
      </c>
      <c r="MS246">
        <v>-0.8635606718598865</v>
      </c>
      <c r="MT246">
        <v>-1.6497097021783702</v>
      </c>
      <c r="MU246">
        <v>1.2813643479603343E-2</v>
      </c>
      <c r="MV246">
        <v>-0.41152816265821457</v>
      </c>
      <c r="MW246">
        <v>-2.6600537239573896</v>
      </c>
      <c r="MX246">
        <v>1.5021396393422037</v>
      </c>
      <c r="MY246">
        <v>-1.0681105777621269</v>
      </c>
      <c r="MZ246">
        <v>-0.43117552195326425</v>
      </c>
      <c r="NA246">
        <v>0.7628204912180081</v>
      </c>
      <c r="NB246">
        <v>-1.6888407117221504</v>
      </c>
      <c r="NC246">
        <v>0.86145291788852774</v>
      </c>
      <c r="ND246">
        <v>-0.23669826987315901</v>
      </c>
      <c r="NE246">
        <v>1.4010515769768972</v>
      </c>
      <c r="NF246">
        <v>-4.7025423555169255E-2</v>
      </c>
      <c r="NG246">
        <v>-0.45378556023933925</v>
      </c>
      <c r="NH246">
        <v>1.155237896455219</v>
      </c>
      <c r="NI246">
        <v>-0.6623190529353451</v>
      </c>
      <c r="NJ246">
        <v>-0.48978336053551175</v>
      </c>
      <c r="NK246">
        <v>0.88939486886374652</v>
      </c>
      <c r="NL246">
        <v>0.81290409070788883</v>
      </c>
      <c r="NM246">
        <v>1.0066628419735935</v>
      </c>
      <c r="NN246">
        <v>-0.74705440056277439</v>
      </c>
      <c r="NO246">
        <v>0.21519554138649255</v>
      </c>
      <c r="NP246">
        <v>0.418115178035805</v>
      </c>
      <c r="NQ246">
        <v>0.64338451011280995</v>
      </c>
      <c r="NR246">
        <v>0.79273831943282858</v>
      </c>
      <c r="NS246">
        <v>7.8146058513084427E-2</v>
      </c>
      <c r="NT246">
        <v>-2.2607764549320564E-2</v>
      </c>
      <c r="NU246">
        <v>-0.43891077439184301</v>
      </c>
      <c r="NV246">
        <v>0.87944044935284182</v>
      </c>
      <c r="NW246">
        <v>0.99216777016408741</v>
      </c>
      <c r="NX246">
        <v>1.3592170944320969</v>
      </c>
      <c r="NY246">
        <v>-0.21300365915521979</v>
      </c>
      <c r="NZ246">
        <v>1.7066167856683023</v>
      </c>
      <c r="OA246">
        <v>-4.7332378017017618E-2</v>
      </c>
      <c r="OB246">
        <v>0.53444182412931696</v>
      </c>
      <c r="OC246">
        <v>0.52107679948676378</v>
      </c>
      <c r="OD246">
        <v>2.1554205886786804</v>
      </c>
      <c r="OE246">
        <v>-0.3585500962799415</v>
      </c>
      <c r="OF246">
        <v>-0.13076373761577997</v>
      </c>
      <c r="OG246">
        <v>0.93793687483412214</v>
      </c>
      <c r="OH246">
        <v>0.7489757081202697</v>
      </c>
      <c r="OI246">
        <v>8.7050011643441394E-2</v>
      </c>
      <c r="OJ246">
        <v>0.38692405723850243</v>
      </c>
      <c r="OK246">
        <v>0.35871380532626063</v>
      </c>
      <c r="OL246">
        <v>0.23528173187514767</v>
      </c>
      <c r="OM246">
        <v>-0.20276274881325662</v>
      </c>
      <c r="ON246">
        <v>-1.5286695997929201</v>
      </c>
      <c r="OO246">
        <v>0.86378349806182086</v>
      </c>
      <c r="OP246">
        <v>0.4819503374164924</v>
      </c>
      <c r="OQ246">
        <v>-0.32997832022374496</v>
      </c>
      <c r="OR246">
        <v>4.1741259337868541E-2</v>
      </c>
      <c r="OS246">
        <v>-0.10349594958825037</v>
      </c>
      <c r="OT246">
        <v>0.42974761527148075</v>
      </c>
      <c r="OU246">
        <v>0.15479827197850682</v>
      </c>
      <c r="OV246">
        <v>-1.8098762666340917</v>
      </c>
      <c r="OW246">
        <v>-1.8303217075299472</v>
      </c>
      <c r="OX246">
        <v>0.83275836004759185</v>
      </c>
      <c r="OY246">
        <v>0.14450961316470057</v>
      </c>
      <c r="OZ246">
        <v>3.8220377973630093E-2</v>
      </c>
      <c r="PA246">
        <v>1.5205978343146853</v>
      </c>
      <c r="PB246">
        <v>0.36843857742496766</v>
      </c>
      <c r="PC246">
        <v>-1.7250840755878016E-2</v>
      </c>
      <c r="PD246">
        <v>0.67465748543327209</v>
      </c>
      <c r="PE246">
        <v>-0.83254235505592078</v>
      </c>
      <c r="PF246">
        <v>-1.0018493412644602</v>
      </c>
      <c r="PG246">
        <v>-0.64526830101385713</v>
      </c>
      <c r="PH246">
        <v>-1.3986073099658825</v>
      </c>
      <c r="PI246">
        <v>0.90207777247997001</v>
      </c>
      <c r="PJ246">
        <v>0.58790419643628411</v>
      </c>
      <c r="PK246">
        <v>0.27003579816664569</v>
      </c>
      <c r="PL246">
        <v>-0.10711119102779776</v>
      </c>
      <c r="PM246">
        <v>0.93532662504003383</v>
      </c>
      <c r="PN246">
        <v>-0.96293206297559664</v>
      </c>
      <c r="PO246">
        <v>0.17472757463110611</v>
      </c>
      <c r="PP246">
        <v>-0.89440618467051536</v>
      </c>
      <c r="PQ246">
        <v>1.4323518371384125</v>
      </c>
      <c r="PR246">
        <v>-0.45048182073514909</v>
      </c>
      <c r="PS246">
        <v>-1.1652855391730554</v>
      </c>
      <c r="PT246">
        <v>-1.0412941264803521</v>
      </c>
      <c r="PU246">
        <v>0.40579152482678182</v>
      </c>
      <c r="PV246">
        <v>-1.2027521734125912</v>
      </c>
      <c r="PW246">
        <v>-8.6358795670093969E-2</v>
      </c>
      <c r="PX246">
        <v>0.7700032256252598</v>
      </c>
      <c r="PY246">
        <v>1.2666851034737192</v>
      </c>
      <c r="PZ246">
        <v>0.55476107263530139</v>
      </c>
      <c r="QA246">
        <v>1.074222382158041</v>
      </c>
      <c r="QB246">
        <v>0.15781893125677016</v>
      </c>
      <c r="QC246">
        <v>0.67523387770052068</v>
      </c>
      <c r="QD246">
        <v>0.97344582172809169</v>
      </c>
      <c r="QE246">
        <v>-0.26963789423462003</v>
      </c>
      <c r="QF246">
        <v>-0.36434812500374392</v>
      </c>
      <c r="QG246">
        <v>0.1387149950460298</v>
      </c>
      <c r="QH246">
        <v>0.46134573494782671</v>
      </c>
      <c r="QI246">
        <v>0.32682919481885619</v>
      </c>
      <c r="QJ246">
        <v>-0.49038817451219074</v>
      </c>
      <c r="QK246">
        <v>-1.1544921107997652</v>
      </c>
      <c r="QL246">
        <v>-4.7043613449204713E-3</v>
      </c>
      <c r="QM246">
        <v>-6.5567746787564829E-2</v>
      </c>
      <c r="QN246">
        <v>0.3928664682462113</v>
      </c>
      <c r="QO246">
        <v>1.1925658327527344</v>
      </c>
      <c r="QP246">
        <v>-0.1795456228137482</v>
      </c>
      <c r="QQ246">
        <v>-0.6608911462535616</v>
      </c>
      <c r="QR246">
        <v>-1.0855978871404659</v>
      </c>
      <c r="QS246">
        <v>-1.4655688573839143</v>
      </c>
      <c r="QT246">
        <v>4.3120280679431744E-2</v>
      </c>
      <c r="QU246">
        <v>-0.43293880480632652</v>
      </c>
      <c r="QV246">
        <v>-0.12806367521989159</v>
      </c>
      <c r="QW246">
        <v>0.38313373806886375</v>
      </c>
      <c r="QX246">
        <v>8.682036423124373E-2</v>
      </c>
      <c r="QY246">
        <v>-0.77815798249503132</v>
      </c>
      <c r="QZ246">
        <v>-0.54328666010405868</v>
      </c>
      <c r="RA246">
        <v>-1.3996259440318681</v>
      </c>
      <c r="RB246">
        <v>0.21010919226682745</v>
      </c>
      <c r="RC246">
        <v>0.15046452972455882</v>
      </c>
      <c r="RD246">
        <v>6.4111418396350928E-2</v>
      </c>
      <c r="RE246">
        <v>0.35431185096967965</v>
      </c>
      <c r="RF246">
        <v>-1.8238279153592885</v>
      </c>
      <c r="RG246">
        <v>1.454022822144907</v>
      </c>
      <c r="RH246">
        <v>-1.7766524251783267</v>
      </c>
      <c r="RI246">
        <v>-0.28163640308775939</v>
      </c>
      <c r="RJ246">
        <v>0.93841208581579849</v>
      </c>
      <c r="RK246">
        <v>0.81067128121503629</v>
      </c>
      <c r="RL246">
        <v>0.58881369113805704</v>
      </c>
      <c r="RM246">
        <v>4.9706159188644961E-2</v>
      </c>
      <c r="RN246">
        <v>0.40371560316998512</v>
      </c>
      <c r="RO246">
        <v>0.27630790100374725</v>
      </c>
      <c r="RP246">
        <v>-0.59885110204049852</v>
      </c>
      <c r="RQ246">
        <v>-1.0095891411765479</v>
      </c>
      <c r="RR246">
        <v>-1.287085069634486</v>
      </c>
      <c r="RS246">
        <v>-0.21496020963240881</v>
      </c>
      <c r="RT246">
        <v>-1.1259180610068142</v>
      </c>
      <c r="RU246">
        <v>-0.43268642002658453</v>
      </c>
      <c r="RV246">
        <v>-0.95300720204249956</v>
      </c>
      <c r="RW246">
        <v>0.9635414244257845</v>
      </c>
      <c r="RX246">
        <v>-0.52081304602324963</v>
      </c>
      <c r="RY246">
        <v>-0.62244907894637436</v>
      </c>
      <c r="RZ246">
        <v>-0.27964802029600833</v>
      </c>
      <c r="SA246">
        <v>1.3026510714553297</v>
      </c>
      <c r="SB246">
        <v>-0.22734639060217887</v>
      </c>
      <c r="SC246">
        <v>0.25372628442710266</v>
      </c>
      <c r="SD246">
        <v>1.0502822078706231</v>
      </c>
      <c r="SE246">
        <v>0.38840880733914673</v>
      </c>
      <c r="SF246">
        <v>0.49194113671546802</v>
      </c>
      <c r="SG246">
        <v>0.69010638981126249</v>
      </c>
    </row>
    <row r="247" spans="1:501">
      <c r="A247" t="s">
        <v>540</v>
      </c>
      <c r="B247">
        <v>0.67168230089009739</v>
      </c>
      <c r="C247">
        <v>-1.0401117833680473</v>
      </c>
      <c r="D247">
        <v>0.91676838565035723</v>
      </c>
      <c r="E247">
        <v>-0.14752458810107782</v>
      </c>
      <c r="F247">
        <v>1.4125771485851146</v>
      </c>
      <c r="G247">
        <v>-1.8186074157711118</v>
      </c>
      <c r="H247">
        <v>0.8563642950321082</v>
      </c>
      <c r="I247">
        <v>-0.51687493396457285</v>
      </c>
      <c r="J247">
        <v>1.7548336472827941</v>
      </c>
      <c r="K247">
        <v>-0.14064653441892006</v>
      </c>
      <c r="L247">
        <v>1.6166177374543622</v>
      </c>
      <c r="M247">
        <v>-0.38816097003291361</v>
      </c>
      <c r="N247">
        <v>0.74543777373037301</v>
      </c>
      <c r="O247">
        <v>-0.65490667111589573</v>
      </c>
      <c r="P247">
        <v>-0.65253857428615447</v>
      </c>
      <c r="Q247">
        <v>-0.31595391192240641</v>
      </c>
      <c r="R247">
        <v>-1.3251383279566653</v>
      </c>
      <c r="S247">
        <v>-0.164870925800642</v>
      </c>
      <c r="T247">
        <v>2.0402876543812454</v>
      </c>
      <c r="U247">
        <v>-9.5039922598516569E-2</v>
      </c>
      <c r="V247">
        <v>-0.1298371898883488</v>
      </c>
      <c r="W247">
        <v>-0.81290409070788883</v>
      </c>
      <c r="X247">
        <v>-0.55369127949234098</v>
      </c>
      <c r="Y247">
        <v>-0.10395751814940013</v>
      </c>
      <c r="Z247">
        <v>0.31563331504003145</v>
      </c>
      <c r="AA247">
        <v>-0.30511728255078197</v>
      </c>
      <c r="AB247">
        <v>-1.0794110494316556</v>
      </c>
      <c r="AC247">
        <v>1.5162368072196841</v>
      </c>
      <c r="AD247">
        <v>0.11596284821280278</v>
      </c>
      <c r="AE247">
        <v>0.10795702110044658</v>
      </c>
      <c r="AF247">
        <v>-0.23253051040228456</v>
      </c>
      <c r="AG247">
        <v>0.28474232749431394</v>
      </c>
      <c r="AH247">
        <v>2.3967550077941269</v>
      </c>
      <c r="AI247">
        <v>-3.9751739677740261E-2</v>
      </c>
      <c r="AJ247">
        <v>-2.272245183121413</v>
      </c>
      <c r="AK247">
        <v>0.87281705418718047</v>
      </c>
      <c r="AL247">
        <v>-2.0269726519472897</v>
      </c>
      <c r="AM247">
        <v>0.15642513062630314</v>
      </c>
      <c r="AN247">
        <v>-1.071366568794474</v>
      </c>
      <c r="AO247">
        <v>1.5729665392427705</v>
      </c>
      <c r="AP247">
        <v>0.12659825188165996</v>
      </c>
      <c r="AQ247">
        <v>-0.42723286242107861</v>
      </c>
      <c r="AR247">
        <v>-0.60517777455970645</v>
      </c>
      <c r="AS247">
        <v>0.26868633540289011</v>
      </c>
      <c r="AT247">
        <v>1.7438833310734481</v>
      </c>
      <c r="AU247">
        <v>-0.77391860031639226</v>
      </c>
      <c r="AV247">
        <v>-1.2932378012919798</v>
      </c>
      <c r="AW247">
        <v>-0.64715322878328152</v>
      </c>
      <c r="AX247">
        <v>-1.024989160214318</v>
      </c>
      <c r="AY247">
        <v>-7.3006276579690166E-2</v>
      </c>
      <c r="AZ247">
        <v>-1.530888766865246</v>
      </c>
      <c r="BA247">
        <v>-1.5790601537446491</v>
      </c>
      <c r="BB247">
        <v>1.8781156541081145</v>
      </c>
      <c r="BC247">
        <v>-0.67350583776715212</v>
      </c>
      <c r="BD247">
        <v>0.34187678465968929</v>
      </c>
      <c r="BE247">
        <v>1.0864255273190793</v>
      </c>
      <c r="BF247">
        <v>-0.36590222407539841</v>
      </c>
      <c r="BG247">
        <v>-1.4389979696716182</v>
      </c>
      <c r="BH247">
        <v>1.9004437490366399</v>
      </c>
      <c r="BI247">
        <v>1.6090370991150849</v>
      </c>
      <c r="BJ247">
        <v>-0.82145106716779992</v>
      </c>
      <c r="BK247">
        <v>-0.18896116671385244</v>
      </c>
      <c r="BL247">
        <v>-0.99592853075591847</v>
      </c>
      <c r="BM247">
        <v>-0.12883447197964415</v>
      </c>
      <c r="BN247">
        <v>-0.64263304011547007</v>
      </c>
      <c r="BO247">
        <v>0.80082827480509877</v>
      </c>
      <c r="BP247">
        <v>0.38124198908917606</v>
      </c>
      <c r="BQ247">
        <v>-1.3841054169461131</v>
      </c>
      <c r="BR247">
        <v>-2.3981192498467863</v>
      </c>
      <c r="BS247">
        <v>1.4644501789007336</v>
      </c>
      <c r="BT247">
        <v>-1.5223031368805096</v>
      </c>
      <c r="BU247">
        <v>-1.0172584552492481</v>
      </c>
      <c r="BV247">
        <v>1.6721969586797059</v>
      </c>
      <c r="BW247">
        <v>0.39195811041281559</v>
      </c>
      <c r="BX247">
        <v>-1.689795681159012</v>
      </c>
      <c r="BY247">
        <v>-0.24662313080625609</v>
      </c>
      <c r="BZ247">
        <v>-0.92941945695201866</v>
      </c>
      <c r="CA247">
        <v>1.0952999218716286</v>
      </c>
      <c r="CB247">
        <v>-0.63110746850725263</v>
      </c>
      <c r="CC247">
        <v>0.54506131164089311</v>
      </c>
      <c r="CD247">
        <v>0.26005182007793337</v>
      </c>
      <c r="CE247">
        <v>-0.93118842414696701</v>
      </c>
      <c r="CF247">
        <v>-0.59054286793980282</v>
      </c>
      <c r="CG247">
        <v>-0.89406285042059608</v>
      </c>
      <c r="CH247">
        <v>1.0846315490198322</v>
      </c>
      <c r="CI247">
        <v>1.1716429071384482</v>
      </c>
      <c r="CJ247">
        <v>-0.3010325144714443</v>
      </c>
      <c r="CK247">
        <v>0.56810449677868746</v>
      </c>
      <c r="CL247">
        <v>-0.98891860034200363</v>
      </c>
      <c r="CM247">
        <v>6.4341065808548592E-2</v>
      </c>
      <c r="CN247">
        <v>-1.2218947631481569</v>
      </c>
      <c r="CO247">
        <v>-0.23253051040228456</v>
      </c>
      <c r="CP247">
        <v>-1.3732233128394</v>
      </c>
      <c r="CQ247">
        <v>1.4557872418663464</v>
      </c>
      <c r="CR247">
        <v>0.11203610483789816</v>
      </c>
      <c r="CS247">
        <v>-1.4274610293796286</v>
      </c>
      <c r="CT247">
        <v>0.51442839321680367</v>
      </c>
      <c r="CU247">
        <v>1.0085705071105622</v>
      </c>
      <c r="CV247">
        <v>-1.4184070096234791</v>
      </c>
      <c r="CW247">
        <v>-0.79746087067178451</v>
      </c>
      <c r="CX247">
        <v>1.2105147106922232</v>
      </c>
      <c r="CY247">
        <v>-1.0911298886639997</v>
      </c>
      <c r="CZ247">
        <v>0.88327624325756915</v>
      </c>
      <c r="DA247">
        <v>4.0670329326530918E-2</v>
      </c>
      <c r="DB247">
        <v>-0.38964572013355792</v>
      </c>
      <c r="DC247">
        <v>0.48728452384239063</v>
      </c>
      <c r="DD247">
        <v>-0.79064420788199641</v>
      </c>
      <c r="DE247">
        <v>1.7098500393331051E-2</v>
      </c>
      <c r="DF247">
        <v>-1.3284579836181365</v>
      </c>
      <c r="DG247">
        <v>0.93295966507866979</v>
      </c>
      <c r="DH247">
        <v>-0.76179730967851356</v>
      </c>
      <c r="DI247">
        <v>-0.69711177275166847</v>
      </c>
      <c r="DJ247">
        <v>1.3549924915423617</v>
      </c>
      <c r="DK247">
        <v>0.24465180104016326</v>
      </c>
      <c r="DL247">
        <v>-0.19449316823738627</v>
      </c>
      <c r="DM247">
        <v>0.48375568439951167</v>
      </c>
      <c r="DN247">
        <v>0.53903704611002468</v>
      </c>
      <c r="DO247">
        <v>0.29231841836008243</v>
      </c>
      <c r="DP247">
        <v>-5.4685642680851743E-2</v>
      </c>
      <c r="DQ247">
        <v>0.63316292653325945</v>
      </c>
      <c r="DR247">
        <v>-1.6923513612709939</v>
      </c>
      <c r="DS247">
        <v>0.79514848039252684</v>
      </c>
      <c r="DT247">
        <v>-9.9112185125704855E-2</v>
      </c>
      <c r="DU247">
        <v>-5.1697952585527673E-2</v>
      </c>
      <c r="DV247">
        <v>1.4828037819825113</v>
      </c>
      <c r="DW247">
        <v>0.53074018069310114</v>
      </c>
      <c r="DX247">
        <v>-0.72578359322506003</v>
      </c>
      <c r="DY247">
        <v>0.40820054891810287</v>
      </c>
      <c r="DZ247">
        <v>-1.2893633538624272</v>
      </c>
      <c r="EA247">
        <v>1.7736965673975646</v>
      </c>
      <c r="EB247">
        <v>0.13446765478875022</v>
      </c>
      <c r="EC247">
        <v>1.4439729056903161</v>
      </c>
      <c r="ED247">
        <v>0.91096126197953708</v>
      </c>
      <c r="EE247">
        <v>-0.75537172961048782</v>
      </c>
      <c r="EF247">
        <v>-1.8498667486710474</v>
      </c>
      <c r="EG247">
        <v>1.1999190974165685</v>
      </c>
      <c r="EH247">
        <v>0.18779246602207422</v>
      </c>
      <c r="EI247">
        <v>-0.64753066908451729</v>
      </c>
      <c r="EJ247">
        <v>0.34333652365603484</v>
      </c>
      <c r="EK247">
        <v>-8.1215603131568059E-2</v>
      </c>
      <c r="EL247">
        <v>7.9987785284174606E-2</v>
      </c>
      <c r="EM247">
        <v>0.74402350946911611</v>
      </c>
      <c r="EN247">
        <v>1.0348708201490808</v>
      </c>
      <c r="EO247">
        <v>0.43697468754544389</v>
      </c>
      <c r="EP247">
        <v>-0.81354301073588431</v>
      </c>
      <c r="EQ247">
        <v>-0.49176833272213116</v>
      </c>
      <c r="ER247">
        <v>-0.82177166405017488</v>
      </c>
      <c r="ES247">
        <v>-0.92800519269076176</v>
      </c>
      <c r="ET247">
        <v>-0.70121359385666437</v>
      </c>
      <c r="EU247">
        <v>-2.3967550077941269</v>
      </c>
      <c r="EV247">
        <v>-0.60040747484890744</v>
      </c>
      <c r="EW247">
        <v>1.4368470147019252</v>
      </c>
      <c r="EX247">
        <v>0.45200522436061874</v>
      </c>
      <c r="EY247">
        <v>-0.13956423572381027</v>
      </c>
      <c r="EZ247">
        <v>0.94688175522605889</v>
      </c>
      <c r="FA247">
        <v>-1.2827194950659759</v>
      </c>
      <c r="FB247">
        <v>0.37852714740438387</v>
      </c>
      <c r="FC247">
        <v>-0.16712078831915278</v>
      </c>
      <c r="FD247">
        <v>-0.50937160267494619</v>
      </c>
      <c r="FE247">
        <v>0.35162429412594065</v>
      </c>
      <c r="FF247">
        <v>1.4119541447144002</v>
      </c>
      <c r="FG247">
        <v>2.257329470012337</v>
      </c>
      <c r="FH247">
        <v>-0.72528678174421657</v>
      </c>
      <c r="FI247">
        <v>0.6196660251589492</v>
      </c>
      <c r="FJ247">
        <v>-1.16755018098047</v>
      </c>
      <c r="FK247">
        <v>-0.65178141994692851</v>
      </c>
      <c r="FL247">
        <v>0.77257936936803162</v>
      </c>
      <c r="FM247">
        <v>-0.25467443265370093</v>
      </c>
      <c r="FN247">
        <v>-1.1533006727404427</v>
      </c>
      <c r="FO247">
        <v>0.58100795286009088</v>
      </c>
      <c r="FP247">
        <v>-1.508078639744781</v>
      </c>
      <c r="FQ247">
        <v>0.29351667762966827</v>
      </c>
      <c r="FR247">
        <v>-5.6140834203688428E-2</v>
      </c>
      <c r="FS247">
        <v>-0.24362634576391429</v>
      </c>
      <c r="FT247">
        <v>-0.19160893316438887</v>
      </c>
      <c r="FU247">
        <v>-1.4791385183343664</v>
      </c>
      <c r="FV247">
        <v>-0.60637262322416063</v>
      </c>
      <c r="FW247">
        <v>-0.17636011762078851</v>
      </c>
      <c r="FX247">
        <v>-0.71231170295504853</v>
      </c>
      <c r="FY247">
        <v>-1.5606974557158537</v>
      </c>
      <c r="FZ247">
        <v>-0.34155164030380547</v>
      </c>
      <c r="GA247">
        <v>0.3624688815762056</v>
      </c>
      <c r="GB247">
        <v>6.6640950535656884E-2</v>
      </c>
      <c r="GC247">
        <v>0.14682882465422153</v>
      </c>
      <c r="GD247">
        <v>-0.33175638236571103</v>
      </c>
      <c r="GE247">
        <v>0.29615307539643254</v>
      </c>
      <c r="GF247">
        <v>1.4595525499316864</v>
      </c>
      <c r="GG247">
        <v>2.3387474357150495</v>
      </c>
      <c r="GH247">
        <v>-0.54071733757155016</v>
      </c>
      <c r="GI247">
        <v>0.98121518021798693</v>
      </c>
      <c r="GJ247">
        <v>-0.69984480433049612</v>
      </c>
      <c r="GK247">
        <v>0.63896891333570238</v>
      </c>
      <c r="GL247">
        <v>-0.60022443904017564</v>
      </c>
      <c r="GM247">
        <v>-0.53373696573544294</v>
      </c>
      <c r="GN247">
        <v>-0.89360582933295518</v>
      </c>
      <c r="GO247">
        <v>1.4310717233456671</v>
      </c>
      <c r="GP247">
        <v>-0.61633272707695141</v>
      </c>
      <c r="GQ247">
        <v>-0.43344243749743327</v>
      </c>
      <c r="GR247">
        <v>3.8603502616751939E-2</v>
      </c>
      <c r="GS247">
        <v>-4.9859636419569142E-2</v>
      </c>
      <c r="GT247">
        <v>-1.0460416888236068</v>
      </c>
      <c r="GU247">
        <v>1.6660396795487031</v>
      </c>
      <c r="GV247">
        <v>-0.93000835477141663</v>
      </c>
      <c r="GW247">
        <v>-1.5408386389026418</v>
      </c>
      <c r="GX247">
        <v>-1.49742845678702</v>
      </c>
      <c r="GY247">
        <v>-0.12097075341443997</v>
      </c>
      <c r="GZ247">
        <v>0.34009190130745992</v>
      </c>
      <c r="HA247">
        <v>0.87887883637449704</v>
      </c>
      <c r="HB247">
        <v>0.10926555660262238</v>
      </c>
      <c r="HC247">
        <v>0.23567508833366446</v>
      </c>
      <c r="HD247">
        <v>-1.7591355572221801</v>
      </c>
      <c r="HE247">
        <v>3.8603502616751939E-2</v>
      </c>
      <c r="HF247">
        <v>-1.1201677807548549</v>
      </c>
      <c r="HG247">
        <v>-1.13504711407586</v>
      </c>
      <c r="HH247">
        <v>-0.25641384127084166</v>
      </c>
      <c r="HI247">
        <v>-0.84625298768514767</v>
      </c>
      <c r="HJ247">
        <v>-1.2257760317879729</v>
      </c>
      <c r="HK247">
        <v>1.6563080862397328</v>
      </c>
      <c r="HL247">
        <v>-0.30599949241150171</v>
      </c>
      <c r="HM247">
        <v>0.39369297155644745</v>
      </c>
      <c r="HN247">
        <v>-1.3557564670918509</v>
      </c>
      <c r="HO247">
        <v>0.40645545595907606</v>
      </c>
      <c r="HP247">
        <v>1.5076011550263502</v>
      </c>
      <c r="HQ247">
        <v>1.8519858713261783</v>
      </c>
      <c r="HR247">
        <v>1.4394299796549603</v>
      </c>
      <c r="HS247">
        <v>0.82316773841739632</v>
      </c>
      <c r="HT247">
        <v>-0.30487626645481214</v>
      </c>
      <c r="HU247">
        <v>0.18320065464649815</v>
      </c>
      <c r="HV247">
        <v>1.2317991604504641</v>
      </c>
      <c r="HW247">
        <v>0.20026504898851272</v>
      </c>
      <c r="HX247">
        <v>-1.256175892194733</v>
      </c>
      <c r="HY247">
        <v>0.94724100563325919</v>
      </c>
      <c r="HZ247">
        <v>-0.12413011063472368</v>
      </c>
      <c r="IA247">
        <v>-0.32844354791450314</v>
      </c>
      <c r="IB247">
        <v>9.8036707640858367E-2</v>
      </c>
      <c r="IC247">
        <v>0.52247969506424852</v>
      </c>
      <c r="ID247">
        <v>0.23960978978720959</v>
      </c>
      <c r="IE247">
        <v>0.46151626520440914</v>
      </c>
      <c r="IF247">
        <v>0.17604861568543129</v>
      </c>
      <c r="IG247">
        <v>9.4655661087017506E-2</v>
      </c>
      <c r="IH247">
        <v>-1.1900783647433855</v>
      </c>
      <c r="II247">
        <v>1.9266917661298066</v>
      </c>
      <c r="IJ247">
        <v>-1.8238279153592885</v>
      </c>
      <c r="IK247">
        <v>2.0235120246070437E-2</v>
      </c>
      <c r="IL247">
        <v>0.65803760662674904</v>
      </c>
      <c r="IM247">
        <v>-1.2101963875466026</v>
      </c>
      <c r="IN247">
        <v>-9.9112185125704855E-2</v>
      </c>
      <c r="IO247">
        <v>0.48944002628559247</v>
      </c>
      <c r="IP247">
        <v>7.1931935963220894E-2</v>
      </c>
      <c r="IQ247">
        <v>0.3282013949501561</v>
      </c>
      <c r="IR247">
        <v>0.55601049098186195</v>
      </c>
      <c r="IS247">
        <v>-0.32771708902146202</v>
      </c>
      <c r="IT247">
        <v>-0.25451640794926789</v>
      </c>
      <c r="IU247">
        <v>0.45217575461720116</v>
      </c>
      <c r="IV247">
        <v>0.46177092372090556</v>
      </c>
      <c r="IW247">
        <v>0.28705358090519439</v>
      </c>
      <c r="IX247">
        <v>-0.53444182412931696</v>
      </c>
      <c r="IY247">
        <v>1.4037095752428286</v>
      </c>
      <c r="IZ247">
        <v>0.51207280193921179</v>
      </c>
      <c r="JA247">
        <v>8.2136466517113149E-2</v>
      </c>
      <c r="JB247">
        <v>0.75313437264412642</v>
      </c>
      <c r="JC247">
        <v>-0.99983026302652434</v>
      </c>
      <c r="JD247">
        <v>0.91630226961569861</v>
      </c>
      <c r="JE247">
        <v>-0.18538003132562153</v>
      </c>
      <c r="JF247">
        <v>-1.2660166248679161E-2</v>
      </c>
      <c r="JG247">
        <v>1.4213446775102057</v>
      </c>
      <c r="JH247">
        <v>0.34260665415786207</v>
      </c>
      <c r="JI247">
        <v>-0.83329950939514674</v>
      </c>
      <c r="JJ247">
        <v>2.673914423212409E-2</v>
      </c>
      <c r="JK247">
        <v>1.149442141468171</v>
      </c>
      <c r="JL247">
        <v>0.62374965636990964</v>
      </c>
      <c r="JM247">
        <v>-0.91583615358103998</v>
      </c>
      <c r="JN247">
        <v>0.65547510530450381</v>
      </c>
      <c r="JO247">
        <v>-0.60407614910218399</v>
      </c>
      <c r="JP247">
        <v>0.13547150956583209</v>
      </c>
      <c r="JQ247">
        <v>0.77805452747270465</v>
      </c>
      <c r="JR247">
        <v>0.17923525774676818</v>
      </c>
      <c r="JS247">
        <v>-0.60591332839976531</v>
      </c>
      <c r="JT247">
        <v>0.48866354518395383</v>
      </c>
      <c r="JU247">
        <v>-1.0420853868708946</v>
      </c>
      <c r="JV247">
        <v>1.3783483154838905</v>
      </c>
      <c r="JW247">
        <v>-0.35846824175678194</v>
      </c>
      <c r="JX247">
        <v>-0.37499603422475047</v>
      </c>
      <c r="JY247">
        <v>-0.80484142017667182</v>
      </c>
      <c r="JZ247">
        <v>0.7021935743978247</v>
      </c>
      <c r="KA247">
        <v>0.51137476475560106</v>
      </c>
      <c r="KB247">
        <v>-0.93272319645620883</v>
      </c>
      <c r="KC247">
        <v>-0.69935708779667038</v>
      </c>
      <c r="KD247">
        <v>-7.9910478234523907E-2</v>
      </c>
      <c r="KE247">
        <v>0.36050892049388494</v>
      </c>
      <c r="KF247">
        <v>1.3829117051500361</v>
      </c>
      <c r="KG247">
        <v>-0.15371483641501982</v>
      </c>
      <c r="KH247">
        <v>1.0868393474083859</v>
      </c>
      <c r="KI247">
        <v>-0.63709421738167293</v>
      </c>
      <c r="KJ247">
        <v>-0.40861664274416398</v>
      </c>
      <c r="KK247">
        <v>9.7345491667510942E-2</v>
      </c>
      <c r="KL247">
        <v>-0.2552280875534052</v>
      </c>
      <c r="KM247">
        <v>-1.3905150808568578</v>
      </c>
      <c r="KN247">
        <v>1.0247299542243127</v>
      </c>
      <c r="KO247">
        <v>-1.94209860637784</v>
      </c>
      <c r="KP247">
        <v>-0.19745584722841159</v>
      </c>
      <c r="KQ247">
        <v>1.1140286915178876</v>
      </c>
      <c r="KR247">
        <v>-1.883945515146479</v>
      </c>
      <c r="KS247">
        <v>1.6082003639894538</v>
      </c>
      <c r="KT247">
        <v>0.96086751000257209</v>
      </c>
      <c r="KU247">
        <v>0.60536194723681547</v>
      </c>
      <c r="KV247">
        <v>0.97886413641390391</v>
      </c>
      <c r="KW247">
        <v>1.0894655133597553</v>
      </c>
      <c r="KX247">
        <v>-1.1207407624169718</v>
      </c>
      <c r="KY247">
        <v>-0.48737092583905905</v>
      </c>
      <c r="KZ247">
        <v>-9.6115400083363056E-2</v>
      </c>
      <c r="LA247">
        <v>2.201359166065231</v>
      </c>
      <c r="LB247">
        <v>-0.77732920544804074</v>
      </c>
      <c r="LC247">
        <v>-0.2851402314263396</v>
      </c>
      <c r="LD247">
        <v>0.37943209463264793</v>
      </c>
      <c r="LE247">
        <v>-2.1523010218515992</v>
      </c>
      <c r="LF247">
        <v>1.0364396985096391</v>
      </c>
      <c r="LG247">
        <v>0.15340560821641702</v>
      </c>
      <c r="LH247">
        <v>8.9585228124633431E-2</v>
      </c>
      <c r="LI247">
        <v>0.54018642003939021</v>
      </c>
      <c r="LJ247">
        <v>-0.93284143076743931</v>
      </c>
      <c r="LK247">
        <v>-0.10549570106377359</v>
      </c>
      <c r="LL247">
        <v>0.62412027546088211</v>
      </c>
      <c r="LM247">
        <v>0.54621523304376751</v>
      </c>
      <c r="LN247">
        <v>-0.67062956077279523</v>
      </c>
      <c r="LO247">
        <v>-1.2146642802690621</v>
      </c>
      <c r="LP247">
        <v>0.68506778916344047</v>
      </c>
      <c r="LQ247">
        <v>0.55422560762963258</v>
      </c>
      <c r="LR247">
        <v>1.5400883057736792</v>
      </c>
      <c r="LS247">
        <v>1.0750386536528822</v>
      </c>
      <c r="LT247">
        <v>-7.323592399188783E-2</v>
      </c>
      <c r="LU247">
        <v>-0.23496795620303601</v>
      </c>
      <c r="LV247">
        <v>-1.3351427696761675</v>
      </c>
      <c r="LW247">
        <v>2.7963551474385895E-2</v>
      </c>
      <c r="LX247">
        <v>0.73959199653472751</v>
      </c>
      <c r="LY247">
        <v>-0.44904254536959343</v>
      </c>
      <c r="LZ247">
        <v>-0.14080001164984424</v>
      </c>
      <c r="MA247">
        <v>-1.2663440429605544</v>
      </c>
      <c r="MB247">
        <v>-1.9647814042400569</v>
      </c>
      <c r="MC247">
        <v>-1.5908790373941883</v>
      </c>
      <c r="MD247">
        <v>-1.2701070772891399</v>
      </c>
      <c r="ME247">
        <v>1.939579306053929</v>
      </c>
      <c r="MF247">
        <v>0.18055629880109336</v>
      </c>
      <c r="MG247">
        <v>1.2048053577018436</v>
      </c>
      <c r="MH247">
        <v>-1.7620186554268003</v>
      </c>
      <c r="MI247">
        <v>-3.6229721445124596E-2</v>
      </c>
      <c r="MJ247">
        <v>0.98680175142362714</v>
      </c>
      <c r="MK247">
        <v>-0.21597770683001727</v>
      </c>
      <c r="ML247">
        <v>3.6000074032926932E-2</v>
      </c>
      <c r="MM247">
        <v>-1.0701432984205894</v>
      </c>
      <c r="MN247">
        <v>-0.60269940149737522</v>
      </c>
      <c r="MO247">
        <v>-1.1082147466368042</v>
      </c>
      <c r="MP247">
        <v>0.87910393631318584</v>
      </c>
      <c r="MQ247">
        <v>-0.24583414415246807</v>
      </c>
      <c r="MR247">
        <v>0.65519088821019977</v>
      </c>
      <c r="MS247">
        <v>9.0506091510178521E-2</v>
      </c>
      <c r="MT247">
        <v>-0.84570501712732948</v>
      </c>
      <c r="MU247">
        <v>1.7932097762241028</v>
      </c>
      <c r="MV247">
        <v>0.11912106856470928</v>
      </c>
      <c r="MW247">
        <v>0.73047203841269948</v>
      </c>
      <c r="MX247">
        <v>0.10718849807744846</v>
      </c>
      <c r="MY247">
        <v>0.81173539001611061</v>
      </c>
      <c r="MZ247">
        <v>0.53382450460048858</v>
      </c>
      <c r="NA247">
        <v>-0.34975300877704285</v>
      </c>
      <c r="NB247">
        <v>-0.15774162420711946</v>
      </c>
      <c r="NC247">
        <v>0.50484686653362587</v>
      </c>
      <c r="ND247">
        <v>0.4480273219087394</v>
      </c>
      <c r="NE247">
        <v>-1.3192720871302299</v>
      </c>
      <c r="NF247">
        <v>-0.52186578614055179</v>
      </c>
      <c r="NG247">
        <v>0.51172378334740642</v>
      </c>
      <c r="NH247">
        <v>-0.95554014478693716</v>
      </c>
      <c r="NI247">
        <v>-0.12243503988429438</v>
      </c>
      <c r="NJ247">
        <v>-0.47662979341112077</v>
      </c>
      <c r="NK247">
        <v>-1.9706112652784213</v>
      </c>
      <c r="NL247">
        <v>-0.80019617598736659</v>
      </c>
      <c r="NM247">
        <v>0.89600462160888128</v>
      </c>
      <c r="NN247">
        <v>0.3496722911222605</v>
      </c>
      <c r="NO247">
        <v>1.7317643141723238</v>
      </c>
      <c r="NP247">
        <v>-1.4297961570264306</v>
      </c>
      <c r="NQ247">
        <v>0.89760533228400163</v>
      </c>
      <c r="NR247">
        <v>0.6719710654579103</v>
      </c>
      <c r="NS247">
        <v>-0.40695340430829674</v>
      </c>
      <c r="NT247">
        <v>-0.49686832426232286</v>
      </c>
      <c r="NU247">
        <v>1.553498805151321</v>
      </c>
      <c r="NV247">
        <v>-0.19987510313512757</v>
      </c>
      <c r="NW247">
        <v>-1.7707543520373292</v>
      </c>
      <c r="NX247">
        <v>-0.12528744264272973</v>
      </c>
      <c r="NY247">
        <v>1.3005092114326544</v>
      </c>
      <c r="NZ247">
        <v>-1.1969405022682622</v>
      </c>
      <c r="OA247">
        <v>-1.2747477740049362</v>
      </c>
      <c r="OB247">
        <v>0.30904629966244102</v>
      </c>
      <c r="OC247">
        <v>0.90749153969227336</v>
      </c>
      <c r="OD247">
        <v>-0.524848928762367</v>
      </c>
      <c r="OE247">
        <v>1.6536023395019583</v>
      </c>
      <c r="OF247">
        <v>0.383545284421416</v>
      </c>
      <c r="OG247">
        <v>0.50623839342733845</v>
      </c>
      <c r="OH247">
        <v>9.150426194537431E-2</v>
      </c>
      <c r="OI247">
        <v>-0.43554450712690596</v>
      </c>
      <c r="OJ247">
        <v>1.0900203051278368</v>
      </c>
      <c r="OK247">
        <v>-0.52572659114957787</v>
      </c>
      <c r="OL247">
        <v>0.76733158493880183</v>
      </c>
      <c r="OM247">
        <v>-0.42756823859235737</v>
      </c>
      <c r="ON247">
        <v>-0.74796389526454732</v>
      </c>
      <c r="OO247">
        <v>1.3903127182857133</v>
      </c>
      <c r="OP247">
        <v>0.72270267992280424</v>
      </c>
      <c r="OQ247">
        <v>-0.62542312662117183</v>
      </c>
      <c r="OR247">
        <v>2.1208234102232382</v>
      </c>
      <c r="OS247">
        <v>-2.0245897758286446</v>
      </c>
      <c r="OT247">
        <v>1.4520446711685508</v>
      </c>
      <c r="OU247">
        <v>0.36442997952690348</v>
      </c>
      <c r="OV247">
        <v>-0.20065499484189786</v>
      </c>
      <c r="OW247">
        <v>-0.23323764253291301</v>
      </c>
      <c r="OX247">
        <v>0.54763631851528771</v>
      </c>
      <c r="OY247">
        <v>-1.3165367818146478</v>
      </c>
      <c r="OZ247">
        <v>1.9098388293059543</v>
      </c>
      <c r="PA247">
        <v>0.90368757810210809</v>
      </c>
      <c r="PB247">
        <v>0.55699274525977671</v>
      </c>
      <c r="PC247">
        <v>-0.10511030268389732</v>
      </c>
      <c r="PD247">
        <v>-0.63681227402412333</v>
      </c>
      <c r="PE247">
        <v>0.1743399025144754</v>
      </c>
      <c r="PF247">
        <v>0.17465026758145541</v>
      </c>
      <c r="PG247">
        <v>1.0028611541201826</v>
      </c>
      <c r="PH247">
        <v>-0.58545083447825164</v>
      </c>
      <c r="PI247">
        <v>-0.67264181780046783</v>
      </c>
      <c r="PJ247">
        <v>1.6756121112848632</v>
      </c>
      <c r="PK247">
        <v>1.5441082723555155</v>
      </c>
      <c r="PL247">
        <v>-0.46773720896453597</v>
      </c>
      <c r="PM247">
        <v>2.0239986042724922</v>
      </c>
      <c r="PN247">
        <v>0.30535829864675179</v>
      </c>
      <c r="PO247">
        <v>-0.31627678254153579</v>
      </c>
      <c r="PP247">
        <v>1.1188785720150918</v>
      </c>
      <c r="PQ247">
        <v>-0.58608634390111547</v>
      </c>
      <c r="PR247">
        <v>1.3373846741160378</v>
      </c>
      <c r="PS247">
        <v>-0.30792307370575145</v>
      </c>
      <c r="PT247">
        <v>-1.5545219866908155</v>
      </c>
      <c r="PU247">
        <v>-1.2486361811170354</v>
      </c>
      <c r="PV247">
        <v>0.23410279936797451</v>
      </c>
      <c r="PW247">
        <v>7.6381638791644946E-2</v>
      </c>
      <c r="PX247">
        <v>1.239513949258253</v>
      </c>
      <c r="PY247">
        <v>-1.8086984709952958</v>
      </c>
      <c r="PZ247">
        <v>-4.8557922127656639E-2</v>
      </c>
      <c r="QA247">
        <v>1.3091130313114263</v>
      </c>
      <c r="QB247">
        <v>0.97233851192868315</v>
      </c>
      <c r="QC247">
        <v>-0.98257714853389189</v>
      </c>
      <c r="QD247">
        <v>0.5263405000732746</v>
      </c>
      <c r="QE247">
        <v>-0.34959157346747816</v>
      </c>
      <c r="QF247">
        <v>2.5025656213983893</v>
      </c>
      <c r="QG247">
        <v>0.64329015003750101</v>
      </c>
      <c r="QH247">
        <v>-1.7252887118957005</v>
      </c>
      <c r="QI247">
        <v>-0.56012140703387558</v>
      </c>
      <c r="QJ247">
        <v>-1.1436895874794573E-2</v>
      </c>
      <c r="QK247">
        <v>-1.4392139746632893</v>
      </c>
      <c r="QL247">
        <v>-0.57215402193833143</v>
      </c>
      <c r="QM247">
        <v>8.4824023360852152E-2</v>
      </c>
      <c r="QN247">
        <v>-0.73577552939241286</v>
      </c>
      <c r="QO247">
        <v>0.62998765315569472</v>
      </c>
      <c r="QP247">
        <v>1.2937675819557626</v>
      </c>
      <c r="QQ247">
        <v>1.2162672646809369</v>
      </c>
      <c r="QR247">
        <v>0.33855258152470924</v>
      </c>
      <c r="QS247">
        <v>0.20057768779224716</v>
      </c>
      <c r="QT247">
        <v>-1.4340594134409912</v>
      </c>
      <c r="QU247">
        <v>0.86623003880959004</v>
      </c>
      <c r="QV247">
        <v>0.32771708902146202</v>
      </c>
      <c r="QW247">
        <v>0.3777063284360338</v>
      </c>
      <c r="QX247">
        <v>-0.29951252145110629</v>
      </c>
      <c r="QY247">
        <v>0.58345449360786006</v>
      </c>
      <c r="QZ247">
        <v>-0.15898081073828507</v>
      </c>
      <c r="RA247">
        <v>-0.13168914847483393</v>
      </c>
      <c r="RB247">
        <v>-1.2747477740049362</v>
      </c>
      <c r="RC247">
        <v>0.47252115109586157</v>
      </c>
      <c r="RD247">
        <v>-0.37655581763829105</v>
      </c>
      <c r="RE247">
        <v>0.43159502638445701</v>
      </c>
      <c r="RF247">
        <v>6.5797394199762493E-2</v>
      </c>
      <c r="RG247">
        <v>0.37056906876387075</v>
      </c>
      <c r="RH247">
        <v>-0.8820347829896491</v>
      </c>
      <c r="RI247">
        <v>0.96573330665705726</v>
      </c>
      <c r="RJ247">
        <v>-0.86611862570862286</v>
      </c>
      <c r="RK247">
        <v>-1.0524104254727717</v>
      </c>
      <c r="RL247">
        <v>3.8296548154903576E-2</v>
      </c>
      <c r="RM247">
        <v>1.8134323909180239</v>
      </c>
      <c r="RN247">
        <v>-0.17465026758145541</v>
      </c>
      <c r="RO247">
        <v>0.47740172703925055</v>
      </c>
      <c r="RP247">
        <v>-0.3266677595092915</v>
      </c>
      <c r="RQ247">
        <v>0.65386416281398851</v>
      </c>
      <c r="RR247">
        <v>-1.0860117072297726</v>
      </c>
      <c r="RS247">
        <v>0.14010538507136516</v>
      </c>
      <c r="RT247">
        <v>0.23591155695612542</v>
      </c>
      <c r="RU247">
        <v>-0.75710204328061081</v>
      </c>
      <c r="RV247">
        <v>-0.83178520071669482</v>
      </c>
      <c r="RW247">
        <v>-9.2350092018023133E-2</v>
      </c>
      <c r="RX247">
        <v>-0.22663925847155042</v>
      </c>
      <c r="RY247">
        <v>0.35667426345753483</v>
      </c>
      <c r="RZ247">
        <v>-0.1303783392359037</v>
      </c>
      <c r="SA247">
        <v>0.34853428587666713</v>
      </c>
      <c r="SB247">
        <v>-3.6766323319170624E-2</v>
      </c>
      <c r="SC247">
        <v>-0.52142695494694635</v>
      </c>
      <c r="SD247">
        <v>0.10564917829469778</v>
      </c>
      <c r="SE247">
        <v>0.77216554927872494</v>
      </c>
      <c r="SF247">
        <v>-1.8431319404044189</v>
      </c>
      <c r="SG247">
        <v>-1.0111170922755264</v>
      </c>
    </row>
    <row r="248" spans="1:501">
      <c r="A248" t="s">
        <v>551</v>
      </c>
      <c r="B248">
        <v>-1.4496345102088526</v>
      </c>
      <c r="C248">
        <v>-0.2568879153841408</v>
      </c>
      <c r="D248">
        <v>-4.7178900786093436E-2</v>
      </c>
      <c r="E248">
        <v>0.21770119928987697</v>
      </c>
      <c r="F248">
        <v>1.3247699826024473</v>
      </c>
      <c r="G248">
        <v>0.56828412198228762</v>
      </c>
      <c r="H248">
        <v>-0.44963371692574583</v>
      </c>
      <c r="I248">
        <v>-4.4115040509495884E-2</v>
      </c>
      <c r="J248">
        <v>-0.60104866861365736</v>
      </c>
      <c r="K248">
        <v>-1.4494162314804271</v>
      </c>
      <c r="L248">
        <v>1.7498678062111139</v>
      </c>
      <c r="M248">
        <v>0.95445329861831851</v>
      </c>
      <c r="N248">
        <v>0.30591877475671936</v>
      </c>
      <c r="O248">
        <v>0.94604274636367336</v>
      </c>
      <c r="P248">
        <v>0.21832761376572307</v>
      </c>
      <c r="Q248">
        <v>-1.3154453881725203</v>
      </c>
      <c r="R248">
        <v>-0.8840675036481116</v>
      </c>
      <c r="S248">
        <v>0.97074462246382609</v>
      </c>
      <c r="T248">
        <v>0.12906639312859625</v>
      </c>
      <c r="U248">
        <v>1.7773982108337805</v>
      </c>
      <c r="V248">
        <v>0.72359625846729614</v>
      </c>
      <c r="W248">
        <v>-1.8282844393979758</v>
      </c>
      <c r="X248">
        <v>1.1933457244595047</v>
      </c>
      <c r="Y248">
        <v>2.8618524083867669</v>
      </c>
      <c r="Z248">
        <v>1.2955365491507109</v>
      </c>
      <c r="AA248">
        <v>0.39890664993436076</v>
      </c>
      <c r="AB248">
        <v>-0.28553927222674247</v>
      </c>
      <c r="AC248">
        <v>1.4739043763256632</v>
      </c>
      <c r="AD248">
        <v>1.2111513569834642</v>
      </c>
      <c r="AE248">
        <v>0.49721506911737379</v>
      </c>
      <c r="AF248">
        <v>0.89691866378416307</v>
      </c>
      <c r="AG248">
        <v>-4.7332378017017618E-2</v>
      </c>
      <c r="AH248">
        <v>-0.68091367211309262</v>
      </c>
      <c r="AI248">
        <v>0.86167347035370767</v>
      </c>
      <c r="AJ248">
        <v>-1.0418216334073804</v>
      </c>
      <c r="AK248">
        <v>-1.0497524272068404</v>
      </c>
      <c r="AL248">
        <v>-1.443104338250123</v>
      </c>
      <c r="AM248">
        <v>-0.42530587052169722</v>
      </c>
      <c r="AN248">
        <v>6.9861698648310266E-2</v>
      </c>
      <c r="AO248">
        <v>0.93189555627759546</v>
      </c>
      <c r="AP248">
        <v>1.4899615052854642</v>
      </c>
      <c r="AQ248">
        <v>6.3728293753229082E-2</v>
      </c>
      <c r="AR248">
        <v>1.0280996320943814</v>
      </c>
      <c r="AS248">
        <v>0.53197254601400346</v>
      </c>
      <c r="AT248">
        <v>0.39418864616891369</v>
      </c>
      <c r="AU248">
        <v>0.44845023694506381</v>
      </c>
      <c r="AV248">
        <v>0.16704348126950208</v>
      </c>
      <c r="AW248">
        <v>-0.4673950115829939</v>
      </c>
      <c r="AX248">
        <v>0.80685140346758999</v>
      </c>
      <c r="AY248">
        <v>-0.45276806304173078</v>
      </c>
      <c r="AZ248">
        <v>0.64941787059069611</v>
      </c>
      <c r="BA248">
        <v>-0.8701317710801959</v>
      </c>
      <c r="BB248">
        <v>-2.9058719519525766</v>
      </c>
      <c r="BC248">
        <v>-0.87977923612925224</v>
      </c>
      <c r="BD248">
        <v>1.0166172614844982</v>
      </c>
      <c r="BE248">
        <v>1.3935368770034984</v>
      </c>
      <c r="BF248">
        <v>-0.96805251814657822</v>
      </c>
      <c r="BG248">
        <v>1.3603767001768574</v>
      </c>
      <c r="BH248">
        <v>-0.34398567549942527</v>
      </c>
      <c r="BI248">
        <v>-0.93757989816367626</v>
      </c>
      <c r="BJ248">
        <v>-1.7480488168075681E-2</v>
      </c>
      <c r="BK248">
        <v>-0.28076101443730295</v>
      </c>
      <c r="BL248">
        <v>0.66670736487139948</v>
      </c>
      <c r="BM248">
        <v>-1.3349108485272154E-2</v>
      </c>
      <c r="BN248">
        <v>-0.20995230443077162</v>
      </c>
      <c r="BO248">
        <v>0.65604353949311189</v>
      </c>
      <c r="BP248">
        <v>0.501634076499613</v>
      </c>
      <c r="BQ248">
        <v>-0.66422444433555938</v>
      </c>
      <c r="BR248">
        <v>0.15131604413909372</v>
      </c>
      <c r="BS248">
        <v>0.4130288289161399</v>
      </c>
      <c r="BT248">
        <v>-0.39584392652614042</v>
      </c>
      <c r="BU248">
        <v>0.66288976086070761</v>
      </c>
      <c r="BV248">
        <v>9.4194092525867745E-2</v>
      </c>
      <c r="BW248">
        <v>-0.85206693256623112</v>
      </c>
      <c r="BX248">
        <v>-0.20432480596355163</v>
      </c>
      <c r="BY248">
        <v>0.79305209510494024</v>
      </c>
      <c r="BZ248">
        <v>1.219959813170135</v>
      </c>
      <c r="CA248">
        <v>0.70582018452114426</v>
      </c>
      <c r="CB248">
        <v>0.68255531004979275</v>
      </c>
      <c r="CC248">
        <v>0.55485088523710147</v>
      </c>
      <c r="CD248">
        <v>1.4030956663191319</v>
      </c>
      <c r="CE248">
        <v>-0.31820718504604883</v>
      </c>
      <c r="CF248">
        <v>-0.31153490454016719</v>
      </c>
      <c r="CG248">
        <v>-0.79169012678903528</v>
      </c>
      <c r="CH248">
        <v>0.62133494793670252</v>
      </c>
      <c r="CI248">
        <v>1.4789111446589231</v>
      </c>
      <c r="CJ248">
        <v>0.22522726794704795</v>
      </c>
      <c r="CK248">
        <v>1.3385079000727274</v>
      </c>
      <c r="CL248">
        <v>-0.74533545557642356</v>
      </c>
      <c r="CM248">
        <v>7.8913444667705335E-2</v>
      </c>
      <c r="CN248">
        <v>-1.4890338206896558</v>
      </c>
      <c r="CO248">
        <v>-2.0360130292829126</v>
      </c>
      <c r="CP248">
        <v>-0.36884785004076548</v>
      </c>
      <c r="CQ248">
        <v>0.34845243135350756</v>
      </c>
      <c r="CR248">
        <v>0.21879827727389056</v>
      </c>
      <c r="CS248">
        <v>-1.1722522685886361</v>
      </c>
      <c r="CT248">
        <v>-0.24126393327605911</v>
      </c>
      <c r="CU248">
        <v>-1.1759084372897632</v>
      </c>
      <c r="CV248">
        <v>-0.46713921619812027</v>
      </c>
      <c r="CW248">
        <v>-0.48840547606232576</v>
      </c>
      <c r="CX248">
        <v>0.25056806407519616</v>
      </c>
      <c r="CY248">
        <v>1.4557872418663464</v>
      </c>
      <c r="CZ248">
        <v>-0.50449898481019773</v>
      </c>
      <c r="DA248">
        <v>0.73637693276396021</v>
      </c>
      <c r="DB248">
        <v>0.8350343705387786</v>
      </c>
      <c r="DC248">
        <v>-7.323592399188783E-2</v>
      </c>
      <c r="DD248">
        <v>-1.4223951438907534</v>
      </c>
      <c r="DE248">
        <v>-1.9257186067989096</v>
      </c>
      <c r="DF248">
        <v>0.17395109352946747</v>
      </c>
      <c r="DG248">
        <v>-0.18335640561417677</v>
      </c>
      <c r="DH248">
        <v>2.369270077906549</v>
      </c>
      <c r="DI248">
        <v>1.6461399354739115</v>
      </c>
      <c r="DJ248">
        <v>-0.20901438801956829</v>
      </c>
      <c r="DK248">
        <v>-1.3271665011416189</v>
      </c>
      <c r="DL248">
        <v>-0.50033349907607771</v>
      </c>
      <c r="DM248">
        <v>0.72031980380415916</v>
      </c>
      <c r="DN248">
        <v>-0.10449525689182337</v>
      </c>
      <c r="DO248">
        <v>1.6174681150005199</v>
      </c>
      <c r="DP248">
        <v>7.8375705925282091E-2</v>
      </c>
      <c r="DQ248">
        <v>-1.4693887351313606</v>
      </c>
      <c r="DR248">
        <v>-0.49617710828897543</v>
      </c>
      <c r="DS248">
        <v>0.24087057681754231</v>
      </c>
      <c r="DT248">
        <v>-1.7369256966048852</v>
      </c>
      <c r="DU248">
        <v>-0.69243696998455562</v>
      </c>
      <c r="DV248">
        <v>-3.8909320210223086E-2</v>
      </c>
      <c r="DW248">
        <v>0.59218336900812574</v>
      </c>
      <c r="DX248">
        <v>0.17356342141283676</v>
      </c>
      <c r="DY248">
        <v>-1.1666429600154515</v>
      </c>
      <c r="DZ248">
        <v>-1.4969600670156069</v>
      </c>
      <c r="EA248">
        <v>-0.69195152718748432</v>
      </c>
      <c r="EB248">
        <v>5.9665126173058525E-2</v>
      </c>
      <c r="EC248">
        <v>-0.28243334782018792</v>
      </c>
      <c r="ED248">
        <v>1.7138791008619592</v>
      </c>
      <c r="EE248">
        <v>-0.58182195061817765</v>
      </c>
      <c r="EF248">
        <v>0.57476995607430581</v>
      </c>
      <c r="EG248">
        <v>0.17651473172008991</v>
      </c>
      <c r="EH248">
        <v>-0.11996917237411253</v>
      </c>
      <c r="EI248">
        <v>-1.103701379179256</v>
      </c>
      <c r="EJ248">
        <v>2.2760104911867529E-2</v>
      </c>
      <c r="EK248">
        <v>-1.9074741430813447</v>
      </c>
      <c r="EL248">
        <v>-8.0831341620068997E-2</v>
      </c>
      <c r="EM248">
        <v>1.4100896805757657</v>
      </c>
      <c r="EN248">
        <v>1.335329216090031</v>
      </c>
      <c r="EO248">
        <v>1.1754514162021223</v>
      </c>
      <c r="EP248">
        <v>-1.0194435162702575</v>
      </c>
      <c r="EQ248">
        <v>2.3860775399953127</v>
      </c>
      <c r="ER248">
        <v>0.42689748624979984</v>
      </c>
      <c r="ES248">
        <v>-0.7254857337102294</v>
      </c>
      <c r="ET248">
        <v>-0.80589870776748285</v>
      </c>
      <c r="EU248">
        <v>0.98047166829928756</v>
      </c>
      <c r="EV248">
        <v>1.1228939911234193</v>
      </c>
      <c r="EW248">
        <v>0.40454551708535291</v>
      </c>
      <c r="EX248">
        <v>0.42949636736011598</v>
      </c>
      <c r="EY248">
        <v>0.24228711481555365</v>
      </c>
      <c r="EZ248">
        <v>-1.2225405043864157</v>
      </c>
      <c r="FA248">
        <v>-0.59628973758663051</v>
      </c>
      <c r="FB248">
        <v>-0.20862330529780593</v>
      </c>
      <c r="FC248">
        <v>1.0304370334779378</v>
      </c>
      <c r="FD248">
        <v>0.55994405556702986</v>
      </c>
      <c r="FE248">
        <v>-0.20885863705188967</v>
      </c>
      <c r="FF248">
        <v>-0.54932570492383093</v>
      </c>
      <c r="FG248">
        <v>0.97849351732293144</v>
      </c>
      <c r="FH248">
        <v>-1.443320343241794</v>
      </c>
      <c r="FI248">
        <v>-0.83568465925054625</v>
      </c>
      <c r="FJ248">
        <v>1.4805118553340435</v>
      </c>
      <c r="FK248">
        <v>0.7370795174210798</v>
      </c>
      <c r="FL248">
        <v>0.42656211007852107</v>
      </c>
      <c r="FM248">
        <v>2.0981678972020745</v>
      </c>
      <c r="FN248">
        <v>-0.61383616412058473</v>
      </c>
      <c r="FO248">
        <v>-0.29535385692724958</v>
      </c>
      <c r="FP248">
        <v>0.4704691036749864</v>
      </c>
      <c r="FQ248">
        <v>-1.6578178474446759</v>
      </c>
      <c r="FR248">
        <v>1.2262626114534214</v>
      </c>
      <c r="FS248">
        <v>-0.27448095352156088</v>
      </c>
      <c r="FT248">
        <v>1.3728322301176377</v>
      </c>
      <c r="FU248">
        <v>-5.928768587182276E-3</v>
      </c>
      <c r="FV248">
        <v>-1.8435503079672344</v>
      </c>
      <c r="FW248">
        <v>2.5132248993031681</v>
      </c>
      <c r="FX248">
        <v>1.0829808161361143</v>
      </c>
      <c r="FY248">
        <v>0.44447688196669333</v>
      </c>
      <c r="FZ248">
        <v>0.1276771399716381</v>
      </c>
      <c r="GA248">
        <v>-1.270791472052224</v>
      </c>
      <c r="GB248">
        <v>0.20666902855737135</v>
      </c>
      <c r="GC248">
        <v>-1.4072020348976366</v>
      </c>
      <c r="GD248">
        <v>0.20807647160836495</v>
      </c>
      <c r="GE248">
        <v>-0.17426145859644748</v>
      </c>
      <c r="GF248">
        <v>-0.2935962584160734</v>
      </c>
      <c r="GG248">
        <v>-0.83611894297064282</v>
      </c>
      <c r="GH248">
        <v>-0.75425305112730712</v>
      </c>
      <c r="GI248">
        <v>-1.1883707884408068</v>
      </c>
      <c r="GJ248">
        <v>0.89920831669587642</v>
      </c>
      <c r="GK248">
        <v>-1.3869021131540649</v>
      </c>
      <c r="GL248">
        <v>2.6085035642609</v>
      </c>
      <c r="GM248">
        <v>-2.0778679754585028</v>
      </c>
      <c r="GN248">
        <v>-1.9553772290237248</v>
      </c>
      <c r="GO248">
        <v>-1.1382599041098729</v>
      </c>
      <c r="GP248">
        <v>-0.38799498724984005</v>
      </c>
      <c r="GQ248">
        <v>-0.38288703763100784</v>
      </c>
      <c r="GR248">
        <v>-2.0539664546959102</v>
      </c>
      <c r="GS248">
        <v>2.55495251622051</v>
      </c>
      <c r="GT248">
        <v>-1.6320700524374843</v>
      </c>
      <c r="GU248">
        <v>0.91003585112048313</v>
      </c>
      <c r="GV248">
        <v>1.0002099770645145</v>
      </c>
      <c r="GW248">
        <v>-2.6789348339661956</v>
      </c>
      <c r="GX248">
        <v>0.44464741222327575</v>
      </c>
      <c r="GY248">
        <v>1.2731970855384134</v>
      </c>
      <c r="GZ248">
        <v>-0.84647126641357318</v>
      </c>
      <c r="HA248">
        <v>1.7105685401475057</v>
      </c>
      <c r="HB248">
        <v>2.225278876721859</v>
      </c>
      <c r="HC248">
        <v>-0.18351215658185538</v>
      </c>
      <c r="HD248">
        <v>0.22224639906198718</v>
      </c>
      <c r="HE248">
        <v>0.7768130672047846</v>
      </c>
      <c r="HF248">
        <v>0.18748096408671699</v>
      </c>
      <c r="HG248">
        <v>-1.0253779691993259</v>
      </c>
      <c r="HH248">
        <v>-0.17869069779408164</v>
      </c>
      <c r="HI248">
        <v>1.3185399438953027</v>
      </c>
      <c r="HJ248">
        <v>-0.31820718504604883</v>
      </c>
      <c r="HK248">
        <v>-0.24181531443900894</v>
      </c>
      <c r="HL248">
        <v>-0.66986331148655154</v>
      </c>
      <c r="HM248">
        <v>0.72528678174421657</v>
      </c>
      <c r="HN248">
        <v>2.5668214220786467E-2</v>
      </c>
      <c r="HO248">
        <v>0.10149619811272714</v>
      </c>
      <c r="HP248">
        <v>-0.10126541383215226</v>
      </c>
      <c r="HQ248">
        <v>-0.38593498175032437</v>
      </c>
      <c r="HR248">
        <v>-1.1321390047669411</v>
      </c>
      <c r="HS248">
        <v>-0.45819888327969238</v>
      </c>
      <c r="HT248">
        <v>0.55458258430007845</v>
      </c>
      <c r="HU248">
        <v>-0.84603243521996774</v>
      </c>
      <c r="HV248">
        <v>0.18024593373411335</v>
      </c>
      <c r="HW248">
        <v>1.2121086001570802</v>
      </c>
      <c r="HX248">
        <v>-0.1701471319393022</v>
      </c>
      <c r="HY248">
        <v>0.68632516558864154</v>
      </c>
      <c r="HZ248">
        <v>0.33078549677156843</v>
      </c>
      <c r="IA248">
        <v>-0.13539420251618139</v>
      </c>
      <c r="IB248">
        <v>4.9935806600842625E-2</v>
      </c>
      <c r="IC248">
        <v>-8.8432443590136245E-2</v>
      </c>
      <c r="ID248">
        <v>-0.91351239461801015</v>
      </c>
      <c r="IE248">
        <v>-0.24102746465359814</v>
      </c>
      <c r="IF248">
        <v>0.61540731621789746</v>
      </c>
      <c r="IG248">
        <v>0.16673311620252207</v>
      </c>
      <c r="IH248">
        <v>2.0981678972020745</v>
      </c>
      <c r="II248">
        <v>-1.9647814042400569</v>
      </c>
      <c r="IJ248">
        <v>0.92389655037550256</v>
      </c>
      <c r="IK248">
        <v>1.4314991858555004</v>
      </c>
      <c r="IL248">
        <v>1.3167186807550024</v>
      </c>
      <c r="IM248">
        <v>-0.51215920393588021</v>
      </c>
      <c r="IN248">
        <v>1.6669582691974938</v>
      </c>
      <c r="IO248">
        <v>1.0839448805199936</v>
      </c>
      <c r="IP248">
        <v>-0.27328951546223834</v>
      </c>
      <c r="IQ248">
        <v>-0.74938157013093587</v>
      </c>
      <c r="IR248">
        <v>-0.30087221603025682</v>
      </c>
      <c r="IS248">
        <v>-0.33677110877761152</v>
      </c>
      <c r="IT248">
        <v>-0.24016117095015943</v>
      </c>
      <c r="IU248">
        <v>-1.8122409528587013</v>
      </c>
      <c r="IV248">
        <v>-2.5354529498144984</v>
      </c>
      <c r="IW248">
        <v>0.26971747502102517</v>
      </c>
      <c r="IX248">
        <v>0.44599801185540855</v>
      </c>
      <c r="IY248">
        <v>0.48573383537586778</v>
      </c>
      <c r="IZ248">
        <v>0.65993845055345446</v>
      </c>
      <c r="JA248">
        <v>-1.2581995179061778</v>
      </c>
      <c r="JB248">
        <v>-2.7504256649990566E-2</v>
      </c>
      <c r="JC248">
        <v>-1.0482926882104948</v>
      </c>
      <c r="JD248">
        <v>-0.42781948650372215</v>
      </c>
      <c r="JE248">
        <v>0.15402520148199983</v>
      </c>
      <c r="JF248">
        <v>1.1168776836711913</v>
      </c>
      <c r="JG248">
        <v>0.46748027671128511</v>
      </c>
      <c r="JH248">
        <v>6.8481540438369848E-2</v>
      </c>
      <c r="JI248">
        <v>0.41169528230966534</v>
      </c>
      <c r="JJ248">
        <v>-0.48186393541982397</v>
      </c>
      <c r="JK248">
        <v>0.7757785169815179</v>
      </c>
      <c r="JL248">
        <v>-0.63166680774884298</v>
      </c>
      <c r="JM248">
        <v>0.81706275523174554</v>
      </c>
      <c r="JN248">
        <v>-2.1911182557232678</v>
      </c>
      <c r="JO248">
        <v>1.4505121725960635</v>
      </c>
      <c r="JP248">
        <v>0.91351239461801015</v>
      </c>
      <c r="JQ248">
        <v>-1.19568767331657</v>
      </c>
      <c r="JR248">
        <v>0.53118014875508379</v>
      </c>
      <c r="JS248">
        <v>0.76856395025970414</v>
      </c>
      <c r="JT248">
        <v>-6.5797394199762493E-2</v>
      </c>
      <c r="JU248">
        <v>0.92800519269076176</v>
      </c>
      <c r="JV248">
        <v>-2.2243693820200861</v>
      </c>
      <c r="JW248">
        <v>-2.1885898604523391</v>
      </c>
      <c r="JX248">
        <v>0.60306547311483882</v>
      </c>
      <c r="JY248">
        <v>-1.5201112546492368</v>
      </c>
      <c r="JZ248">
        <v>0.18709215510170907</v>
      </c>
      <c r="KA248">
        <v>-0.19020717445528135</v>
      </c>
      <c r="KB248">
        <v>0.24417886379524134</v>
      </c>
      <c r="KC248">
        <v>-0.26226757654512767</v>
      </c>
      <c r="KD248">
        <v>0.35203129300498404</v>
      </c>
      <c r="KE248">
        <v>-0.12320583664404694</v>
      </c>
      <c r="KF248">
        <v>-1.9296385289635509</v>
      </c>
      <c r="KG248">
        <v>-0.88271235654246993</v>
      </c>
      <c r="KH248">
        <v>5.9205831348663196E-2</v>
      </c>
      <c r="KI248">
        <v>0.86344925875891931</v>
      </c>
      <c r="KJ248">
        <v>1.5461273505934514</v>
      </c>
      <c r="KK248">
        <v>1.1519637155288365</v>
      </c>
      <c r="KL248">
        <v>0.41569592212908901</v>
      </c>
      <c r="KM248">
        <v>-0.41411112761124969</v>
      </c>
      <c r="KN248">
        <v>1.7017146092257462</v>
      </c>
      <c r="KO248">
        <v>-6.8864665081491694E-2</v>
      </c>
      <c r="KP248">
        <v>1.273747329832986E-2</v>
      </c>
      <c r="KQ248">
        <v>0.85570036389981396</v>
      </c>
      <c r="KR248">
        <v>-0.43722820919356309</v>
      </c>
      <c r="KS248">
        <v>-0.64555024437140673</v>
      </c>
      <c r="KT248">
        <v>-1.2206055544083938</v>
      </c>
      <c r="KU248">
        <v>0.46398440645134542</v>
      </c>
      <c r="KV248">
        <v>-1.1893007467733696</v>
      </c>
      <c r="KW248">
        <v>-1.8710215954342857</v>
      </c>
      <c r="KX248">
        <v>0.38816097003291361</v>
      </c>
      <c r="KY248">
        <v>0.53779785957885906</v>
      </c>
      <c r="KZ248">
        <v>-1.2962436812813394</v>
      </c>
      <c r="LA248">
        <v>0.95493533081025817</v>
      </c>
      <c r="LB248">
        <v>0.37935024010948837</v>
      </c>
      <c r="LC248">
        <v>-0.55413693189620972</v>
      </c>
      <c r="LD248">
        <v>4.8097490434884094E-2</v>
      </c>
      <c r="LE248">
        <v>0.16719809536880348</v>
      </c>
      <c r="LF248">
        <v>-0.7956737135828007</v>
      </c>
      <c r="LG248">
        <v>-0.15371483641501982</v>
      </c>
      <c r="LH248">
        <v>-1.0103531167260371</v>
      </c>
      <c r="LI248">
        <v>-0.19948402041336522</v>
      </c>
      <c r="LJ248">
        <v>-1.4892657418386079</v>
      </c>
      <c r="LK248">
        <v>-0.34171421248174738</v>
      </c>
      <c r="LL248">
        <v>0.62142817114363424</v>
      </c>
      <c r="LM248">
        <v>-0.11665633792290464</v>
      </c>
      <c r="LN248">
        <v>0.32828211260493845</v>
      </c>
      <c r="LO248">
        <v>-0.1387149950460298</v>
      </c>
      <c r="LP248">
        <v>-0.70464238888234831</v>
      </c>
      <c r="LQ248">
        <v>-0.49418758862884715</v>
      </c>
      <c r="LR248">
        <v>1.5164778233156539</v>
      </c>
      <c r="LS248">
        <v>0.38651137401757296</v>
      </c>
      <c r="LT248">
        <v>-0.92272330221021548</v>
      </c>
      <c r="LU248">
        <v>-0.14188231034495402</v>
      </c>
      <c r="LV248">
        <v>0.55931650422280654</v>
      </c>
      <c r="LW248">
        <v>-1.0100984582095407</v>
      </c>
      <c r="LX248">
        <v>-0.68361714511411265</v>
      </c>
      <c r="LY248">
        <v>0.6542427399836015</v>
      </c>
      <c r="LZ248">
        <v>-0.43554450712690596</v>
      </c>
      <c r="MA248">
        <v>-0.72727743827272207</v>
      </c>
      <c r="MB248">
        <v>8.4824023360852152E-2</v>
      </c>
      <c r="MC248">
        <v>2.8107024263590574</v>
      </c>
      <c r="MD248">
        <v>1.8976606952492148</v>
      </c>
      <c r="ME248">
        <v>-1.1958445611526258</v>
      </c>
      <c r="MF248">
        <v>0.54852534958627075</v>
      </c>
      <c r="MG248">
        <v>-1.44636032928247</v>
      </c>
      <c r="MH248">
        <v>0.63756260715308599</v>
      </c>
      <c r="MI248">
        <v>2.0967945602023974</v>
      </c>
      <c r="MJ248">
        <v>-0.60407614910218399</v>
      </c>
      <c r="MK248">
        <v>-0.69691623139078729</v>
      </c>
      <c r="ML248">
        <v>-1.6581225281697698</v>
      </c>
      <c r="MM248">
        <v>0.56514068091928493</v>
      </c>
      <c r="MN248">
        <v>-0.27893179321836215</v>
      </c>
      <c r="MO248">
        <v>9.0813045972026885E-2</v>
      </c>
      <c r="MP248">
        <v>-1.7685579223325476</v>
      </c>
      <c r="MQ248">
        <v>0.22216909201233648</v>
      </c>
      <c r="MR248">
        <v>-0.46049535740166903</v>
      </c>
      <c r="MS248">
        <v>0.14141846804704983</v>
      </c>
      <c r="MT248">
        <v>-0.55699274525977671</v>
      </c>
      <c r="MU248">
        <v>0.12875716492999345</v>
      </c>
      <c r="MV248">
        <v>-2.1769938030047342</v>
      </c>
      <c r="MW248">
        <v>0.35260200093034655</v>
      </c>
      <c r="MX248">
        <v>0.37885683923377655</v>
      </c>
      <c r="MY248">
        <v>-0.68981535150669515</v>
      </c>
      <c r="MZ248">
        <v>1.0336952982470393</v>
      </c>
      <c r="NA248">
        <v>0.73667933975229971</v>
      </c>
      <c r="NB248">
        <v>-0.18094510778610129</v>
      </c>
      <c r="NC248">
        <v>-0.18374521459918469</v>
      </c>
      <c r="ND248">
        <v>-1.2368786883598659</v>
      </c>
      <c r="NE248">
        <v>-0.9136283551924862</v>
      </c>
      <c r="NF248">
        <v>0.72458988142898306</v>
      </c>
      <c r="NG248">
        <v>1.6434796634712256</v>
      </c>
      <c r="NH248">
        <v>-0.9571112968842499</v>
      </c>
      <c r="NI248">
        <v>-2.8905924409627914</v>
      </c>
      <c r="NJ248">
        <v>-0.22036601876607165</v>
      </c>
      <c r="NK248">
        <v>1.6784224499133416</v>
      </c>
      <c r="NL248">
        <v>1.9208528101444244</v>
      </c>
      <c r="NM248">
        <v>1.3037242752034217</v>
      </c>
      <c r="NN248">
        <v>0.69672182689828333</v>
      </c>
      <c r="NO248">
        <v>-0.18592459127830807</v>
      </c>
      <c r="NP248">
        <v>0.78282710092025809</v>
      </c>
      <c r="NQ248">
        <v>-1.1821930456790142</v>
      </c>
      <c r="NR248">
        <v>-0.41544581108610146</v>
      </c>
      <c r="NS248">
        <v>0.81364987636334263</v>
      </c>
      <c r="NT248">
        <v>0.78907760325819254</v>
      </c>
      <c r="NU248">
        <v>0.69088287091290113</v>
      </c>
      <c r="NV248">
        <v>0.39658743844483979</v>
      </c>
      <c r="NW248">
        <v>0.46100467443466187</v>
      </c>
      <c r="NX248">
        <v>9.1735046225949191E-2</v>
      </c>
      <c r="NY248">
        <v>0.87944044935284182</v>
      </c>
      <c r="NZ248">
        <v>4.9859636419569142E-2</v>
      </c>
      <c r="OA248">
        <v>4.7638195610488765E-2</v>
      </c>
      <c r="OB248">
        <v>0.90968796939705499</v>
      </c>
      <c r="OC248">
        <v>0.78553057392127812</v>
      </c>
      <c r="OD248">
        <v>0.79473011282971129</v>
      </c>
      <c r="OE248">
        <v>-0.98692453320836648</v>
      </c>
      <c r="OF248">
        <v>1.3114595276420005</v>
      </c>
      <c r="OG248">
        <v>-0.51705001169466414</v>
      </c>
      <c r="OH248">
        <v>0.46023956201679539</v>
      </c>
      <c r="OI248">
        <v>-1.2162672646809369</v>
      </c>
      <c r="OJ248">
        <v>0.81045982369687408</v>
      </c>
      <c r="OK248">
        <v>0.41594603317207657</v>
      </c>
      <c r="OL248">
        <v>8.6973841462167911E-2</v>
      </c>
      <c r="OM248">
        <v>0.23378788682748564</v>
      </c>
      <c r="ON248">
        <v>-0.24126393327605911</v>
      </c>
      <c r="OO248">
        <v>0.4842718226427678</v>
      </c>
      <c r="OP248">
        <v>-0.6509299055323936</v>
      </c>
      <c r="OQ248">
        <v>-1.5225441529764794</v>
      </c>
      <c r="OR248">
        <v>-0.41836528907879256</v>
      </c>
      <c r="OS248">
        <v>0.93307789938990027</v>
      </c>
      <c r="OT248">
        <v>-0.81141479313373566</v>
      </c>
      <c r="OU248">
        <v>-0.34772142498695757</v>
      </c>
      <c r="OV248">
        <v>-1.1442739378253464</v>
      </c>
      <c r="OW248">
        <v>1.146486283687409</v>
      </c>
      <c r="OX248">
        <v>1.1413339962018654</v>
      </c>
      <c r="OY248">
        <v>-1.1672477739921305</v>
      </c>
      <c r="OZ248">
        <v>0.27511646294442471</v>
      </c>
      <c r="PA248">
        <v>-0.68361714511411265</v>
      </c>
      <c r="PB248">
        <v>-1.6240119293797761</v>
      </c>
      <c r="PC248">
        <v>0.26210955184069462</v>
      </c>
      <c r="PD248">
        <v>-0.26250518203596584</v>
      </c>
      <c r="PE248">
        <v>-0.89235300038126297</v>
      </c>
      <c r="PF248">
        <v>1.1218889994779602</v>
      </c>
      <c r="PG248">
        <v>0.38050075090723112</v>
      </c>
      <c r="PH248">
        <v>2.3236862034536898</v>
      </c>
      <c r="PI248">
        <v>0.96293206297559664</v>
      </c>
      <c r="PJ248">
        <v>-0.32642560654494446</v>
      </c>
      <c r="PK248">
        <v>1.0158487384615</v>
      </c>
      <c r="PL248">
        <v>0.15727664504083805</v>
      </c>
      <c r="PM248">
        <v>0.13153567124390975</v>
      </c>
      <c r="PN248">
        <v>-2.1894265955779701</v>
      </c>
      <c r="PO248">
        <v>0.28538011065393221</v>
      </c>
      <c r="PP248">
        <v>1.6923513612709939</v>
      </c>
      <c r="PQ248">
        <v>-0.16820649761939421</v>
      </c>
      <c r="PR248">
        <v>0.81077814684249461</v>
      </c>
      <c r="PS248">
        <v>-0.43319005271769129</v>
      </c>
      <c r="PT248">
        <v>1.2951841199537739</v>
      </c>
      <c r="PU248">
        <v>-0.39237079363374505</v>
      </c>
      <c r="PV248">
        <v>-0.47277808334911242</v>
      </c>
      <c r="PW248">
        <v>-0.83861550592700951</v>
      </c>
      <c r="PX248">
        <v>-1.8414630176266655</v>
      </c>
      <c r="PY248">
        <v>-5.5456439440604299E-3</v>
      </c>
      <c r="PZ248">
        <v>0.32707134778320324</v>
      </c>
      <c r="QA248">
        <v>1.5803925634827465</v>
      </c>
      <c r="QB248">
        <v>0.41236148717871401</v>
      </c>
      <c r="QC248">
        <v>1.0234384717477951</v>
      </c>
      <c r="QD248">
        <v>1.9098388293059543</v>
      </c>
      <c r="QE248">
        <v>-1.5782643458805978</v>
      </c>
      <c r="QF248">
        <v>1.3377598406805191</v>
      </c>
      <c r="QG248">
        <v>-0.41945213524741121</v>
      </c>
      <c r="QH248">
        <v>-0.25135705072898418</v>
      </c>
      <c r="QI248">
        <v>0.64188043324975297</v>
      </c>
      <c r="QJ248">
        <v>-0.82284486779826693</v>
      </c>
      <c r="QK248">
        <v>-0.49712866712070536</v>
      </c>
      <c r="QL248">
        <v>-0.21558662410825491</v>
      </c>
      <c r="QM248">
        <v>-1.0576150089036673</v>
      </c>
      <c r="QN248">
        <v>0.38091229725978337</v>
      </c>
      <c r="QO248">
        <v>-2.0111201592953876</v>
      </c>
      <c r="QP248">
        <v>-0.1129603788285749</v>
      </c>
      <c r="QQ248">
        <v>-1.0546750672801863</v>
      </c>
      <c r="QR248">
        <v>-0.46841932999086566</v>
      </c>
      <c r="QS248">
        <v>0.47868752517388202</v>
      </c>
      <c r="QT248">
        <v>6.3498646341031417E-2</v>
      </c>
      <c r="QU248">
        <v>-0.71883277996676043</v>
      </c>
      <c r="QV248">
        <v>-1.7685579223325476</v>
      </c>
      <c r="QW248">
        <v>1.2809778127120808</v>
      </c>
      <c r="QX248">
        <v>0.58046452977578156</v>
      </c>
      <c r="QY248">
        <v>0.66603888626559637</v>
      </c>
      <c r="QZ248">
        <v>0.26868633540289011</v>
      </c>
      <c r="RA248">
        <v>1.5619934856658801</v>
      </c>
      <c r="RB248">
        <v>1.5441082723555155</v>
      </c>
      <c r="RC248">
        <v>-1.9874096324201673</v>
      </c>
      <c r="RD248">
        <v>-1.4953229765524156</v>
      </c>
      <c r="RE248">
        <v>0.64639834818080999</v>
      </c>
      <c r="RF248">
        <v>0.20846755433012731</v>
      </c>
      <c r="RG248">
        <v>0.57431861932855099</v>
      </c>
      <c r="RH248">
        <v>-1.9935123418690637</v>
      </c>
      <c r="RI248">
        <v>-1.8776700017042458</v>
      </c>
      <c r="RJ248">
        <v>-3.2555362849961966E-2</v>
      </c>
      <c r="RK248">
        <v>1.0811936590471305</v>
      </c>
      <c r="RL248">
        <v>4.6873083192622289E-2</v>
      </c>
      <c r="RM248">
        <v>1.9775825421675108E-2</v>
      </c>
      <c r="RN248">
        <v>1.2782038538716733</v>
      </c>
      <c r="RO248">
        <v>1.1100541996711399</v>
      </c>
      <c r="RP248">
        <v>0.1188902842841344</v>
      </c>
      <c r="RQ248">
        <v>-9.2503569248947315E-2</v>
      </c>
      <c r="RR248">
        <v>0.72687953434069641</v>
      </c>
      <c r="RS248">
        <v>-1.1633255780907348</v>
      </c>
      <c r="RT248">
        <v>0.50867356549133547</v>
      </c>
      <c r="RU248">
        <v>0.67312157625565305</v>
      </c>
      <c r="RV248">
        <v>-1.1862039173138328</v>
      </c>
      <c r="RW248">
        <v>-0.46517698137904517</v>
      </c>
      <c r="RX248">
        <v>1.7105685401475057</v>
      </c>
      <c r="RY248">
        <v>4.7255070967366919E-2</v>
      </c>
      <c r="RZ248">
        <v>0.94556526164524257</v>
      </c>
      <c r="SA248">
        <v>-0.85085730461287312</v>
      </c>
      <c r="SB248">
        <v>-0.63278775996877812</v>
      </c>
      <c r="SC248">
        <v>0.30832438824290875</v>
      </c>
      <c r="SD248">
        <v>8.443976184935309E-2</v>
      </c>
      <c r="SE248">
        <v>0.91781657829415053</v>
      </c>
      <c r="SF248">
        <v>0.64413825384690426</v>
      </c>
      <c r="SG248">
        <v>-1.4270381143433042</v>
      </c>
    </row>
    <row r="249" spans="1:501">
      <c r="A249" t="s">
        <v>552</v>
      </c>
      <c r="B249">
        <v>0.71043928073777352</v>
      </c>
      <c r="C249">
        <v>-2.130605025740806E-2</v>
      </c>
      <c r="D249">
        <v>-0.73818455348373391</v>
      </c>
      <c r="E249">
        <v>0.55342297855531797</v>
      </c>
      <c r="F249">
        <v>-0.94043343779048882</v>
      </c>
      <c r="G249">
        <v>0.36418441595742479</v>
      </c>
      <c r="H249">
        <v>-1.8373066268395633</v>
      </c>
      <c r="I249">
        <v>0.1303783392359037</v>
      </c>
      <c r="J249">
        <v>0.64442019720445387</v>
      </c>
      <c r="K249">
        <v>1.0513463166716974</v>
      </c>
      <c r="L249">
        <v>-1.3969793144497089</v>
      </c>
      <c r="M249">
        <v>-0.52186578614055179</v>
      </c>
      <c r="N249">
        <v>-1.1110455488960724</v>
      </c>
      <c r="O249">
        <v>0.24843757273629308</v>
      </c>
      <c r="P249">
        <v>0.18343371266382746</v>
      </c>
      <c r="Q249">
        <v>1.411422090313863E-2</v>
      </c>
      <c r="R249">
        <v>0.74079935075133108</v>
      </c>
      <c r="S249">
        <v>0.17076786207326222</v>
      </c>
      <c r="T249">
        <v>0.6128209406597307</v>
      </c>
      <c r="U249">
        <v>0.98146301752422005</v>
      </c>
      <c r="V249">
        <v>0.50850076149799861</v>
      </c>
      <c r="W249">
        <v>0.12598093235283159</v>
      </c>
      <c r="X249">
        <v>-0.53965550250723027</v>
      </c>
      <c r="Y249">
        <v>0.67552264226833358</v>
      </c>
      <c r="Z249">
        <v>-1.7901629689731635</v>
      </c>
      <c r="AA249">
        <v>-0.12960640560777392</v>
      </c>
      <c r="AB249">
        <v>-0.31121317078941502</v>
      </c>
      <c r="AC249">
        <v>-0.68613189796451479</v>
      </c>
      <c r="AD249">
        <v>-0.74402350946911611</v>
      </c>
      <c r="AE249">
        <v>-6.20411810814403E-2</v>
      </c>
      <c r="AF249">
        <v>-1.4906572687323205</v>
      </c>
      <c r="AG249">
        <v>-2.5733606889843941</v>
      </c>
      <c r="AH249">
        <v>0.27877263164555188</v>
      </c>
      <c r="AI249">
        <v>-1.6378953660023399</v>
      </c>
      <c r="AJ249">
        <v>0.54497263590747025</v>
      </c>
      <c r="AK249">
        <v>0.47012690629344434</v>
      </c>
      <c r="AL249">
        <v>0.24480868887621909</v>
      </c>
      <c r="AM249">
        <v>-0.15696741684223525</v>
      </c>
      <c r="AN249">
        <v>-0.71586555350222625</v>
      </c>
      <c r="AO249">
        <v>0.34699041862040758</v>
      </c>
      <c r="AP249">
        <v>-1.5514569895458408</v>
      </c>
      <c r="AQ249">
        <v>0.36876599551760592</v>
      </c>
      <c r="AR249">
        <v>6.4953837863868102E-2</v>
      </c>
      <c r="AS249">
        <v>1.2449754649423994</v>
      </c>
      <c r="AT249">
        <v>-1.4312854546005838</v>
      </c>
      <c r="AU249">
        <v>0.31490912988374475</v>
      </c>
      <c r="AV249">
        <v>-1.416528903064318</v>
      </c>
      <c r="AW249">
        <v>0.24291807676490862</v>
      </c>
      <c r="AX249">
        <v>0.51643837650772184</v>
      </c>
      <c r="AY249">
        <v>-0.49938080337597057</v>
      </c>
      <c r="AZ249">
        <v>-1.7837464838521555</v>
      </c>
      <c r="BA249">
        <v>0.65168705987161957</v>
      </c>
      <c r="BB249">
        <v>1.3435851542453747</v>
      </c>
      <c r="BC249">
        <v>4.3985437514493242E-3</v>
      </c>
      <c r="BD249">
        <v>1.1885276762768626</v>
      </c>
      <c r="BE249">
        <v>-1.4649685908807442E-2</v>
      </c>
      <c r="BF249">
        <v>-0.17643742467043921</v>
      </c>
      <c r="BG249">
        <v>-0.99191765912109986</v>
      </c>
      <c r="BH249">
        <v>0.62514345700037666</v>
      </c>
      <c r="BI249">
        <v>0.92225491243880242</v>
      </c>
      <c r="BJ249">
        <v>-3.7455265555763617E-2</v>
      </c>
      <c r="BK249">
        <v>-1.2355667422525585</v>
      </c>
      <c r="BL249">
        <v>0.41886664803314488</v>
      </c>
      <c r="BM249">
        <v>0.78667653724551201</v>
      </c>
      <c r="BN249">
        <v>-0.64970208768500015</v>
      </c>
      <c r="BO249">
        <v>0.51486495067365468</v>
      </c>
      <c r="BP249">
        <v>1.3937415133113973</v>
      </c>
      <c r="BQ249">
        <v>-0.79861592894303612</v>
      </c>
      <c r="BR249">
        <v>-1.1322845239192247</v>
      </c>
      <c r="BS249">
        <v>-0.1078035438695224</v>
      </c>
      <c r="BT249">
        <v>-4.3196450860705227E-2</v>
      </c>
      <c r="BU249">
        <v>-1.3881049198971596</v>
      </c>
      <c r="BV249">
        <v>-0.29727289074799046</v>
      </c>
      <c r="BW249">
        <v>-0.61707169152214192</v>
      </c>
      <c r="BX249">
        <v>1.0184135135204997</v>
      </c>
      <c r="BY249">
        <v>-0.35048515201197006</v>
      </c>
      <c r="BZ249">
        <v>9.7805923360283487E-2</v>
      </c>
      <c r="CA249">
        <v>-1.441590029571671</v>
      </c>
      <c r="CB249">
        <v>-0.20221705199219286</v>
      </c>
      <c r="CC249">
        <v>0.27678538572217803</v>
      </c>
      <c r="CD249">
        <v>1.6314925233018585</v>
      </c>
      <c r="CE249">
        <v>0.46918785301386379</v>
      </c>
      <c r="CF249">
        <v>-1.1513066056068055E-2</v>
      </c>
      <c r="CG249">
        <v>-1.3165367818146478</v>
      </c>
      <c r="CH249">
        <v>0.96463736554142088</v>
      </c>
      <c r="CI249">
        <v>0.41477733248029836</v>
      </c>
      <c r="CJ249">
        <v>-1.0716371434682515</v>
      </c>
      <c r="CK249">
        <v>0.68564759203582071</v>
      </c>
      <c r="CL249">
        <v>-0.24898895389924292</v>
      </c>
      <c r="CM249">
        <v>1.3494582162820734</v>
      </c>
      <c r="CN249">
        <v>1.8008995539275929</v>
      </c>
      <c r="CO249">
        <v>0.59940020946669392</v>
      </c>
      <c r="CP249">
        <v>-0.76507376434165053</v>
      </c>
      <c r="CQ249">
        <v>1.1417751011322252</v>
      </c>
      <c r="CR249">
        <v>-1.1916336006834172</v>
      </c>
      <c r="CS249">
        <v>0.73076989792753011</v>
      </c>
      <c r="CT249">
        <v>-4.4115040509495884E-2</v>
      </c>
      <c r="CU249">
        <v>1.7837464838521555</v>
      </c>
      <c r="CV249">
        <v>-3.5005314202862792E-2</v>
      </c>
      <c r="CW249">
        <v>-0.4349567461758852</v>
      </c>
      <c r="CX249">
        <v>-0.47920366341713816</v>
      </c>
      <c r="CY249">
        <v>-0.71329850470647216</v>
      </c>
      <c r="CZ249">
        <v>-0.1424223228241317</v>
      </c>
      <c r="DA249">
        <v>0.20260699784557801</v>
      </c>
      <c r="DB249">
        <v>0.98071950560552068</v>
      </c>
      <c r="DC249">
        <v>0.95989662440842949</v>
      </c>
      <c r="DD249">
        <v>-1.4245006241253577</v>
      </c>
      <c r="DE249">
        <v>-1.1752990758395754</v>
      </c>
      <c r="DF249">
        <v>-1.7033426047419198</v>
      </c>
      <c r="DG249">
        <v>-0.89943796410807408</v>
      </c>
      <c r="DH249">
        <v>-0.49686832426232286</v>
      </c>
      <c r="DI249">
        <v>0.64432583712914493</v>
      </c>
      <c r="DJ249">
        <v>-0.66079564930987544</v>
      </c>
      <c r="DK249">
        <v>0.27186047191207763</v>
      </c>
      <c r="DL249">
        <v>0.85923602455295622</v>
      </c>
      <c r="DM249">
        <v>1.5061732483445667</v>
      </c>
      <c r="DN249">
        <v>-0.80547579273115844</v>
      </c>
      <c r="DO249">
        <v>-0.82241513155167922</v>
      </c>
      <c r="DP249">
        <v>-1.4485431165667251</v>
      </c>
      <c r="DQ249">
        <v>-4.5647539081983268E-2</v>
      </c>
      <c r="DR249">
        <v>8.3057329902658239E-2</v>
      </c>
      <c r="DS249">
        <v>0.5103288458485622</v>
      </c>
      <c r="DT249">
        <v>0.47483126763836481</v>
      </c>
      <c r="DU249">
        <v>1.1935026122955605</v>
      </c>
      <c r="DV249">
        <v>0.4274011189409066</v>
      </c>
      <c r="DW249">
        <v>-1.0658141036401503</v>
      </c>
      <c r="DX249">
        <v>1.9032449927181005</v>
      </c>
      <c r="DY249">
        <v>1.3791395758744329</v>
      </c>
      <c r="DZ249">
        <v>1.8254422684549354</v>
      </c>
      <c r="EA249">
        <v>-0.97935981102637015</v>
      </c>
      <c r="EB249">
        <v>-0.88192109615192749</v>
      </c>
      <c r="EC249">
        <v>-1.2912983038404491</v>
      </c>
      <c r="ED249">
        <v>-1.2241571312188171</v>
      </c>
      <c r="EE249">
        <v>0.24954147193056997</v>
      </c>
      <c r="EF249">
        <v>-0.1301464180869516</v>
      </c>
      <c r="EG249">
        <v>-0.39129645301727578</v>
      </c>
      <c r="EH249">
        <v>-0.11219071893719956</v>
      </c>
      <c r="EI249">
        <v>-0.78106040746206418</v>
      </c>
      <c r="EJ249">
        <v>-0.22044332581572235</v>
      </c>
      <c r="EK249">
        <v>0.26892394089372829</v>
      </c>
      <c r="EL249">
        <v>5.2923496696166694E-2</v>
      </c>
      <c r="EM249">
        <v>-8.5437932284548879E-2</v>
      </c>
      <c r="EN249">
        <v>-1.1952192835451569</v>
      </c>
      <c r="EO249">
        <v>0.57296574595966376</v>
      </c>
      <c r="EP249">
        <v>-0.67273731474415399</v>
      </c>
      <c r="EQ249">
        <v>0.82016413216479123</v>
      </c>
      <c r="ER249">
        <v>0.92459913503262214</v>
      </c>
      <c r="ES249">
        <v>-0.42053784454765264</v>
      </c>
      <c r="ET249">
        <v>-0.84537759903469123</v>
      </c>
      <c r="EU249">
        <v>0.23953134586918168</v>
      </c>
      <c r="EV249">
        <v>-0.42472038330743089</v>
      </c>
      <c r="EW249">
        <v>-0.97973043011734262</v>
      </c>
      <c r="EX249">
        <v>-0.49082018449553289</v>
      </c>
      <c r="EY249">
        <v>-0.56119688451872207</v>
      </c>
      <c r="EZ249">
        <v>0.41269458961323835</v>
      </c>
      <c r="FA249">
        <v>-0.66403345044818707</v>
      </c>
      <c r="FB249">
        <v>-0.13292378753249068</v>
      </c>
      <c r="FC249">
        <v>0.18405671653454192</v>
      </c>
      <c r="FD249">
        <v>-0.1938690274982946</v>
      </c>
      <c r="FE249">
        <v>0.58963223636965267</v>
      </c>
      <c r="FF249">
        <v>-0.53047529036120977</v>
      </c>
      <c r="FG249">
        <v>-0.26504039851715788</v>
      </c>
      <c r="FH249">
        <v>1.7718593880999833</v>
      </c>
      <c r="FI249">
        <v>0.25831127459241543</v>
      </c>
      <c r="FJ249">
        <v>1.1318479664623737</v>
      </c>
      <c r="FK249">
        <v>0.35561470212996937</v>
      </c>
      <c r="FL249">
        <v>-4.289063326723408E-2</v>
      </c>
      <c r="FM249">
        <v>-1.1014549272658769</v>
      </c>
      <c r="FN249">
        <v>-0.91560423243208788</v>
      </c>
      <c r="FO249">
        <v>-1.3244016372482292</v>
      </c>
      <c r="FP249">
        <v>-0.83644408732652664</v>
      </c>
      <c r="FQ249">
        <v>-0.54178144637262449</v>
      </c>
      <c r="FR249">
        <v>-0.51102688303217292</v>
      </c>
      <c r="FS249">
        <v>0.56846374718588777</v>
      </c>
      <c r="FT249">
        <v>1.0969756658596452</v>
      </c>
      <c r="FU249">
        <v>0.8280062502308283</v>
      </c>
      <c r="FV249">
        <v>-5.1544475354603492E-2</v>
      </c>
      <c r="FW249">
        <v>0.60517777455970645</v>
      </c>
      <c r="FX249">
        <v>0.15309524314943701</v>
      </c>
      <c r="FY249">
        <v>-0.23017378225631546</v>
      </c>
      <c r="FZ249">
        <v>-0.35757125260715839</v>
      </c>
      <c r="GA249">
        <v>0.17395109352946747</v>
      </c>
      <c r="GB249">
        <v>-0.70297573984134942</v>
      </c>
      <c r="GC249">
        <v>0.89577497419668362</v>
      </c>
      <c r="GD249">
        <v>-1.1191650628461502</v>
      </c>
      <c r="GE249">
        <v>-0.69010638981126249</v>
      </c>
      <c r="GF249">
        <v>0.92965365183772519</v>
      </c>
      <c r="GG249">
        <v>0.92765276349382475</v>
      </c>
      <c r="GH249">
        <v>0.267497171080322</v>
      </c>
      <c r="GI249">
        <v>-1.2918280845042318</v>
      </c>
      <c r="GJ249">
        <v>-0.45522710934164934</v>
      </c>
      <c r="GK249">
        <v>-0.80706399785412941</v>
      </c>
      <c r="GL249">
        <v>1.9330946088302881</v>
      </c>
      <c r="GM249">
        <v>8.8509750639786944E-2</v>
      </c>
      <c r="GN249">
        <v>1.2571899787872098</v>
      </c>
      <c r="GO249">
        <v>1.7978118194150738</v>
      </c>
      <c r="GP249">
        <v>-0.35105585993733257</v>
      </c>
      <c r="GQ249">
        <v>0.64413825384690426</v>
      </c>
      <c r="GR249">
        <v>-0.88079332272172906</v>
      </c>
      <c r="GS249">
        <v>-0.75720436143456027</v>
      </c>
      <c r="GT249">
        <v>1.0686540008464362</v>
      </c>
      <c r="GU249">
        <v>1.3100134310661815</v>
      </c>
      <c r="GV249">
        <v>1.6294688975904137</v>
      </c>
      <c r="GW249">
        <v>0.4905609785055276</v>
      </c>
      <c r="GX249">
        <v>-1.0965550245600753</v>
      </c>
      <c r="GY249">
        <v>-2.4035762180574238</v>
      </c>
      <c r="GZ249">
        <v>-0.72747752710711211</v>
      </c>
      <c r="HA249">
        <v>0.73247065301984549</v>
      </c>
      <c r="HB249">
        <v>-0.28068143365089782</v>
      </c>
      <c r="HC249">
        <v>0.45539763959823176</v>
      </c>
      <c r="HD249">
        <v>-0.88000433606794104</v>
      </c>
      <c r="HE249">
        <v>-0.56316821428481489</v>
      </c>
      <c r="HF249">
        <v>0.41936800698749721</v>
      </c>
      <c r="HG249">
        <v>-1.0350004231440835</v>
      </c>
      <c r="HH249">
        <v>0.70709575084038079</v>
      </c>
      <c r="HI249">
        <v>2.1093637769808993</v>
      </c>
      <c r="HJ249">
        <v>-0.54630390877719037</v>
      </c>
      <c r="HK249">
        <v>1.3190901881898753</v>
      </c>
      <c r="HL249">
        <v>-0.65348558564437553</v>
      </c>
      <c r="HM249">
        <v>0.28697400011878926</v>
      </c>
      <c r="HN249">
        <v>0.21480445866473019</v>
      </c>
      <c r="HO249">
        <v>1.5215709936455823</v>
      </c>
      <c r="HP249">
        <v>-0.89829200078384019</v>
      </c>
      <c r="HQ249">
        <v>1.5040359357954003</v>
      </c>
      <c r="HR249">
        <v>-0.26860789148486219</v>
      </c>
      <c r="HS249">
        <v>-0.70150804276636336</v>
      </c>
      <c r="HT249">
        <v>-0.71329850470647216</v>
      </c>
      <c r="HU249">
        <v>-0.42112333176191896</v>
      </c>
      <c r="HV249">
        <v>0.69525981416518334</v>
      </c>
      <c r="HW249">
        <v>0.16308831618516706</v>
      </c>
      <c r="HX249">
        <v>1.1046859071939252</v>
      </c>
      <c r="HY249">
        <v>-0.18180116967414506</v>
      </c>
      <c r="HZ249">
        <v>-0.70376017902162857</v>
      </c>
      <c r="IA249">
        <v>1.1888369044754654</v>
      </c>
      <c r="IB249">
        <v>-0.48220840653812047</v>
      </c>
      <c r="IC249">
        <v>-0.4572643774736207</v>
      </c>
      <c r="ID249">
        <v>-0.97787733466248028</v>
      </c>
      <c r="IE249">
        <v>0.53206122174742632</v>
      </c>
      <c r="IF249">
        <v>0.15758587323944084</v>
      </c>
      <c r="IG249">
        <v>1.6743706510169432</v>
      </c>
      <c r="IH249">
        <v>-0.42513875087024644</v>
      </c>
      <c r="II249">
        <v>0.48840547606232576</v>
      </c>
      <c r="IJ249">
        <v>-1.8299124349141493</v>
      </c>
      <c r="IK249">
        <v>-1.0876669875869993</v>
      </c>
      <c r="IL249">
        <v>-5.07782260683598E-2</v>
      </c>
      <c r="IM249">
        <v>0.36255073609936517</v>
      </c>
      <c r="IN249">
        <v>4.848061507800594E-2</v>
      </c>
      <c r="IO249">
        <v>0.65917902247747406</v>
      </c>
      <c r="IP249">
        <v>-3.1938543543219566</v>
      </c>
      <c r="IQ249">
        <v>-0.27742089514504187</v>
      </c>
      <c r="IR249">
        <v>-0.84679868450621143</v>
      </c>
      <c r="IS249">
        <v>0.44997250370215625</v>
      </c>
      <c r="IT249">
        <v>-0.7169523996708449</v>
      </c>
      <c r="IU249">
        <v>0.21339474187698215</v>
      </c>
      <c r="IV249">
        <v>-0.95977384262369014</v>
      </c>
      <c r="IW249">
        <v>2.0558582036755979</v>
      </c>
      <c r="IX249">
        <v>1.1167367119924165</v>
      </c>
      <c r="IY249">
        <v>1.6837657312862575</v>
      </c>
      <c r="IZ249">
        <v>-0.27432179194875062</v>
      </c>
      <c r="JA249">
        <v>1.3085718819638714</v>
      </c>
      <c r="JB249">
        <v>0.33143237487820443</v>
      </c>
      <c r="JC249">
        <v>-1.5881732906564139</v>
      </c>
      <c r="JD249">
        <v>-8.6436102719744667E-2</v>
      </c>
      <c r="JE249">
        <v>-1.3435851542453747</v>
      </c>
      <c r="JF249">
        <v>2.3124448489397764</v>
      </c>
      <c r="JG249">
        <v>-1.7966567611438222</v>
      </c>
      <c r="JH249">
        <v>-1.182502273877617</v>
      </c>
      <c r="JI249">
        <v>0.73086994234472513</v>
      </c>
      <c r="JJ249">
        <v>1.567977960803546</v>
      </c>
      <c r="JK249">
        <v>-0.15704472389188595</v>
      </c>
      <c r="JL249">
        <v>1.0130315786227584</v>
      </c>
      <c r="JM249">
        <v>-0.83232635006424971</v>
      </c>
      <c r="JN249">
        <v>0.19714434529305436</v>
      </c>
      <c r="JO249">
        <v>0.23551820049760863</v>
      </c>
      <c r="JP249">
        <v>0.18934997569886036</v>
      </c>
      <c r="JQ249">
        <v>-0.98010104920831509</v>
      </c>
      <c r="JR249">
        <v>0.2340243554499466</v>
      </c>
      <c r="JS249">
        <v>0.32336174626834691</v>
      </c>
      <c r="JT249">
        <v>0.84461134974844754</v>
      </c>
      <c r="JU249">
        <v>0.55985310609685257</v>
      </c>
      <c r="JV249">
        <v>-0.33458604775660206</v>
      </c>
      <c r="JW249">
        <v>0.24993596525746398</v>
      </c>
      <c r="JX249">
        <v>-1.6952435544226319</v>
      </c>
      <c r="JY249">
        <v>-1.3561430023401044</v>
      </c>
      <c r="JZ249">
        <v>0.90610683400882408</v>
      </c>
      <c r="KA249">
        <v>0.92824166131322272</v>
      </c>
      <c r="KB249">
        <v>-1.2920031622343231</v>
      </c>
      <c r="KC249">
        <v>1.8299124349141493</v>
      </c>
      <c r="KD249">
        <v>0.27662622414936777</v>
      </c>
      <c r="KE249">
        <v>1.2446434993762523</v>
      </c>
      <c r="KF249">
        <v>1.3901126294513233</v>
      </c>
      <c r="KG249">
        <v>1.1869769878103398</v>
      </c>
      <c r="KH249">
        <v>1.8290938896825537</v>
      </c>
      <c r="KI249">
        <v>-0.15309524314943701</v>
      </c>
      <c r="KJ249">
        <v>0.2545948518672958</v>
      </c>
      <c r="KK249">
        <v>-1.3738144843955524</v>
      </c>
      <c r="KL249">
        <v>0.43857426135218702</v>
      </c>
      <c r="KM249">
        <v>-1.0086978363688104</v>
      </c>
      <c r="KN249">
        <v>-0.43092313717352226</v>
      </c>
      <c r="KO249">
        <v>0.29879174689995125</v>
      </c>
      <c r="KP249">
        <v>-0.17876800484373234</v>
      </c>
      <c r="KQ249">
        <v>-1.1117549547634553</v>
      </c>
      <c r="KR249">
        <v>0.60904085330548696</v>
      </c>
      <c r="KS249">
        <v>1.2825421435991302</v>
      </c>
      <c r="KT249">
        <v>-0.5680158210452646</v>
      </c>
      <c r="KU249">
        <v>-2.6225097826682031</v>
      </c>
      <c r="KV249">
        <v>-0.12120153769501485</v>
      </c>
      <c r="KW249">
        <v>0.23496795620303601</v>
      </c>
      <c r="KX249">
        <v>-0.88678461906965822</v>
      </c>
      <c r="KY249">
        <v>1.9051185518037528</v>
      </c>
      <c r="KZ249">
        <v>0.1089574652723968</v>
      </c>
      <c r="LA249">
        <v>-1.9663639250211418</v>
      </c>
      <c r="LB249">
        <v>-0.21214304979366716</v>
      </c>
      <c r="LC249">
        <v>-0.79903884397936054</v>
      </c>
      <c r="LD249">
        <v>-0.39038923205225728</v>
      </c>
      <c r="LE249">
        <v>1.8549690139479935</v>
      </c>
      <c r="LF249">
        <v>2.3617394617758691</v>
      </c>
      <c r="LG249">
        <v>0.56334670262003783</v>
      </c>
      <c r="LH249">
        <v>-0.12282043826417066</v>
      </c>
      <c r="LI249">
        <v>-1.7369256966048852</v>
      </c>
      <c r="LJ249">
        <v>0.63587549448129721</v>
      </c>
      <c r="LK249">
        <v>-1.5370915207313374</v>
      </c>
      <c r="LL249">
        <v>7.8606490205856971E-2</v>
      </c>
      <c r="LM249">
        <v>4.0899976738728583E-2</v>
      </c>
      <c r="LN249">
        <v>-1.0118833415617701</v>
      </c>
      <c r="LO249">
        <v>-0.77227014116942883</v>
      </c>
      <c r="LP249">
        <v>9.2734353529522195E-2</v>
      </c>
      <c r="LQ249">
        <v>0.91537231128313579</v>
      </c>
      <c r="LR249">
        <v>0.68216877480153926</v>
      </c>
      <c r="LS249">
        <v>0.9017321644932963</v>
      </c>
      <c r="LT249">
        <v>-1.345474629488308</v>
      </c>
      <c r="LU249">
        <v>6.3869265432003886E-3</v>
      </c>
      <c r="LV249">
        <v>2.4641667550895363</v>
      </c>
      <c r="LW249">
        <v>2.3531174520030618</v>
      </c>
      <c r="LX249">
        <v>5.3460098570212722E-2</v>
      </c>
      <c r="LY249">
        <v>1.749158400343731</v>
      </c>
      <c r="LZ249">
        <v>7.4003310146508738E-2</v>
      </c>
      <c r="MA249">
        <v>-0.48452989176439587</v>
      </c>
      <c r="MB249">
        <v>-0.10580379239399917</v>
      </c>
      <c r="MC249">
        <v>0.49116465561382938</v>
      </c>
      <c r="MD249">
        <v>1.0716371434682515</v>
      </c>
      <c r="ME249">
        <v>0.9258906175091397</v>
      </c>
      <c r="MF249">
        <v>-0.40695340430829674</v>
      </c>
      <c r="MG249">
        <v>-0.37294512367225252</v>
      </c>
      <c r="MH249">
        <v>-1.499779500591103</v>
      </c>
      <c r="MI249">
        <v>0.5078038611827651</v>
      </c>
      <c r="MJ249">
        <v>0.90047024059458636</v>
      </c>
      <c r="MK249">
        <v>-9.9573753686854616E-2</v>
      </c>
      <c r="ML249">
        <v>0.93959897640161216</v>
      </c>
      <c r="MM249">
        <v>0.24457222025375813</v>
      </c>
      <c r="MN249">
        <v>-0.3548007043718826</v>
      </c>
      <c r="MO249">
        <v>1.1983502190560102</v>
      </c>
      <c r="MP249">
        <v>-0.58191290008835495</v>
      </c>
      <c r="MQ249">
        <v>-0.69457883000723086</v>
      </c>
      <c r="MR249">
        <v>-1.253488335350994</v>
      </c>
      <c r="MS249">
        <v>-1.3779526852886193</v>
      </c>
      <c r="MT249">
        <v>2.5431290850974619</v>
      </c>
      <c r="MU249">
        <v>-0.8930373951443471</v>
      </c>
      <c r="MV249">
        <v>-0.84855173554387875</v>
      </c>
      <c r="MW249">
        <v>-0.7290736903087236</v>
      </c>
      <c r="MX249">
        <v>0.29639295462402515</v>
      </c>
      <c r="MY249">
        <v>-0.33361516216245946</v>
      </c>
      <c r="MZ249">
        <v>0.44760440687241498</v>
      </c>
      <c r="NA249">
        <v>-1.3835096979164518</v>
      </c>
      <c r="NB249">
        <v>-0.23701318241364788</v>
      </c>
      <c r="NC249">
        <v>-1.7863612811197527E-2</v>
      </c>
      <c r="ND249">
        <v>-0.89897866928367876</v>
      </c>
      <c r="NE249">
        <v>0.94329379862756468</v>
      </c>
      <c r="NF249">
        <v>-0.5496826815942768</v>
      </c>
      <c r="NG249">
        <v>0.51320739657967351</v>
      </c>
      <c r="NH249">
        <v>0.10995790944434702</v>
      </c>
      <c r="NI249">
        <v>0.65320136855007149</v>
      </c>
      <c r="NJ249">
        <v>0.26139673536818009</v>
      </c>
      <c r="NK249">
        <v>0.27456053430796601</v>
      </c>
      <c r="NL249">
        <v>-0.13076373761577997</v>
      </c>
      <c r="NM249">
        <v>1.313087523158174</v>
      </c>
      <c r="NN249">
        <v>-1.0244730219710618</v>
      </c>
      <c r="NO249">
        <v>-0.55538521337439306</v>
      </c>
      <c r="NP249">
        <v>-0.48633637561579235</v>
      </c>
      <c r="NQ249">
        <v>0.64347887018811889</v>
      </c>
      <c r="NR249">
        <v>0.84013890955247916</v>
      </c>
      <c r="NS249">
        <v>-1.3031876733293757</v>
      </c>
      <c r="NT249">
        <v>0.30359501579368953</v>
      </c>
      <c r="NU249">
        <v>0.54665974857925903</v>
      </c>
      <c r="NV249">
        <v>-0.95360974228242412</v>
      </c>
      <c r="NW249">
        <v>-2.7913483791053295</v>
      </c>
      <c r="NX249">
        <v>0.43268642002658453</v>
      </c>
      <c r="NY249">
        <v>1.2514760783233214</v>
      </c>
      <c r="NZ249">
        <v>0.48109086492331699</v>
      </c>
      <c r="OA249">
        <v>-0.23882307687017601</v>
      </c>
      <c r="OB249">
        <v>-0.98146301752422005</v>
      </c>
      <c r="OC249">
        <v>0.8161032383213751</v>
      </c>
      <c r="OD249">
        <v>0.11619476936175488</v>
      </c>
      <c r="OE249">
        <v>1.6500098354299553</v>
      </c>
      <c r="OF249">
        <v>6.6564780354383402E-2</v>
      </c>
      <c r="OG249">
        <v>-1.6329431673511863</v>
      </c>
      <c r="OH249">
        <v>1.0268013284076005</v>
      </c>
      <c r="OI249">
        <v>-0.24386281438637525</v>
      </c>
      <c r="OJ249">
        <v>-0.42271153688488994</v>
      </c>
      <c r="OK249">
        <v>-5.2310724640847184E-2</v>
      </c>
      <c r="OL249">
        <v>-0.10957364793284796</v>
      </c>
      <c r="OM249">
        <v>-1.2484679245972075</v>
      </c>
      <c r="ON249">
        <v>0.90115918283117935</v>
      </c>
      <c r="OO249">
        <v>-1.3929320630268194</v>
      </c>
      <c r="OP249">
        <v>0.94747974799247459</v>
      </c>
      <c r="OQ249">
        <v>-1.7856245904113166</v>
      </c>
      <c r="OR249">
        <v>0.73457272264931817</v>
      </c>
      <c r="OS249">
        <v>-0.22318772607832216</v>
      </c>
      <c r="OT249">
        <v>-0.22381527742254548</v>
      </c>
      <c r="OU249">
        <v>-1.9940671336371452</v>
      </c>
      <c r="OV249">
        <v>1.0839448805199936</v>
      </c>
      <c r="OW249">
        <v>-2.1827509044669569</v>
      </c>
      <c r="OX249">
        <v>0.81642269833537284</v>
      </c>
      <c r="OY249">
        <v>-1.1903875929419883</v>
      </c>
      <c r="OZ249">
        <v>0.44371745389071293</v>
      </c>
      <c r="PA249">
        <v>-0.66527491071610712</v>
      </c>
      <c r="PB249">
        <v>-0.68680947151733562</v>
      </c>
      <c r="PC249">
        <v>0.48169340516324155</v>
      </c>
      <c r="PD249">
        <v>-0.24512473828508519</v>
      </c>
      <c r="PE249">
        <v>-0.55976443036342971</v>
      </c>
      <c r="PF249">
        <v>0.97541260402067564</v>
      </c>
      <c r="PG249">
        <v>-0.74251147452741861</v>
      </c>
      <c r="PH249">
        <v>0.43419959183665924</v>
      </c>
      <c r="PI249">
        <v>-1.1857537174364552E-3</v>
      </c>
      <c r="PJ249">
        <v>0.61957280195201747</v>
      </c>
      <c r="PK249">
        <v>-5.9972080634906888E-2</v>
      </c>
      <c r="PL249">
        <v>-0.67638666223501787</v>
      </c>
      <c r="PM249">
        <v>-1.1292399904050399</v>
      </c>
      <c r="PN249">
        <v>1.2960663298144937</v>
      </c>
      <c r="PO249">
        <v>0.7329708751058206</v>
      </c>
      <c r="PP249">
        <v>-0.669192559143994</v>
      </c>
      <c r="PQ249">
        <v>-0.19262188288848847</v>
      </c>
      <c r="PR249">
        <v>0.90426283350097947</v>
      </c>
      <c r="PS249">
        <v>-0.58254727264284156</v>
      </c>
      <c r="PT249">
        <v>9.5807308753137477E-2</v>
      </c>
      <c r="PU249">
        <v>-1.5547811926808208</v>
      </c>
      <c r="PV249">
        <v>-0.39791302697267383</v>
      </c>
      <c r="PW249">
        <v>-1.2815007721656002</v>
      </c>
      <c r="PX249">
        <v>1.1164502211613581</v>
      </c>
      <c r="PY249">
        <v>-1.0833923624886665</v>
      </c>
      <c r="PZ249">
        <v>-3.3780906960600987E-2</v>
      </c>
      <c r="QA249">
        <v>0.5313563633535523</v>
      </c>
      <c r="QB249">
        <v>0.34609684007591568</v>
      </c>
      <c r="QC249">
        <v>5.6140834203688428E-2</v>
      </c>
      <c r="QD249">
        <v>-1.3138105714460835</v>
      </c>
      <c r="QE249">
        <v>1.0130315786227584</v>
      </c>
      <c r="QF249">
        <v>0.30647925086668693</v>
      </c>
      <c r="QG249">
        <v>0.8203801371564623</v>
      </c>
      <c r="QH249">
        <v>-0.66327174863545224</v>
      </c>
      <c r="QI249">
        <v>-0.20721699911518954</v>
      </c>
      <c r="QJ249">
        <v>0.3948503035644535</v>
      </c>
      <c r="QK249">
        <v>0.34560912354208995</v>
      </c>
      <c r="QL249">
        <v>-9.8114014690509066E-2</v>
      </c>
      <c r="QM249">
        <v>-0.56254066294059157</v>
      </c>
      <c r="QN249">
        <v>0.26385123419458978</v>
      </c>
      <c r="QO249">
        <v>1.1994484339084011</v>
      </c>
      <c r="QP249">
        <v>-0.60858155848109163</v>
      </c>
      <c r="QQ249">
        <v>0.36827486837864853</v>
      </c>
      <c r="QR249">
        <v>0.24425730771326926</v>
      </c>
      <c r="QS249">
        <v>-1.4619968169427011</v>
      </c>
      <c r="QT249">
        <v>0.15626937965862453</v>
      </c>
      <c r="QU249">
        <v>1.3590261005447246</v>
      </c>
      <c r="QV249">
        <v>1.087391865439713</v>
      </c>
      <c r="QW249">
        <v>0.52440896070038434</v>
      </c>
      <c r="QX249">
        <v>-1.462890395487193</v>
      </c>
      <c r="QY249">
        <v>0.63232164393411949</v>
      </c>
      <c r="QZ249">
        <v>-1.1322845239192247</v>
      </c>
      <c r="RA249">
        <v>-1.5167188394116238</v>
      </c>
      <c r="RB249">
        <v>-0.3256195668654982</v>
      </c>
      <c r="RC249">
        <v>-1.4860279407002963</v>
      </c>
      <c r="RD249">
        <v>1.8186074157711118</v>
      </c>
      <c r="RE249">
        <v>1.2025952855765354</v>
      </c>
      <c r="RF249">
        <v>1.4619968169427011</v>
      </c>
      <c r="RG249">
        <v>1.3747967386734672</v>
      </c>
      <c r="RH249">
        <v>1.8853006622521207</v>
      </c>
      <c r="RI249">
        <v>8.3672375694732182E-2</v>
      </c>
      <c r="RJ249">
        <v>-0.25601821107557043</v>
      </c>
      <c r="RK249">
        <v>0.66136635723523796</v>
      </c>
      <c r="RL249">
        <v>-0.75415073297335766</v>
      </c>
      <c r="RM249">
        <v>-1.099351720768027</v>
      </c>
      <c r="RN249">
        <v>1.0118833415617701</v>
      </c>
      <c r="RO249">
        <v>-1.2272380445210729</v>
      </c>
      <c r="RP249">
        <v>1.3769658835371956</v>
      </c>
      <c r="RQ249">
        <v>-0.4146113496972248</v>
      </c>
      <c r="RR249">
        <v>2.116494215442799</v>
      </c>
      <c r="RS249">
        <v>-2.0235120246070437E-2</v>
      </c>
      <c r="RT249">
        <v>4.9476511776447296E-2</v>
      </c>
      <c r="RU249">
        <v>-2.2803942556492984</v>
      </c>
      <c r="RV249">
        <v>-0.96609937827452086</v>
      </c>
      <c r="RW249">
        <v>1.4904253475833684</v>
      </c>
      <c r="RX249">
        <v>-5.2310724640847184E-2</v>
      </c>
      <c r="RY249">
        <v>0.42363126340205781</v>
      </c>
      <c r="RZ249">
        <v>-0.75812181421497371</v>
      </c>
      <c r="SA249">
        <v>-0.13709268387174234</v>
      </c>
      <c r="SB249">
        <v>0.68410145104280673</v>
      </c>
      <c r="SC249">
        <v>1.169064489658922</v>
      </c>
      <c r="SD249">
        <v>0.93544485935126431</v>
      </c>
      <c r="SE249">
        <v>0.75191564974375069</v>
      </c>
      <c r="SF249">
        <v>-0.98034888651454821</v>
      </c>
      <c r="SG249">
        <v>3.5234961615060456E-2</v>
      </c>
    </row>
    <row r="251" spans="1:501">
      <c r="A251" t="s">
        <v>542</v>
      </c>
    </row>
    <row r="252" spans="1:501">
      <c r="A252">
        <f>+A244</f>
        <v>2018</v>
      </c>
    </row>
    <row r="253" spans="1:501">
      <c r="A253" t="s">
        <v>535</v>
      </c>
      <c r="B253">
        <f t="array" ref="B253:B255">+MMULT($AD$11:$AF$13,B245:B247)</f>
        <v>-1.962719203305348</v>
      </c>
      <c r="C253">
        <f t="array" ref="C253:C255">+MMULT($AD$11:$AF$13,C245:C247)</f>
        <v>0.55083687176580487</v>
      </c>
      <c r="D253">
        <f t="array" ref="D253:D255">+MMULT($AD$11:$AF$13,D245:D247)</f>
        <v>-1.1887621450155368</v>
      </c>
      <c r="E253">
        <f t="array" ref="E253:E255">+MMULT($AD$11:$AF$13,E245:E247)</f>
        <v>0.191702784870592</v>
      </c>
      <c r="F253">
        <f t="array" ref="F253:F255">+MMULT($AD$11:$AF$13,F245:F247)</f>
        <v>-0.8439179085497801</v>
      </c>
      <c r="G253">
        <f t="array" ref="G253:G255">+MMULT($AD$11:$AF$13,G245:G247)</f>
        <v>0.98351768503000525</v>
      </c>
      <c r="H253">
        <f t="array" ref="H253:H255">+MMULT($AD$11:$AF$13,H245:H247)</f>
        <v>-0.50375349377243528</v>
      </c>
      <c r="I253">
        <f t="array" ref="I253:I255">+MMULT($AD$11:$AF$13,I245:I247)</f>
        <v>1.7321580009374953</v>
      </c>
      <c r="J253">
        <f t="array" ref="J253:J255">+MMULT($AD$11:$AF$13,J245:J247)</f>
        <v>-0.95337605642285861</v>
      </c>
      <c r="K253">
        <f t="array" ref="K253:K255">+MMULT($AD$11:$AF$13,K245:K247)</f>
        <v>0.77522488259435762</v>
      </c>
      <c r="L253">
        <f t="array" ref="L253:L255">+MMULT($AD$11:$AF$13,L245:L247)</f>
        <v>0.31557498226252195</v>
      </c>
      <c r="M253">
        <f t="array" ref="M253:M255">+MMULT($AD$11:$AF$13,M245:M247)</f>
        <v>0.1816486201858703</v>
      </c>
      <c r="N253">
        <f t="array" ref="N253:N255">+MMULT($AD$11:$AF$13,N245:N247)</f>
        <v>0.61421119591696649</v>
      </c>
      <c r="O253">
        <f t="array" ref="O253:O255">+MMULT($AD$11:$AF$13,O245:O247)</f>
        <v>-1.962719203305348</v>
      </c>
      <c r="P253">
        <f t="array" ref="P253:P255">+MMULT($AD$11:$AF$13,P245:P247)</f>
        <v>0.32293551709644014</v>
      </c>
      <c r="Q253">
        <f t="array" ref="Q253:Q255">+MMULT($AD$11:$AF$13,Q245:Q247)</f>
        <v>0.99022046148648646</v>
      </c>
      <c r="R253">
        <f t="array" ref="R253:R255">+MMULT($AD$11:$AF$13,R245:R247)</f>
        <v>-1.4089462650662401</v>
      </c>
      <c r="S253">
        <f t="array" ref="S253:S255">+MMULT($AD$11:$AF$13,S245:S247)</f>
        <v>-0.50921030496410358</v>
      </c>
      <c r="T253">
        <f t="array" ref="T253:T255">+MMULT($AD$11:$AF$13,T245:T247)</f>
        <v>1.3293873091778088</v>
      </c>
      <c r="U253">
        <f t="array" ref="U253:U255">+MMULT($AD$11:$AF$13,U245:U247)</f>
        <v>1.1299474178342523</v>
      </c>
      <c r="V253">
        <f t="array" ref="V253:V255">+MMULT($AD$11:$AF$13,V245:V247)</f>
        <v>-0.43175577844638485</v>
      </c>
      <c r="W253">
        <f t="array" ref="W253:W255">+MMULT($AD$11:$AF$13,W245:W247)</f>
        <v>0.67566291816429014</v>
      </c>
      <c r="X253">
        <f t="array" ref="X253:X255">+MMULT($AD$11:$AF$13,X245:X247)</f>
        <v>0.79292076885138829</v>
      </c>
      <c r="Y253">
        <f t="array" ref="Y253:Y255">+MMULT($AD$11:$AF$13,Y245:Y247)</f>
        <v>-8.2188995805464418E-2</v>
      </c>
      <c r="Z253">
        <f t="array" ref="Z253:Z255">+MMULT($AD$11:$AF$13,Z245:Z247)</f>
        <v>-0.66991001634350356</v>
      </c>
      <c r="AA253">
        <f t="array" ref="AA253:AA255">+MMULT($AD$11:$AF$13,AA245:AA247)</f>
        <v>-0.56115036414918373</v>
      </c>
      <c r="AB253">
        <f t="array" ref="AB253:AB255">+MMULT($AD$11:$AF$13,AB245:AB247)</f>
        <v>-0.42128728559944068</v>
      </c>
      <c r="AC253">
        <f t="array" ref="AC253:AC255">+MMULT($AD$11:$AF$13,AC245:AC247)</f>
        <v>-0.91017861953848656</v>
      </c>
      <c r="AD253">
        <f t="array" ref="AD253:AD255">+MMULT($AD$11:$AF$13,AD245:AD247)</f>
        <v>0.53027447052553256</v>
      </c>
      <c r="AE253">
        <f t="array" ref="AE253:AE255">+MMULT($AD$11:$AF$13,AE245:AE247)</f>
        <v>-1.4625406561220646</v>
      </c>
      <c r="AF253">
        <f t="array" ref="AF253:AF255">+MMULT($AD$11:$AF$13,AF245:AF247)</f>
        <v>0.50881485506346913</v>
      </c>
      <c r="AG253">
        <f t="array" ref="AG253:AG255">+MMULT($AD$11:$AF$13,AG245:AG247)</f>
        <v>-0.86232918156172722</v>
      </c>
      <c r="AH253">
        <f t="array" ref="AH253:AH255">+MMULT($AD$11:$AF$13,AH245:AH247)</f>
        <v>0.55868724780829782</v>
      </c>
      <c r="AI253">
        <f t="array" ref="AI253:AI255">+MMULT($AD$11:$AF$13,AI245:AI247)</f>
        <v>0.87305402132918308</v>
      </c>
      <c r="AJ253">
        <f t="array" ref="AJ253:AJ255">+MMULT($AD$11:$AF$13,AJ245:AJ247)</f>
        <v>-1.753643449810153</v>
      </c>
      <c r="AK253">
        <f t="array" ref="AK253:AK255">+MMULT($AD$11:$AF$13,AK245:AK247)</f>
        <v>-1.0822927240296647</v>
      </c>
      <c r="AL253">
        <f t="array" ref="AL253:AL255">+MMULT($AD$11:$AF$13,AL245:AL247)</f>
        <v>-0.28260956315888558</v>
      </c>
      <c r="AM253">
        <f t="array" ref="AM253:AM255">+MMULT($AD$11:$AF$13,AM245:AM247)</f>
        <v>0.87702839218983009</v>
      </c>
      <c r="AN253">
        <f t="array" ref="AN253:AN255">+MMULT($AD$11:$AF$13,AN245:AN247)</f>
        <v>-0.98364287771211567</v>
      </c>
      <c r="AO253">
        <f t="array" ref="AO253:AO255">+MMULT($AD$11:$AF$13,AO245:AO247)</f>
        <v>0.17877912442448318</v>
      </c>
      <c r="AP253">
        <f t="array" ref="AP253:AP255">+MMULT($AD$11:$AF$13,AP245:AP247)</f>
        <v>1.0536593691641336</v>
      </c>
      <c r="AQ253">
        <f t="array" ref="AQ253:AQ255">+MMULT($AD$11:$AF$13,AQ245:AQ247)</f>
        <v>-0.62884681661129893</v>
      </c>
      <c r="AR253">
        <f t="array" ref="AR253:AR255">+MMULT($AD$11:$AF$13,AR245:AR247)</f>
        <v>-0.49454487648831619</v>
      </c>
      <c r="AS253">
        <f t="array" ref="AS253:AS255">+MMULT($AD$11:$AF$13,AS245:AS247)</f>
        <v>0.77334301799184124</v>
      </c>
      <c r="AT253">
        <f t="array" ref="AT253:AT255">+MMULT($AD$11:$AF$13,AT245:AT247)</f>
        <v>1.2806734455388589</v>
      </c>
      <c r="AU253">
        <f t="array" ref="AU253:AU255">+MMULT($AD$11:$AF$13,AU245:AU247)</f>
        <v>0.1598412472735003</v>
      </c>
      <c r="AV253">
        <f t="array" ref="AV253:AV255">+MMULT($AD$11:$AF$13,AV245:AV247)</f>
        <v>0.19403275978764628</v>
      </c>
      <c r="AW253">
        <f t="array" ref="AW253:AW255">+MMULT($AD$11:$AF$13,AW245:AW247)</f>
        <v>-0.86986657589894423</v>
      </c>
      <c r="AX253">
        <f t="array" ref="AX253:AX255">+MMULT($AD$11:$AF$13,AX245:AX247)</f>
        <v>-0.44289395278334803</v>
      </c>
      <c r="AY253">
        <f t="array" ref="AY253:AY255">+MMULT($AD$11:$AF$13,AY245:AY247)</f>
        <v>-1.2903351411010917</v>
      </c>
      <c r="AZ253">
        <f t="array" ref="AZ253:AZ255">+MMULT($AD$11:$AF$13,AZ245:AZ247)</f>
        <v>-1.753643449810153</v>
      </c>
      <c r="BA253">
        <f t="array" ref="BA253:BA255">+MMULT($AD$11:$AF$13,BA245:BA247)</f>
        <v>0.54530256034235391</v>
      </c>
      <c r="BB253">
        <f t="array" ref="BB253:BB255">+MMULT($AD$11:$AF$13,BB245:BB247)</f>
        <v>1.0469148618136157</v>
      </c>
      <c r="BC253">
        <f t="array" ref="BC253:BC255">+MMULT($AD$11:$AF$13,BC245:BC247)</f>
        <v>-0.28719201276121153</v>
      </c>
      <c r="BD253">
        <f t="array" ref="BD253:BD255">+MMULT($AD$11:$AF$13,BD245:BD247)</f>
        <v>1.1685127254805403</v>
      </c>
      <c r="BE253">
        <f t="array" ref="BE253:BE255">+MMULT($AD$11:$AF$13,BE245:BE247)</f>
        <v>1.2289589319001204</v>
      </c>
      <c r="BF253">
        <f t="array" ref="BF253:BF255">+MMULT($AD$11:$AF$13,BF245:BF247)</f>
        <v>0.74631928332487218</v>
      </c>
      <c r="BG253">
        <f t="array" ref="BG253:BG255">+MMULT($AD$11:$AF$13,BG245:BG247)</f>
        <v>0.70340998832789703</v>
      </c>
      <c r="BH253">
        <f t="array" ref="BH253:BH255">+MMULT($AD$11:$AF$13,BH245:BH247)</f>
        <v>-0.8274441413323983</v>
      </c>
      <c r="BI253">
        <f t="array" ref="BI253:BI255">+MMULT($AD$11:$AF$13,BI245:BI247)</f>
        <v>-1.111540119193166</v>
      </c>
      <c r="BJ253">
        <f t="array" ref="BJ253:BJ255">+MMULT($AD$11:$AF$13,BJ245:BJ247)</f>
        <v>0.34393211835323817</v>
      </c>
      <c r="BK253">
        <f t="array" ref="BK253:BK255">+MMULT($AD$11:$AF$13,BK245:BK247)</f>
        <v>0.1529119316779623</v>
      </c>
      <c r="BL253">
        <f t="array" ref="BL253:BL255">+MMULT($AD$11:$AF$13,BL245:BL247)</f>
        <v>-0.37500176255634593</v>
      </c>
      <c r="BM253">
        <f t="array" ref="BM253:BM255">+MMULT($AD$11:$AF$13,BM245:BM247)</f>
        <v>-0.34827113774034951</v>
      </c>
      <c r="BN253">
        <f t="array" ref="BN253:BN255">+MMULT($AD$11:$AF$13,BN245:BN247)</f>
        <v>0.64436375404397994</v>
      </c>
      <c r="BO253">
        <f t="array" ref="BO253:BO255">+MMULT($AD$11:$AF$13,BO245:BO247)</f>
        <v>-0.74247606670262656</v>
      </c>
      <c r="BP253">
        <f t="array" ref="BP253:BP255">+MMULT($AD$11:$AF$13,BP245:BP247)</f>
        <v>0.34349891192942766</v>
      </c>
      <c r="BQ253">
        <f t="array" ref="BQ253:BQ255">+MMULT($AD$11:$AF$13,BQ245:BQ247)</f>
        <v>-0.35559490964380674</v>
      </c>
      <c r="BR253">
        <f t="array" ref="BR253:BR255">+MMULT($AD$11:$AF$13,BR245:BR247)</f>
        <v>-0.44365504480316192</v>
      </c>
      <c r="BS253">
        <f t="array" ref="BS253:BS255">+MMULT($AD$11:$AF$13,BS245:BS247)</f>
        <v>-0.47226355985081403</v>
      </c>
      <c r="BT253">
        <f t="array" ref="BT253:BT255">+MMULT($AD$11:$AF$13,BT245:BT247)</f>
        <v>-0.47675757970149063</v>
      </c>
      <c r="BU253">
        <f t="array" ref="BU253:BU255">+MMULT($AD$11:$AF$13,BU245:BU247)</f>
        <v>-0.26064718978295037</v>
      </c>
      <c r="BV253">
        <f t="array" ref="BV253:BV255">+MMULT($AD$11:$AF$13,BV245:BV247)</f>
        <v>-0.63275163598188466</v>
      </c>
      <c r="BW253">
        <f t="array" ref="BW253:BW255">+MMULT($AD$11:$AF$13,BW245:BW247)</f>
        <v>-1.0517258377404288</v>
      </c>
      <c r="BX253">
        <f t="array" ref="BX253:BX255">+MMULT($AD$11:$AF$13,BX245:BX247)</f>
        <v>1.3977822573186829</v>
      </c>
      <c r="BY253">
        <f t="array" ref="BY253:BY255">+MMULT($AD$11:$AF$13,BY245:BY247)</f>
        <v>0.32358035876858016</v>
      </c>
      <c r="BZ253">
        <f t="array" ref="BZ253:BZ255">+MMULT($AD$11:$AF$13,BZ245:BZ247)</f>
        <v>1.3435917106337611</v>
      </c>
      <c r="CA253">
        <f t="array" ref="CA253:CA255">+MMULT($AD$11:$AF$13,CA245:CA247)</f>
        <v>-0.75988778544312097</v>
      </c>
      <c r="CB253">
        <f t="array" ref="CB253:CB255">+MMULT($AD$11:$AF$13,CB245:CB247)</f>
        <v>0.74622191123878634</v>
      </c>
      <c r="CC253">
        <f t="array" ref="CC253:CC255">+MMULT($AD$11:$AF$13,CC245:CC247)</f>
        <v>0.1650099165777717</v>
      </c>
      <c r="CD253">
        <f t="array" ref="CD253:CD255">+MMULT($AD$11:$AF$13,CD245:CD247)</f>
        <v>9.3746466268225845E-2</v>
      </c>
      <c r="CE253">
        <f t="array" ref="CE253:CE255">+MMULT($AD$11:$AF$13,CE245:CE247)</f>
        <v>-0.86548880639594161</v>
      </c>
      <c r="CF253">
        <f t="array" ref="CF253:CF255">+MMULT($AD$11:$AF$13,CF245:CF247)</f>
        <v>-0.46670242142405377</v>
      </c>
      <c r="CG253">
        <f t="array" ref="CG253:CG255">+MMULT($AD$11:$AF$13,CG245:CG247)</f>
        <v>0.34552286029021212</v>
      </c>
      <c r="CH253">
        <f t="array" ref="CH253:CH255">+MMULT($AD$11:$AF$13,CH245:CH247)</f>
        <v>0.3492120700416077</v>
      </c>
      <c r="CI253">
        <f t="array" ref="CI253:CI255">+MMULT($AD$11:$AF$13,CI245:CI247)</f>
        <v>-0.52178123999632997</v>
      </c>
      <c r="CJ253">
        <f t="array" ref="CJ253:CJ255">+MMULT($AD$11:$AF$13,CJ245:CJ247)</f>
        <v>-2.2299201306375051E-2</v>
      </c>
      <c r="CK253">
        <f t="array" ref="CK253:CK255">+MMULT($AD$11:$AF$13,CK245:CK247)</f>
        <v>-0.43054756970474817</v>
      </c>
      <c r="CL253">
        <f t="array" ref="CL253:CL255">+MMULT($AD$11:$AF$13,CL245:CL247)</f>
        <v>0.34378804740953972</v>
      </c>
      <c r="CM253">
        <f t="array" ref="CM253:CM255">+MMULT($AD$11:$AF$13,CM245:CM247)</f>
        <v>0.38757667195943302</v>
      </c>
      <c r="CN253">
        <f t="array" ref="CN253:CN255">+MMULT($AD$11:$AF$13,CN245:CN247)</f>
        <v>0.12258350764036517</v>
      </c>
      <c r="CO253">
        <f t="array" ref="CO253:CO255">+MMULT($AD$11:$AF$13,CO245:CO247)</f>
        <v>-0.49242852400502168</v>
      </c>
      <c r="CP253">
        <f t="array" ref="CP253:CP255">+MMULT($AD$11:$AF$13,CP245:CP247)</f>
        <v>-0.77107166504498159</v>
      </c>
      <c r="CQ253">
        <f t="array" ref="CQ253:CQ255">+MMULT($AD$11:$AF$13,CQ245:CQ247)</f>
        <v>1.0937567967772011</v>
      </c>
      <c r="CR253">
        <f t="array" ref="CR253:CR255">+MMULT($AD$11:$AF$13,CR245:CR247)</f>
        <v>-0.65626798836433287</v>
      </c>
      <c r="CS253">
        <f t="array" ref="CS253:CS255">+MMULT($AD$11:$AF$13,CS245:CS247)</f>
        <v>-0.7112017424001954</v>
      </c>
      <c r="CT253">
        <f t="array" ref="CT253:CT255">+MMULT($AD$11:$AF$13,CT245:CT247)</f>
        <v>-1.3228335716286019</v>
      </c>
      <c r="CU253">
        <f t="array" ref="CU253:CU255">+MMULT($AD$11:$AF$13,CU245:CU247)</f>
        <v>0.52514057696629179</v>
      </c>
      <c r="CV253">
        <f t="array" ref="CV253:CV255">+MMULT($AD$11:$AF$13,CV245:CV247)</f>
        <v>0.28514620536069352</v>
      </c>
      <c r="CW253">
        <f t="array" ref="CW253:CW255">+MMULT($AD$11:$AF$13,CW245:CW247)</f>
        <v>0.39075020709165958</v>
      </c>
      <c r="CX253">
        <f t="array" ref="CX253:CX255">+MMULT($AD$11:$AF$13,CX245:CX247)</f>
        <v>-0.97500060827563884</v>
      </c>
      <c r="CY253">
        <f t="array" ref="CY253:CY255">+MMULT($AD$11:$AF$13,CY245:CY247)</f>
        <v>0.86298097838287335</v>
      </c>
      <c r="CZ253">
        <f t="array" ref="CZ253:CZ255">+MMULT($AD$11:$AF$13,CZ245:CZ247)</f>
        <v>-0.2042558352339455</v>
      </c>
      <c r="DA253">
        <f t="array" ref="DA253:DA255">+MMULT($AD$11:$AF$13,DA245:DA247)</f>
        <v>0.24885721862484109</v>
      </c>
      <c r="DB253">
        <f t="array" ref="DB253:DB255">+MMULT($AD$11:$AF$13,DB245:DB247)</f>
        <v>-0.28973362292659527</v>
      </c>
      <c r="DC253">
        <f t="array" ref="DC253:DC255">+MMULT($AD$11:$AF$13,DC245:DC247)</f>
        <v>-0.42489601434090818</v>
      </c>
      <c r="DD253">
        <f t="array" ref="DD253:DD255">+MMULT($AD$11:$AF$13,DD245:DD247)</f>
        <v>0.12697320025594977</v>
      </c>
      <c r="DE253">
        <f t="array" ref="DE253:DE255">+MMULT($AD$11:$AF$13,DE245:DE247)</f>
        <v>-0.67278348647575137</v>
      </c>
      <c r="DF253">
        <f t="array" ref="DF253:DF255">+MMULT($AD$11:$AF$13,DF245:DF247)</f>
        <v>0.75337180441709017</v>
      </c>
      <c r="DG253">
        <f t="array" ref="DG253:DG255">+MMULT($AD$11:$AF$13,DG245:DG247)</f>
        <v>0.11758871706124709</v>
      </c>
      <c r="DH253">
        <f t="array" ref="DH253:DH255">+MMULT($AD$11:$AF$13,DH245:DH247)</f>
        <v>0.8791308343751123</v>
      </c>
      <c r="DI253">
        <f t="array" ref="DI253:DI255">+MMULT($AD$11:$AF$13,DI245:DI247)</f>
        <v>-0.64541696232205137</v>
      </c>
      <c r="DJ253">
        <f t="array" ref="DJ253:DJ255">+MMULT($AD$11:$AF$13,DJ245:DJ247)</f>
        <v>-0.16215234392896652</v>
      </c>
      <c r="DK253">
        <f t="array" ref="DK253:DK255">+MMULT($AD$11:$AF$13,DK245:DK247)</f>
        <v>0.25380531034634657</v>
      </c>
      <c r="DL253">
        <f t="array" ref="DL253:DL255">+MMULT($AD$11:$AF$13,DL245:DL247)</f>
        <v>-0.62728886323392541</v>
      </c>
      <c r="DM253">
        <f t="array" ref="DM253:DM255">+MMULT($AD$11:$AF$13,DM245:DM247)</f>
        <v>0.76988928971393911</v>
      </c>
      <c r="DN253">
        <f t="array" ref="DN253:DN255">+MMULT($AD$11:$AF$13,DN245:DN247)</f>
        <v>0.57112901578755315</v>
      </c>
      <c r="DO253">
        <f t="array" ref="DO253:DO255">+MMULT($AD$11:$AF$13,DO245:DO247)</f>
        <v>-1.2000612813723562E-2</v>
      </c>
      <c r="DP253">
        <f t="array" ref="DP253:DP255">+MMULT($AD$11:$AF$13,DP245:DP247)</f>
        <v>-0.52186072741354284</v>
      </c>
      <c r="DQ253">
        <f t="array" ref="DQ253:DQ255">+MMULT($AD$11:$AF$13,DQ245:DQ247)</f>
        <v>1.034955979893929</v>
      </c>
      <c r="DR253">
        <f t="array" ref="DR253:DR255">+MMULT($AD$11:$AF$13,DR245:DR247)</f>
        <v>-0.8681138783493989</v>
      </c>
      <c r="DS253">
        <f t="array" ref="DS253:DS255">+MMULT($AD$11:$AF$13,DS245:DS247)</f>
        <v>-0.1949230188604312</v>
      </c>
      <c r="DT253">
        <f t="array" ref="DT253:DT255">+MMULT($AD$11:$AF$13,DT245:DT247)</f>
        <v>0.54465374429935332</v>
      </c>
      <c r="DU253">
        <f t="array" ref="DU253:DU255">+MMULT($AD$11:$AF$13,DU245:DU247)</f>
        <v>-1.0724323099243995</v>
      </c>
      <c r="DV253">
        <f t="array" ref="DV253:DV255">+MMULT($AD$11:$AF$13,DV245:DV247)</f>
        <v>0.7587173332246604</v>
      </c>
      <c r="DW253">
        <f t="array" ref="DW253:DW255">+MMULT($AD$11:$AF$13,DW245:DW247)</f>
        <v>0.21037636635934184</v>
      </c>
      <c r="DX253">
        <f t="array" ref="DX253:DX255">+MMULT($AD$11:$AF$13,DX245:DX247)</f>
        <v>5.9649345062020222E-2</v>
      </c>
      <c r="DY253">
        <f t="array" ref="DY253:DY255">+MMULT($AD$11:$AF$13,DY245:DY247)</f>
        <v>-0.26855618779563784</v>
      </c>
      <c r="DZ253">
        <f t="array" ref="DZ253:DZ255">+MMULT($AD$11:$AF$13,DZ245:DZ247)</f>
        <v>2.0994534583950468</v>
      </c>
      <c r="EA253">
        <f t="array" ref="EA253:EA255">+MMULT($AD$11:$AF$13,EA245:EA247)</f>
        <v>0.283595207132326</v>
      </c>
      <c r="EB253">
        <f t="array" ref="EB253:EB255">+MMULT($AD$11:$AF$13,EB245:EB247)</f>
        <v>-0.58018163901539188</v>
      </c>
      <c r="EC253">
        <f t="array" ref="EC253:EC255">+MMULT($AD$11:$AF$13,EC245:EC247)</f>
        <v>-1.9284760239700136</v>
      </c>
      <c r="ED253">
        <f t="array" ref="ED253:ED255">+MMULT($AD$11:$AF$13,ED245:ED247)</f>
        <v>1.2646527565995909</v>
      </c>
      <c r="EE253">
        <f t="array" ref="EE253:EE255">+MMULT($AD$11:$AF$13,EE245:EE247)</f>
        <v>0.9695398227131099</v>
      </c>
      <c r="EF253">
        <f t="array" ref="EF253:EF255">+MMULT($AD$11:$AF$13,EF245:EF247)</f>
        <v>-0.53801157699849711</v>
      </c>
      <c r="EG253">
        <f t="array" ref="EG253:EG255">+MMULT($AD$11:$AF$13,EG245:EG247)</f>
        <v>6.7961741717063387E-2</v>
      </c>
      <c r="EH253">
        <f t="array" ref="EH253:EH255">+MMULT($AD$11:$AF$13,EH245:EH247)</f>
        <v>1.0524153910847511</v>
      </c>
      <c r="EI253">
        <f t="array" ref="EI253:EI255">+MMULT($AD$11:$AF$13,EI245:EI247)</f>
        <v>1.79017586676122</v>
      </c>
      <c r="EJ253">
        <f t="array" ref="EJ253:EJ255">+MMULT($AD$11:$AF$13,EJ245:EJ247)</f>
        <v>0.50588673733188749</v>
      </c>
      <c r="EK253">
        <f t="array" ref="EK253:EK255">+MMULT($AD$11:$AF$13,EK245:EK247)</f>
        <v>-0.69585669650723747</v>
      </c>
      <c r="EL253">
        <f t="array" ref="EL253:EL255">+MMULT($AD$11:$AF$13,EL245:EL247)</f>
        <v>-9.455425714565234E-2</v>
      </c>
      <c r="EM253">
        <f t="array" ref="EM253:EM255">+MMULT($AD$11:$AF$13,EM245:EM247)</f>
        <v>-1.0301191705565216</v>
      </c>
      <c r="EN253">
        <f t="array" ref="EN253:EN255">+MMULT($AD$11:$AF$13,EN245:EN247)</f>
        <v>-0.18958047083100651</v>
      </c>
      <c r="EO253">
        <f t="array" ref="EO253:EO255">+MMULT($AD$11:$AF$13,EO245:EO247)</f>
        <v>-0.53478339426693655</v>
      </c>
      <c r="EP253">
        <f t="array" ref="EP253:EP255">+MMULT($AD$11:$AF$13,EP245:EP247)</f>
        <v>-1.6855942719341552</v>
      </c>
      <c r="EQ253">
        <f t="array" ref="EQ253:EQ255">+MMULT($AD$11:$AF$13,EQ245:EQ247)</f>
        <v>0.65025675243760428</v>
      </c>
      <c r="ER253">
        <f t="array" ref="ER253:ER255">+MMULT($AD$11:$AF$13,ER245:ER247)</f>
        <v>1.7245907988188234</v>
      </c>
      <c r="ES253">
        <f t="array" ref="ES253:ES255">+MMULT($AD$11:$AF$13,ES245:ES247)</f>
        <v>1.0484231355552311</v>
      </c>
      <c r="ET253">
        <f t="array" ref="ET253:ET255">+MMULT($AD$11:$AF$13,ET245:ET247)</f>
        <v>-0.81631192855172618</v>
      </c>
      <c r="EU253">
        <f t="array" ref="EU253:EU255">+MMULT($AD$11:$AF$13,EU245:EU247)</f>
        <v>0.77522488259435762</v>
      </c>
      <c r="EV253">
        <f t="array" ref="EV253:EV255">+MMULT($AD$11:$AF$13,EV245:EV247)</f>
        <v>-0.95240630993286068</v>
      </c>
      <c r="EW253">
        <f t="array" ref="EW253:EW255">+MMULT($AD$11:$AF$13,EW245:EW247)</f>
        <v>1.1704760646857</v>
      </c>
      <c r="EX253">
        <f t="array" ref="EX253:EX255">+MMULT($AD$11:$AF$13,EX245:EX247)</f>
        <v>-1.0205389495969319</v>
      </c>
      <c r="EY253">
        <f t="array" ref="EY253:EY255">+MMULT($AD$11:$AF$13,EY245:EY247)</f>
        <v>0.73036615869023513</v>
      </c>
      <c r="EZ253">
        <f t="array" ref="EZ253:EZ255">+MMULT($AD$11:$AF$13,EZ245:EZ247)</f>
        <v>0.28514620536069352</v>
      </c>
      <c r="FA253">
        <f t="array" ref="FA253:FA255">+MMULT($AD$11:$AF$13,FA245:FA247)</f>
        <v>2.0626984766757835E-2</v>
      </c>
      <c r="FB253">
        <f t="array" ref="FB253:FB255">+MMULT($AD$11:$AF$13,FB245:FB247)</f>
        <v>1.0568468145943724</v>
      </c>
      <c r="FC253">
        <f t="array" ref="FC253:FC255">+MMULT($AD$11:$AF$13,FC245:FC247)</f>
        <v>-1.71762770107097</v>
      </c>
      <c r="FD253">
        <f t="array" ref="FD253:FD255">+MMULT($AD$11:$AF$13,FD245:FD247)</f>
        <v>5.000354698323E-2</v>
      </c>
      <c r="FE253">
        <f t="array" ref="FE253:FE255">+MMULT($AD$11:$AF$13,FE245:FE247)</f>
        <v>4.3374296387670833E-2</v>
      </c>
      <c r="FF253">
        <f t="array" ref="FF253:FF255">+MMULT($AD$11:$AF$13,FF245:FF247)</f>
        <v>-0.40268325560075219</v>
      </c>
      <c r="FG253">
        <f t="array" ref="FG253:FG255">+MMULT($AD$11:$AF$13,FG245:FG247)</f>
        <v>-0.25785221347520038</v>
      </c>
      <c r="FH253">
        <f t="array" ref="FH253:FH255">+MMULT($AD$11:$AF$13,FH245:FH247)</f>
        <v>-1.8486786058299436E-2</v>
      </c>
      <c r="FI253">
        <f t="array" ref="FI253:FI255">+MMULT($AD$11:$AF$13,FI245:FI247)</f>
        <v>0.77038211170065929</v>
      </c>
      <c r="FJ253">
        <f t="array" ref="FJ253:FJ255">+MMULT($AD$11:$AF$13,FJ245:FJ247)</f>
        <v>0.37668888298669057</v>
      </c>
      <c r="FK253">
        <f t="array" ref="FK253:FK255">+MMULT($AD$11:$AF$13,FK245:FK247)</f>
        <v>0.1160377188328796</v>
      </c>
      <c r="FL253">
        <f t="array" ref="FL253:FL255">+MMULT($AD$11:$AF$13,FL245:FL247)</f>
        <v>0.82577093120006595</v>
      </c>
      <c r="FM253">
        <f t="array" ref="FM253:FM255">+MMULT($AD$11:$AF$13,FM245:FM247)</f>
        <v>-0.14816156490677398</v>
      </c>
      <c r="FN253">
        <f t="array" ref="FN253:FN255">+MMULT($AD$11:$AF$13,FN245:FN247)</f>
        <v>0.67665651087945189</v>
      </c>
      <c r="FO253">
        <f t="array" ref="FO253:FO255">+MMULT($AD$11:$AF$13,FO245:FO247)</f>
        <v>9.0385142112833661E-2</v>
      </c>
      <c r="FP253">
        <f t="array" ref="FP253:FP255">+MMULT($AD$11:$AF$13,FP245:FP247)</f>
        <v>0.40632974086539581</v>
      </c>
      <c r="FQ253">
        <f t="array" ref="FQ253:FQ255">+MMULT($AD$11:$AF$13,FQ245:FQ247)</f>
        <v>0.81507192484320423</v>
      </c>
      <c r="FR253">
        <f t="array" ref="FR253:FR255">+MMULT($AD$11:$AF$13,FR245:FR247)</f>
        <v>0.5172335661390346</v>
      </c>
      <c r="FS253">
        <f t="array" ref="FS253:FS255">+MMULT($AD$11:$AF$13,FS245:FS247)</f>
        <v>-0.96817860069333828</v>
      </c>
      <c r="FT253">
        <f t="array" ref="FT253:FT255">+MMULT($AD$11:$AF$13,FT245:FT247)</f>
        <v>-0.26218527130602071</v>
      </c>
      <c r="FU253">
        <f t="array" ref="FU253:FU255">+MMULT($AD$11:$AF$13,FU245:FU247)</f>
        <v>0.99060200108910856</v>
      </c>
      <c r="FV253">
        <f t="array" ref="FV253:FV255">+MMULT($AD$11:$AF$13,FV245:FV247)</f>
        <v>0.79990970000983608</v>
      </c>
      <c r="FW253">
        <f t="array" ref="FW253:FW255">+MMULT($AD$11:$AF$13,FW245:FW247)</f>
        <v>-0.57237100668150542</v>
      </c>
      <c r="FX253">
        <f t="array" ref="FX253:FX255">+MMULT($AD$11:$AF$13,FX245:FX247)</f>
        <v>-0.44609034054802332</v>
      </c>
      <c r="FY253">
        <f t="array" ref="FY253:FY255">+MMULT($AD$11:$AF$13,FY245:FY247)</f>
        <v>-1.1880904763400875</v>
      </c>
      <c r="FZ253">
        <f t="array" ref="FZ253:FZ255">+MMULT($AD$11:$AF$13,FZ245:FZ247)</f>
        <v>1.0434988900588895</v>
      </c>
      <c r="GA253">
        <f t="array" ref="GA253:GA255">+MMULT($AD$11:$AF$13,GA245:GA247)</f>
        <v>0.71624124465149575</v>
      </c>
      <c r="GB253">
        <f t="array" ref="GB253:GB255">+MMULT($AD$11:$AF$13,GB245:GB247)</f>
        <v>-1.0888007563139741</v>
      </c>
      <c r="GC253">
        <f t="array" ref="GC253:GC255">+MMULT($AD$11:$AF$13,GC245:GC247)</f>
        <v>0.46793646357628466</v>
      </c>
      <c r="GD253">
        <f t="array" ref="GD253:GD255">+MMULT($AD$11:$AF$13,GD245:GD247)</f>
        <v>0.55950795539102138</v>
      </c>
      <c r="GE253">
        <f t="array" ref="GE253:GE255">+MMULT($AD$11:$AF$13,GE245:GE247)</f>
        <v>1.117720265881472</v>
      </c>
      <c r="GF253">
        <f t="array" ref="GF253:GF255">+MMULT($AD$11:$AF$13,GF245:GF247)</f>
        <v>0.79514442934792029</v>
      </c>
      <c r="GG253">
        <f t="array" ref="GG253:GG255">+MMULT($AD$11:$AF$13,GG245:GG247)</f>
        <v>1.4737762025451138</v>
      </c>
      <c r="GH253">
        <f t="array" ref="GH253:GH255">+MMULT($AD$11:$AF$13,GH245:GH247)</f>
        <v>0.48718732243254348</v>
      </c>
      <c r="GI253">
        <f t="array" ref="GI253:GI255">+MMULT($AD$11:$AF$13,GI245:GI247)</f>
        <v>-0.41252181066628379</v>
      </c>
      <c r="GJ253">
        <f t="array" ref="GJ253:GJ255">+MMULT($AD$11:$AF$13,GJ245:GJ247)</f>
        <v>0.35051665727661507</v>
      </c>
      <c r="GK253">
        <f t="array" ref="GK253:GK255">+MMULT($AD$11:$AF$13,GK245:GK247)</f>
        <v>-0.40640326672631777</v>
      </c>
      <c r="GL253">
        <f t="array" ref="GL253:GL255">+MMULT($AD$11:$AF$13,GL245:GL247)</f>
        <v>-0.62858748891264182</v>
      </c>
      <c r="GM253">
        <f t="array" ref="GM253:GM255">+MMULT($AD$11:$AF$13,GM245:GM247)</f>
        <v>0.61815377181072828</v>
      </c>
      <c r="GN253">
        <f t="array" ref="GN253:GN255">+MMULT($AD$11:$AF$13,GN245:GN247)</f>
        <v>1.5383796008849304</v>
      </c>
      <c r="GO253">
        <f t="array" ref="GO253:GO255">+MMULT($AD$11:$AF$13,GO245:GO247)</f>
        <v>-1.5183288998929663</v>
      </c>
      <c r="GP253">
        <f t="array" ref="GP253:GP255">+MMULT($AD$11:$AF$13,GP245:GP247)</f>
        <v>-0.61583870078440139</v>
      </c>
      <c r="GQ253">
        <f t="array" ref="GQ253:GQ255">+MMULT($AD$11:$AF$13,GQ245:GQ247)</f>
        <v>0.91699069119363552</v>
      </c>
      <c r="GR253">
        <f t="array" ref="GR253:GR255">+MMULT($AD$11:$AF$13,GR245:GR247)</f>
        <v>-0.76772325759488647</v>
      </c>
      <c r="GS253">
        <f t="array" ref="GS253:GS255">+MMULT($AD$11:$AF$13,GS245:GS247)</f>
        <v>0.3171448587524775</v>
      </c>
      <c r="GT253">
        <f t="array" ref="GT253:GT255">+MMULT($AD$11:$AF$13,GT245:GT247)</f>
        <v>-8.7092375854787629E-2</v>
      </c>
      <c r="GU253">
        <f t="array" ref="GU253:GU255">+MMULT($AD$11:$AF$13,GU245:GU247)</f>
        <v>0.47629158471807975</v>
      </c>
      <c r="GV253">
        <f t="array" ref="GV253:GV255">+MMULT($AD$11:$AF$13,GV245:GV247)</f>
        <v>-0.34545032802200532</v>
      </c>
      <c r="GW253">
        <f t="array" ref="GW253:GW255">+MMULT($AD$11:$AF$13,GW245:GW247)</f>
        <v>0.7046122355132427</v>
      </c>
      <c r="GX253">
        <f t="array" ref="GX253:GX255">+MMULT($AD$11:$AF$13,GX245:GX247)</f>
        <v>-0.3570475421933732</v>
      </c>
      <c r="GY253">
        <f t="array" ref="GY253:GY255">+MMULT($AD$11:$AF$13,GY245:GY247)</f>
        <v>0.27459027635481514</v>
      </c>
      <c r="GZ253">
        <f t="array" ref="GZ253:GZ255">+MMULT($AD$11:$AF$13,GZ245:GZ247)</f>
        <v>0.63823825495500786</v>
      </c>
      <c r="HA253">
        <f t="array" ref="HA253:HA255">+MMULT($AD$11:$AF$13,HA245:HA247)</f>
        <v>-0.61481132591692422</v>
      </c>
      <c r="HB253">
        <f t="array" ref="HB253:HB255">+MMULT($AD$11:$AF$13,HB245:HB247)</f>
        <v>0.42768204831422169</v>
      </c>
      <c r="HC253">
        <f t="array" ref="HC253:HC255">+MMULT($AD$11:$AF$13,HC245:HC247)</f>
        <v>1.6834481116694058</v>
      </c>
      <c r="HD253">
        <f t="array" ref="HD253:HD255">+MMULT($AD$11:$AF$13,HD245:HD247)</f>
        <v>0.38543846043640489</v>
      </c>
      <c r="HE253">
        <f t="array" ref="HE253:HE255">+MMULT($AD$11:$AF$13,HE245:HE247)</f>
        <v>-0.86986657589894423</v>
      </c>
      <c r="HF253">
        <f t="array" ref="HF253:HF255">+MMULT($AD$11:$AF$13,HF245:HF247)</f>
        <v>0.47900906079404715</v>
      </c>
      <c r="HG253">
        <f t="array" ref="HG253:HG255">+MMULT($AD$11:$AF$13,HG245:HG247)</f>
        <v>0.68799141657401708</v>
      </c>
      <c r="HH253">
        <f t="array" ref="HH253:HH255">+MMULT($AD$11:$AF$13,HH245:HH247)</f>
        <v>-0.3002080773298304</v>
      </c>
      <c r="HI253">
        <f t="array" ref="HI253:HI255">+MMULT($AD$11:$AF$13,HI245:HI247)</f>
        <v>0.23066851038109015</v>
      </c>
      <c r="HJ253">
        <f t="array" ref="HJ253:HJ255">+MMULT($AD$11:$AF$13,HJ245:HJ247)</f>
        <v>0.27009824368956886</v>
      </c>
      <c r="HK253">
        <f t="array" ref="HK253:HK255">+MMULT($AD$11:$AF$13,HK245:HK247)</f>
        <v>-1.3213630544101627</v>
      </c>
      <c r="HL253">
        <f t="array" ref="HL253:HL255">+MMULT($AD$11:$AF$13,HL245:HL247)</f>
        <v>8.9847608453931152E-2</v>
      </c>
      <c r="HM253">
        <f t="array" ref="HM253:HM255">+MMULT($AD$11:$AF$13,HM245:HM247)</f>
        <v>-0.12251594333573418</v>
      </c>
      <c r="HN253">
        <f t="array" ref="HN253:HN255">+MMULT($AD$11:$AF$13,HN245:HN247)</f>
        <v>-6.1392106684413923E-2</v>
      </c>
      <c r="HO253">
        <f t="array" ref="HO253:HO255">+MMULT($AD$11:$AF$13,HO245:HO247)</f>
        <v>-0.23822378938718008</v>
      </c>
      <c r="HP253">
        <f t="array" ref="HP253:HP255">+MMULT($AD$11:$AF$13,HP245:HP247)</f>
        <v>5.4959587446456785E-2</v>
      </c>
      <c r="HQ253">
        <f t="array" ref="HQ253:HQ255">+MMULT($AD$11:$AF$13,HQ245:HQ247)</f>
        <v>1.2602729999111578E-2</v>
      </c>
      <c r="HR253">
        <f t="array" ref="HR253:HR255">+MMULT($AD$11:$AF$13,HR245:HR247)</f>
        <v>-0.41476534301711898</v>
      </c>
      <c r="HS253">
        <f t="array" ref="HS253:HS255">+MMULT($AD$11:$AF$13,HS245:HS247)</f>
        <v>0.73960259657037875</v>
      </c>
      <c r="HT253">
        <f t="array" ref="HT253:HT255">+MMULT($AD$11:$AF$13,HT245:HT247)</f>
        <v>1.3285367938136303</v>
      </c>
      <c r="HU253">
        <f t="array" ref="HU253:HU255">+MMULT($AD$11:$AF$13,HU245:HU247)</f>
        <v>-0.69751003478526652</v>
      </c>
      <c r="HV253">
        <f t="array" ref="HV253:HV255">+MMULT($AD$11:$AF$13,HV245:HV247)</f>
        <v>-0.13305796204360029</v>
      </c>
      <c r="HW253">
        <f t="array" ref="HW253:HW255">+MMULT($AD$11:$AF$13,HW245:HW247)</f>
        <v>7.3883554299427386E-3</v>
      </c>
      <c r="HX253">
        <f t="array" ref="HX253:HX255">+MMULT($AD$11:$AF$13,HX245:HX247)</f>
        <v>0.26414364254760453</v>
      </c>
      <c r="HY253">
        <f t="array" ref="HY253:HY255">+MMULT($AD$11:$AF$13,HY245:HY247)</f>
        <v>2.9656755362147777E-2</v>
      </c>
      <c r="HZ253">
        <f t="array" ref="HZ253:HZ255">+MMULT($AD$11:$AF$13,HZ245:HZ247)</f>
        <v>0.55312213501067686</v>
      </c>
      <c r="IA253">
        <f t="array" ref="IA253:IA255">+MMULT($AD$11:$AF$13,IA245:IA247)</f>
        <v>-7.0243030591074757E-2</v>
      </c>
      <c r="IB253">
        <f t="array" ref="IB253:IB255">+MMULT($AD$11:$AF$13,IB245:IB247)</f>
        <v>-0.49823806061057241</v>
      </c>
      <c r="IC253">
        <f t="array" ref="IC253:IC255">+MMULT($AD$11:$AF$13,IC245:IC247)</f>
        <v>-0.27810461378834223</v>
      </c>
      <c r="ID253">
        <f t="array" ref="ID253:ID255">+MMULT($AD$11:$AF$13,ID245:ID247)</f>
        <v>1.4912515112193785</v>
      </c>
      <c r="IE253">
        <f t="array" ref="IE253:IE255">+MMULT($AD$11:$AF$13,IE245:IE247)</f>
        <v>-0.23475615081126558</v>
      </c>
      <c r="IF253">
        <f t="array" ref="IF253:IF255">+MMULT($AD$11:$AF$13,IF245:IF247)</f>
        <v>0.58109872509148619</v>
      </c>
      <c r="IG253">
        <f t="array" ref="IG253:IG255">+MMULT($AD$11:$AF$13,IG245:IG247)</f>
        <v>0.26029744514721342</v>
      </c>
      <c r="IH253">
        <f t="array" ref="IH253:IH255">+MMULT($AD$11:$AF$13,IH245:IH247)</f>
        <v>1.218975312298175</v>
      </c>
      <c r="II253">
        <f t="array" ref="II253:II255">+MMULT($AD$11:$AF$13,II245:II247)</f>
        <v>-1.0843117044268733</v>
      </c>
      <c r="IJ253">
        <f t="array" ref="IJ253:IJ255">+MMULT($AD$11:$AF$13,IJ245:IJ247)</f>
        <v>-0.81682859676361019</v>
      </c>
      <c r="IK253">
        <f t="array" ref="IK253:IK255">+MMULT($AD$11:$AF$13,IK245:IK247)</f>
        <v>-0.27430908961642436</v>
      </c>
      <c r="IL253">
        <f t="array" ref="IL253:IL255">+MMULT($AD$11:$AF$13,IL245:IL247)</f>
        <v>-0.23544868493373333</v>
      </c>
      <c r="IM253">
        <f t="array" ref="IM253:IM255">+MMULT($AD$11:$AF$13,IM245:IM247)</f>
        <v>1.1802212220360064</v>
      </c>
      <c r="IN253">
        <f t="array" ref="IN253:IN255">+MMULT($AD$11:$AF$13,IN245:IN247)</f>
        <v>-0.57162581214513408</v>
      </c>
      <c r="IO253">
        <f t="array" ref="IO253:IO255">+MMULT($AD$11:$AF$13,IO245:IO247)</f>
        <v>1.8307382957649829</v>
      </c>
      <c r="IP253">
        <f t="array" ref="IP253:IP255">+MMULT($AD$11:$AF$13,IP245:IP247)</f>
        <v>0.68535044713711712</v>
      </c>
      <c r="IQ253">
        <f t="array" ref="IQ253:IQ255">+MMULT($AD$11:$AF$13,IQ245:IQ247)</f>
        <v>1.2686668711688442</v>
      </c>
      <c r="IR253">
        <f t="array" ref="IR253:IR255">+MMULT($AD$11:$AF$13,IR245:IR247)</f>
        <v>0.42594922261897961</v>
      </c>
      <c r="IS253">
        <f t="array" ref="IS253:IS255">+MMULT($AD$11:$AF$13,IS245:IS247)</f>
        <v>2.4907382183674633E-2</v>
      </c>
      <c r="IT253">
        <f t="array" ref="IT253:IT255">+MMULT($AD$11:$AF$13,IT245:IT247)</f>
        <v>-0.54749740665014623</v>
      </c>
      <c r="IU253">
        <f t="array" ref="IU253:IU255">+MMULT($AD$11:$AF$13,IU245:IU247)</f>
        <v>1.393716475928241</v>
      </c>
      <c r="IV253">
        <f t="array" ref="IV253:IV255">+MMULT($AD$11:$AF$13,IV245:IV247)</f>
        <v>1.0525525068794435</v>
      </c>
      <c r="IW253">
        <f t="array" ref="IW253:IW255">+MMULT($AD$11:$AF$13,IW245:IW247)</f>
        <v>0.8280720919283806</v>
      </c>
      <c r="IX253">
        <f t="array" ref="IX253:IX255">+MMULT($AD$11:$AF$13,IX245:IX247)</f>
        <v>0.12893256509024872</v>
      </c>
      <c r="IY253">
        <f t="array" ref="IY253:IY255">+MMULT($AD$11:$AF$13,IY245:IY247)</f>
        <v>0.84573220884766542</v>
      </c>
      <c r="IZ253">
        <f t="array" ref="IZ253:IZ255">+MMULT($AD$11:$AF$13,IZ245:IZ247)</f>
        <v>-0.34313823777382396</v>
      </c>
      <c r="JA253">
        <f t="array" ref="JA253:JA255">+MMULT($AD$11:$AF$13,JA245:JA247)</f>
        <v>-0.30404135802492444</v>
      </c>
      <c r="JB253">
        <f t="array" ref="JB253:JB255">+MMULT($AD$11:$AF$13,JB245:JB247)</f>
        <v>1.5530728499567423</v>
      </c>
      <c r="JC253">
        <f t="array" ref="JC253:JC255">+MMULT($AD$11:$AF$13,JC245:JC247)</f>
        <v>-1.7622360396108716</v>
      </c>
      <c r="JD253">
        <f t="array" ref="JD253:JD255">+MMULT($AD$11:$AF$13,JD245:JD247)</f>
        <v>7.3529835292829804E-2</v>
      </c>
      <c r="JE253">
        <f t="array" ref="JE253:JE255">+MMULT($AD$11:$AF$13,JE245:JE247)</f>
        <v>-0.14219603424494287</v>
      </c>
      <c r="JF253">
        <f t="array" ref="JF253:JF255">+MMULT($AD$11:$AF$13,JF245:JF247)</f>
        <v>0.82535362225969799</v>
      </c>
      <c r="JG253">
        <f t="array" ref="JG253:JG255">+MMULT($AD$11:$AF$13,JG245:JG247)</f>
        <v>-1.1430270723366416</v>
      </c>
      <c r="JH253">
        <f t="array" ref="JH253:JH255">+MMULT($AD$11:$AF$13,JH245:JH247)</f>
        <v>0.49125409741570047</v>
      </c>
      <c r="JI253">
        <f t="array" ref="JI253:JI255">+MMULT($AD$11:$AF$13,JI245:JI247)</f>
        <v>-0.27318632984829155</v>
      </c>
      <c r="JJ253">
        <f t="array" ref="JJ253:JJ255">+MMULT($AD$11:$AF$13,JJ245:JJ247)</f>
        <v>-1.0411818318471324</v>
      </c>
      <c r="JK253">
        <f t="array" ref="JK253:JK255">+MMULT($AD$11:$AF$13,JK245:JK247)</f>
        <v>-1.5890647524707613</v>
      </c>
      <c r="JL253">
        <f t="array" ref="JL253:JL255">+MMULT($AD$11:$AF$13,JL245:JL247)</f>
        <v>0.34639026673054835</v>
      </c>
      <c r="JM253">
        <f t="array" ref="JM253:JM255">+MMULT($AD$11:$AF$13,JM245:JM247)</f>
        <v>-0.53607307761121648</v>
      </c>
      <c r="JN253">
        <f t="array" ref="JN253:JN255">+MMULT($AD$11:$AF$13,JN245:JN247)</f>
        <v>-0.71465149630723701</v>
      </c>
      <c r="JO253">
        <f t="array" ref="JO253:JO255">+MMULT($AD$11:$AF$13,JO245:JO247)</f>
        <v>-0.99877926913488968</v>
      </c>
      <c r="JP253">
        <f t="array" ref="JP253:JP255">+MMULT($AD$11:$AF$13,JP245:JP247)</f>
        <v>0.17154875023625116</v>
      </c>
      <c r="JQ253">
        <f t="array" ref="JQ253:JQ255">+MMULT($AD$11:$AF$13,JQ245:JQ247)</f>
        <v>9.4486692841021347E-2</v>
      </c>
      <c r="JR253">
        <f t="array" ref="JR253:JR255">+MMULT($AD$11:$AF$13,JR245:JR247)</f>
        <v>0.20398061005184567</v>
      </c>
      <c r="JS253">
        <f t="array" ref="JS253:JS255">+MMULT($AD$11:$AF$13,JS245:JS247)</f>
        <v>-1.2067183525639398</v>
      </c>
      <c r="JT253">
        <f t="array" ref="JT253:JT255">+MMULT($AD$11:$AF$13,JT245:JT247)</f>
        <v>-0.51850834559258718</v>
      </c>
      <c r="JU253">
        <f t="array" ref="JU253:JU255">+MMULT($AD$11:$AF$13,JU245:JU247)</f>
        <v>-0.61781197591671266</v>
      </c>
      <c r="JV253">
        <f t="array" ref="JV253:JV255">+MMULT($AD$11:$AF$13,JV245:JV247)</f>
        <v>0.32895668895032032</v>
      </c>
      <c r="JW253">
        <f t="array" ref="JW253:JW255">+MMULT($AD$11:$AF$13,JW245:JW247)</f>
        <v>-0.23032274011621387</v>
      </c>
      <c r="JX253">
        <f t="array" ref="JX253:JX255">+MMULT($AD$11:$AF$13,JX245:JX247)</f>
        <v>0.7505639114040431</v>
      </c>
      <c r="JY253">
        <f t="array" ref="JY253:JY255">+MMULT($AD$11:$AF$13,JY245:JY247)</f>
        <v>-0.68045203505136975</v>
      </c>
      <c r="JZ253">
        <f t="array" ref="JZ253:JZ255">+MMULT($AD$11:$AF$13,JZ245:JZ247)</f>
        <v>-1.1449168856808791</v>
      </c>
      <c r="KA253">
        <f t="array" ref="KA253:KA255">+MMULT($AD$11:$AF$13,KA245:KA247)</f>
        <v>-0.10262819154905668</v>
      </c>
      <c r="KB253">
        <f t="array" ref="KB253:KB255">+MMULT($AD$11:$AF$13,KB245:KB247)</f>
        <v>0.33492023242672114</v>
      </c>
      <c r="KC253">
        <f t="array" ref="KC253:KC255">+MMULT($AD$11:$AF$13,KC245:KC247)</f>
        <v>-1.2644619867982798</v>
      </c>
      <c r="KD253">
        <f t="array" ref="KD253:KD255">+MMULT($AD$11:$AF$13,KD245:KD247)</f>
        <v>-0.32050320212972422</v>
      </c>
      <c r="KE253">
        <f t="array" ref="KE253:KE255">+MMULT($AD$11:$AF$13,KE245:KE247)</f>
        <v>-7.8428247378577218E-2</v>
      </c>
      <c r="KF253">
        <f t="array" ref="KF253:KF255">+MMULT($AD$11:$AF$13,KF245:KF247)</f>
        <v>0.68280684978630302</v>
      </c>
      <c r="KG253">
        <f t="array" ref="KG253:KG255">+MMULT($AD$11:$AF$13,KG245:KG247)</f>
        <v>-1.3138634165961218</v>
      </c>
      <c r="KH253">
        <f t="array" ref="KH253:KH255">+MMULT($AD$11:$AF$13,KH245:KH247)</f>
        <v>-0.19129243107923019</v>
      </c>
      <c r="KI253">
        <f t="array" ref="KI253:KI255">+MMULT($AD$11:$AF$13,KI245:KI247)</f>
        <v>0.47745508178753415</v>
      </c>
      <c r="KJ253">
        <f t="array" ref="KJ253:KJ255">+MMULT($AD$11:$AF$13,KJ245:KJ247)</f>
        <v>2.0895254799851506E-2</v>
      </c>
      <c r="KK253">
        <f t="array" ref="KK253:KK255">+MMULT($AD$11:$AF$13,KK245:KK247)</f>
        <v>0.81807257484299278</v>
      </c>
      <c r="KL253">
        <f t="array" ref="KL253:KL255">+MMULT($AD$11:$AF$13,KL245:KL247)</f>
        <v>-0.31971727029203129</v>
      </c>
      <c r="KM253">
        <f t="array" ref="KM253:KM255">+MMULT($AD$11:$AF$13,KM245:KM247)</f>
        <v>-0.93397516506661038</v>
      </c>
      <c r="KN253">
        <f t="array" ref="KN253:KN255">+MMULT($AD$11:$AF$13,KN245:KN247)</f>
        <v>1.8486786058299436E-2</v>
      </c>
      <c r="KO253">
        <f t="array" ref="KO253:KO255">+MMULT($AD$11:$AF$13,KO245:KO247)</f>
        <v>-1.0066564721806921</v>
      </c>
      <c r="KP253">
        <f t="array" ref="KP253:KP255">+MMULT($AD$11:$AF$13,KP245:KP247)</f>
        <v>-0.50928979238131644</v>
      </c>
      <c r="KQ253">
        <f t="array" ref="KQ253:KQ255">+MMULT($AD$11:$AF$13,KQ245:KQ247)</f>
        <v>1.1935015822668582</v>
      </c>
      <c r="KR253">
        <f t="array" ref="KR253:KR255">+MMULT($AD$11:$AF$13,KR245:KR247)</f>
        <v>1.7647955344451283</v>
      </c>
      <c r="KS253">
        <f t="array" ref="KS253:KS255">+MMULT($AD$11:$AF$13,KS245:KS247)</f>
        <v>3.0105859269400888E-4</v>
      </c>
      <c r="KT253">
        <f t="array" ref="KT253:KT255">+MMULT($AD$11:$AF$13,KT245:KT247)</f>
        <v>0.34501712159819481</v>
      </c>
      <c r="KU253">
        <f t="array" ref="KU253:KU255">+MMULT($AD$11:$AF$13,KU245:KU247)</f>
        <v>0.67152460450564144</v>
      </c>
      <c r="KV253">
        <f t="array" ref="KV253:KV255">+MMULT($AD$11:$AF$13,KV245:KV247)</f>
        <v>-0.47327006927127291</v>
      </c>
      <c r="KW253">
        <f t="array" ref="KW253:KW255">+MMULT($AD$11:$AF$13,KW245:KW247)</f>
        <v>2.2294630779885307</v>
      </c>
      <c r="KX253">
        <f t="array" ref="KX253:KX255">+MMULT($AD$11:$AF$13,KX245:KX247)</f>
        <v>0.94974745582708786</v>
      </c>
      <c r="KY253">
        <f t="array" ref="KY253:KY255">+MMULT($AD$11:$AF$13,KY245:KY247)</f>
        <v>2.0502348496567944</v>
      </c>
      <c r="KZ253">
        <f t="array" ref="KZ253:KZ255">+MMULT($AD$11:$AF$13,KZ245:KZ247)</f>
        <v>-1.2336486895156837</v>
      </c>
      <c r="LA253">
        <f t="array" ref="LA253:LA255">+MMULT($AD$11:$AF$13,LA245:LA247)</f>
        <v>0.77285019600512106</v>
      </c>
      <c r="LB253">
        <f t="array" ref="LB253:LB255">+MMULT($AD$11:$AF$13,LB245:LB247)</f>
        <v>-1.5488759143278992</v>
      </c>
      <c r="LC253">
        <f t="array" ref="LC253:LC255">+MMULT($AD$11:$AF$13,LC245:LC247)</f>
        <v>0.37734862854955797</v>
      </c>
      <c r="LD253">
        <f t="array" ref="LD253:LD255">+MMULT($AD$11:$AF$13,LD245:LD247)</f>
        <v>-1.1271772813443814</v>
      </c>
      <c r="LE253">
        <f t="array" ref="LE253:LE255">+MMULT($AD$11:$AF$13,LE245:LE247)</f>
        <v>-0.87426620444168046</v>
      </c>
      <c r="LF253">
        <f t="array" ref="LF253:LF255">+MMULT($AD$11:$AF$13,LF245:LF247)</f>
        <v>0.9852823056921326</v>
      </c>
      <c r="LG253">
        <f t="array" ref="LG253:LG255">+MMULT($AD$11:$AF$13,LG245:LG247)</f>
        <v>-0.80480016335386217</v>
      </c>
      <c r="LH253">
        <f t="array" ref="LH253:LH255">+MMULT($AD$11:$AF$13,LH245:LH247)</f>
        <v>1.040504201615392</v>
      </c>
      <c r="LI253">
        <f t="array" ref="LI253:LI255">+MMULT($AD$11:$AF$13,LI245:LI247)</f>
        <v>-1.3624302285132279</v>
      </c>
      <c r="LJ253">
        <f t="array" ref="LJ253:LJ255">+MMULT($AD$11:$AF$13,LJ245:LJ247)</f>
        <v>3.5878632944490625E-2</v>
      </c>
      <c r="LK253">
        <f t="array" ref="LK253:LK255">+MMULT($AD$11:$AF$13,LK245:LK247)</f>
        <v>0.18280913647717922</v>
      </c>
      <c r="LL253">
        <f t="array" ref="LL253:LL255">+MMULT($AD$11:$AF$13,LL245:LL247)</f>
        <v>-3.2400064848709359E-2</v>
      </c>
      <c r="LM253">
        <f t="array" ref="LM253:LM255">+MMULT($AD$11:$AF$13,LM245:LM247)</f>
        <v>-0.17311663954077638</v>
      </c>
      <c r="LN253">
        <f t="array" ref="LN253:LN255">+MMULT($AD$11:$AF$13,LN245:LN247)</f>
        <v>-0.44837659738561053</v>
      </c>
      <c r="LO253">
        <f t="array" ref="LO253:LO255">+MMULT($AD$11:$AF$13,LO245:LO247)</f>
        <v>0.31500366645130395</v>
      </c>
      <c r="LP253">
        <f t="array" ref="LP253:LP255">+MMULT($AD$11:$AF$13,LP245:LP247)</f>
        <v>-0.51309723966581633</v>
      </c>
      <c r="LQ253">
        <f t="array" ref="LQ253:LQ255">+MMULT($AD$11:$AF$13,LQ245:LQ247)</f>
        <v>-0.97238944662019378</v>
      </c>
      <c r="LR253">
        <f t="array" ref="LR253:LR255">+MMULT($AD$11:$AF$13,LR245:LR247)</f>
        <v>-0.32171935961308218</v>
      </c>
      <c r="LS253">
        <f t="array" ref="LS253:LS255">+MMULT($AD$11:$AF$13,LS245:LS247)</f>
        <v>-0.12386623583563899</v>
      </c>
      <c r="LT253">
        <f t="array" ref="LT253:LT255">+MMULT($AD$11:$AF$13,LT245:LT247)</f>
        <v>-0.72544787475018457</v>
      </c>
      <c r="LU253">
        <f t="array" ref="LU253:LU255">+MMULT($AD$11:$AF$13,LU245:LU247)</f>
        <v>-5.0404958440155342E-2</v>
      </c>
      <c r="LV253">
        <f t="array" ref="LV253:LV255">+MMULT($AD$11:$AF$13,LV245:LV247)</f>
        <v>0.76203593289330063</v>
      </c>
      <c r="LW253">
        <f t="array" ref="LW253:LW255">+MMULT($AD$11:$AF$13,LW245:LW247)</f>
        <v>-0.79010095272575931</v>
      </c>
      <c r="LX253">
        <f t="array" ref="LX253:LX255">+MMULT($AD$11:$AF$13,LX245:LX247)</f>
        <v>-0.30098904120394754</v>
      </c>
      <c r="LY253">
        <f t="array" ref="LY253:LY255">+MMULT($AD$11:$AF$13,LY245:LY247)</f>
        <v>0.31407664444805805</v>
      </c>
      <c r="LZ253">
        <f t="array" ref="LZ253:LZ255">+MMULT($AD$11:$AF$13,LZ245:LZ247)</f>
        <v>0.63353259985600174</v>
      </c>
      <c r="MA253">
        <f t="array" ref="MA253:MA255">+MMULT($AD$11:$AF$13,MA245:MA247)</f>
        <v>-1.1520508813757406</v>
      </c>
      <c r="MB253">
        <f t="array" ref="MB253:MB255">+MMULT($AD$11:$AF$13,MB245:MB247)</f>
        <v>-0.23205357862602563</v>
      </c>
      <c r="MC253">
        <f t="array" ref="MC253:MC255">+MMULT($AD$11:$AF$13,MC245:MC247)</f>
        <v>0.21919648889183266</v>
      </c>
      <c r="MD253">
        <f t="array" ref="MD253:MD255">+MMULT($AD$11:$AF$13,MD245:MD247)</f>
        <v>0.37324310345050965</v>
      </c>
      <c r="ME253">
        <f t="array" ref="ME253:ME255">+MMULT($AD$11:$AF$13,ME245:ME247)</f>
        <v>-1.105858756047871</v>
      </c>
      <c r="MF253">
        <f t="array" ref="MF253:MF255">+MMULT($AD$11:$AF$13,MF245:MF247)</f>
        <v>-5.6969625509228995E-2</v>
      </c>
      <c r="MG253">
        <f t="array" ref="MG253:MG255">+MMULT($AD$11:$AF$13,MG245:MG247)</f>
        <v>-0.85961269907847504</v>
      </c>
      <c r="MH253">
        <f t="array" ref="MH253:MH255">+MMULT($AD$11:$AF$13,MH245:MH247)</f>
        <v>-0.76193856080721478</v>
      </c>
      <c r="MI253">
        <f t="array" ref="MI253:MI255">+MMULT($AD$11:$AF$13,MI245:MI247)</f>
        <v>-0.69145905514993156</v>
      </c>
      <c r="MJ253">
        <f t="array" ref="MJ253:MJ255">+MMULT($AD$11:$AF$13,MJ245:MJ247)</f>
        <v>-0.15617091578369283</v>
      </c>
      <c r="MK253">
        <f t="array" ref="MK253:MK255">+MMULT($AD$11:$AF$13,MK245:MK247)</f>
        <v>-9.226700671535E-2</v>
      </c>
      <c r="ML253">
        <f t="array" ref="ML253:ML255">+MMULT($AD$11:$AF$13,ML245:ML247)</f>
        <v>-0.20686799048210572</v>
      </c>
      <c r="MM253">
        <f t="array" ref="MM253:MM255">+MMULT($AD$11:$AF$13,MM245:MM247)</f>
        <v>-0.86254578477363242</v>
      </c>
      <c r="MN253">
        <f t="array" ref="MN253:MN255">+MMULT($AD$11:$AF$13,MN245:MN247)</f>
        <v>0.7712683964025836</v>
      </c>
      <c r="MO253">
        <f t="array" ref="MO253:MO255">+MMULT($AD$11:$AF$13,MO245:MO247)</f>
        <v>0.29638175178374254</v>
      </c>
      <c r="MP253">
        <f t="array" ref="MP253:MP255">+MMULT($AD$11:$AF$13,MP245:MP247)</f>
        <v>-0.59729428634862258</v>
      </c>
      <c r="MQ253">
        <f t="array" ref="MQ253:MQ255">+MMULT($AD$11:$AF$13,MQ245:MQ247)</f>
        <v>-0.3150752051267956</v>
      </c>
      <c r="MR253">
        <f t="array" ref="MR253:MR255">+MMULT($AD$11:$AF$13,MR245:MR247)</f>
        <v>-0.32594411583794991</v>
      </c>
      <c r="MS253">
        <f t="array" ref="MS253:MS255">+MMULT($AD$11:$AF$13,MS245:MS247)</f>
        <v>-1.3420695265941334</v>
      </c>
      <c r="MT253">
        <f t="array" ref="MT253:MT255">+MMULT($AD$11:$AF$13,MT245:MT247)</f>
        <v>-1.4268945238729218</v>
      </c>
      <c r="MU253">
        <f t="array" ref="MU253:MU255">+MMULT($AD$11:$AF$13,MU245:MU247)</f>
        <v>0.41596361583160407</v>
      </c>
      <c r="MV253">
        <f t="array" ref="MV253:MV255">+MMULT($AD$11:$AF$13,MV245:MV247)</f>
        <v>0.53164165410159514</v>
      </c>
      <c r="MW253">
        <f t="array" ref="MW253:MW255">+MMULT($AD$11:$AF$13,MW245:MW247)</f>
        <v>0.86505162560127036</v>
      </c>
      <c r="MX253">
        <f t="array" ref="MX253:MX255">+MMULT($AD$11:$AF$13,MX245:MX247)</f>
        <v>-0.55778605921564617</v>
      </c>
      <c r="MY253">
        <f t="array" ref="MY253:MY255">+MMULT($AD$11:$AF$13,MY245:MY247)</f>
        <v>-1.0536593691641336</v>
      </c>
      <c r="MZ253">
        <f t="array" ref="MZ253:MZ255">+MMULT($AD$11:$AF$13,MZ245:MZ247)</f>
        <v>1.9246765254272351</v>
      </c>
      <c r="NA253">
        <f t="array" ref="NA253:NA255">+MMULT($AD$11:$AF$13,NA245:NA247)</f>
        <v>0.81703725123379423</v>
      </c>
      <c r="NB253">
        <f t="array" ref="NB253:NB255">+MMULT($AD$11:$AF$13,NB245:NB247)</f>
        <v>1.6508741680955432</v>
      </c>
      <c r="NC253">
        <f t="array" ref="NC253:NC255">+MMULT($AD$11:$AF$13,NC245:NC247)</f>
        <v>0.65609112886103405</v>
      </c>
      <c r="ND253">
        <f t="array" ref="ND253:ND255">+MMULT($AD$11:$AF$13,ND245:ND247)</f>
        <v>0.26029744514721342</v>
      </c>
      <c r="NE253">
        <f t="array" ref="NE253:NE255">+MMULT($AD$11:$AF$13,NE245:NE247)</f>
        <v>-1.4057667683777226</v>
      </c>
      <c r="NF253">
        <f t="array" ref="NF253:NF255">+MMULT($AD$11:$AF$13,NF245:NF247)</f>
        <v>-9.4890091483377015E-2</v>
      </c>
      <c r="NG253">
        <f t="array" ref="NG253:NG255">+MMULT($AD$11:$AF$13,NG245:NG247)</f>
        <v>-0.26232437428614336</v>
      </c>
      <c r="NH253">
        <f t="array" ref="NH253:NH255">+MMULT($AD$11:$AF$13,NH245:NH247)</f>
        <v>0.24259758451932209</v>
      </c>
      <c r="NI253">
        <f t="array" ref="NI253:NI255">+MMULT($AD$11:$AF$13,NI245:NI247)</f>
        <v>0.60296471997405066</v>
      </c>
      <c r="NJ253">
        <f t="array" ref="NJ253:NJ255">+MMULT($AD$11:$AF$13,NJ245:NJ247)</f>
        <v>-0.27993381797695499</v>
      </c>
      <c r="NK253">
        <f t="array" ref="NK253:NK255">+MMULT($AD$11:$AF$13,NK245:NK247)</f>
        <v>0.39200710187633925</v>
      </c>
      <c r="NL253">
        <f t="array" ref="NL253:NL255">+MMULT($AD$11:$AF$13,NL245:NL247)</f>
        <v>-0.1598412472735003</v>
      </c>
      <c r="NM253">
        <f t="array" ref="NM253:NM255">+MMULT($AD$11:$AF$13,NM245:NM247)</f>
        <v>0.70184011183794148</v>
      </c>
      <c r="NN253">
        <f t="array" ref="NN253:NN255">+MMULT($AD$11:$AF$13,NN245:NN247)</f>
        <v>0.58134911045570692</v>
      </c>
      <c r="NO253">
        <f t="array" ref="NO253:NO255">+MMULT($AD$11:$AF$13,NO245:NO247)</f>
        <v>0.71829996875731095</v>
      </c>
      <c r="NP253">
        <f t="array" ref="NP253:NP255">+MMULT($AD$11:$AF$13,NP245:NP247)</f>
        <v>-0.4257226834799227</v>
      </c>
      <c r="NQ253">
        <f t="array" ref="NQ253:NQ255">+MMULT($AD$11:$AF$13,NQ245:NQ247)</f>
        <v>0.65361310862942068</v>
      </c>
      <c r="NR253">
        <f t="array" ref="NR253:NR255">+MMULT($AD$11:$AF$13,NR245:NR247)</f>
        <v>-0.16351356594873812</v>
      </c>
      <c r="NS253">
        <f t="array" ref="NS253:NS255">+MMULT($AD$11:$AF$13,NS245:NS247)</f>
        <v>-0.65875197015223719</v>
      </c>
      <c r="NT253">
        <f t="array" ref="NT253:NT255">+MMULT($AD$11:$AF$13,NT245:NT247)</f>
        <v>0.77959470335563896</v>
      </c>
      <c r="NU253">
        <f t="array" ref="NU253:NU255">+MMULT($AD$11:$AF$13,NU245:NU247)</f>
        <v>0.39126786889625886</v>
      </c>
      <c r="NV253">
        <f t="array" ref="NV253:NV255">+MMULT($AD$11:$AF$13,NV245:NV247)</f>
        <v>-0.84840497325145048</v>
      </c>
      <c r="NW253">
        <f t="array" ref="NW253:NW255">+MMULT($AD$11:$AF$13,NW245:NW247)</f>
        <v>-0.60355789482500222</v>
      </c>
      <c r="NX253">
        <f t="array" ref="NX253:NX255">+MMULT($AD$11:$AF$13,NX245:NX247)</f>
        <v>1.4109096042713998</v>
      </c>
      <c r="NY253">
        <f t="array" ref="NY253:NY255">+MMULT($AD$11:$AF$13,NY245:NY247)</f>
        <v>-0.89389363493698559</v>
      </c>
      <c r="NZ253">
        <f t="array" ref="NZ253:NZ255">+MMULT($AD$11:$AF$13,NZ245:NZ247)</f>
        <v>1.7730940208021593</v>
      </c>
      <c r="OA253">
        <f t="array" ref="OA253:OA255">+MMULT($AD$11:$AF$13,OA245:OA247)</f>
        <v>-5.0338387728239509E-2</v>
      </c>
      <c r="OB253">
        <f t="array" ref="OB253:OB255">+MMULT($AD$11:$AF$13,OB245:OB247)</f>
        <v>1.1380134034959355</v>
      </c>
      <c r="OC253">
        <f t="array" ref="OC253:OC255">+MMULT($AD$11:$AF$13,OC245:OC247)</f>
        <v>-9.8656801466555186E-2</v>
      </c>
      <c r="OD253">
        <f t="array" ref="OD253:OD255">+MMULT($AD$11:$AF$13,OD245:OD247)</f>
        <v>1.2058519397163188</v>
      </c>
      <c r="OE253">
        <f t="array" ref="OE253:OE255">+MMULT($AD$11:$AF$13,OE245:OE247)</f>
        <v>0.11071106828689749</v>
      </c>
      <c r="OF253">
        <f t="array" ref="OF253:OF255">+MMULT($AD$11:$AF$13,OF245:OF247)</f>
        <v>0.4634672835434871</v>
      </c>
      <c r="OG253">
        <f t="array" ref="OG253:OG255">+MMULT($AD$11:$AF$13,OG245:OG247)</f>
        <v>-1.1663904114409549</v>
      </c>
      <c r="OH253">
        <f t="array" ref="OH253:OH255">+MMULT($AD$11:$AF$13,OH245:OH247)</f>
        <v>1.3706015350027181</v>
      </c>
      <c r="OI253">
        <f t="array" ref="OI253:OI255">+MMULT($AD$11:$AF$13,OI245:OI247)</f>
        <v>-0.22416743324578686</v>
      </c>
      <c r="OJ253">
        <f t="array" ref="OJ253:OJ255">+MMULT($AD$11:$AF$13,OJ245:OJ247)</f>
        <v>0.4383393237770466</v>
      </c>
      <c r="OK253">
        <f t="array" ref="OK253:OK255">+MMULT($AD$11:$AF$13,OK245:OK247)</f>
        <v>-0.96178383797855727</v>
      </c>
      <c r="OL253">
        <f t="array" ref="OL253:OL255">+MMULT($AD$11:$AF$13,OL245:OL247)</f>
        <v>-1.4707397832075795</v>
      </c>
      <c r="OM253">
        <f t="array" ref="OM253:OM255">+MMULT($AD$11:$AF$13,OM245:OM247)</f>
        <v>-0.62919457406160562</v>
      </c>
      <c r="ON253">
        <f t="array" ref="ON253:ON255">+MMULT($AD$11:$AF$13,ON245:ON247)</f>
        <v>-0.40841628556723547</v>
      </c>
      <c r="OO253">
        <f t="array" ref="OO253:OO255">+MMULT($AD$11:$AF$13,OO245:OO247)</f>
        <v>-0.23919452946989311</v>
      </c>
      <c r="OP253">
        <f t="array" ref="OP253:OP255">+MMULT($AD$11:$AF$13,OP245:OP247)</f>
        <v>-0.54839263368650693</v>
      </c>
      <c r="OQ253">
        <f t="array" ref="OQ253:OQ255">+MMULT($AD$11:$AF$13,OQ245:OQ247)</f>
        <v>0.5478233050607193</v>
      </c>
      <c r="OR253">
        <f t="array" ref="OR253:OR255">+MMULT($AD$11:$AF$13,OR245:OR247)</f>
        <v>-1.3466519761964593</v>
      </c>
      <c r="OS253">
        <f t="array" ref="OS253:OS255">+MMULT($AD$11:$AF$13,OS245:OS247)</f>
        <v>-0.67981812289909649</v>
      </c>
      <c r="OT253">
        <f t="array" ref="OT253:OT255">+MMULT($AD$11:$AF$13,OT245:OT247)</f>
        <v>0.59064118952789957</v>
      </c>
      <c r="OU253">
        <f t="array" ref="OU253:OU255">+MMULT($AD$11:$AF$13,OU245:OU247)</f>
        <v>-0.12251594333573418</v>
      </c>
      <c r="OV253">
        <f t="array" ref="OV253:OV255">+MMULT($AD$11:$AF$13,OV245:OV247)</f>
        <v>1.2501622004416719</v>
      </c>
      <c r="OW253">
        <f t="array" ref="OW253:OW255">+MMULT($AD$11:$AF$13,OW245:OW247)</f>
        <v>-0.48196400552893814</v>
      </c>
      <c r="OX253">
        <f t="array" ref="OX253:OX255">+MMULT($AD$11:$AF$13,OX245:OX247)</f>
        <v>0.12393380014026999</v>
      </c>
      <c r="OY253">
        <f t="array" ref="OY253:OY255">+MMULT($AD$11:$AF$13,OY245:OY247)</f>
        <v>1.6894732578941467</v>
      </c>
      <c r="OZ253">
        <f t="array" ref="OZ253:OZ255">+MMULT($AD$11:$AF$13,OZ245:OZ247)</f>
        <v>-0.16052086469067095</v>
      </c>
      <c r="PA253">
        <f t="array" ref="PA253:PA255">+MMULT($AD$11:$AF$13,PA245:PA247)</f>
        <v>-1.1709688866724202</v>
      </c>
      <c r="PB253">
        <f t="array" ref="PB253:PB255">+MMULT($AD$11:$AF$13,PB245:PB247)</f>
        <v>-0.47087153645687246</v>
      </c>
      <c r="PC253">
        <f t="array" ref="PC253:PC255">+MMULT($AD$11:$AF$13,PC245:PC247)</f>
        <v>1.6779316849148278</v>
      </c>
      <c r="PD253">
        <f t="array" ref="PD253:PD255">+MMULT($AD$11:$AF$13,PD245:PD247)</f>
        <v>-5.7372030558869504E-2</v>
      </c>
      <c r="PE253">
        <f t="array" ref="PE253:PE255">+MMULT($AD$11:$AF$13,PE245:PE247)</f>
        <v>-0.24475169352579274</v>
      </c>
      <c r="PF253">
        <f t="array" ref="PF253:PF255">+MMULT($AD$11:$AF$13,PF245:PF247)</f>
        <v>-0.41828564200693708</v>
      </c>
      <c r="PG253">
        <f t="array" ref="PG253:PG255">+MMULT($AD$11:$AF$13,PG245:PG247)</f>
        <v>-0.11630698245868844</v>
      </c>
      <c r="PH253">
        <f t="array" ref="PH253:PH255">+MMULT($AD$11:$AF$13,PH245:PH247)</f>
        <v>-2.3091094700358963</v>
      </c>
      <c r="PI253">
        <f t="array" ref="PI253:PI255">+MMULT($AD$11:$AF$13,PI245:PI247)</f>
        <v>5.4222341651806769E-2</v>
      </c>
      <c r="PJ253">
        <f t="array" ref="PJ253:PJ255">+MMULT($AD$11:$AF$13,PJ245:PJ247)</f>
        <v>0.15202862775418349</v>
      </c>
      <c r="PK253">
        <f t="array" ref="PK253:PK255">+MMULT($AD$11:$AF$13,PK245:PK247)</f>
        <v>-0.15223231426079165</v>
      </c>
      <c r="PL253">
        <f t="array" ref="PL253:PL255">+MMULT($AD$11:$AF$13,PL245:PL247)</f>
        <v>0.91409734920708452</v>
      </c>
      <c r="PM253">
        <f t="array" ref="PM253:PM255">+MMULT($AD$11:$AF$13,PM245:PM247)</f>
        <v>0.53083783759502923</v>
      </c>
      <c r="PN253">
        <f t="array" ref="PN253:PN255">+MMULT($AD$11:$AF$13,PN245:PN247)</f>
        <v>0.744395687828319</v>
      </c>
      <c r="PO253">
        <f t="array" ref="PO253:PO255">+MMULT($AD$11:$AF$13,PO245:PO247)</f>
        <v>0.11657624608449726</v>
      </c>
      <c r="PP253">
        <f t="array" ref="PP253:PP255">+MMULT($AD$11:$AF$13,PP245:PP247)</f>
        <v>0.4695580068874286</v>
      </c>
      <c r="PQ253">
        <f t="array" ref="PQ253:PQ255">+MMULT($AD$11:$AF$13,PQ245:PQ247)</f>
        <v>-0.42971692619487295</v>
      </c>
      <c r="PR253">
        <f t="array" ref="PR253:PR255">+MMULT($AD$11:$AF$13,PR245:PR247)</f>
        <v>-0.56262982370205961</v>
      </c>
      <c r="PS253">
        <f t="array" ref="PS253:PS255">+MMULT($AD$11:$AF$13,PS245:PS247)</f>
        <v>6.1995217462517106E-2</v>
      </c>
      <c r="PT253">
        <f t="array" ref="PT253:PT255">+MMULT($AD$11:$AF$13,PT245:PT247)</f>
        <v>0.14985762767155508</v>
      </c>
      <c r="PU253">
        <f t="array" ref="PU253:PU255">+MMULT($AD$11:$AF$13,PU245:PU247)</f>
        <v>1.6712229469020559</v>
      </c>
      <c r="PV253">
        <f t="array" ref="PV253:PV255">+MMULT($AD$11:$AF$13,PV245:PV247)</f>
        <v>4.5182635129265208E-2</v>
      </c>
      <c r="PW253">
        <f t="array" ref="PW253:PW255">+MMULT($AD$11:$AF$13,PW245:PW247)</f>
        <v>-1.1100397941932716</v>
      </c>
      <c r="PX253">
        <f t="array" ref="PX253:PX255">+MMULT($AD$11:$AF$13,PX245:PX247)</f>
        <v>0.34935713457802131</v>
      </c>
      <c r="PY253">
        <f t="array" ref="PY253:PY255">+MMULT($AD$11:$AF$13,PY245:PY247)</f>
        <v>-2.0512840835640054</v>
      </c>
      <c r="PZ253">
        <f t="array" ref="PZ253:PZ255">+MMULT($AD$11:$AF$13,PZ245:PZ247)</f>
        <v>0.34675193447886721</v>
      </c>
      <c r="QA253">
        <f t="array" ref="QA253:QA255">+MMULT($AD$11:$AF$13,QA245:QA247)</f>
        <v>-3.802081883837935E-2</v>
      </c>
      <c r="QB253">
        <f t="array" ref="QB253:QB255">+MMULT($AD$11:$AF$13,QB245:QB247)</f>
        <v>-1.1704760646857</v>
      </c>
      <c r="QC253">
        <f t="array" ref="QC253:QC255">+MMULT($AD$11:$AF$13,QC245:QC247)</f>
        <v>0.53760718476342628</v>
      </c>
      <c r="QD253">
        <f t="array" ref="QD253:QD255">+MMULT($AD$11:$AF$13,QD245:QD247)</f>
        <v>-0.37808388715877767</v>
      </c>
      <c r="QE253">
        <f t="array" ref="QE253:QE255">+MMULT($AD$11:$AF$13,QE245:QE247)</f>
        <v>0.70618608637405889</v>
      </c>
      <c r="QF253">
        <f t="array" ref="QF253:QF255">+MMULT($AD$11:$AF$13,QF245:QF247)</f>
        <v>-0.35116845409776115</v>
      </c>
      <c r="QG253">
        <f t="array" ref="QG253:QG255">+MMULT($AD$11:$AF$13,QG245:QG247)</f>
        <v>0.82160181616724726</v>
      </c>
      <c r="QH253">
        <f t="array" ref="QH253:QH255">+MMULT($AD$11:$AF$13,QH245:QH247)</f>
        <v>-1.3323720616941548</v>
      </c>
      <c r="QI253">
        <f t="array" ref="QI253:QI255">+MMULT($AD$11:$AF$13,QI245:QI247)</f>
        <v>0.123123028484698</v>
      </c>
      <c r="QJ253">
        <f t="array" ref="QJ253:QJ255">+MMULT($AD$11:$AF$13,QJ245:QJ247)</f>
        <v>0.74882512415251001</v>
      </c>
      <c r="QK253">
        <f t="array" ref="QK253:QK255">+MMULT($AD$11:$AF$13,QK245:QK247)</f>
        <v>2.6173616739876762</v>
      </c>
      <c r="QL253">
        <f t="array" ref="QL253:QL255">+MMULT($AD$11:$AF$13,QL245:QL247)</f>
        <v>-0.73750015438509653</v>
      </c>
      <c r="QM253">
        <f t="array" ref="QM253:QM255">+MMULT($AD$11:$AF$13,QM245:QM247)</f>
        <v>0.73055494130611587</v>
      </c>
      <c r="QN253">
        <f t="array" ref="QN253:QN255">+MMULT($AD$11:$AF$13,QN245:QN247)</f>
        <v>-0.25108584708494885</v>
      </c>
      <c r="QO253">
        <f t="array" ref="QO253:QO255">+MMULT($AD$11:$AF$13,QO245:QO247)</f>
        <v>0.27241331471589575</v>
      </c>
      <c r="QP253">
        <f t="array" ref="QP253:QP255">+MMULT($AD$11:$AF$13,QP245:QP247)</f>
        <v>1.0092557107235551</v>
      </c>
      <c r="QQ253">
        <f t="array" ref="QQ253:QQ255">+MMULT($AD$11:$AF$13,QQ245:QQ247)</f>
        <v>0.49548680238228954</v>
      </c>
      <c r="QR253">
        <f t="array" ref="QR253:QR255">+MMULT($AD$11:$AF$13,QR245:QR247)</f>
        <v>0.20803645551513592</v>
      </c>
      <c r="QS253">
        <f t="array" ref="QS253:QS255">+MMULT($AD$11:$AF$13,QS245:QS247)</f>
        <v>0.5126203151625387</v>
      </c>
      <c r="QT253">
        <f t="array" ref="QT253:QT255">+MMULT($AD$11:$AF$13,QT245:QT247)</f>
        <v>9.1729473056447491E-2</v>
      </c>
      <c r="QU253">
        <f t="array" ref="QU253:QU255">+MMULT($AD$11:$AF$13,QU245:QU247)</f>
        <v>2.6312322282913341E-2</v>
      </c>
      <c r="QV253">
        <f t="array" ref="QV253:QV255">+MMULT($AD$11:$AF$13,QV245:QV247)</f>
        <v>1.259720562361528</v>
      </c>
      <c r="QW253">
        <f t="array" ref="QW253:QW255">+MMULT($AD$11:$AF$13,QW245:QW247)</f>
        <v>-1.5421711506859876</v>
      </c>
      <c r="QX253">
        <f t="array" ref="QX253:QX255">+MMULT($AD$11:$AF$13,QX245:QX247)</f>
        <v>-0.6461194323716708</v>
      </c>
      <c r="QY253">
        <f t="array" ref="QY253:QY255">+MMULT($AD$11:$AF$13,QY245:QY247)</f>
        <v>-0.18985370882767599</v>
      </c>
      <c r="QZ253">
        <f t="array" ref="QZ253:QZ255">+MMULT($AD$11:$AF$13,QZ245:QZ247)</f>
        <v>-1.4410194379116612</v>
      </c>
      <c r="RA253">
        <f t="array" ref="RA253:RA255">+MMULT($AD$11:$AF$13,RA245:RA247)</f>
        <v>-2.852008529600274E-2</v>
      </c>
      <c r="RB253">
        <f t="array" ref="RB253:RB255">+MMULT($AD$11:$AF$13,RB245:RB247)</f>
        <v>-0.64638372803390376</v>
      </c>
      <c r="RC253">
        <f t="array" ref="RC253:RC255">+MMULT($AD$11:$AF$13,RC245:RC247)</f>
        <v>-0.28690983243010559</v>
      </c>
      <c r="RD253">
        <f t="array" ref="RD253:RD255">+MMULT($AD$11:$AF$13,RD245:RD247)</f>
        <v>0.32050320212972422</v>
      </c>
      <c r="RE253">
        <f t="array" ref="RE253:RE255">+MMULT($AD$11:$AF$13,RE245:RE247)</f>
        <v>0.59653518151423901</v>
      </c>
      <c r="RF253">
        <f t="array" ref="RF253:RF255">+MMULT($AD$11:$AF$13,RF245:RF247)</f>
        <v>-0.41596361583160407</v>
      </c>
      <c r="RG253">
        <f t="array" ref="RG253:RG255">+MMULT($AD$11:$AF$13,RG245:RG247)</f>
        <v>2.0560414054841998E-2</v>
      </c>
      <c r="RH253">
        <f t="array" ref="RH253:RH255">+MMULT($AD$11:$AF$13,RH245:RH247)</f>
        <v>-0.46246772927203439</v>
      </c>
      <c r="RI253">
        <f t="array" ref="RI253:RI255">+MMULT($AD$11:$AF$13,RI245:RI247)</f>
        <v>-0.35276317040559574</v>
      </c>
      <c r="RJ253">
        <f t="array" ref="RJ253:RJ255">+MMULT($AD$11:$AF$13,RJ245:RJ247)</f>
        <v>-0.75037115441730173</v>
      </c>
      <c r="RK253">
        <f t="array" ref="RK253:RK255">+MMULT($AD$11:$AF$13,RK245:RK247)</f>
        <v>0.88001910626246693</v>
      </c>
      <c r="RL253">
        <f t="array" ref="RL253:RL255">+MMULT($AD$11:$AF$13,RL245:RL247)</f>
        <v>-0.19218269015201511</v>
      </c>
      <c r="RM253">
        <f t="array" ref="RM253:RM255">+MMULT($AD$11:$AF$13,RM245:RM247)</f>
        <v>0.92280917013362262</v>
      </c>
      <c r="RN253">
        <f t="array" ref="RN253:RN255">+MMULT($AD$11:$AF$13,RN245:RN247)</f>
        <v>-0.44061564468748216</v>
      </c>
      <c r="RO253">
        <f t="array" ref="RO253:RO255">+MMULT($AD$11:$AF$13,RO245:RO247)</f>
        <v>-0.48235349387328158</v>
      </c>
      <c r="RP253">
        <f t="array" ref="RP253:RP255">+MMULT($AD$11:$AF$13,RP245:RP247)</f>
        <v>-8.2121431500833425E-2</v>
      </c>
      <c r="RQ253">
        <f t="array" ref="RQ253:RQ255">+MMULT($AD$11:$AF$13,RQ245:RQ247)</f>
        <v>0.55680339602035112</v>
      </c>
      <c r="RR253">
        <f t="array" ref="RR253:RR255">+MMULT($AD$11:$AF$13,RR245:RR247)</f>
        <v>0.38639628381382085</v>
      </c>
      <c r="RS253">
        <f t="array" ref="RS253:RS255">+MMULT($AD$11:$AF$13,RS245:RS247)</f>
        <v>3.8422230295304692E-2</v>
      </c>
      <c r="RT253">
        <f t="array" ref="RT253:RT255">+MMULT($AD$11:$AF$13,RT245:RT247)</f>
        <v>0.14294122878131418</v>
      </c>
      <c r="RU253">
        <f t="array" ref="RU253:RU255">+MMULT($AD$11:$AF$13,RU245:RU247)</f>
        <v>-0.32816777633448191</v>
      </c>
      <c r="RV253">
        <f t="array" ref="RV253:RV255">+MMULT($AD$11:$AF$13,RV245:RV247)</f>
        <v>1.1125893531003768</v>
      </c>
      <c r="RW253">
        <f t="array" ref="RW253:RW255">+MMULT($AD$11:$AF$13,RW245:RW247)</f>
        <v>0.31821595169942185</v>
      </c>
      <c r="RX253">
        <f t="array" ref="RX253:RX255">+MMULT($AD$11:$AF$13,RX245:RX247)</f>
        <v>0.56592457714553601</v>
      </c>
      <c r="RY253">
        <f t="array" ref="RY253:RY255">+MMULT($AD$11:$AF$13,RY245:RY247)</f>
        <v>0.1899908246223683</v>
      </c>
      <c r="RZ253">
        <f t="array" ref="RZ253:RZ255">+MMULT($AD$11:$AF$13,RZ245:RZ247)</f>
        <v>-1.4183416777808096</v>
      </c>
      <c r="SA253">
        <f t="array" ref="SA253:SA255">+MMULT($AD$11:$AF$13,SA245:SA247)</f>
        <v>-0.37845052287067238</v>
      </c>
      <c r="SB253">
        <f t="array" ref="SB253:SB255">+MMULT($AD$11:$AF$13,SB245:SB247)</f>
        <v>0.67891395352829931</v>
      </c>
      <c r="SC253">
        <f t="array" ref="SC253:SC255">+MMULT($AD$11:$AF$13,SC245:SC247)</f>
        <v>0.75492379623817285</v>
      </c>
      <c r="SD253">
        <f t="array" ref="SD253:SD255">+MMULT($AD$11:$AF$13,SD245:SD247)</f>
        <v>-1.206817711835456E-2</v>
      </c>
      <c r="SE253">
        <f t="array" ref="SE253:SE255">+MMULT($AD$11:$AF$13,SE245:SE247)</f>
        <v>-0.38728058133031479</v>
      </c>
      <c r="SF253">
        <f t="array" ref="SF253:SF255">+MMULT($AD$11:$AF$13,SF245:SF247)</f>
        <v>-1.0377916935030005</v>
      </c>
      <c r="SG253">
        <f t="array" ref="SG253:SG255">+MMULT($AD$11:$AF$13,SG245:SG247)</f>
        <v>-8.6420707179338294E-2</v>
      </c>
    </row>
    <row r="254" spans="1:501">
      <c r="A254" t="s">
        <v>536</v>
      </c>
      <c r="B254">
        <v>16.300087180885757</v>
      </c>
      <c r="C254">
        <v>-11.761375812221821</v>
      </c>
      <c r="D254">
        <v>23.398376294770795</v>
      </c>
      <c r="E254">
        <v>8.6313237651766848</v>
      </c>
      <c r="F254">
        <v>-4.1759482050432375</v>
      </c>
      <c r="G254">
        <v>-6.9226930759762215</v>
      </c>
      <c r="H254">
        <v>3.6262508847223689</v>
      </c>
      <c r="I254">
        <v>6.3671829149899395</v>
      </c>
      <c r="J254">
        <v>4.7619893682252599</v>
      </c>
      <c r="K254">
        <v>1.6157572446924082</v>
      </c>
      <c r="L254">
        <v>-34.225631021083721</v>
      </c>
      <c r="M254">
        <v>16.181305895009675</v>
      </c>
      <c r="N254">
        <v>-2.4670102106961194</v>
      </c>
      <c r="O254">
        <v>12.858862606951027</v>
      </c>
      <c r="P254">
        <v>-0.41926752130140987</v>
      </c>
      <c r="Q254">
        <v>-11.373515007568859</v>
      </c>
      <c r="R254">
        <v>-9.7967855407676119</v>
      </c>
      <c r="S254">
        <v>12.961419619983262</v>
      </c>
      <c r="T254">
        <v>-1.1388276444190004</v>
      </c>
      <c r="U254">
        <v>0.69481988410150719</v>
      </c>
      <c r="V254">
        <v>-1.2031039137558031</v>
      </c>
      <c r="W254">
        <v>10.170480398212478</v>
      </c>
      <c r="X254">
        <v>3.5221561737743916</v>
      </c>
      <c r="Y254">
        <v>-4.5560355028088404</v>
      </c>
      <c r="Z254">
        <v>3.5356419112793294</v>
      </c>
      <c r="AA254">
        <v>3.2902546724603616</v>
      </c>
      <c r="AB254">
        <v>-8.9705691092301922</v>
      </c>
      <c r="AC254">
        <v>-4.2560982377504608</v>
      </c>
      <c r="AD254">
        <v>-0.85063147645039983</v>
      </c>
      <c r="AE254">
        <v>8.9731862304039929</v>
      </c>
      <c r="AF254">
        <v>9.6549510467247721</v>
      </c>
      <c r="AG254">
        <v>29.800078712837966</v>
      </c>
      <c r="AH254">
        <v>-20.443864634433126</v>
      </c>
      <c r="AI254">
        <v>0.65563521131992863</v>
      </c>
      <c r="AJ254">
        <v>1.8032083541144144</v>
      </c>
      <c r="AK254">
        <v>-6.3146852307780748</v>
      </c>
      <c r="AL254">
        <v>-13.075015667598269</v>
      </c>
      <c r="AM254">
        <v>1.3581130047663541</v>
      </c>
      <c r="AN254">
        <v>8.371768582229322</v>
      </c>
      <c r="AO254">
        <v>-2.3013996418369196</v>
      </c>
      <c r="AP254">
        <v>-3.7637279631600844</v>
      </c>
      <c r="AQ254">
        <v>-2.1134369541172018</v>
      </c>
      <c r="AR254">
        <v>4.7747074530204152</v>
      </c>
      <c r="AS254">
        <v>11.728062182800786</v>
      </c>
      <c r="AT254">
        <v>-5.5900230421143231</v>
      </c>
      <c r="AU254">
        <v>-1.4386283658826935</v>
      </c>
      <c r="AV254">
        <v>-0.27611909465897072</v>
      </c>
      <c r="AW254">
        <v>6.2308392817463032E-2</v>
      </c>
      <c r="AX254">
        <v>-4.4098903280890198</v>
      </c>
      <c r="AY254">
        <v>2.0371773378723494</v>
      </c>
      <c r="AZ254">
        <v>1.7507075644209316</v>
      </c>
      <c r="BA254">
        <v>3.3969583829148386</v>
      </c>
      <c r="BB254">
        <v>1.1535735031926122</v>
      </c>
      <c r="BC254">
        <v>-4.1303459314291295</v>
      </c>
      <c r="BD254">
        <v>15.201554629507202</v>
      </c>
      <c r="BE254">
        <v>-5.1765126002205504</v>
      </c>
      <c r="BF254">
        <v>-2.6562208878214411</v>
      </c>
      <c r="BG254">
        <v>-14.528319466086803</v>
      </c>
      <c r="BH254">
        <v>-5.3490941968826133</v>
      </c>
      <c r="BI254">
        <v>6.718922971057232</v>
      </c>
      <c r="BJ254">
        <v>-19.331327525909835</v>
      </c>
      <c r="BK254">
        <v>7.144728760330862</v>
      </c>
      <c r="BL254">
        <v>-3.2360079657308236</v>
      </c>
      <c r="BM254">
        <v>-10.999005789694882</v>
      </c>
      <c r="BN254">
        <v>-4.9247708427152626</v>
      </c>
      <c r="BO254">
        <v>-4.2786119465642116</v>
      </c>
      <c r="BP254">
        <v>-20.404184139206155</v>
      </c>
      <c r="BQ254">
        <v>7.0495306176413122</v>
      </c>
      <c r="BR254">
        <v>3.329493858418886E-2</v>
      </c>
      <c r="BS254">
        <v>-16.012118530485015</v>
      </c>
      <c r="BT254">
        <v>32.034570784297024</v>
      </c>
      <c r="BU254">
        <v>-0.28269040814609192</v>
      </c>
      <c r="BV254">
        <v>-4.1738906797898654</v>
      </c>
      <c r="BW254">
        <v>-0.83010566833892008</v>
      </c>
      <c r="BX254">
        <v>4.0342312401253011</v>
      </c>
      <c r="BY254">
        <v>-4.2697030210878424</v>
      </c>
      <c r="BZ254">
        <v>-6.1200549533154396</v>
      </c>
      <c r="CA254">
        <v>-19.405173519810006</v>
      </c>
      <c r="CB254">
        <v>-19.081564695317844</v>
      </c>
      <c r="CC254">
        <v>-0.96445072982177882</v>
      </c>
      <c r="CD254">
        <v>-5.7286727641448119</v>
      </c>
      <c r="CE254">
        <v>-1.2186242912953578</v>
      </c>
      <c r="CF254">
        <v>3.8697507469967798</v>
      </c>
      <c r="CG254">
        <v>9.6931424061187279</v>
      </c>
      <c r="CH254">
        <v>1.5392536448611811</v>
      </c>
      <c r="CI254">
        <v>2.1221984685663182</v>
      </c>
      <c r="CJ254">
        <v>-1.8038975898986296</v>
      </c>
      <c r="CK254">
        <v>7.7294784277798794</v>
      </c>
      <c r="CL254">
        <v>-21.556171081771929</v>
      </c>
      <c r="CM254">
        <v>-7.120581005102621</v>
      </c>
      <c r="CN254">
        <v>9.9325278577647467</v>
      </c>
      <c r="CO254">
        <v>10.968037322237642</v>
      </c>
      <c r="CP254">
        <v>17.357686154405201</v>
      </c>
      <c r="CQ254">
        <v>2.0471747096471091</v>
      </c>
      <c r="CR254">
        <v>-23.695781105190878</v>
      </c>
      <c r="CS254">
        <v>-0.58262044596244378</v>
      </c>
      <c r="CT254">
        <v>-5.4964848065143936</v>
      </c>
      <c r="CU254">
        <v>8.3115885521164241</v>
      </c>
      <c r="CV254">
        <v>13.741573311289448</v>
      </c>
      <c r="CW254">
        <v>-1.0659818474713783</v>
      </c>
      <c r="CX254">
        <v>-6.8642650142332986</v>
      </c>
      <c r="CY254">
        <v>-17.19360504704219</v>
      </c>
      <c r="CZ254">
        <v>4.8014869487006999</v>
      </c>
      <c r="DA254">
        <v>0.47375135463089696</v>
      </c>
      <c r="DB254">
        <v>-18.234544562491219</v>
      </c>
      <c r="DC254">
        <v>-3.589305292991285</v>
      </c>
      <c r="DD254">
        <v>2.9021185675389813</v>
      </c>
      <c r="DE254">
        <v>-10.040038769439413</v>
      </c>
      <c r="DF254">
        <v>1.026243930375256</v>
      </c>
      <c r="DG254">
        <v>6.9463412476144173</v>
      </c>
      <c r="DH254">
        <v>4.2767431738018411</v>
      </c>
      <c r="DI254">
        <v>-11.541645474037463</v>
      </c>
      <c r="DJ254">
        <v>-4.4774939216976035</v>
      </c>
      <c r="DK254">
        <v>3.2493093843055174</v>
      </c>
      <c r="DL254">
        <v>8.9213137087057728</v>
      </c>
      <c r="DM254">
        <v>14.944410878023698</v>
      </c>
      <c r="DN254">
        <v>-7.3467320821177546</v>
      </c>
      <c r="DO254">
        <v>8.3202220233630833</v>
      </c>
      <c r="DP254">
        <v>-7.6113631795737415</v>
      </c>
      <c r="DQ254">
        <v>-20.43340395345686</v>
      </c>
      <c r="DR254">
        <v>-0.48930892355046396</v>
      </c>
      <c r="DS254">
        <v>10.016602522316767</v>
      </c>
      <c r="DT254">
        <v>-4.242243449951836</v>
      </c>
      <c r="DU254">
        <v>8.8478916401792613</v>
      </c>
      <c r="DV254">
        <v>-15.216623375628558</v>
      </c>
      <c r="DW254">
        <v>12.404357178986158</v>
      </c>
      <c r="DX254">
        <v>4.1500109870417683</v>
      </c>
      <c r="DY254">
        <v>-5.0238758578948017</v>
      </c>
      <c r="DZ254">
        <v>7.8466523250036904</v>
      </c>
      <c r="EA254">
        <v>6.673973798117963</v>
      </c>
      <c r="EB254">
        <v>0.7256260360373824</v>
      </c>
      <c r="EC254">
        <v>17.714355329489496</v>
      </c>
      <c r="ED254">
        <v>-6.5667452675388231</v>
      </c>
      <c r="EE254">
        <v>3.6829437468553974</v>
      </c>
      <c r="EF254">
        <v>4.5738850648669267</v>
      </c>
      <c r="EG254">
        <v>-16.38553026051321</v>
      </c>
      <c r="EH254">
        <v>-18.292001644905469</v>
      </c>
      <c r="EI254">
        <v>17.782015729186202</v>
      </c>
      <c r="EJ254">
        <v>8.6081986265514541</v>
      </c>
      <c r="EK254">
        <v>0.74793158529180392</v>
      </c>
      <c r="EL254">
        <v>1.7304390525268967</v>
      </c>
      <c r="EM254">
        <v>2.0348754656761328</v>
      </c>
      <c r="EN254">
        <v>3.6472211957828429</v>
      </c>
      <c r="EO254">
        <v>-8.1764821444124109</v>
      </c>
      <c r="EP254">
        <v>0.87273845844563813</v>
      </c>
      <c r="EQ254">
        <v>-2.5789031329517487</v>
      </c>
      <c r="ER254">
        <v>6.6549435639933243</v>
      </c>
      <c r="ES254">
        <v>-11.012273695053455</v>
      </c>
      <c r="ET254">
        <v>9.6790954762824057</v>
      </c>
      <c r="EU254">
        <v>14.872773692065504</v>
      </c>
      <c r="EV254">
        <v>15.175426159958146</v>
      </c>
      <c r="EW254">
        <v>0.57641069459045124</v>
      </c>
      <c r="EX254">
        <v>2.5579619881639517</v>
      </c>
      <c r="EY254">
        <v>4.5857752044768496</v>
      </c>
      <c r="EZ254">
        <v>-5.4659488530270925</v>
      </c>
      <c r="FA254">
        <v>13.041283537580588</v>
      </c>
      <c r="FB254">
        <v>-0.35670834491661307</v>
      </c>
      <c r="FC254">
        <v>8.6468103233847238</v>
      </c>
      <c r="FD254">
        <v>5.5705143443819907</v>
      </c>
      <c r="FE254">
        <v>18.48106002513293</v>
      </c>
      <c r="FF254">
        <v>-10.812794151805999</v>
      </c>
      <c r="FG254">
        <v>15.482788520828018</v>
      </c>
      <c r="FH254">
        <v>-11.620654168999661</v>
      </c>
      <c r="FI254">
        <v>-21.193831653149495</v>
      </c>
      <c r="FJ254">
        <v>-13.259598695816814</v>
      </c>
      <c r="FK254">
        <v>4.4854311440389232</v>
      </c>
      <c r="FL254">
        <v>-5.6741397569814271</v>
      </c>
      <c r="FM254">
        <v>-2.1252702217613475</v>
      </c>
      <c r="FN254">
        <v>1.7863461218477155</v>
      </c>
      <c r="FO254">
        <v>-5.6963451088275345</v>
      </c>
      <c r="FP254">
        <v>8.7625940984353132</v>
      </c>
      <c r="FQ254">
        <v>-17.29953977845436</v>
      </c>
      <c r="FR254">
        <v>-18.282552061719006</v>
      </c>
      <c r="FS254">
        <v>11.268457102980884</v>
      </c>
      <c r="FT254">
        <v>-0.35250050047985149</v>
      </c>
      <c r="FU254">
        <v>-3.0559276853911976</v>
      </c>
      <c r="FV254">
        <v>-1.360770475602378</v>
      </c>
      <c r="FW254">
        <v>-8.9649214844045773</v>
      </c>
      <c r="FX254">
        <v>2.5347042638878072</v>
      </c>
      <c r="FY254">
        <v>-9.3707508960053953</v>
      </c>
      <c r="FZ254">
        <v>3.0502614140962772</v>
      </c>
      <c r="GA254">
        <v>0.45207041739830067</v>
      </c>
      <c r="GB254">
        <v>7.5008257302230064</v>
      </c>
      <c r="GC254">
        <v>6.108230919223093</v>
      </c>
      <c r="GD254">
        <v>27.701719576241164</v>
      </c>
      <c r="GE254">
        <v>13.182837287701163</v>
      </c>
      <c r="GF254">
        <v>-10.128820625988944</v>
      </c>
      <c r="GG254">
        <v>-15.477193190815953</v>
      </c>
      <c r="GH254">
        <v>5.5393721743082027</v>
      </c>
      <c r="GI254">
        <v>-28.480912269313176</v>
      </c>
      <c r="GJ254">
        <v>-14.776165554923526</v>
      </c>
      <c r="GK254">
        <v>3.7784447962839343</v>
      </c>
      <c r="GL254">
        <v>8.4961557230958924</v>
      </c>
      <c r="GM254">
        <v>-6.1222734648662342</v>
      </c>
      <c r="GN254">
        <v>-10.842261120994973</v>
      </c>
      <c r="GO254">
        <v>-13.270143927451254</v>
      </c>
      <c r="GP254">
        <v>-8.8754245292856897</v>
      </c>
      <c r="GQ254">
        <v>-3.645188874084401</v>
      </c>
      <c r="GR254">
        <v>4.3672344986497578</v>
      </c>
      <c r="GS254">
        <v>11.235222246051501</v>
      </c>
      <c r="GT254">
        <v>6.6098442588310844</v>
      </c>
      <c r="GU254">
        <v>-3.1650254095337846</v>
      </c>
      <c r="GV254">
        <v>-10.03055871758202</v>
      </c>
      <c r="GW254">
        <v>10.281228990930249</v>
      </c>
      <c r="GX254">
        <v>-16.26512598774514</v>
      </c>
      <c r="GY254">
        <v>11.014644073777806</v>
      </c>
      <c r="GZ254">
        <v>-3.0295311985697575</v>
      </c>
      <c r="HA254">
        <v>-7.6769857855359391E-2</v>
      </c>
      <c r="HB254">
        <v>-17.127376062037467</v>
      </c>
      <c r="HC254">
        <v>-5.3055282946396876</v>
      </c>
      <c r="HD254">
        <v>23.350089837331282</v>
      </c>
      <c r="HE254">
        <v>12.639025495495561</v>
      </c>
      <c r="HF254">
        <v>1.651042888333162</v>
      </c>
      <c r="HG254">
        <v>9.3188199422723752</v>
      </c>
      <c r="HH254">
        <v>-4.035684631560347</v>
      </c>
      <c r="HI254">
        <v>6.5436925231110177</v>
      </c>
      <c r="HJ254">
        <v>-8.5000029510749808</v>
      </c>
      <c r="HK254">
        <v>6.6879348509199312</v>
      </c>
      <c r="HL254">
        <v>0.84085904156683966</v>
      </c>
      <c r="HM254">
        <v>2.1976883087120731</v>
      </c>
      <c r="HN254">
        <v>-4.5090887717902497</v>
      </c>
      <c r="HO254">
        <v>-8.3801733924638082</v>
      </c>
      <c r="HP254">
        <v>-8.0882891152293688</v>
      </c>
      <c r="HQ254">
        <v>-3.7655715541146453</v>
      </c>
      <c r="HR254">
        <v>-5.0887272537519435</v>
      </c>
      <c r="HS254">
        <v>17.966672688082383</v>
      </c>
      <c r="HT254">
        <v>-13.303357637839516</v>
      </c>
      <c r="HU254">
        <v>8.898960897379002</v>
      </c>
      <c r="HV254">
        <v>-2.8198425915937753</v>
      </c>
      <c r="HW254">
        <v>13.587897908950069</v>
      </c>
      <c r="HX254">
        <v>-19.818853263329014</v>
      </c>
      <c r="HY254">
        <v>3.5193835884578353</v>
      </c>
      <c r="HZ254">
        <v>-6.980109246165429</v>
      </c>
      <c r="IA254">
        <v>2.3349421512555057</v>
      </c>
      <c r="IB254">
        <v>-2.9195001959030384</v>
      </c>
      <c r="IC254">
        <v>-2.5607371621468866</v>
      </c>
      <c r="ID254">
        <v>11.274285468540512</v>
      </c>
      <c r="IE254">
        <v>-0.95121784988898161</v>
      </c>
      <c r="IF254">
        <v>-10.118996015853952</v>
      </c>
      <c r="IG254">
        <v>9.0129941010993928</v>
      </c>
      <c r="IH254">
        <v>-1.1792538023105847</v>
      </c>
      <c r="II254">
        <v>8.6748075333605268</v>
      </c>
      <c r="IJ254">
        <v>30.110732540375665</v>
      </c>
      <c r="IK254">
        <v>8.8842372896444992</v>
      </c>
      <c r="IL254">
        <v>2.2491669103912075</v>
      </c>
      <c r="IM254">
        <v>3.154438746388454</v>
      </c>
      <c r="IN254">
        <v>17.810661778368701</v>
      </c>
      <c r="IO254">
        <v>3.7805109052015275</v>
      </c>
      <c r="IP254">
        <v>-3.7577298705737903</v>
      </c>
      <c r="IQ254">
        <v>-5.6198128865726682</v>
      </c>
      <c r="IR254">
        <v>15.397688421093648</v>
      </c>
      <c r="IS254">
        <v>-19.149952811574941</v>
      </c>
      <c r="IT254">
        <v>-5.0703163989124063</v>
      </c>
      <c r="IU254">
        <v>-2.6050104320888048</v>
      </c>
      <c r="IV254">
        <v>-14.143624408458669</v>
      </c>
      <c r="IW254">
        <v>-11.928977242751897</v>
      </c>
      <c r="IX254">
        <v>15.485322279843608</v>
      </c>
      <c r="IY254">
        <v>-9.036563083322612</v>
      </c>
      <c r="IZ254">
        <v>-2.47049746235224</v>
      </c>
      <c r="JA254">
        <v>-4.3780609455244974</v>
      </c>
      <c r="JB254">
        <v>10.990020349126606</v>
      </c>
      <c r="JC254">
        <v>14.904640380440767</v>
      </c>
      <c r="JD254">
        <v>7.0180727155403813E-2</v>
      </c>
      <c r="JE254">
        <v>8.0776345669557017</v>
      </c>
      <c r="JF254">
        <v>6.782343267565988</v>
      </c>
      <c r="JG254">
        <v>-4.1584204055692711</v>
      </c>
      <c r="JH254">
        <v>-17.350040224565344</v>
      </c>
      <c r="JI254">
        <v>-0.45077585415422827</v>
      </c>
      <c r="JJ254">
        <v>-6.6604800438376746</v>
      </c>
      <c r="JK254">
        <v>-13.274516514820238</v>
      </c>
      <c r="JL254">
        <v>-23.850731169476305</v>
      </c>
      <c r="JM254">
        <v>17.118259211097467</v>
      </c>
      <c r="JN254">
        <v>-15.080144271219574</v>
      </c>
      <c r="JO254">
        <v>-8.4241912318976642</v>
      </c>
      <c r="JP254">
        <v>1.5543414660119927</v>
      </c>
      <c r="JQ254">
        <v>6.9522936681588785</v>
      </c>
      <c r="JR254">
        <v>14.212182687750694</v>
      </c>
      <c r="JS254">
        <v>3.778466692661957</v>
      </c>
      <c r="JT254">
        <v>-2.9707306636268145</v>
      </c>
      <c r="JU254">
        <v>6.9421065029426998</v>
      </c>
      <c r="JV254">
        <v>0.10951115832743163</v>
      </c>
      <c r="JW254">
        <v>-1.7173201996614185</v>
      </c>
      <c r="JX254">
        <v>-26.355639057501023</v>
      </c>
      <c r="JY254">
        <v>0.85702520126095116</v>
      </c>
      <c r="JZ254">
        <v>11.77078324209398</v>
      </c>
      <c r="KA254">
        <v>3.8469483153475217</v>
      </c>
      <c r="KB254">
        <v>-6.8400464877709908</v>
      </c>
      <c r="KC254">
        <v>13.453271699185983</v>
      </c>
      <c r="KD254">
        <v>8.5284286858861353</v>
      </c>
      <c r="KE254">
        <v>-0.78865115918260997</v>
      </c>
      <c r="KF254">
        <v>-1.9442317162682932</v>
      </c>
      <c r="KG254">
        <v>-6.7809054691952184</v>
      </c>
      <c r="KH254">
        <v>-9.702343202454621</v>
      </c>
      <c r="KI254">
        <v>4.7932070507808575</v>
      </c>
      <c r="KJ254">
        <v>2.3621206219214121</v>
      </c>
      <c r="KK254">
        <v>-6.1646099117405111</v>
      </c>
      <c r="KL254">
        <v>4.6613788748182472</v>
      </c>
      <c r="KM254">
        <v>-12.411362331893271</v>
      </c>
      <c r="KN254">
        <v>9.711540792264401</v>
      </c>
      <c r="KO254">
        <v>-1.7770662132525146</v>
      </c>
      <c r="KP254">
        <v>11.10034164916271</v>
      </c>
      <c r="KQ254">
        <v>8.9633888683261151</v>
      </c>
      <c r="KR254">
        <v>2.8245634277319831</v>
      </c>
      <c r="KS254">
        <v>-8.9955497055101326</v>
      </c>
      <c r="KT254">
        <v>2.4446944723697257</v>
      </c>
      <c r="KU254">
        <v>1.5130271984369499</v>
      </c>
      <c r="KV254">
        <v>6.2561376285159307</v>
      </c>
      <c r="KW254">
        <v>19.569002004277252</v>
      </c>
      <c r="KX254">
        <v>-9.332869413422431</v>
      </c>
      <c r="KY254">
        <v>3.8285502315102575</v>
      </c>
      <c r="KZ254">
        <v>11.255409247695262</v>
      </c>
      <c r="LA254">
        <v>4.0230705108749385</v>
      </c>
      <c r="LB254">
        <v>-1.1278187593629534</v>
      </c>
      <c r="LC254">
        <v>1.3920010197880706</v>
      </c>
      <c r="LD254">
        <v>-2.0495715393685989</v>
      </c>
      <c r="LE254">
        <v>4.4096031152460524E-2</v>
      </c>
      <c r="LF254">
        <v>-0.42367519802368125</v>
      </c>
      <c r="LG254">
        <v>-7.9718952692706697</v>
      </c>
      <c r="LH254">
        <v>5.1035495081306976</v>
      </c>
      <c r="LI254">
        <v>-1.603515816498388</v>
      </c>
      <c r="LJ254">
        <v>4.510436958976733</v>
      </c>
      <c r="LK254">
        <v>-5.55307374649023</v>
      </c>
      <c r="LL254">
        <v>11.172801281933246</v>
      </c>
      <c r="LM254">
        <v>-3.0077020204727614</v>
      </c>
      <c r="LN254">
        <v>12.328725891347274</v>
      </c>
      <c r="LO254">
        <v>-4.2045027750833146</v>
      </c>
      <c r="LP254">
        <v>-3.3961237283948016</v>
      </c>
      <c r="LQ254">
        <v>-10.997177940687331</v>
      </c>
      <c r="LR254">
        <v>-14.704886261355604</v>
      </c>
      <c r="LS254">
        <v>6.6036795610453698</v>
      </c>
      <c r="LT254">
        <v>-2.4749432746171376</v>
      </c>
      <c r="LU254">
        <v>8.1713978795630222</v>
      </c>
      <c r="LV254">
        <v>19.567010597140303</v>
      </c>
      <c r="LW254">
        <v>3.9913983010893812</v>
      </c>
      <c r="LX254">
        <v>1.5791663579554824</v>
      </c>
      <c r="LY254">
        <v>7.7063064170471787</v>
      </c>
      <c r="LZ254">
        <v>13.214171756176588</v>
      </c>
      <c r="MA254">
        <v>-6.6756364597960243</v>
      </c>
      <c r="MB254">
        <v>-0.75148768762080875</v>
      </c>
      <c r="MC254">
        <v>-11.43749386354691</v>
      </c>
      <c r="MD254">
        <v>-5.943318877928716</v>
      </c>
      <c r="ME254">
        <v>23.825136169779373</v>
      </c>
      <c r="MF254">
        <v>-8.745303560482709</v>
      </c>
      <c r="MG254">
        <v>0.54227665058115693</v>
      </c>
      <c r="MH254">
        <v>1.0436760029510033</v>
      </c>
      <c r="MI254">
        <v>4.4073965293725834</v>
      </c>
      <c r="MJ254">
        <v>4.9606057583629939</v>
      </c>
      <c r="MK254">
        <v>7.7810009329159433</v>
      </c>
      <c r="ML254">
        <v>-10.013629833313644</v>
      </c>
      <c r="MM254">
        <v>-6.6423304349013232</v>
      </c>
      <c r="MN254">
        <v>-13.231405522521582</v>
      </c>
      <c r="MO254">
        <v>-5.2787227208965897</v>
      </c>
      <c r="MP254">
        <v>-7.1739333372717562</v>
      </c>
      <c r="MQ254">
        <v>-0.62593325583147408</v>
      </c>
      <c r="MR254">
        <v>-9.7601557637701379</v>
      </c>
      <c r="MS254">
        <v>-6.922332162367244</v>
      </c>
      <c r="MT254">
        <v>-14.731434060704945</v>
      </c>
      <c r="MU254">
        <v>-0.42235128425103874</v>
      </c>
      <c r="MV254">
        <v>-4.8515539319520009</v>
      </c>
      <c r="MW254">
        <v>-27.950638102166899</v>
      </c>
      <c r="MX254">
        <v>15.875662495742249</v>
      </c>
      <c r="MY254">
        <v>-9.3658225695458963</v>
      </c>
      <c r="MZ254">
        <v>-6.8963549054900639</v>
      </c>
      <c r="NA254">
        <v>6.6032982568847771</v>
      </c>
      <c r="NB254">
        <v>-19.206108418526558</v>
      </c>
      <c r="NC254">
        <v>7.810534436206571</v>
      </c>
      <c r="ND254">
        <v>-2.730159841629701</v>
      </c>
      <c r="NE254">
        <v>15.981274433790377</v>
      </c>
      <c r="NF254">
        <v>-0.34804617566402818</v>
      </c>
      <c r="NG254">
        <v>-4.224750503934624</v>
      </c>
      <c r="NH254">
        <v>11.31902415594918</v>
      </c>
      <c r="NI254">
        <v>-7.4731826203805385</v>
      </c>
      <c r="NJ254">
        <v>-4.5641332186327954</v>
      </c>
      <c r="NK254">
        <v>8.4422002911238287</v>
      </c>
      <c r="NL254">
        <v>8.4030648914166193</v>
      </c>
      <c r="NM254">
        <v>9.2130769913665844</v>
      </c>
      <c r="NN254">
        <v>-8.2983535978301823</v>
      </c>
      <c r="NO254">
        <v>1.216106891650556</v>
      </c>
      <c r="NP254">
        <v>4.7775045457574095</v>
      </c>
      <c r="NQ254">
        <v>5.6164731971221258</v>
      </c>
      <c r="NR254">
        <v>8.2047349331409229</v>
      </c>
      <c r="NS254">
        <v>1.6607768867323538</v>
      </c>
      <c r="NT254">
        <v>-1.2613584501530237</v>
      </c>
      <c r="NU254">
        <v>-4.9413707607054471</v>
      </c>
      <c r="NV254">
        <v>9.986380845309144</v>
      </c>
      <c r="NW254">
        <v>10.797659648149095</v>
      </c>
      <c r="NX254">
        <v>11.825503823040739</v>
      </c>
      <c r="NY254">
        <v>-0.9612260056130193</v>
      </c>
      <c r="NZ254">
        <v>14.845876607004229</v>
      </c>
      <c r="OA254">
        <v>-0.41020392067120709</v>
      </c>
      <c r="OB254">
        <v>3.8765248979879461</v>
      </c>
      <c r="OC254">
        <v>5.3813779878569203</v>
      </c>
      <c r="OD254">
        <v>20.120232667072578</v>
      </c>
      <c r="OE254">
        <v>-3.7596734659022686</v>
      </c>
      <c r="OF254">
        <v>-1.9320740502956879</v>
      </c>
      <c r="OG254">
        <v>10.997386274867294</v>
      </c>
      <c r="OH254">
        <v>5.729900670646713</v>
      </c>
      <c r="OI254">
        <v>1.1743431410380016</v>
      </c>
      <c r="OJ254">
        <v>3.3176735420863253</v>
      </c>
      <c r="OK254">
        <v>4.8896389984323267</v>
      </c>
      <c r="OL254">
        <v>4.3206389853872196</v>
      </c>
      <c r="OM254">
        <v>-1.2089611142654659</v>
      </c>
      <c r="ON254">
        <v>-14.862039423852456</v>
      </c>
      <c r="OO254">
        <v>9.0209498083756117</v>
      </c>
      <c r="OP254">
        <v>5.5833643091910625</v>
      </c>
      <c r="OQ254">
        <v>-4.0512772978725575</v>
      </c>
      <c r="OR254">
        <v>2.2059356877921745</v>
      </c>
      <c r="OS254">
        <v>-0.14159369424593604</v>
      </c>
      <c r="OT254">
        <v>3.5472659231213912</v>
      </c>
      <c r="OU254">
        <v>1.7222371248939816</v>
      </c>
      <c r="OV254">
        <v>-19.894465373248405</v>
      </c>
      <c r="OW254">
        <v>-17.804103046464878</v>
      </c>
      <c r="OX254">
        <v>8.2269077927074559</v>
      </c>
      <c r="OY254">
        <v>-0.78369351302615486</v>
      </c>
      <c r="OZ254">
        <v>0.59793587251400293</v>
      </c>
      <c r="PA254">
        <v>16.874586426686644</v>
      </c>
      <c r="PB254">
        <v>4.336799215611495</v>
      </c>
      <c r="PC254">
        <v>-2.3983567012861151</v>
      </c>
      <c r="PD254">
        <v>6.8741862258814406</v>
      </c>
      <c r="PE254">
        <v>-8.0645560344878451</v>
      </c>
      <c r="PF254">
        <v>-9.5404985959087725</v>
      </c>
      <c r="PG254">
        <v>-6.3477925614846926</v>
      </c>
      <c r="PH254">
        <v>-11.031620725384645</v>
      </c>
      <c r="PI254">
        <v>9.0178190268567562</v>
      </c>
      <c r="PJ254">
        <v>5.7224101432180259</v>
      </c>
      <c r="PK254">
        <v>2.9228142800673691</v>
      </c>
      <c r="PL254">
        <v>-2.2911674112000893</v>
      </c>
      <c r="PM254">
        <v>8.7209715971863773</v>
      </c>
      <c r="PN254">
        <v>-10.689785433180758</v>
      </c>
      <c r="PO254">
        <v>1.6060747175003756</v>
      </c>
      <c r="PP254">
        <v>-9.6349225876849527</v>
      </c>
      <c r="PQ254">
        <v>15.002663461884714</v>
      </c>
      <c r="PR254">
        <v>-3.79332853270577</v>
      </c>
      <c r="PS254">
        <v>-11.824084443953272</v>
      </c>
      <c r="PT254">
        <v>-10.69118047384087</v>
      </c>
      <c r="PU254">
        <v>1.8732854069826619</v>
      </c>
      <c r="PV254">
        <v>-12.17932417514943</v>
      </c>
      <c r="PW254">
        <v>0.60145679904424276</v>
      </c>
      <c r="PX254">
        <v>7.2957047538563957</v>
      </c>
      <c r="PY254">
        <v>15.48314216482899</v>
      </c>
      <c r="PZ254">
        <v>5.1302906239024955</v>
      </c>
      <c r="QA254">
        <v>10.874710584407694</v>
      </c>
      <c r="QB254">
        <v>3.1420152995936559</v>
      </c>
      <c r="QC254">
        <v>6.0911961549461298</v>
      </c>
      <c r="QD254">
        <v>10.310085825668125</v>
      </c>
      <c r="QE254">
        <v>-3.6532130918661729</v>
      </c>
      <c r="QF254">
        <v>-3.205756629076193</v>
      </c>
      <c r="QG254">
        <v>0.30850443933102745</v>
      </c>
      <c r="QH254">
        <v>6.4151103510037171</v>
      </c>
      <c r="QI254">
        <v>3.1300334255129831</v>
      </c>
      <c r="QJ254">
        <v>-5.9341122442787446</v>
      </c>
      <c r="QK254">
        <v>-15.103121165639287</v>
      </c>
      <c r="QL254">
        <v>0.93034314036942145</v>
      </c>
      <c r="QM254">
        <v>-1.6292259845983379</v>
      </c>
      <c r="QN254">
        <v>4.2915621563437556</v>
      </c>
      <c r="QO254">
        <v>11.655627291796755</v>
      </c>
      <c r="QP254">
        <v>-3.147203272097602</v>
      </c>
      <c r="QQ254">
        <v>-7.3163048151473884</v>
      </c>
      <c r="QR254">
        <v>-11.214734297165691</v>
      </c>
      <c r="QS254">
        <v>-15.447281520287538</v>
      </c>
      <c r="QT254">
        <v>0.3128865713203885</v>
      </c>
      <c r="QU254">
        <v>-4.3973522735581003</v>
      </c>
      <c r="QV254">
        <v>-2.9605057102059744</v>
      </c>
      <c r="QW254">
        <v>5.9051569452731378</v>
      </c>
      <c r="QX254">
        <v>1.7314350608440967</v>
      </c>
      <c r="QY254">
        <v>-7.5893382506400551</v>
      </c>
      <c r="QZ254">
        <v>-3.5639366232221938</v>
      </c>
      <c r="RA254">
        <v>-14.065392913252188</v>
      </c>
      <c r="RB254">
        <v>2.9740941237259895</v>
      </c>
      <c r="RC254">
        <v>1.8965149626912816</v>
      </c>
      <c r="RD254">
        <v>0.22110342253150111</v>
      </c>
      <c r="RE254">
        <v>2.7793302970046718</v>
      </c>
      <c r="RF254">
        <v>-17.826169437955549</v>
      </c>
      <c r="RG254">
        <v>14.624070704083172</v>
      </c>
      <c r="RH254">
        <v>-17.289156730891968</v>
      </c>
      <c r="RI254">
        <v>-2.3702052734079366</v>
      </c>
      <c r="RJ254">
        <v>10.45063413017461</v>
      </c>
      <c r="RK254">
        <v>7.0019637397475627</v>
      </c>
      <c r="RL254">
        <v>6.187915249743857</v>
      </c>
      <c r="RM254">
        <v>-0.72256139374856798</v>
      </c>
      <c r="RN254">
        <v>4.6521529902511904</v>
      </c>
      <c r="RO254">
        <v>3.4236751164710144</v>
      </c>
      <c r="RP254">
        <v>-5.9253956180864824</v>
      </c>
      <c r="RQ254">
        <v>-10.911219391993345</v>
      </c>
      <c r="RR254">
        <v>-13.481463423577541</v>
      </c>
      <c r="RS254">
        <v>-2.2169655684857017</v>
      </c>
      <c r="RT254">
        <v>-11.534716393028599</v>
      </c>
      <c r="RU254">
        <v>-3.9248545645010866</v>
      </c>
      <c r="RV254">
        <v>-11.077913911775859</v>
      </c>
      <c r="RW254">
        <v>9.2871604753376005</v>
      </c>
      <c r="RX254">
        <v>-5.9982039624915036</v>
      </c>
      <c r="RY254">
        <v>-6.5239332964308261</v>
      </c>
      <c r="RZ254">
        <v>-0.93747103510595786</v>
      </c>
      <c r="SA254">
        <v>13.627778675721048</v>
      </c>
      <c r="SB254">
        <v>-3.1909103699682544</v>
      </c>
      <c r="SC254">
        <v>1.5558041156901989</v>
      </c>
      <c r="SD254">
        <v>10.599072689837472</v>
      </c>
      <c r="SE254">
        <v>4.4272061038340773</v>
      </c>
      <c r="SF254">
        <v>6.3328600641822446</v>
      </c>
      <c r="SG254">
        <v>7.0683672017675221</v>
      </c>
    </row>
    <row r="255" spans="1:501">
      <c r="A255" t="s">
        <v>537</v>
      </c>
      <c r="B255">
        <v>-10.674769378074997</v>
      </c>
      <c r="C255">
        <v>12.458146115983757</v>
      </c>
      <c r="D255">
        <v>-24.273932080400492</v>
      </c>
      <c r="E255">
        <v>-12.41775048034706</v>
      </c>
      <c r="F255">
        <v>10.136010488274241</v>
      </c>
      <c r="G255">
        <v>3.7095630211956587</v>
      </c>
      <c r="H255">
        <v>-2.0059808786330668</v>
      </c>
      <c r="I255">
        <v>-17.902473147312193</v>
      </c>
      <c r="J255">
        <v>-1.0303710392259373</v>
      </c>
      <c r="K255">
        <v>-6.3876859161929431</v>
      </c>
      <c r="L255">
        <v>43.328078560738994</v>
      </c>
      <c r="M255">
        <v>-22.302999789739598</v>
      </c>
      <c r="N255">
        <v>-0.12733862621350128</v>
      </c>
      <c r="O255">
        <v>-6.1439634822556375</v>
      </c>
      <c r="P255">
        <v>-1.2227108834563913</v>
      </c>
      <c r="Q255">
        <v>9.532795241976725</v>
      </c>
      <c r="R255">
        <v>20.641729869829895</v>
      </c>
      <c r="S255">
        <v>-14.266918666928404</v>
      </c>
      <c r="T255">
        <v>-5.8063912715143768</v>
      </c>
      <c r="U255">
        <v>-7.1245744429918432</v>
      </c>
      <c r="V255">
        <v>3.9568016749096913</v>
      </c>
      <c r="W255">
        <v>-17.103902985649356</v>
      </c>
      <c r="X255">
        <v>-8.9949501930100926</v>
      </c>
      <c r="Y255">
        <v>6.4502741299233559</v>
      </c>
      <c r="Z255">
        <v>-0.97355039732276238</v>
      </c>
      <c r="AA255">
        <v>-1.2481683978640021</v>
      </c>
      <c r="AB255">
        <v>14.126117853249013</v>
      </c>
      <c r="AC255">
        <v>10.605681496950089</v>
      </c>
      <c r="AD255">
        <v>-1.7942210118442643</v>
      </c>
      <c r="AE255">
        <v>-3.7767696958281158</v>
      </c>
      <c r="AF255">
        <v>-15.508210814494339</v>
      </c>
      <c r="AG255">
        <v>-34.49653027476338</v>
      </c>
      <c r="AH255">
        <v>23.846594442313624</v>
      </c>
      <c r="AI255">
        <v>-5.6611955633892341</v>
      </c>
      <c r="AJ255">
        <v>7.263198921577434</v>
      </c>
      <c r="AK255">
        <v>14.261943677810761</v>
      </c>
      <c r="AL255">
        <v>18.768019659114504</v>
      </c>
      <c r="AM255">
        <v>-6.6079377359134863</v>
      </c>
      <c r="AN255">
        <v>-5.6167655954776654</v>
      </c>
      <c r="AO255">
        <v>2.0475814118234417</v>
      </c>
      <c r="AP255">
        <v>-0.83508443264069532</v>
      </c>
      <c r="AQ255">
        <v>6.2385064186199859</v>
      </c>
      <c r="AR255">
        <v>-3.5686757448044255</v>
      </c>
      <c r="AS255">
        <v>-19.691467988948901</v>
      </c>
      <c r="AT255">
        <v>0.32188118983424713</v>
      </c>
      <c r="AU255">
        <v>1.0157095436768608</v>
      </c>
      <c r="AV255">
        <v>-0.70278385273149557</v>
      </c>
      <c r="AW255">
        <v>4.6984153323852933</v>
      </c>
      <c r="AX255">
        <v>8.2401513105450963</v>
      </c>
      <c r="AY255">
        <v>4.4089849869467166</v>
      </c>
      <c r="AZ255">
        <v>7.3323228362118771</v>
      </c>
      <c r="BA255">
        <v>-7.4692970789621524</v>
      </c>
      <c r="BB255">
        <v>-7.2722663899904489</v>
      </c>
      <c r="BC255">
        <v>7.0164178932070831</v>
      </c>
      <c r="BD255">
        <v>-26.43645936796532</v>
      </c>
      <c r="BE255">
        <v>6.1645644594992888E-2</v>
      </c>
      <c r="BF255">
        <v>-0.60423417727712159</v>
      </c>
      <c r="BG255">
        <v>15.262693022175117</v>
      </c>
      <c r="BH255">
        <v>11.590071573843046</v>
      </c>
      <c r="BI255">
        <v>-2.7377119286488565</v>
      </c>
      <c r="BJ255">
        <v>23.56201068119449</v>
      </c>
      <c r="BK255">
        <v>-10.247281163379011</v>
      </c>
      <c r="BL255">
        <v>6.3214778465616241</v>
      </c>
      <c r="BM255">
        <v>16.395541761714451</v>
      </c>
      <c r="BN255">
        <v>2.9429061621348045</v>
      </c>
      <c r="BO255">
        <v>9.7136948852868237</v>
      </c>
      <c r="BP255">
        <v>24.976942391355376</v>
      </c>
      <c r="BQ255">
        <v>-7.3273827686484356</v>
      </c>
      <c r="BR255">
        <v>2.3943205102330611</v>
      </c>
      <c r="BS255">
        <v>23.677351261184057</v>
      </c>
      <c r="BT255">
        <v>-39.557474008201822</v>
      </c>
      <c r="BU255">
        <v>1.8046142670805232</v>
      </c>
      <c r="BV255">
        <v>8.9728128700039296</v>
      </c>
      <c r="BW255">
        <v>6.872819509439454</v>
      </c>
      <c r="BX255">
        <v>-12.993247714612286</v>
      </c>
      <c r="BY255">
        <v>3.8433289917010791</v>
      </c>
      <c r="BZ255">
        <v>0.67396039376735328</v>
      </c>
      <c r="CA255">
        <v>29.725407974040248</v>
      </c>
      <c r="CB255">
        <v>21.022336434490036</v>
      </c>
      <c r="CC255">
        <v>0.36298991125011909</v>
      </c>
      <c r="CD255">
        <v>7.0273252528776071</v>
      </c>
      <c r="CE255">
        <v>6.360866128740815</v>
      </c>
      <c r="CF255">
        <v>-2.5301975998631794</v>
      </c>
      <c r="CG255">
        <v>-14.661104550737962</v>
      </c>
      <c r="CH255">
        <v>-3.9457566781634017</v>
      </c>
      <c r="CI255">
        <v>7.3367272957397006E-2</v>
      </c>
      <c r="CJ255">
        <v>2.4976063859066113</v>
      </c>
      <c r="CK255">
        <v>-7.8107087503795904</v>
      </c>
      <c r="CL255">
        <v>26.49208941511969</v>
      </c>
      <c r="CM255">
        <v>7.2451700792405909</v>
      </c>
      <c r="CN255">
        <v>-13.751096724740046</v>
      </c>
      <c r="CO255">
        <v>-11.734605826591078</v>
      </c>
      <c r="CP255">
        <v>-18.616068374083831</v>
      </c>
      <c r="CQ255">
        <v>-8.7062302800219005</v>
      </c>
      <c r="CR255">
        <v>34.805079112906377</v>
      </c>
      <c r="CS255">
        <v>4.6755845224981858</v>
      </c>
      <c r="CT255">
        <v>14.506599681456578</v>
      </c>
      <c r="CU255">
        <v>-13.829224640028157</v>
      </c>
      <c r="CV255">
        <v>-19.659567259432222</v>
      </c>
      <c r="CW255">
        <v>-0.74391341573483794</v>
      </c>
      <c r="CX255">
        <v>14.39589853048604</v>
      </c>
      <c r="CY255">
        <v>17.894936647442641</v>
      </c>
      <c r="CZ255">
        <v>-5.1992512508401099</v>
      </c>
      <c r="DA255">
        <v>-1.9913769480115642</v>
      </c>
      <c r="DB255">
        <v>25.600340903860094</v>
      </c>
      <c r="DC255">
        <v>7.060837945801854</v>
      </c>
      <c r="DD255">
        <v>-4.5188007873980425</v>
      </c>
      <c r="DE255">
        <v>16.91633588231231</v>
      </c>
      <c r="DF255">
        <v>-5.4914212291291999</v>
      </c>
      <c r="DG255">
        <v>-9.7919561815286773</v>
      </c>
      <c r="DH255">
        <v>-10.462236462202481</v>
      </c>
      <c r="DI255">
        <v>18.742994482548973</v>
      </c>
      <c r="DJ255">
        <v>6.7863120642007297</v>
      </c>
      <c r="DK255">
        <v>-5.6729417532845954</v>
      </c>
      <c r="DL255">
        <v>-8.2986956412250112</v>
      </c>
      <c r="DM255">
        <v>-23.907216094057979</v>
      </c>
      <c r="DN255">
        <v>6.5341933864641799</v>
      </c>
      <c r="DO255">
        <v>-10.888670280245828</v>
      </c>
      <c r="DP255">
        <v>12.889264893140952</v>
      </c>
      <c r="DQ255">
        <v>21.215431818397935</v>
      </c>
      <c r="DR255">
        <v>5.415056897146453</v>
      </c>
      <c r="DS255">
        <v>-12.116897826113194</v>
      </c>
      <c r="DT255">
        <v>2.5922406940033222</v>
      </c>
      <c r="DU255">
        <v>-5.7556890299134356</v>
      </c>
      <c r="DV255">
        <v>15.86498400826366</v>
      </c>
      <c r="DW255">
        <v>-17.488047366885549</v>
      </c>
      <c r="DX255">
        <v>-5.7918224320603233</v>
      </c>
      <c r="DY255">
        <v>8.0904473518050235</v>
      </c>
      <c r="DZ255">
        <v>-21.868895706448232</v>
      </c>
      <c r="EA255">
        <v>-10.345657925870656</v>
      </c>
      <c r="EB255">
        <v>2.2330770393624348</v>
      </c>
      <c r="EC255">
        <v>-12.725018998177188</v>
      </c>
      <c r="ED255">
        <v>1.6959026502138688</v>
      </c>
      <c r="EE255">
        <v>-10.177277702581087</v>
      </c>
      <c r="EF255">
        <v>-3.0653914993245421</v>
      </c>
      <c r="EG255">
        <v>21.200124356257071</v>
      </c>
      <c r="EH255">
        <v>18.300055546641762</v>
      </c>
      <c r="EI255">
        <v>-33.250383238458191</v>
      </c>
      <c r="EJ255">
        <v>-14.113937498091257</v>
      </c>
      <c r="EK255">
        <v>2.8394146029029601</v>
      </c>
      <c r="EL255">
        <v>-1.7587072930395597</v>
      </c>
      <c r="EM255">
        <v>2.9819687925856728</v>
      </c>
      <c r="EN255">
        <v>-3.7601650526917623</v>
      </c>
      <c r="EO255">
        <v>13.704333254641613</v>
      </c>
      <c r="EP255">
        <v>8.1143077240197226</v>
      </c>
      <c r="EQ255">
        <v>-0.17811001985136093</v>
      </c>
      <c r="ER255">
        <v>-18.239759883405185</v>
      </c>
      <c r="ES255">
        <v>8.7373159996914023</v>
      </c>
      <c r="ET255">
        <v>-8.2576127820453387</v>
      </c>
      <c r="EU255">
        <v>-23.842219104521661</v>
      </c>
      <c r="EV255">
        <v>-14.746302539789777</v>
      </c>
      <c r="EW255">
        <v>-7.1914036622130277</v>
      </c>
      <c r="EX255">
        <v>2.2406102388040723</v>
      </c>
      <c r="EY255">
        <v>-10.051562627312974</v>
      </c>
      <c r="EZ255">
        <v>5.6295567522739578</v>
      </c>
      <c r="FA255">
        <v>-17.28385158639546</v>
      </c>
      <c r="FB255">
        <v>-5.3383721779371163</v>
      </c>
      <c r="FC255">
        <v>-1.945194373455126</v>
      </c>
      <c r="FD255">
        <v>-7.6090845537008622</v>
      </c>
      <c r="FE255">
        <v>-24.571013462873516</v>
      </c>
      <c r="FF255">
        <v>16.44939875979124</v>
      </c>
      <c r="FG255">
        <v>-18.967986023180632</v>
      </c>
      <c r="FH255">
        <v>15.401652226820238</v>
      </c>
      <c r="FI255">
        <v>23.670626971922342</v>
      </c>
      <c r="FJ255">
        <v>15.387795765393829</v>
      </c>
      <c r="FK255">
        <v>-6.5433341648115979</v>
      </c>
      <c r="FL255">
        <v>2.9326007228666091</v>
      </c>
      <c r="FM255">
        <v>3.6124251140774386</v>
      </c>
      <c r="FN255">
        <v>-6.0705938191475122</v>
      </c>
      <c r="FO255">
        <v>7.003234367996809</v>
      </c>
      <c r="FP255">
        <v>-13.77009164879988</v>
      </c>
      <c r="FQ255">
        <v>18.297702822703339</v>
      </c>
      <c r="FR255">
        <v>21.228767481258966</v>
      </c>
      <c r="FS255">
        <v>-9.5156068645714598</v>
      </c>
      <c r="FT255">
        <v>1.9049807658546369</v>
      </c>
      <c r="FU255">
        <v>-1.4204536847093523</v>
      </c>
      <c r="FV255">
        <v>-2.6043702573325977</v>
      </c>
      <c r="FW255">
        <v>14.948980083779244</v>
      </c>
      <c r="FX255">
        <v>-0.88571669696335165</v>
      </c>
      <c r="FY255">
        <v>18.867063072871204</v>
      </c>
      <c r="FZ255">
        <v>-9.7507222523774306</v>
      </c>
      <c r="GA255">
        <v>-4.5313941314685193</v>
      </c>
      <c r="GB255">
        <v>-3.8921522772510362</v>
      </c>
      <c r="GC255">
        <v>-10.613854788173841</v>
      </c>
      <c r="GD255">
        <v>-39.547646118561552</v>
      </c>
      <c r="GE255">
        <v>-23.499427708218487</v>
      </c>
      <c r="GF255">
        <v>8.9660610715252957</v>
      </c>
      <c r="GG255">
        <v>12.278368454530082</v>
      </c>
      <c r="GH255">
        <v>-9.9706758714972104</v>
      </c>
      <c r="GI255">
        <v>39.765772193194451</v>
      </c>
      <c r="GJ255">
        <v>17.528379687342898</v>
      </c>
      <c r="GK255">
        <v>-2.7413627606053259</v>
      </c>
      <c r="GL255">
        <v>-7.7317848198166139</v>
      </c>
      <c r="GM255">
        <v>4.6636092906497364</v>
      </c>
      <c r="GN255">
        <v>5.8208606971494641</v>
      </c>
      <c r="GO255">
        <v>25.815968918992539</v>
      </c>
      <c r="GP255">
        <v>15.070027788285712</v>
      </c>
      <c r="GQ255">
        <v>-0.24007759270604945</v>
      </c>
      <c r="GR255">
        <v>-1.5309029018758584</v>
      </c>
      <c r="GS255">
        <v>-16.53549244314085</v>
      </c>
      <c r="GT255">
        <v>-8.2240669249562952</v>
      </c>
      <c r="GU255">
        <v>1.5496395211055365</v>
      </c>
      <c r="GV255">
        <v>15.104957027542655</v>
      </c>
      <c r="GW255">
        <v>-17.408811790435493</v>
      </c>
      <c r="GX255">
        <v>23.377284513544112</v>
      </c>
      <c r="GY255">
        <v>-16.011209856354341</v>
      </c>
      <c r="GZ255">
        <v>0.48124767778278998</v>
      </c>
      <c r="HA255">
        <v>3.479843823333197</v>
      </c>
      <c r="HB255">
        <v>20.199973377079999</v>
      </c>
      <c r="HC255">
        <v>-2.2661866971957774</v>
      </c>
      <c r="HD255">
        <v>-32.861558064413558</v>
      </c>
      <c r="HE255">
        <v>-11.860417989252433</v>
      </c>
      <c r="HF255">
        <v>-4.8062556774126612</v>
      </c>
      <c r="HG255">
        <v>-16.050337335322791</v>
      </c>
      <c r="HH255">
        <v>6.9633156497971012</v>
      </c>
      <c r="HI255">
        <v>-9.8832614596504893</v>
      </c>
      <c r="HJ255">
        <v>9.7069691959510305</v>
      </c>
      <c r="HK255">
        <v>-1.5438059980147869</v>
      </c>
      <c r="HL255">
        <v>-1.6008648243450654</v>
      </c>
      <c r="HM255">
        <v>-2.220233156670754</v>
      </c>
      <c r="HN255">
        <v>6.2741711233902517</v>
      </c>
      <c r="HO255">
        <v>12.342740911458508</v>
      </c>
      <c r="HP255">
        <v>10.347215385538536</v>
      </c>
      <c r="HQ255">
        <v>4.8885898524496199</v>
      </c>
      <c r="HR255">
        <v>8.979341691122487</v>
      </c>
      <c r="HS255">
        <v>-27.71996069323346</v>
      </c>
      <c r="HT255">
        <v>10.21441985444123</v>
      </c>
      <c r="HU255">
        <v>-7.8833567886997722</v>
      </c>
      <c r="HV255">
        <v>4.4439136096775771</v>
      </c>
      <c r="HW255">
        <v>-17.930783874920394</v>
      </c>
      <c r="HX255">
        <v>24.642386541697487</v>
      </c>
      <c r="HY255">
        <v>-4.7966942168674027</v>
      </c>
      <c r="HZ255">
        <v>6.1504470965959586</v>
      </c>
      <c r="IA255">
        <v>-2.6882169748618603</v>
      </c>
      <c r="IB255">
        <v>6.5820147868183705</v>
      </c>
      <c r="IC255">
        <v>4.8998892650882073</v>
      </c>
      <c r="ID255">
        <v>-23.039362752834364</v>
      </c>
      <c r="IE255">
        <v>2.5425277313603054</v>
      </c>
      <c r="IF255">
        <v>10.129438599873088</v>
      </c>
      <c r="IG255">
        <v>-13.297237458366286</v>
      </c>
      <c r="IH255">
        <v>-5.146383295694581</v>
      </c>
      <c r="II255">
        <v>-5.4625173827612326</v>
      </c>
      <c r="IJ255">
        <v>-35.155598933606704</v>
      </c>
      <c r="IK255">
        <v>-10.189720956559746</v>
      </c>
      <c r="IL255">
        <v>-1.667376302623526</v>
      </c>
      <c r="IM255">
        <v>-10.639258209948977</v>
      </c>
      <c r="IN255">
        <v>-20.308545576847401</v>
      </c>
      <c r="IO255">
        <v>-15.038552784091111</v>
      </c>
      <c r="IP255">
        <v>1.1811025232390731</v>
      </c>
      <c r="IQ255">
        <v>0.42708677642000942</v>
      </c>
      <c r="IR255">
        <v>-22.613850767497816</v>
      </c>
      <c r="IS255">
        <v>25.076445281136554</v>
      </c>
      <c r="IT255">
        <v>9.6845458424321347</v>
      </c>
      <c r="IU255">
        <v>-4.2295052013830121</v>
      </c>
      <c r="IV255">
        <v>12.837440489646776</v>
      </c>
      <c r="IW255">
        <v>11.155236379748116</v>
      </c>
      <c r="IX255">
        <v>-21.096942468175836</v>
      </c>
      <c r="IY255">
        <v>7.2499553573189361</v>
      </c>
      <c r="IZ255">
        <v>5.1384771143070589</v>
      </c>
      <c r="JA255">
        <v>7.4351634627722749</v>
      </c>
      <c r="JB255">
        <v>-23.004838191257065</v>
      </c>
      <c r="JC255">
        <v>-9.9392661608989492</v>
      </c>
      <c r="JD255">
        <v>-0.49649346292782165</v>
      </c>
      <c r="JE255">
        <v>-9.8537693519209366</v>
      </c>
      <c r="JF255">
        <v>-13.465635924966874</v>
      </c>
      <c r="JG255">
        <v>11.756721872029857</v>
      </c>
      <c r="JH255">
        <v>20.143771280551739</v>
      </c>
      <c r="JI255">
        <v>2.0948302371696816</v>
      </c>
      <c r="JJ255">
        <v>14.491296473148395</v>
      </c>
      <c r="JK255">
        <v>26.210463022722706</v>
      </c>
      <c r="JL255">
        <v>29.498866213403833</v>
      </c>
      <c r="JM255">
        <v>-19.592294486747704</v>
      </c>
      <c r="JN255">
        <v>23.78236055570332</v>
      </c>
      <c r="JO255">
        <v>16.580416378519953</v>
      </c>
      <c r="JP255">
        <v>-2.9892524211965732</v>
      </c>
      <c r="JQ255">
        <v>-9.6728334538375602</v>
      </c>
      <c r="JR255">
        <v>-19.833128907279121</v>
      </c>
      <c r="JS255">
        <v>1.6568323462369641</v>
      </c>
      <c r="JT255">
        <v>6.7608638502248901</v>
      </c>
      <c r="JU255">
        <v>-5.7449012176749665</v>
      </c>
      <c r="JV255">
        <v>-1.9520046911229445</v>
      </c>
      <c r="JW255">
        <v>3.5268337115641528</v>
      </c>
      <c r="JX255">
        <v>30.575710250034486</v>
      </c>
      <c r="JY255">
        <v>2.6111210038127508</v>
      </c>
      <c r="JZ255">
        <v>-9.2056968850223626</v>
      </c>
      <c r="KA255">
        <v>-4.5009872751441211</v>
      </c>
      <c r="KB255">
        <v>7.1651905590577201</v>
      </c>
      <c r="KC255">
        <v>-10.763931121759796</v>
      </c>
      <c r="KD255">
        <v>-9.4673890036408945</v>
      </c>
      <c r="KE255">
        <v>1.4693701499353122</v>
      </c>
      <c r="KF255">
        <v>-1.1926177376754337</v>
      </c>
      <c r="KG255">
        <v>16.148404852549639</v>
      </c>
      <c r="KH255">
        <v>13.825627431525215</v>
      </c>
      <c r="KI255">
        <v>-8.9347707831160239</v>
      </c>
      <c r="KJ255">
        <v>-3.2248618271286942</v>
      </c>
      <c r="KK255">
        <v>3.6206737034718297</v>
      </c>
      <c r="KL255">
        <v>-4.3802496765958541</v>
      </c>
      <c r="KM255">
        <v>21.473891261072382</v>
      </c>
      <c r="KN255">
        <v>-12.888063824526569</v>
      </c>
      <c r="KO255">
        <v>7.8719285038357842</v>
      </c>
      <c r="KP255">
        <v>-11.816138102303078</v>
      </c>
      <c r="KQ255">
        <v>-18.360456978282507</v>
      </c>
      <c r="KR255">
        <v>-13.417531401254102</v>
      </c>
      <c r="KS255">
        <v>11.842120567020199</v>
      </c>
      <c r="KT255">
        <v>-5.114829833834559</v>
      </c>
      <c r="KU255">
        <v>-5.6825320038005431</v>
      </c>
      <c r="KV255">
        <v>-5.6360834446499517</v>
      </c>
      <c r="KW255">
        <v>-38.017329481195944</v>
      </c>
      <c r="KX255">
        <v>7.0684521662207391</v>
      </c>
      <c r="KY255">
        <v>-16.308071274428887</v>
      </c>
      <c r="KZ255">
        <v>-8.0395061959709579</v>
      </c>
      <c r="LA255">
        <v>-9.5441668790403185</v>
      </c>
      <c r="LB255">
        <v>9.9969419486909814</v>
      </c>
      <c r="LC255">
        <v>-3.906507755715046</v>
      </c>
      <c r="LD255">
        <v>8.8930521580684996</v>
      </c>
      <c r="LE255">
        <v>4.7465728536700249</v>
      </c>
      <c r="LF255">
        <v>-4.8569108476239258</v>
      </c>
      <c r="LG255">
        <v>14.918877170323169</v>
      </c>
      <c r="LH255">
        <v>-12.437677179470999</v>
      </c>
      <c r="LI255">
        <v>9.5986233068833098</v>
      </c>
      <c r="LJ255">
        <v>-6.1357339642370974</v>
      </c>
      <c r="LK255">
        <v>6.3066728224757176</v>
      </c>
      <c r="LL255">
        <v>-14.532342887383791</v>
      </c>
      <c r="LM255">
        <v>4.9114013070001166</v>
      </c>
      <c r="LN255">
        <v>-13.768216291920526</v>
      </c>
      <c r="LO255">
        <v>3.8046188426201835</v>
      </c>
      <c r="LP255">
        <v>7.2912100843374175</v>
      </c>
      <c r="LQ255">
        <v>19.823049394306857</v>
      </c>
      <c r="LR255">
        <v>21.128882174003895</v>
      </c>
      <c r="LS255">
        <v>-8.0138553090896743</v>
      </c>
      <c r="LT255">
        <v>7.2453573273966168</v>
      </c>
      <c r="LU255">
        <v>-10.481669026228159</v>
      </c>
      <c r="LV255">
        <v>-29.950292280201875</v>
      </c>
      <c r="LW255">
        <v>-0.91308796766700062</v>
      </c>
      <c r="LX255">
        <v>-0.42505152832501969</v>
      </c>
      <c r="LY255">
        <v>-11.872368221563576</v>
      </c>
      <c r="LZ255">
        <v>-20.87977427304455</v>
      </c>
      <c r="MA255">
        <v>15.120545453498034</v>
      </c>
      <c r="MB255">
        <v>2.2647054755491003</v>
      </c>
      <c r="MC255">
        <v>13.854282711711607</v>
      </c>
      <c r="MD255">
        <v>5.7739278651267751</v>
      </c>
      <c r="ME255">
        <v>-25.291420382669543</v>
      </c>
      <c r="MF255">
        <v>11.827377616174697</v>
      </c>
      <c r="MG255">
        <v>4.0101252769436782</v>
      </c>
      <c r="MH255">
        <v>2.8131902966735107</v>
      </c>
      <c r="MI255">
        <v>-2.002900007442606</v>
      </c>
      <c r="MJ255">
        <v>-5.6730074453664461</v>
      </c>
      <c r="MK255">
        <v>-9.7376045180800492</v>
      </c>
      <c r="ML255">
        <v>14.321072792279926</v>
      </c>
      <c r="MM255">
        <v>13.485685194517822</v>
      </c>
      <c r="MN255">
        <v>13.182218635508955</v>
      </c>
      <c r="MO255">
        <v>5.3213036869170098</v>
      </c>
      <c r="MP255">
        <v>12.727887209929504</v>
      </c>
      <c r="MQ255">
        <v>2.5556521905529173</v>
      </c>
      <c r="MR255">
        <v>14.641738830103176</v>
      </c>
      <c r="MS255">
        <v>16.489620856843711</v>
      </c>
      <c r="MT255">
        <v>27.237453379220916</v>
      </c>
      <c r="MU255">
        <v>-1.729897352840073</v>
      </c>
      <c r="MV255">
        <v>3.4659841916524772</v>
      </c>
      <c r="MW255">
        <v>32.04654709821957</v>
      </c>
      <c r="MX255">
        <v>-17.836933077517092</v>
      </c>
      <c r="MY255">
        <v>18.12179266438195</v>
      </c>
      <c r="MZ255">
        <v>-1.4973615384644643</v>
      </c>
      <c r="NA255">
        <v>-13.18419702653576</v>
      </c>
      <c r="NB255">
        <v>16.21469303180502</v>
      </c>
      <c r="NC255">
        <v>-13.88917762074575</v>
      </c>
      <c r="ND255">
        <v>2.1641049050990571</v>
      </c>
      <c r="NE255">
        <v>-13.315808635843506</v>
      </c>
      <c r="NF255">
        <v>0.9797261079426729</v>
      </c>
      <c r="NG255">
        <v>7.0040504460686845</v>
      </c>
      <c r="NH255">
        <v>-16.236145077744872</v>
      </c>
      <c r="NI255">
        <v>6.5257246645264964</v>
      </c>
      <c r="NJ255">
        <v>7.547665289172846</v>
      </c>
      <c r="NK255">
        <v>-13.269541105207013</v>
      </c>
      <c r="NL255">
        <v>-10.185268094581701</v>
      </c>
      <c r="NM255">
        <v>-15.987220495138777</v>
      </c>
      <c r="NN255">
        <v>7.7309573493149415</v>
      </c>
      <c r="NO255">
        <v>-5.5486583969578378</v>
      </c>
      <c r="NP255">
        <v>-3.9505787852360719</v>
      </c>
      <c r="NQ255">
        <v>-10.986801193527414</v>
      </c>
      <c r="NR255">
        <v>-9.9039600395693679</v>
      </c>
      <c r="NS255">
        <v>1.4336253911649446</v>
      </c>
      <c r="NT255">
        <v>-2.6236153089419254</v>
      </c>
      <c r="NU255">
        <v>4.3556797246350998</v>
      </c>
      <c r="NV255">
        <v>-8.4858216656749317</v>
      </c>
      <c r="NW255">
        <v>-10.899557871414185</v>
      </c>
      <c r="NX255">
        <v>-23.323582974929135</v>
      </c>
      <c r="NY255">
        <v>6.1780708780806375</v>
      </c>
      <c r="NZ255">
        <v>-29.290710740295495</v>
      </c>
      <c r="OA255">
        <v>0.81672557516837974</v>
      </c>
      <c r="OB255">
        <v>-11.358017690862111</v>
      </c>
      <c r="OC255">
        <v>-6.5430825786379518</v>
      </c>
      <c r="OD255">
        <v>-33.117720962347192</v>
      </c>
      <c r="OE255">
        <v>4.3416585744679974</v>
      </c>
      <c r="OF255">
        <v>-3.2189388626355786E-3</v>
      </c>
      <c r="OG255">
        <v>-8.0694120550505737</v>
      </c>
      <c r="OH255">
        <v>-15.076435439412906</v>
      </c>
      <c r="OI255">
        <v>-0.31423276348013879</v>
      </c>
      <c r="OJ255">
        <v>-6.7770797504827502</v>
      </c>
      <c r="OK255">
        <v>-1.1522319559093892</v>
      </c>
      <c r="OL255">
        <v>2.3939544499027936</v>
      </c>
      <c r="OM255">
        <v>5.0495611098161426</v>
      </c>
      <c r="ON255">
        <v>21.812247063830455</v>
      </c>
      <c r="OO255">
        <v>-10.562696325204618</v>
      </c>
      <c r="OP255">
        <v>-4.337447845515551</v>
      </c>
      <c r="OQ255">
        <v>2.3233909916538056</v>
      </c>
      <c r="OR255">
        <v>4.4962890385668874</v>
      </c>
      <c r="OS255">
        <v>3.9224449034750979</v>
      </c>
      <c r="OT255">
        <v>-7.9163595421342077</v>
      </c>
      <c r="OU255">
        <v>-1.5942417440689107</v>
      </c>
      <c r="OV255">
        <v>19.323160607344452</v>
      </c>
      <c r="OW255">
        <v>26.090034653647283</v>
      </c>
      <c r="OX255">
        <v>-11.512853590698892</v>
      </c>
      <c r="OY255">
        <v>-8.2528640550139869</v>
      </c>
      <c r="OZ255">
        <v>9.4903018303377079E-2</v>
      </c>
      <c r="PA255">
        <v>-15.782325317689825</v>
      </c>
      <c r="PB255">
        <v>-3.1222139145994769</v>
      </c>
      <c r="PC255">
        <v>-6.0635283846624706</v>
      </c>
      <c r="PD255">
        <v>-8.7354380288249782</v>
      </c>
      <c r="PE255">
        <v>11.963065725430646</v>
      </c>
      <c r="PF255">
        <v>14.860005994251843</v>
      </c>
      <c r="PG255">
        <v>8.9968474895943462</v>
      </c>
      <c r="PH255">
        <v>27.214496860114885</v>
      </c>
      <c r="PI255">
        <v>-12.171080566844454</v>
      </c>
      <c r="PJ255">
        <v>-8.3697651070150503</v>
      </c>
      <c r="PK255">
        <v>-3.011643139617405</v>
      </c>
      <c r="PL255">
        <v>-2.0069168249401539</v>
      </c>
      <c r="PM255">
        <v>-14.399538963907569</v>
      </c>
      <c r="PN255">
        <v>9.9835375046600596</v>
      </c>
      <c r="PO255">
        <v>-2.7552580291350797</v>
      </c>
      <c r="PP255">
        <v>10.10507981889975</v>
      </c>
      <c r="PQ255">
        <v>-17.391338522877881</v>
      </c>
      <c r="PR255">
        <v>8.0863923163656057</v>
      </c>
      <c r="PS255">
        <v>15.227195688034458</v>
      </c>
      <c r="PT255">
        <v>13.252726780482693</v>
      </c>
      <c r="PU255">
        <v>-11.650815016870016</v>
      </c>
      <c r="PV255">
        <v>15.787309063811975</v>
      </c>
      <c r="PW255">
        <v>5.308458153099167</v>
      </c>
      <c r="PX255">
        <v>-11.52564736635974</v>
      </c>
      <c r="PY255">
        <v>-9.1124397913640554</v>
      </c>
      <c r="PZ255">
        <v>-8.660289554369772</v>
      </c>
      <c r="QA255">
        <v>-14.108979401223825</v>
      </c>
      <c r="QB255">
        <v>2.2956271669357968</v>
      </c>
      <c r="QC255">
        <v>-10.974309876706766</v>
      </c>
      <c r="QD255">
        <v>-11.496723893272131</v>
      </c>
      <c r="QE255">
        <v>0.92898834493430216</v>
      </c>
      <c r="QF255">
        <v>6.1506694856065121</v>
      </c>
      <c r="QG255">
        <v>-4.9213926067968945</v>
      </c>
      <c r="QH255">
        <v>-1.1240969183730227</v>
      </c>
      <c r="QI255">
        <v>-4.7977203602350116</v>
      </c>
      <c r="QJ255">
        <v>3.6977518292506306</v>
      </c>
      <c r="QK255">
        <v>5.5011494623413393</v>
      </c>
      <c r="QL255">
        <v>2.8281032236296473</v>
      </c>
      <c r="QM255">
        <v>-1.8697676514085795</v>
      </c>
      <c r="QN255">
        <v>-4.2705112666480272</v>
      </c>
      <c r="QO255">
        <v>-16.843181305639948</v>
      </c>
      <c r="QP255">
        <v>-1.4027914568496289</v>
      </c>
      <c r="QQ255">
        <v>6.9098325774677951</v>
      </c>
      <c r="QR255">
        <v>13.622322935415163</v>
      </c>
      <c r="QS255">
        <v>17.521129090807413</v>
      </c>
      <c r="QT255">
        <v>-0.91606453315506298</v>
      </c>
      <c r="QU255">
        <v>5.6450661469385066</v>
      </c>
      <c r="QV255">
        <v>-3.0250608472163774</v>
      </c>
      <c r="QW255">
        <v>0.70029615395990175</v>
      </c>
      <c r="QX255">
        <v>1.2711714299716841</v>
      </c>
      <c r="QY255">
        <v>11.035683404361611</v>
      </c>
      <c r="QZ255">
        <v>12.61166047112069</v>
      </c>
      <c r="RA255">
        <v>18.675598096871433</v>
      </c>
      <c r="RB255">
        <v>-0.36349340271698916</v>
      </c>
      <c r="RC255">
        <v>-0.9202548873319516</v>
      </c>
      <c r="RD255">
        <v>-2.0524728776574306</v>
      </c>
      <c r="RE255">
        <v>-6.9376666176547968</v>
      </c>
      <c r="RF255">
        <v>25.756375081282279</v>
      </c>
      <c r="RG255">
        <v>-19.367424533778873</v>
      </c>
      <c r="RH255">
        <v>25.304898878082874</v>
      </c>
      <c r="RI255">
        <v>5.0593247389789617</v>
      </c>
      <c r="RJ255">
        <v>-9.6358258089611706</v>
      </c>
      <c r="RK255">
        <v>-14.055214447919813</v>
      </c>
      <c r="RL255">
        <v>-7.091008235944753</v>
      </c>
      <c r="RM255">
        <v>-4.1200611605145809</v>
      </c>
      <c r="RN255">
        <v>-3.7036916619477891</v>
      </c>
      <c r="RO255">
        <v>-1.8568705193888635</v>
      </c>
      <c r="RP255">
        <v>8.2528380163409718</v>
      </c>
      <c r="RQ255">
        <v>11.306018322802739</v>
      </c>
      <c r="RR255">
        <v>15.626560503842992</v>
      </c>
      <c r="RS255">
        <v>2.707760812776121</v>
      </c>
      <c r="RT255">
        <v>14.401358030111705</v>
      </c>
      <c r="RU255">
        <v>6.9710496454206945</v>
      </c>
      <c r="RV255">
        <v>8.471106763397362</v>
      </c>
      <c r="RW255">
        <v>-13.976509889193808</v>
      </c>
      <c r="RX255">
        <v>4.787287724217828</v>
      </c>
      <c r="RY255">
        <v>7.5454640026314346</v>
      </c>
      <c r="RZ255">
        <v>9.0289592165337336</v>
      </c>
      <c r="SA255">
        <v>-15.862869829907295</v>
      </c>
      <c r="SB255">
        <v>0.47018569717043457</v>
      </c>
      <c r="SC255">
        <v>-6.1971831049507422</v>
      </c>
      <c r="SD255">
        <v>-13.888693120350796</v>
      </c>
      <c r="SE255">
        <v>-3.7006297206169148</v>
      </c>
      <c r="SF255">
        <v>-2.6347044714889196</v>
      </c>
      <c r="SG255">
        <v>-8.8314614073680655</v>
      </c>
    </row>
    <row r="257" spans="1:501">
      <c r="A257">
        <f>+A252</f>
        <v>2018</v>
      </c>
    </row>
    <row r="258" spans="1:501">
      <c r="A258" t="s">
        <v>462</v>
      </c>
      <c r="B258" s="25">
        <f>+IF('Step 2 - Expected Payments'!$D$17+B245&gt;=0,ROUND(B245+'Step 2 - Expected Payments'!$D$17,2),"")</f>
        <v>1.25</v>
      </c>
      <c r="C258" s="25">
        <f>+IF('Step 2 - Expected Payments'!$D$17+C245&gt;=0,ROUND(C245+'Step 2 - Expected Payments'!$D$17,2),"")</f>
        <v>4.13</v>
      </c>
      <c r="D258" s="25">
        <f>+IF('Step 2 - Expected Payments'!$D$17+D245&gt;=0,ROUND(D245+'Step 2 - Expected Payments'!$D$17,2),"")</f>
        <v>2.14</v>
      </c>
      <c r="E258" s="25">
        <f>+IF('Step 2 - Expected Payments'!$D$17+E245&gt;=0,ROUND(E245+'Step 2 - Expected Payments'!$D$17,2),"")</f>
        <v>3.72</v>
      </c>
      <c r="F258" s="25">
        <f>+IF('Step 2 - Expected Payments'!$D$17+F245&gt;=0,ROUND(F245+'Step 2 - Expected Payments'!$D$17,2),"")</f>
        <v>2.5299999999999998</v>
      </c>
      <c r="G258" s="25">
        <f>+IF('Step 2 - Expected Payments'!$D$17+G245&gt;=0,ROUND(G245+'Step 2 - Expected Payments'!$D$17,2),"")</f>
        <v>4.63</v>
      </c>
      <c r="H258" s="25">
        <f>+IF('Step 2 - Expected Payments'!$D$17+H245&gt;=0,ROUND(H245+'Step 2 - Expected Payments'!$D$17,2),"")</f>
        <v>2.92</v>
      </c>
      <c r="I258" s="25">
        <f>+IF('Step 2 - Expected Payments'!$D$17+I245&gt;=0,ROUND(I245+'Step 2 - Expected Payments'!$D$17,2),"")</f>
        <v>5.48</v>
      </c>
      <c r="J258" s="25">
        <f>+IF('Step 2 - Expected Payments'!$D$17+J245&gt;=0,ROUND(J245+'Step 2 - Expected Payments'!$D$17,2),"")</f>
        <v>2.41</v>
      </c>
      <c r="K258" s="25">
        <f>+IF('Step 2 - Expected Payments'!$D$17+K245&gt;=0,ROUND(K245+'Step 2 - Expected Payments'!$D$17,2),"")</f>
        <v>4.3899999999999997</v>
      </c>
      <c r="L258" s="25">
        <f>+IF('Step 2 - Expected Payments'!$D$17+L245&gt;=0,ROUND(L245+'Step 2 - Expected Payments'!$D$17,2),"")</f>
        <v>3.86</v>
      </c>
      <c r="M258" s="25">
        <f>+IF('Step 2 - Expected Payments'!$D$17+M245&gt;=0,ROUND(M245+'Step 2 - Expected Payments'!$D$17,2),"")</f>
        <v>3.71</v>
      </c>
      <c r="N258" s="25">
        <f>+IF('Step 2 - Expected Payments'!$D$17+N245&gt;=0,ROUND(N245+'Step 2 - Expected Payments'!$D$17,2),"")</f>
        <v>4.2</v>
      </c>
      <c r="O258" s="25">
        <f>+IF('Step 2 - Expected Payments'!$D$17+O245&gt;=0,ROUND(O245+'Step 2 - Expected Payments'!$D$17,2),"")</f>
        <v>1.25</v>
      </c>
      <c r="P258" s="25">
        <f>+IF('Step 2 - Expected Payments'!$D$17+P245&gt;=0,ROUND(P245+'Step 2 - Expected Payments'!$D$17,2),"")</f>
        <v>3.87</v>
      </c>
      <c r="Q258" s="25">
        <f>+IF('Step 2 - Expected Payments'!$D$17+Q245&gt;=0,ROUND(Q245+'Step 2 - Expected Payments'!$D$17,2),"")</f>
        <v>4.63</v>
      </c>
      <c r="R258" s="25">
        <f>+IF('Step 2 - Expected Payments'!$D$17+R245&gt;=0,ROUND(R245+'Step 2 - Expected Payments'!$D$17,2),"")</f>
        <v>1.89</v>
      </c>
      <c r="S258" s="25">
        <f>+IF('Step 2 - Expected Payments'!$D$17+S245&gt;=0,ROUND(S245+'Step 2 - Expected Payments'!$D$17,2),"")</f>
        <v>2.92</v>
      </c>
      <c r="T258" s="25">
        <f>+IF('Step 2 - Expected Payments'!$D$17+T245&gt;=0,ROUND(T245+'Step 2 - Expected Payments'!$D$17,2),"")</f>
        <v>5.0199999999999996</v>
      </c>
      <c r="U258" s="25">
        <f>+IF('Step 2 - Expected Payments'!$D$17+U245&gt;=0,ROUND(U245+'Step 2 - Expected Payments'!$D$17,2),"")</f>
        <v>4.79</v>
      </c>
      <c r="V258" s="25">
        <f>+IF('Step 2 - Expected Payments'!$D$17+V245&gt;=0,ROUND(V245+'Step 2 - Expected Payments'!$D$17,2),"")</f>
        <v>3.01</v>
      </c>
      <c r="W258" s="25">
        <f>+IF('Step 2 - Expected Payments'!$D$17+W245&gt;=0,ROUND(W245+'Step 2 - Expected Payments'!$D$17,2),"")</f>
        <v>4.2699999999999996</v>
      </c>
      <c r="X258" s="25">
        <f>+IF('Step 2 - Expected Payments'!$D$17+X245&gt;=0,ROUND(X245+'Step 2 - Expected Payments'!$D$17,2),"")</f>
        <v>4.41</v>
      </c>
      <c r="Y258" s="25">
        <f>+IF('Step 2 - Expected Payments'!$D$17+Y245&gt;=0,ROUND(Y245+'Step 2 - Expected Payments'!$D$17,2),"")</f>
        <v>3.41</v>
      </c>
      <c r="Z258" s="25">
        <f>+IF('Step 2 - Expected Payments'!$D$17+Z245&gt;=0,ROUND(Z245+'Step 2 - Expected Payments'!$D$17,2),"")</f>
        <v>2.73</v>
      </c>
      <c r="AA258" s="25">
        <f>+IF('Step 2 - Expected Payments'!$D$17+AA245&gt;=0,ROUND(AA245+'Step 2 - Expected Payments'!$D$17,2),"")</f>
        <v>2.86</v>
      </c>
      <c r="AB258" s="25">
        <f>+IF('Step 2 - Expected Payments'!$D$17+AB245&gt;=0,ROUND(AB245+'Step 2 - Expected Payments'!$D$17,2),"")</f>
        <v>3.02</v>
      </c>
      <c r="AC258" s="25">
        <f>+IF('Step 2 - Expected Payments'!$D$17+AC245&gt;=0,ROUND(AC245+'Step 2 - Expected Payments'!$D$17,2),"")</f>
        <v>2.46</v>
      </c>
      <c r="AD258" s="25">
        <f>+IF('Step 2 - Expected Payments'!$D$17+AD245&gt;=0,ROUND(AD245+'Step 2 - Expected Payments'!$D$17,2),"")</f>
        <v>4.1100000000000003</v>
      </c>
      <c r="AE258" s="25">
        <f>+IF('Step 2 - Expected Payments'!$D$17+AE245&gt;=0,ROUND(AE245+'Step 2 - Expected Payments'!$D$17,2),"")</f>
        <v>1.83</v>
      </c>
      <c r="AF258" s="25">
        <f>+IF('Step 2 - Expected Payments'!$D$17+AF245&gt;=0,ROUND(AF245+'Step 2 - Expected Payments'!$D$17,2),"")</f>
        <v>4.08</v>
      </c>
      <c r="AG258" s="25">
        <f>+IF('Step 2 - Expected Payments'!$D$17+AG245&gt;=0,ROUND(AG245+'Step 2 - Expected Payments'!$D$17,2),"")</f>
        <v>2.5099999999999998</v>
      </c>
      <c r="AH258" s="25">
        <f>+IF('Step 2 - Expected Payments'!$D$17+AH245&gt;=0,ROUND(AH245+'Step 2 - Expected Payments'!$D$17,2),"")</f>
        <v>4.1399999999999997</v>
      </c>
      <c r="AI258" s="25">
        <f>+IF('Step 2 - Expected Payments'!$D$17+AI245&gt;=0,ROUND(AI245+'Step 2 - Expected Payments'!$D$17,2),"")</f>
        <v>4.5</v>
      </c>
      <c r="AJ258" s="25">
        <f>+IF('Step 2 - Expected Payments'!$D$17+AJ245&gt;=0,ROUND(AJ245+'Step 2 - Expected Payments'!$D$17,2),"")</f>
        <v>1.49</v>
      </c>
      <c r="AK258" s="25">
        <f>+IF('Step 2 - Expected Payments'!$D$17+AK245&gt;=0,ROUND(AK245+'Step 2 - Expected Payments'!$D$17,2),"")</f>
        <v>2.2599999999999998</v>
      </c>
      <c r="AL258" s="25">
        <f>+IF('Step 2 - Expected Payments'!$D$17+AL245&gt;=0,ROUND(AL245+'Step 2 - Expected Payments'!$D$17,2),"")</f>
        <v>3.18</v>
      </c>
      <c r="AM258" s="25">
        <f>+IF('Step 2 - Expected Payments'!$D$17+AM245&gt;=0,ROUND(AM245+'Step 2 - Expected Payments'!$D$17,2),"")</f>
        <v>4.5</v>
      </c>
      <c r="AN258" s="25">
        <f>+IF('Step 2 - Expected Payments'!$D$17+AN245&gt;=0,ROUND(AN245+'Step 2 - Expected Payments'!$D$17,2),"")</f>
        <v>2.37</v>
      </c>
      <c r="AO258" s="25">
        <f>+IF('Step 2 - Expected Payments'!$D$17+AO245&gt;=0,ROUND(AO245+'Step 2 - Expected Payments'!$D$17,2),"")</f>
        <v>3.7</v>
      </c>
      <c r="AP258" s="25">
        <f>+IF('Step 2 - Expected Payments'!$D$17+AP245&gt;=0,ROUND(AP245+'Step 2 - Expected Payments'!$D$17,2),"")</f>
        <v>4.71</v>
      </c>
      <c r="AQ258" s="25">
        <f>+IF('Step 2 - Expected Payments'!$D$17+AQ245&gt;=0,ROUND(AQ245+'Step 2 - Expected Payments'!$D$17,2),"")</f>
        <v>2.78</v>
      </c>
      <c r="AR258" s="25">
        <f>+IF('Step 2 - Expected Payments'!$D$17+AR245&gt;=0,ROUND(AR245+'Step 2 - Expected Payments'!$D$17,2),"")</f>
        <v>2.93</v>
      </c>
      <c r="AS258" s="25">
        <f>+IF('Step 2 - Expected Payments'!$D$17+AS245&gt;=0,ROUND(AS245+'Step 2 - Expected Payments'!$D$17,2),"")</f>
        <v>4.38</v>
      </c>
      <c r="AT258" s="25">
        <f>+IF('Step 2 - Expected Payments'!$D$17+AT245&gt;=0,ROUND(AT245+'Step 2 - Expected Payments'!$D$17,2),"")</f>
        <v>4.97</v>
      </c>
      <c r="AU258" s="25">
        <f>+IF('Step 2 - Expected Payments'!$D$17+AU245&gt;=0,ROUND(AU245+'Step 2 - Expected Payments'!$D$17,2),"")</f>
        <v>3.68</v>
      </c>
      <c r="AV258" s="25">
        <f>+IF('Step 2 - Expected Payments'!$D$17+AV245&gt;=0,ROUND(AV245+'Step 2 - Expected Payments'!$D$17,2),"")</f>
        <v>3.72</v>
      </c>
      <c r="AW258" s="25">
        <f>+IF('Step 2 - Expected Payments'!$D$17+AW245&gt;=0,ROUND(AW245+'Step 2 - Expected Payments'!$D$17,2),"")</f>
        <v>2.5</v>
      </c>
      <c r="AX258" s="25">
        <f>+IF('Step 2 - Expected Payments'!$D$17+AX245&gt;=0,ROUND(AX245+'Step 2 - Expected Payments'!$D$17,2),"")</f>
        <v>2.99</v>
      </c>
      <c r="AY258" s="25">
        <f>+IF('Step 2 - Expected Payments'!$D$17+AY245&gt;=0,ROUND(AY245+'Step 2 - Expected Payments'!$D$17,2),"")</f>
        <v>2.02</v>
      </c>
      <c r="AZ258" s="25">
        <f>+IF('Step 2 - Expected Payments'!$D$17+AZ245&gt;=0,ROUND(AZ245+'Step 2 - Expected Payments'!$D$17,2),"")</f>
        <v>1.49</v>
      </c>
      <c r="BA258" s="25">
        <f>+IF('Step 2 - Expected Payments'!$D$17+BA245&gt;=0,ROUND(BA245+'Step 2 - Expected Payments'!$D$17,2),"")</f>
        <v>4.12</v>
      </c>
      <c r="BB258" s="25">
        <f>+IF('Step 2 - Expected Payments'!$D$17+BB245&gt;=0,ROUND(BB245+'Step 2 - Expected Payments'!$D$17,2),"")</f>
        <v>4.7</v>
      </c>
      <c r="BC258" s="25">
        <f>+IF('Step 2 - Expected Payments'!$D$17+BC245&gt;=0,ROUND(BC245+'Step 2 - Expected Payments'!$D$17,2),"")</f>
        <v>3.17</v>
      </c>
      <c r="BD258" s="25">
        <f>+IF('Step 2 - Expected Payments'!$D$17+BD245&gt;=0,ROUND(BD245+'Step 2 - Expected Payments'!$D$17,2),"")</f>
        <v>4.84</v>
      </c>
      <c r="BE258" s="25">
        <f>+IF('Step 2 - Expected Payments'!$D$17+BE245&gt;=0,ROUND(BE245+'Step 2 - Expected Payments'!$D$17,2),"")</f>
        <v>4.91</v>
      </c>
      <c r="BF258" s="25">
        <f>+IF('Step 2 - Expected Payments'!$D$17+BF245&gt;=0,ROUND(BF245+'Step 2 - Expected Payments'!$D$17,2),"")</f>
        <v>4.3499999999999996</v>
      </c>
      <c r="BG258" s="25">
        <f>+IF('Step 2 - Expected Payments'!$D$17+BG245&gt;=0,ROUND(BG245+'Step 2 - Expected Payments'!$D$17,2),"")</f>
        <v>4.3</v>
      </c>
      <c r="BH258" s="25">
        <f>+IF('Step 2 - Expected Payments'!$D$17+BH245&gt;=0,ROUND(BH245+'Step 2 - Expected Payments'!$D$17,2),"")</f>
        <v>2.5499999999999998</v>
      </c>
      <c r="BI258" s="25">
        <f>+IF('Step 2 - Expected Payments'!$D$17+BI245&gt;=0,ROUND(BI245+'Step 2 - Expected Payments'!$D$17,2),"")</f>
        <v>2.23</v>
      </c>
      <c r="BJ258" s="25">
        <f>+IF('Step 2 - Expected Payments'!$D$17+BJ245&gt;=0,ROUND(BJ245+'Step 2 - Expected Payments'!$D$17,2),"")</f>
        <v>3.89</v>
      </c>
      <c r="BK258" s="25">
        <f>+IF('Step 2 - Expected Payments'!$D$17+BK245&gt;=0,ROUND(BK245+'Step 2 - Expected Payments'!$D$17,2),"")</f>
        <v>3.67</v>
      </c>
      <c r="BL258" s="25">
        <f>+IF('Step 2 - Expected Payments'!$D$17+BL245&gt;=0,ROUND(BL245+'Step 2 - Expected Payments'!$D$17,2),"")</f>
        <v>3.07</v>
      </c>
      <c r="BM258" s="25">
        <f>+IF('Step 2 - Expected Payments'!$D$17+BM245&gt;=0,ROUND(BM245+'Step 2 - Expected Payments'!$D$17,2),"")</f>
        <v>3.1</v>
      </c>
      <c r="BN258" s="25">
        <f>+IF('Step 2 - Expected Payments'!$D$17+BN245&gt;=0,ROUND(BN245+'Step 2 - Expected Payments'!$D$17,2),"")</f>
        <v>4.24</v>
      </c>
      <c r="BO258" s="25">
        <f>+IF('Step 2 - Expected Payments'!$D$17+BO245&gt;=0,ROUND(BO245+'Step 2 - Expected Payments'!$D$17,2),"")</f>
        <v>2.65</v>
      </c>
      <c r="BP258" s="25">
        <f>+IF('Step 2 - Expected Payments'!$D$17+BP245&gt;=0,ROUND(BP245+'Step 2 - Expected Payments'!$D$17,2),"")</f>
        <v>3.89</v>
      </c>
      <c r="BQ258" s="25">
        <f>+IF('Step 2 - Expected Payments'!$D$17+BQ245&gt;=0,ROUND(BQ245+'Step 2 - Expected Payments'!$D$17,2),"")</f>
        <v>3.09</v>
      </c>
      <c r="BR258" s="25">
        <f>+IF('Step 2 - Expected Payments'!$D$17+BR245&gt;=0,ROUND(BR245+'Step 2 - Expected Payments'!$D$17,2),"")</f>
        <v>2.99</v>
      </c>
      <c r="BS258" s="25">
        <f>+IF('Step 2 - Expected Payments'!$D$17+BS245&gt;=0,ROUND(BS245+'Step 2 - Expected Payments'!$D$17,2),"")</f>
        <v>2.96</v>
      </c>
      <c r="BT258" s="25">
        <f>+IF('Step 2 - Expected Payments'!$D$17+BT245&gt;=0,ROUND(BT245+'Step 2 - Expected Payments'!$D$17,2),"")</f>
        <v>2.95</v>
      </c>
      <c r="BU258" s="25">
        <f>+IF('Step 2 - Expected Payments'!$D$17+BU245&gt;=0,ROUND(BU245+'Step 2 - Expected Payments'!$D$17,2),"")</f>
        <v>3.2</v>
      </c>
      <c r="BV258" s="25">
        <f>+IF('Step 2 - Expected Payments'!$D$17+BV245&gt;=0,ROUND(BV245+'Step 2 - Expected Payments'!$D$17,2),"")</f>
        <v>2.78</v>
      </c>
      <c r="BW258" s="25">
        <f>+IF('Step 2 - Expected Payments'!$D$17+BW245&gt;=0,ROUND(BW245+'Step 2 - Expected Payments'!$D$17,2),"")</f>
        <v>2.2999999999999998</v>
      </c>
      <c r="BX258" s="25">
        <f>+IF('Step 2 - Expected Payments'!$D$17+BX245&gt;=0,ROUND(BX245+'Step 2 - Expected Payments'!$D$17,2),"")</f>
        <v>5.0999999999999996</v>
      </c>
      <c r="BY258" s="25">
        <f>+IF('Step 2 - Expected Payments'!$D$17+BY245&gt;=0,ROUND(BY245+'Step 2 - Expected Payments'!$D$17,2),"")</f>
        <v>3.87</v>
      </c>
      <c r="BZ258" s="25">
        <f>+IF('Step 2 - Expected Payments'!$D$17+BZ245&gt;=0,ROUND(BZ245+'Step 2 - Expected Payments'!$D$17,2),"")</f>
        <v>5.04</v>
      </c>
      <c r="CA258" s="25">
        <f>+IF('Step 2 - Expected Payments'!$D$17+CA245&gt;=0,ROUND(CA245+'Step 2 - Expected Payments'!$D$17,2),"")</f>
        <v>2.63</v>
      </c>
      <c r="CB258" s="25">
        <f>+IF('Step 2 - Expected Payments'!$D$17+CB245&gt;=0,ROUND(CB245+'Step 2 - Expected Payments'!$D$17,2),"")</f>
        <v>4.3499999999999996</v>
      </c>
      <c r="CC258" s="25">
        <f>+IF('Step 2 - Expected Payments'!$D$17+CC245&gt;=0,ROUND(CC245+'Step 2 - Expected Payments'!$D$17,2),"")</f>
        <v>3.69</v>
      </c>
      <c r="CD258" s="25">
        <f>+IF('Step 2 - Expected Payments'!$D$17+CD245&gt;=0,ROUND(CD245+'Step 2 - Expected Payments'!$D$17,2),"")</f>
        <v>3.61</v>
      </c>
      <c r="CE258" s="25">
        <f>+IF('Step 2 - Expected Payments'!$D$17+CE245&gt;=0,ROUND(CE245+'Step 2 - Expected Payments'!$D$17,2),"")</f>
        <v>2.5099999999999998</v>
      </c>
      <c r="CF258" s="25">
        <f>+IF('Step 2 - Expected Payments'!$D$17+CF245&gt;=0,ROUND(CF245+'Step 2 - Expected Payments'!$D$17,2),"")</f>
        <v>2.97</v>
      </c>
      <c r="CG258" s="25">
        <f>+IF('Step 2 - Expected Payments'!$D$17+CG245&gt;=0,ROUND(CG245+'Step 2 - Expected Payments'!$D$17,2),"")</f>
        <v>3.9</v>
      </c>
      <c r="CH258" s="25">
        <f>+IF('Step 2 - Expected Payments'!$D$17+CH245&gt;=0,ROUND(CH245+'Step 2 - Expected Payments'!$D$17,2),"")</f>
        <v>3.9</v>
      </c>
      <c r="CI258" s="25">
        <f>+IF('Step 2 - Expected Payments'!$D$17+CI245&gt;=0,ROUND(CI245+'Step 2 - Expected Payments'!$D$17,2),"")</f>
        <v>2.9</v>
      </c>
      <c r="CJ258" s="25">
        <f>+IF('Step 2 - Expected Payments'!$D$17+CJ245&gt;=0,ROUND(CJ245+'Step 2 - Expected Payments'!$D$17,2),"")</f>
        <v>3.47</v>
      </c>
      <c r="CK258" s="25">
        <f>+IF('Step 2 - Expected Payments'!$D$17+CK245&gt;=0,ROUND(CK245+'Step 2 - Expected Payments'!$D$17,2),"")</f>
        <v>3.01</v>
      </c>
      <c r="CL258" s="25">
        <f>+IF('Step 2 - Expected Payments'!$D$17+CL245&gt;=0,ROUND(CL245+'Step 2 - Expected Payments'!$D$17,2),"")</f>
        <v>3.89</v>
      </c>
      <c r="CM258" s="25">
        <f>+IF('Step 2 - Expected Payments'!$D$17+CM245&gt;=0,ROUND(CM245+'Step 2 - Expected Payments'!$D$17,2),"")</f>
        <v>3.94</v>
      </c>
      <c r="CN258" s="25">
        <f>+IF('Step 2 - Expected Payments'!$D$17+CN245&gt;=0,ROUND(CN245+'Step 2 - Expected Payments'!$D$17,2),"")</f>
        <v>3.64</v>
      </c>
      <c r="CO258" s="25">
        <f>+IF('Step 2 - Expected Payments'!$D$17+CO245&gt;=0,ROUND(CO245+'Step 2 - Expected Payments'!$D$17,2),"")</f>
        <v>2.94</v>
      </c>
      <c r="CP258" s="25">
        <f>+IF('Step 2 - Expected Payments'!$D$17+CP245&gt;=0,ROUND(CP245+'Step 2 - Expected Payments'!$D$17,2),"")</f>
        <v>2.62</v>
      </c>
      <c r="CQ258" s="25">
        <f>+IF('Step 2 - Expected Payments'!$D$17+CQ245&gt;=0,ROUND(CQ245+'Step 2 - Expected Payments'!$D$17,2),"")</f>
        <v>4.75</v>
      </c>
      <c r="CR258" s="25">
        <f>+IF('Step 2 - Expected Payments'!$D$17+CR245&gt;=0,ROUND(CR245+'Step 2 - Expected Payments'!$D$17,2),"")</f>
        <v>2.75</v>
      </c>
      <c r="CS258" s="25">
        <f>+IF('Step 2 - Expected Payments'!$D$17+CS245&gt;=0,ROUND(CS245+'Step 2 - Expected Payments'!$D$17,2),"")</f>
        <v>2.69</v>
      </c>
      <c r="CT258" s="25">
        <f>+IF('Step 2 - Expected Payments'!$D$17+CT245&gt;=0,ROUND(CT245+'Step 2 - Expected Payments'!$D$17,2),"")</f>
        <v>1.99</v>
      </c>
      <c r="CU258" s="25">
        <f>+IF('Step 2 - Expected Payments'!$D$17+CU245&gt;=0,ROUND(CU245+'Step 2 - Expected Payments'!$D$17,2),"")</f>
        <v>4.0999999999999996</v>
      </c>
      <c r="CV258" s="25">
        <f>+IF('Step 2 - Expected Payments'!$D$17+CV245&gt;=0,ROUND(CV245+'Step 2 - Expected Payments'!$D$17,2),"")</f>
        <v>3.83</v>
      </c>
      <c r="CW258" s="25">
        <f>+IF('Step 2 - Expected Payments'!$D$17+CW245&gt;=0,ROUND(CW245+'Step 2 - Expected Payments'!$D$17,2),"")</f>
        <v>3.95</v>
      </c>
      <c r="CX258" s="25">
        <f>+IF('Step 2 - Expected Payments'!$D$17+CX245&gt;=0,ROUND(CX245+'Step 2 - Expected Payments'!$D$17,2),"")</f>
        <v>2.38</v>
      </c>
      <c r="CY258" s="25">
        <f>+IF('Step 2 - Expected Payments'!$D$17+CY245&gt;=0,ROUND(CY245+'Step 2 - Expected Payments'!$D$17,2),"")</f>
        <v>4.49</v>
      </c>
      <c r="CZ258" s="25">
        <f>+IF('Step 2 - Expected Payments'!$D$17+CZ245&gt;=0,ROUND(CZ245+'Step 2 - Expected Payments'!$D$17,2),"")</f>
        <v>3.27</v>
      </c>
      <c r="DA258" s="25">
        <f>+IF('Step 2 - Expected Payments'!$D$17+DA245&gt;=0,ROUND(DA245+'Step 2 - Expected Payments'!$D$17,2),"")</f>
        <v>3.78</v>
      </c>
      <c r="DB258" s="25">
        <f>+IF('Step 2 - Expected Payments'!$D$17+DB245&gt;=0,ROUND(DB245+'Step 2 - Expected Payments'!$D$17,2),"")</f>
        <v>3.17</v>
      </c>
      <c r="DC258" s="25">
        <f>+IF('Step 2 - Expected Payments'!$D$17+DC245&gt;=0,ROUND(DC245+'Step 2 - Expected Payments'!$D$17,2),"")</f>
        <v>3.01</v>
      </c>
      <c r="DD258" s="25">
        <f>+IF('Step 2 - Expected Payments'!$D$17+DD245&gt;=0,ROUND(DD245+'Step 2 - Expected Payments'!$D$17,2),"")</f>
        <v>3.65</v>
      </c>
      <c r="DE258" s="25">
        <f>+IF('Step 2 - Expected Payments'!$D$17+DE245&gt;=0,ROUND(DE245+'Step 2 - Expected Payments'!$D$17,2),"")</f>
        <v>2.73</v>
      </c>
      <c r="DF258" s="25">
        <f>+IF('Step 2 - Expected Payments'!$D$17+DF245&gt;=0,ROUND(DF245+'Step 2 - Expected Payments'!$D$17,2),"")</f>
        <v>4.3600000000000003</v>
      </c>
      <c r="DG258" s="25">
        <f>+IF('Step 2 - Expected Payments'!$D$17+DG245&gt;=0,ROUND(DG245+'Step 2 - Expected Payments'!$D$17,2),"")</f>
        <v>3.63</v>
      </c>
      <c r="DH258" s="25">
        <f>+IF('Step 2 - Expected Payments'!$D$17+DH245&gt;=0,ROUND(DH245+'Step 2 - Expected Payments'!$D$17,2),"")</f>
        <v>4.51</v>
      </c>
      <c r="DI258" s="25">
        <f>+IF('Step 2 - Expected Payments'!$D$17+DI245&gt;=0,ROUND(DI245+'Step 2 - Expected Payments'!$D$17,2),"")</f>
        <v>2.76</v>
      </c>
      <c r="DJ258" s="25">
        <f>+IF('Step 2 - Expected Payments'!$D$17+DJ245&gt;=0,ROUND(DJ245+'Step 2 - Expected Payments'!$D$17,2),"")</f>
        <v>3.31</v>
      </c>
      <c r="DK258" s="25">
        <f>+IF('Step 2 - Expected Payments'!$D$17+DK245&gt;=0,ROUND(DK245+'Step 2 - Expected Payments'!$D$17,2),"")</f>
        <v>3.79</v>
      </c>
      <c r="DL258" s="25">
        <f>+IF('Step 2 - Expected Payments'!$D$17+DL245&gt;=0,ROUND(DL245+'Step 2 - Expected Payments'!$D$17,2),"")</f>
        <v>2.78</v>
      </c>
      <c r="DM258" s="25">
        <f>+IF('Step 2 - Expected Payments'!$D$17+DM245&gt;=0,ROUND(DM245+'Step 2 - Expected Payments'!$D$17,2),"")</f>
        <v>4.38</v>
      </c>
      <c r="DN258" s="25">
        <f>+IF('Step 2 - Expected Payments'!$D$17+DN245&gt;=0,ROUND(DN245+'Step 2 - Expected Payments'!$D$17,2),"")</f>
        <v>4.1500000000000004</v>
      </c>
      <c r="DO258" s="25">
        <f>+IF('Step 2 - Expected Payments'!$D$17+DO245&gt;=0,ROUND(DO245+'Step 2 - Expected Payments'!$D$17,2),"")</f>
        <v>3.49</v>
      </c>
      <c r="DP258" s="25">
        <f>+IF('Step 2 - Expected Payments'!$D$17+DP245&gt;=0,ROUND(DP245+'Step 2 - Expected Payments'!$D$17,2),"")</f>
        <v>2.9</v>
      </c>
      <c r="DQ258" s="25">
        <f>+IF('Step 2 - Expected Payments'!$D$17+DQ245&gt;=0,ROUND(DQ245+'Step 2 - Expected Payments'!$D$17,2),"")</f>
        <v>4.68</v>
      </c>
      <c r="DR258" s="25">
        <f>+IF('Step 2 - Expected Payments'!$D$17+DR245&gt;=0,ROUND(DR245+'Step 2 - Expected Payments'!$D$17,2),"")</f>
        <v>2.5099999999999998</v>
      </c>
      <c r="DS258" s="25">
        <f>+IF('Step 2 - Expected Payments'!$D$17+DS245&gt;=0,ROUND(DS245+'Step 2 - Expected Payments'!$D$17,2),"")</f>
        <v>3.28</v>
      </c>
      <c r="DT258" s="25">
        <f>+IF('Step 2 - Expected Payments'!$D$17+DT245&gt;=0,ROUND(DT245+'Step 2 - Expected Payments'!$D$17,2),"")</f>
        <v>4.12</v>
      </c>
      <c r="DU258" s="25">
        <f>+IF('Step 2 - Expected Payments'!$D$17+DU245&gt;=0,ROUND(DU245+'Step 2 - Expected Payments'!$D$17,2),"")</f>
        <v>2.27</v>
      </c>
      <c r="DV258" s="25">
        <f>+IF('Step 2 - Expected Payments'!$D$17+DV245&gt;=0,ROUND(DV245+'Step 2 - Expected Payments'!$D$17,2),"")</f>
        <v>4.37</v>
      </c>
      <c r="DW258" s="25">
        <f>+IF('Step 2 - Expected Payments'!$D$17+DW245&gt;=0,ROUND(DW245+'Step 2 - Expected Payments'!$D$17,2),"")</f>
        <v>3.74</v>
      </c>
      <c r="DX258" s="25">
        <f>+IF('Step 2 - Expected Payments'!$D$17+DX245&gt;=0,ROUND(DX245+'Step 2 - Expected Payments'!$D$17,2),"")</f>
        <v>3.57</v>
      </c>
      <c r="DY258" s="25">
        <f>+IF('Step 2 - Expected Payments'!$D$17+DY245&gt;=0,ROUND(DY245+'Step 2 - Expected Payments'!$D$17,2),"")</f>
        <v>3.19</v>
      </c>
      <c r="DZ258" s="25">
        <f>+IF('Step 2 - Expected Payments'!$D$17+DZ245&gt;=0,ROUND(DZ245+'Step 2 - Expected Payments'!$D$17,2),"")</f>
        <v>5.9</v>
      </c>
      <c r="EA258" s="25">
        <f>+IF('Step 2 - Expected Payments'!$D$17+EA245&gt;=0,ROUND(EA245+'Step 2 - Expected Payments'!$D$17,2),"")</f>
        <v>3.82</v>
      </c>
      <c r="EB258" s="25">
        <f>+IF('Step 2 - Expected Payments'!$D$17+EB245&gt;=0,ROUND(EB245+'Step 2 - Expected Payments'!$D$17,2),"")</f>
        <v>2.84</v>
      </c>
      <c r="EC258" s="25">
        <f>+IF('Step 2 - Expected Payments'!$D$17+EC245&gt;=0,ROUND(EC245+'Step 2 - Expected Payments'!$D$17,2),"")</f>
        <v>1.29</v>
      </c>
      <c r="ED258" s="25">
        <f>+IF('Step 2 - Expected Payments'!$D$17+ED245&gt;=0,ROUND(ED245+'Step 2 - Expected Payments'!$D$17,2),"")</f>
        <v>4.95</v>
      </c>
      <c r="EE258" s="25">
        <f>+IF('Step 2 - Expected Payments'!$D$17+EE245&gt;=0,ROUND(EE245+'Step 2 - Expected Payments'!$D$17,2),"")</f>
        <v>4.6100000000000003</v>
      </c>
      <c r="EF258" s="25">
        <f>+IF('Step 2 - Expected Payments'!$D$17+EF245&gt;=0,ROUND(EF245+'Step 2 - Expected Payments'!$D$17,2),"")</f>
        <v>2.88</v>
      </c>
      <c r="EG258" s="25">
        <f>+IF('Step 2 - Expected Payments'!$D$17+EG245&gt;=0,ROUND(EG245+'Step 2 - Expected Payments'!$D$17,2),"")</f>
        <v>3.58</v>
      </c>
      <c r="EH258" s="25">
        <f>+IF('Step 2 - Expected Payments'!$D$17+EH245&gt;=0,ROUND(EH245+'Step 2 - Expected Payments'!$D$17,2),"")</f>
        <v>4.7</v>
      </c>
      <c r="EI258" s="25">
        <f>+IF('Step 2 - Expected Payments'!$D$17+EI245&gt;=0,ROUND(EI245+'Step 2 - Expected Payments'!$D$17,2),"")</f>
        <v>5.55</v>
      </c>
      <c r="EJ258" s="25">
        <f>+IF('Step 2 - Expected Payments'!$D$17+EJ245&gt;=0,ROUND(EJ245+'Step 2 - Expected Payments'!$D$17,2),"")</f>
        <v>4.08</v>
      </c>
      <c r="EK258" s="25">
        <f>+IF('Step 2 - Expected Payments'!$D$17+EK245&gt;=0,ROUND(EK245+'Step 2 - Expected Payments'!$D$17,2),"")</f>
        <v>2.7</v>
      </c>
      <c r="EL258" s="25">
        <f>+IF('Step 2 - Expected Payments'!$D$17+EL245&gt;=0,ROUND(EL245+'Step 2 - Expected Payments'!$D$17,2),"")</f>
        <v>3.39</v>
      </c>
      <c r="EM258" s="25">
        <f>+IF('Step 2 - Expected Payments'!$D$17+EM245&gt;=0,ROUND(EM245+'Step 2 - Expected Payments'!$D$17,2),"")</f>
        <v>2.3199999999999998</v>
      </c>
      <c r="EN258" s="25">
        <f>+IF('Step 2 - Expected Payments'!$D$17+EN245&gt;=0,ROUND(EN245+'Step 2 - Expected Payments'!$D$17,2),"")</f>
        <v>3.28</v>
      </c>
      <c r="EO258" s="25">
        <f>+IF('Step 2 - Expected Payments'!$D$17+EO245&gt;=0,ROUND(EO245+'Step 2 - Expected Payments'!$D$17,2),"")</f>
        <v>2.89</v>
      </c>
      <c r="EP258" s="25">
        <f>+IF('Step 2 - Expected Payments'!$D$17+EP245&gt;=0,ROUND(EP245+'Step 2 - Expected Payments'!$D$17,2),"")</f>
        <v>1.57</v>
      </c>
      <c r="EQ258" s="25">
        <f>+IF('Step 2 - Expected Payments'!$D$17+EQ245&gt;=0,ROUND(EQ245+'Step 2 - Expected Payments'!$D$17,2),"")</f>
        <v>4.24</v>
      </c>
      <c r="ER258" s="25">
        <f>+IF('Step 2 - Expected Payments'!$D$17+ER245&gt;=0,ROUND(ER245+'Step 2 - Expected Payments'!$D$17,2),"")</f>
        <v>5.47</v>
      </c>
      <c r="ES258" s="25">
        <f>+IF('Step 2 - Expected Payments'!$D$17+ES245&gt;=0,ROUND(ES245+'Step 2 - Expected Payments'!$D$17,2),"")</f>
        <v>4.7</v>
      </c>
      <c r="ET258" s="25">
        <f>+IF('Step 2 - Expected Payments'!$D$17+ET245&gt;=0,ROUND(ET245+'Step 2 - Expected Payments'!$D$17,2),"")</f>
        <v>2.57</v>
      </c>
      <c r="EU258" s="25">
        <f>+IF('Step 2 - Expected Payments'!$D$17+EU245&gt;=0,ROUND(EU245+'Step 2 - Expected Payments'!$D$17,2),"")</f>
        <v>4.3899999999999997</v>
      </c>
      <c r="EV258" s="25">
        <f>+IF('Step 2 - Expected Payments'!$D$17+EV245&gt;=0,ROUND(EV245+'Step 2 - Expected Payments'!$D$17,2),"")</f>
        <v>2.41</v>
      </c>
      <c r="EW258" s="25">
        <f>+IF('Step 2 - Expected Payments'!$D$17+EW245&gt;=0,ROUND(EW245+'Step 2 - Expected Payments'!$D$17,2),"")</f>
        <v>4.84</v>
      </c>
      <c r="EX258" s="25">
        <f>+IF('Step 2 - Expected Payments'!$D$17+EX245&gt;=0,ROUND(EX245+'Step 2 - Expected Payments'!$D$17,2),"")</f>
        <v>2.33</v>
      </c>
      <c r="EY258" s="25">
        <f>+IF('Step 2 - Expected Payments'!$D$17+EY245&gt;=0,ROUND(EY245+'Step 2 - Expected Payments'!$D$17,2),"")</f>
        <v>4.34</v>
      </c>
      <c r="EZ258" s="25">
        <f>+IF('Step 2 - Expected Payments'!$D$17+EZ245&gt;=0,ROUND(EZ245+'Step 2 - Expected Payments'!$D$17,2),"")</f>
        <v>3.83</v>
      </c>
      <c r="FA258" s="25">
        <f>+IF('Step 2 - Expected Payments'!$D$17+FA245&gt;=0,ROUND(FA245+'Step 2 - Expected Payments'!$D$17,2),"")</f>
        <v>3.52</v>
      </c>
      <c r="FB258" s="25">
        <f>+IF('Step 2 - Expected Payments'!$D$17+FB245&gt;=0,ROUND(FB245+'Step 2 - Expected Payments'!$D$17,2),"")</f>
        <v>4.71</v>
      </c>
      <c r="FC258" s="25">
        <f>+IF('Step 2 - Expected Payments'!$D$17+FC245&gt;=0,ROUND(FC245+'Step 2 - Expected Payments'!$D$17,2),"")</f>
        <v>1.53</v>
      </c>
      <c r="FD258" s="25">
        <f>+IF('Step 2 - Expected Payments'!$D$17+FD245&gt;=0,ROUND(FD245+'Step 2 - Expected Payments'!$D$17,2),"")</f>
        <v>3.56</v>
      </c>
      <c r="FE258" s="25">
        <f>+IF('Step 2 - Expected Payments'!$D$17+FE245&gt;=0,ROUND(FE245+'Step 2 - Expected Payments'!$D$17,2),"")</f>
        <v>3.55</v>
      </c>
      <c r="FF258" s="25">
        <f>+IF('Step 2 - Expected Payments'!$D$17+FF245&gt;=0,ROUND(FF245+'Step 2 - Expected Payments'!$D$17,2),"")</f>
        <v>3.04</v>
      </c>
      <c r="FG258" s="25">
        <f>+IF('Step 2 - Expected Payments'!$D$17+FG245&gt;=0,ROUND(FG245+'Step 2 - Expected Payments'!$D$17,2),"")</f>
        <v>3.2</v>
      </c>
      <c r="FH258" s="25">
        <f>+IF('Step 2 - Expected Payments'!$D$17+FH245&gt;=0,ROUND(FH245+'Step 2 - Expected Payments'!$D$17,2),"")</f>
        <v>3.48</v>
      </c>
      <c r="FI258" s="25">
        <f>+IF('Step 2 - Expected Payments'!$D$17+FI245&gt;=0,ROUND(FI245+'Step 2 - Expected Payments'!$D$17,2),"")</f>
        <v>4.38</v>
      </c>
      <c r="FJ258" s="25">
        <f>+IF('Step 2 - Expected Payments'!$D$17+FJ245&gt;=0,ROUND(FJ245+'Step 2 - Expected Payments'!$D$17,2),"")</f>
        <v>3.93</v>
      </c>
      <c r="FK258" s="25">
        <f>+IF('Step 2 - Expected Payments'!$D$17+FK245&gt;=0,ROUND(FK245+'Step 2 - Expected Payments'!$D$17,2),"")</f>
        <v>3.63</v>
      </c>
      <c r="FL258" s="25">
        <f>+IF('Step 2 - Expected Payments'!$D$17+FL245&gt;=0,ROUND(FL245+'Step 2 - Expected Payments'!$D$17,2),"")</f>
        <v>4.4400000000000004</v>
      </c>
      <c r="FM258" s="25">
        <f>+IF('Step 2 - Expected Payments'!$D$17+FM245&gt;=0,ROUND(FM245+'Step 2 - Expected Payments'!$D$17,2),"")</f>
        <v>3.33</v>
      </c>
      <c r="FN258" s="25">
        <f>+IF('Step 2 - Expected Payments'!$D$17+FN245&gt;=0,ROUND(FN245+'Step 2 - Expected Payments'!$D$17,2),"")</f>
        <v>4.2699999999999996</v>
      </c>
      <c r="FO258" s="25">
        <f>+IF('Step 2 - Expected Payments'!$D$17+FO245&gt;=0,ROUND(FO245+'Step 2 - Expected Payments'!$D$17,2),"")</f>
        <v>3.6</v>
      </c>
      <c r="FP258" s="25">
        <f>+IF('Step 2 - Expected Payments'!$D$17+FP245&gt;=0,ROUND(FP245+'Step 2 - Expected Payments'!$D$17,2),"")</f>
        <v>3.96</v>
      </c>
      <c r="FQ258" s="25">
        <f>+IF('Step 2 - Expected Payments'!$D$17+FQ245&gt;=0,ROUND(FQ245+'Step 2 - Expected Payments'!$D$17,2),"")</f>
        <v>4.43</v>
      </c>
      <c r="FR258" s="25">
        <f>+IF('Step 2 - Expected Payments'!$D$17+FR245&gt;=0,ROUND(FR245+'Step 2 - Expected Payments'!$D$17,2),"")</f>
        <v>4.09</v>
      </c>
      <c r="FS258" s="25">
        <f>+IF('Step 2 - Expected Payments'!$D$17+FS245&gt;=0,ROUND(FS245+'Step 2 - Expected Payments'!$D$17,2),"")</f>
        <v>2.39</v>
      </c>
      <c r="FT258" s="25">
        <f>+IF('Step 2 - Expected Payments'!$D$17+FT245&gt;=0,ROUND(FT245+'Step 2 - Expected Payments'!$D$17,2),"")</f>
        <v>3.2</v>
      </c>
      <c r="FU258" s="25">
        <f>+IF('Step 2 - Expected Payments'!$D$17+FU245&gt;=0,ROUND(FU245+'Step 2 - Expected Payments'!$D$17,2),"")</f>
        <v>4.63</v>
      </c>
      <c r="FV258" s="25">
        <f>+IF('Step 2 - Expected Payments'!$D$17+FV245&gt;=0,ROUND(FV245+'Step 2 - Expected Payments'!$D$17,2),"")</f>
        <v>4.42</v>
      </c>
      <c r="FW258" s="25">
        <f>+IF('Step 2 - Expected Payments'!$D$17+FW245&gt;=0,ROUND(FW245+'Step 2 - Expected Payments'!$D$17,2),"")</f>
        <v>2.85</v>
      </c>
      <c r="FX258" s="25">
        <f>+IF('Step 2 - Expected Payments'!$D$17+FX245&gt;=0,ROUND(FX245+'Step 2 - Expected Payments'!$D$17,2),"")</f>
        <v>2.99</v>
      </c>
      <c r="FY258" s="25">
        <f>+IF('Step 2 - Expected Payments'!$D$17+FY245&gt;=0,ROUND(FY245+'Step 2 - Expected Payments'!$D$17,2),"")</f>
        <v>2.14</v>
      </c>
      <c r="FZ258" s="25">
        <f>+IF('Step 2 - Expected Payments'!$D$17+FZ245&gt;=0,ROUND(FZ245+'Step 2 - Expected Payments'!$D$17,2),"")</f>
        <v>4.6900000000000004</v>
      </c>
      <c r="GA258" s="25">
        <f>+IF('Step 2 - Expected Payments'!$D$17+GA245&gt;=0,ROUND(GA245+'Step 2 - Expected Payments'!$D$17,2),"")</f>
        <v>4.32</v>
      </c>
      <c r="GB258" s="25">
        <f>+IF('Step 2 - Expected Payments'!$D$17+GB245&gt;=0,ROUND(GB245+'Step 2 - Expected Payments'!$D$17,2),"")</f>
        <v>2.25</v>
      </c>
      <c r="GC258" s="25">
        <f>+IF('Step 2 - Expected Payments'!$D$17+GC245&gt;=0,ROUND(GC245+'Step 2 - Expected Payments'!$D$17,2),"")</f>
        <v>4.04</v>
      </c>
      <c r="GD258" s="25">
        <f>+IF('Step 2 - Expected Payments'!$D$17+GD245&gt;=0,ROUND(GD245+'Step 2 - Expected Payments'!$D$17,2),"")</f>
        <v>4.1399999999999997</v>
      </c>
      <c r="GE258" s="25">
        <f>+IF('Step 2 - Expected Payments'!$D$17+GE245&gt;=0,ROUND(GE245+'Step 2 - Expected Payments'!$D$17,2),"")</f>
        <v>4.78</v>
      </c>
      <c r="GF258" s="25">
        <f>+IF('Step 2 - Expected Payments'!$D$17+GF245&gt;=0,ROUND(GF245+'Step 2 - Expected Payments'!$D$17,2),"")</f>
        <v>4.41</v>
      </c>
      <c r="GG258" s="25">
        <f>+IF('Step 2 - Expected Payments'!$D$17+GG245&gt;=0,ROUND(GG245+'Step 2 - Expected Payments'!$D$17,2),"")</f>
        <v>5.19</v>
      </c>
      <c r="GH258" s="25">
        <f>+IF('Step 2 - Expected Payments'!$D$17+GH245&gt;=0,ROUND(GH245+'Step 2 - Expected Payments'!$D$17,2),"")</f>
        <v>4.0599999999999996</v>
      </c>
      <c r="GI258" s="25">
        <f>+IF('Step 2 - Expected Payments'!$D$17+GI245&gt;=0,ROUND(GI245+'Step 2 - Expected Payments'!$D$17,2),"")</f>
        <v>3.03</v>
      </c>
      <c r="GJ258" s="25">
        <f>+IF('Step 2 - Expected Payments'!$D$17+GJ245&gt;=0,ROUND(GJ245+'Step 2 - Expected Payments'!$D$17,2),"")</f>
        <v>3.9</v>
      </c>
      <c r="GK258" s="25">
        <f>+IF('Step 2 - Expected Payments'!$D$17+GK245&gt;=0,ROUND(GK245+'Step 2 - Expected Payments'!$D$17,2),"")</f>
        <v>3.03</v>
      </c>
      <c r="GL258" s="25">
        <f>+IF('Step 2 - Expected Payments'!$D$17+GL245&gt;=0,ROUND(GL245+'Step 2 - Expected Payments'!$D$17,2),"")</f>
        <v>2.78</v>
      </c>
      <c r="GM258" s="25">
        <f>+IF('Step 2 - Expected Payments'!$D$17+GM245&gt;=0,ROUND(GM245+'Step 2 - Expected Payments'!$D$17,2),"")</f>
        <v>4.21</v>
      </c>
      <c r="GN258" s="25">
        <f>+IF('Step 2 - Expected Payments'!$D$17+GN245&gt;=0,ROUND(GN245+'Step 2 - Expected Payments'!$D$17,2),"")</f>
        <v>5.26</v>
      </c>
      <c r="GO258" s="25">
        <f>+IF('Step 2 - Expected Payments'!$D$17+GO245&gt;=0,ROUND(GO245+'Step 2 - Expected Payments'!$D$17,2),"")</f>
        <v>1.76</v>
      </c>
      <c r="GP258" s="25">
        <f>+IF('Step 2 - Expected Payments'!$D$17+GP245&gt;=0,ROUND(GP245+'Step 2 - Expected Payments'!$D$17,2),"")</f>
        <v>2.8</v>
      </c>
      <c r="GQ258" s="25">
        <f>+IF('Step 2 - Expected Payments'!$D$17+GQ245&gt;=0,ROUND(GQ245+'Step 2 - Expected Payments'!$D$17,2),"")</f>
        <v>4.55</v>
      </c>
      <c r="GR258" s="25">
        <f>+IF('Step 2 - Expected Payments'!$D$17+GR245&gt;=0,ROUND(GR245+'Step 2 - Expected Payments'!$D$17,2),"")</f>
        <v>2.62</v>
      </c>
      <c r="GS258" s="25">
        <f>+IF('Step 2 - Expected Payments'!$D$17+GS245&gt;=0,ROUND(GS245+'Step 2 - Expected Payments'!$D$17,2),"")</f>
        <v>3.86</v>
      </c>
      <c r="GT258" s="25">
        <f>+IF('Step 2 - Expected Payments'!$D$17+GT245&gt;=0,ROUND(GT245+'Step 2 - Expected Payments'!$D$17,2),"")</f>
        <v>3.4</v>
      </c>
      <c r="GU258" s="25">
        <f>+IF('Step 2 - Expected Payments'!$D$17+GU245&gt;=0,ROUND(GU245+'Step 2 - Expected Payments'!$D$17,2),"")</f>
        <v>4.04</v>
      </c>
      <c r="GV258" s="25">
        <f>+IF('Step 2 - Expected Payments'!$D$17+GV245&gt;=0,ROUND(GV245+'Step 2 - Expected Payments'!$D$17,2),"")</f>
        <v>3.1</v>
      </c>
      <c r="GW258" s="25">
        <f>+IF('Step 2 - Expected Payments'!$D$17+GW245&gt;=0,ROUND(GW245+'Step 2 - Expected Payments'!$D$17,2),"")</f>
        <v>4.3099999999999996</v>
      </c>
      <c r="GX258" s="25">
        <f>+IF('Step 2 - Expected Payments'!$D$17+GX245&gt;=0,ROUND(GX245+'Step 2 - Expected Payments'!$D$17,2),"")</f>
        <v>3.09</v>
      </c>
      <c r="GY258" s="25">
        <f>+IF('Step 2 - Expected Payments'!$D$17+GY245&gt;=0,ROUND(GY245+'Step 2 - Expected Payments'!$D$17,2),"")</f>
        <v>3.81</v>
      </c>
      <c r="GZ258" s="25">
        <f>+IF('Step 2 - Expected Payments'!$D$17+GZ245&gt;=0,ROUND(GZ245+'Step 2 - Expected Payments'!$D$17,2),"")</f>
        <v>4.2300000000000004</v>
      </c>
      <c r="HA258" s="25">
        <f>+IF('Step 2 - Expected Payments'!$D$17+HA245&gt;=0,ROUND(HA245+'Step 2 - Expected Payments'!$D$17,2),"")</f>
        <v>2.8</v>
      </c>
      <c r="HB258" s="25">
        <f>+IF('Step 2 - Expected Payments'!$D$17+HB245&gt;=0,ROUND(HB245+'Step 2 - Expected Payments'!$D$17,2),"")</f>
        <v>3.99</v>
      </c>
      <c r="HC258" s="25">
        <f>+IF('Step 2 - Expected Payments'!$D$17+HC245&gt;=0,ROUND(HC245+'Step 2 - Expected Payments'!$D$17,2),"")</f>
        <v>5.43</v>
      </c>
      <c r="HD258" s="25">
        <f>+IF('Step 2 - Expected Payments'!$D$17+HD245&gt;=0,ROUND(HD245+'Step 2 - Expected Payments'!$D$17,2),"")</f>
        <v>3.94</v>
      </c>
      <c r="HE258" s="25">
        <f>+IF('Step 2 - Expected Payments'!$D$17+HE245&gt;=0,ROUND(HE245+'Step 2 - Expected Payments'!$D$17,2),"")</f>
        <v>2.5</v>
      </c>
      <c r="HF258" s="25">
        <f>+IF('Step 2 - Expected Payments'!$D$17+HF245&gt;=0,ROUND(HF245+'Step 2 - Expected Payments'!$D$17,2),"")</f>
        <v>4.05</v>
      </c>
      <c r="HG258" s="25">
        <f>+IF('Step 2 - Expected Payments'!$D$17+HG245&gt;=0,ROUND(HG245+'Step 2 - Expected Payments'!$D$17,2),"")</f>
        <v>4.29</v>
      </c>
      <c r="HH258" s="25">
        <f>+IF('Step 2 - Expected Payments'!$D$17+HH245&gt;=0,ROUND(HH245+'Step 2 - Expected Payments'!$D$17,2),"")</f>
        <v>3.16</v>
      </c>
      <c r="HI258" s="25">
        <f>+IF('Step 2 - Expected Payments'!$D$17+HI245&gt;=0,ROUND(HI245+'Step 2 - Expected Payments'!$D$17,2),"")</f>
        <v>3.76</v>
      </c>
      <c r="HJ258" s="25">
        <f>+IF('Step 2 - Expected Payments'!$D$17+HJ245&gt;=0,ROUND(HJ245+'Step 2 - Expected Payments'!$D$17,2),"")</f>
        <v>3.81</v>
      </c>
      <c r="HK258" s="25">
        <f>+IF('Step 2 - Expected Payments'!$D$17+HK245&gt;=0,ROUND(HK245+'Step 2 - Expected Payments'!$D$17,2),"")</f>
        <v>1.99</v>
      </c>
      <c r="HL258" s="25">
        <f>+IF('Step 2 - Expected Payments'!$D$17+HL245&gt;=0,ROUND(HL245+'Step 2 - Expected Payments'!$D$17,2),"")</f>
        <v>3.6</v>
      </c>
      <c r="HM258" s="25">
        <f>+IF('Step 2 - Expected Payments'!$D$17+HM245&gt;=0,ROUND(HM245+'Step 2 - Expected Payments'!$D$17,2),"")</f>
        <v>3.36</v>
      </c>
      <c r="HN258" s="25">
        <f>+IF('Step 2 - Expected Payments'!$D$17+HN245&gt;=0,ROUND(HN245+'Step 2 - Expected Payments'!$D$17,2),"")</f>
        <v>3.43</v>
      </c>
      <c r="HO258" s="25">
        <f>+IF('Step 2 - Expected Payments'!$D$17+HO245&gt;=0,ROUND(HO245+'Step 2 - Expected Payments'!$D$17,2),"")</f>
        <v>3.23</v>
      </c>
      <c r="HP258" s="25">
        <f>+IF('Step 2 - Expected Payments'!$D$17+HP245&gt;=0,ROUND(HP245+'Step 2 - Expected Payments'!$D$17,2),"")</f>
        <v>3.56</v>
      </c>
      <c r="HQ258" s="25">
        <f>+IF('Step 2 - Expected Payments'!$D$17+HQ245&gt;=0,ROUND(HQ245+'Step 2 - Expected Payments'!$D$17,2),"")</f>
        <v>3.51</v>
      </c>
      <c r="HR258" s="25">
        <f>+IF('Step 2 - Expected Payments'!$D$17+HR245&gt;=0,ROUND(HR245+'Step 2 - Expected Payments'!$D$17,2),"")</f>
        <v>3.03</v>
      </c>
      <c r="HS258" s="25">
        <f>+IF('Step 2 - Expected Payments'!$D$17+HS245&gt;=0,ROUND(HS245+'Step 2 - Expected Payments'!$D$17,2),"")</f>
        <v>4.3499999999999996</v>
      </c>
      <c r="HT258" s="25">
        <f>+IF('Step 2 - Expected Payments'!$D$17+HT245&gt;=0,ROUND(HT245+'Step 2 - Expected Payments'!$D$17,2),"")</f>
        <v>5.0199999999999996</v>
      </c>
      <c r="HU258" s="25">
        <f>+IF('Step 2 - Expected Payments'!$D$17+HU245&gt;=0,ROUND(HU245+'Step 2 - Expected Payments'!$D$17,2),"")</f>
        <v>2.7</v>
      </c>
      <c r="HV258" s="25">
        <f>+IF('Step 2 - Expected Payments'!$D$17+HV245&gt;=0,ROUND(HV245+'Step 2 - Expected Payments'!$D$17,2),"")</f>
        <v>3.35</v>
      </c>
      <c r="HW258" s="25">
        <f>+IF('Step 2 - Expected Payments'!$D$17+HW245&gt;=0,ROUND(HW245+'Step 2 - Expected Payments'!$D$17,2),"")</f>
        <v>3.51</v>
      </c>
      <c r="HX258" s="25">
        <f>+IF('Step 2 - Expected Payments'!$D$17+HX245&gt;=0,ROUND(HX245+'Step 2 - Expected Payments'!$D$17,2),"")</f>
        <v>3.8</v>
      </c>
      <c r="HY258" s="25">
        <f>+IF('Step 2 - Expected Payments'!$D$17+HY245&gt;=0,ROUND(HY245+'Step 2 - Expected Payments'!$D$17,2),"")</f>
        <v>3.53</v>
      </c>
      <c r="HZ258" s="25">
        <f>+IF('Step 2 - Expected Payments'!$D$17+HZ245&gt;=0,ROUND(HZ245+'Step 2 - Expected Payments'!$D$17,2),"")</f>
        <v>4.13</v>
      </c>
      <c r="IA258" s="25">
        <f>+IF('Step 2 - Expected Payments'!$D$17+IA245&gt;=0,ROUND(IA245+'Step 2 - Expected Payments'!$D$17,2),"")</f>
        <v>3.42</v>
      </c>
      <c r="IB258" s="25">
        <f>+IF('Step 2 - Expected Payments'!$D$17+IB245&gt;=0,ROUND(IB245+'Step 2 - Expected Payments'!$D$17,2),"")</f>
        <v>2.93</v>
      </c>
      <c r="IC258" s="25">
        <f>+IF('Step 2 - Expected Payments'!$D$17+IC245&gt;=0,ROUND(IC245+'Step 2 - Expected Payments'!$D$17,2),"")</f>
        <v>3.18</v>
      </c>
      <c r="ID258" s="25">
        <f>+IF('Step 2 - Expected Payments'!$D$17+ID245&gt;=0,ROUND(ID245+'Step 2 - Expected Payments'!$D$17,2),"")</f>
        <v>5.21</v>
      </c>
      <c r="IE258" s="25">
        <f>+IF('Step 2 - Expected Payments'!$D$17+IE245&gt;=0,ROUND(IE245+'Step 2 - Expected Payments'!$D$17,2),"")</f>
        <v>3.23</v>
      </c>
      <c r="IF258" s="25">
        <f>+IF('Step 2 - Expected Payments'!$D$17+IF245&gt;=0,ROUND(IF245+'Step 2 - Expected Payments'!$D$17,2),"")</f>
        <v>4.16</v>
      </c>
      <c r="IG258" s="25">
        <f>+IF('Step 2 - Expected Payments'!$D$17+IG245&gt;=0,ROUND(IG245+'Step 2 - Expected Payments'!$D$17,2),"")</f>
        <v>3.8</v>
      </c>
      <c r="IH258" s="25">
        <f>+IF('Step 2 - Expected Payments'!$D$17+IH245&gt;=0,ROUND(IH245+'Step 2 - Expected Payments'!$D$17,2),"")</f>
        <v>4.8899999999999997</v>
      </c>
      <c r="II258" s="25">
        <f>+IF('Step 2 - Expected Payments'!$D$17+II245&gt;=0,ROUND(II245+'Step 2 - Expected Payments'!$D$17,2),"")</f>
        <v>2.2599999999999998</v>
      </c>
      <c r="IJ258" s="25">
        <f>+IF('Step 2 - Expected Payments'!$D$17+IJ245&gt;=0,ROUND(IJ245+'Step 2 - Expected Payments'!$D$17,2),"")</f>
        <v>2.57</v>
      </c>
      <c r="IK258" s="25">
        <f>+IF('Step 2 - Expected Payments'!$D$17+IK245&gt;=0,ROUND(IK245+'Step 2 - Expected Payments'!$D$17,2),"")</f>
        <v>3.19</v>
      </c>
      <c r="IL258" s="25">
        <f>+IF('Step 2 - Expected Payments'!$D$17+IL245&gt;=0,ROUND(IL245+'Step 2 - Expected Payments'!$D$17,2),"")</f>
        <v>3.23</v>
      </c>
      <c r="IM258" s="25">
        <f>+IF('Step 2 - Expected Payments'!$D$17+IM245&gt;=0,ROUND(IM245+'Step 2 - Expected Payments'!$D$17,2),"")</f>
        <v>4.8499999999999996</v>
      </c>
      <c r="IN258" s="25">
        <f>+IF('Step 2 - Expected Payments'!$D$17+IN245&gt;=0,ROUND(IN245+'Step 2 - Expected Payments'!$D$17,2),"")</f>
        <v>2.85</v>
      </c>
      <c r="IO258" s="25">
        <f>+IF('Step 2 - Expected Payments'!$D$17+IO245&gt;=0,ROUND(IO245+'Step 2 - Expected Payments'!$D$17,2),"")</f>
        <v>5.59</v>
      </c>
      <c r="IP258" s="25">
        <f>+IF('Step 2 - Expected Payments'!$D$17+IP245&gt;=0,ROUND(IP245+'Step 2 - Expected Payments'!$D$17,2),"")</f>
        <v>4.28</v>
      </c>
      <c r="IQ258" s="25">
        <f>+IF('Step 2 - Expected Payments'!$D$17+IQ245&gt;=0,ROUND(IQ245+'Step 2 - Expected Payments'!$D$17,2),"")</f>
        <v>4.95</v>
      </c>
      <c r="IR258" s="25">
        <f>+IF('Step 2 - Expected Payments'!$D$17+IR245&gt;=0,ROUND(IR245+'Step 2 - Expected Payments'!$D$17,2),"")</f>
        <v>3.99</v>
      </c>
      <c r="IS258" s="25">
        <f>+IF('Step 2 - Expected Payments'!$D$17+IS245&gt;=0,ROUND(IS245+'Step 2 - Expected Payments'!$D$17,2),"")</f>
        <v>3.53</v>
      </c>
      <c r="IT258" s="25">
        <f>+IF('Step 2 - Expected Payments'!$D$17+IT245&gt;=0,ROUND(IT245+'Step 2 - Expected Payments'!$D$17,2),"")</f>
        <v>2.87</v>
      </c>
      <c r="IU258" s="25">
        <f>+IF('Step 2 - Expected Payments'!$D$17+IU245&gt;=0,ROUND(IU245+'Step 2 - Expected Payments'!$D$17,2),"")</f>
        <v>5.09</v>
      </c>
      <c r="IV258" s="25">
        <f>+IF('Step 2 - Expected Payments'!$D$17+IV245&gt;=0,ROUND(IV245+'Step 2 - Expected Payments'!$D$17,2),"")</f>
        <v>4.7</v>
      </c>
      <c r="IW258" s="25">
        <f>+IF('Step 2 - Expected Payments'!$D$17+IW245&gt;=0,ROUND(IW245+'Step 2 - Expected Payments'!$D$17,2),"")</f>
        <v>4.45</v>
      </c>
      <c r="IX258" s="25">
        <f>+IF('Step 2 - Expected Payments'!$D$17+IX245&gt;=0,ROUND(IX245+'Step 2 - Expected Payments'!$D$17,2),"")</f>
        <v>3.65</v>
      </c>
      <c r="IY258" s="25">
        <f>+IF('Step 2 - Expected Payments'!$D$17+IY245&gt;=0,ROUND(IY245+'Step 2 - Expected Payments'!$D$17,2),"")</f>
        <v>4.47</v>
      </c>
      <c r="IZ258" s="25">
        <f>+IF('Step 2 - Expected Payments'!$D$17+IZ245&gt;=0,ROUND(IZ245+'Step 2 - Expected Payments'!$D$17,2),"")</f>
        <v>3.11</v>
      </c>
      <c r="JA258" s="25">
        <f>+IF('Step 2 - Expected Payments'!$D$17+JA245&gt;=0,ROUND(JA245+'Step 2 - Expected Payments'!$D$17,2),"")</f>
        <v>3.15</v>
      </c>
      <c r="JB258" s="25">
        <f>+IF('Step 2 - Expected Payments'!$D$17+JB245&gt;=0,ROUND(JB245+'Step 2 - Expected Payments'!$D$17,2),"")</f>
        <v>5.28</v>
      </c>
      <c r="JC258" s="25">
        <f>+IF('Step 2 - Expected Payments'!$D$17+JC245&gt;=0,ROUND(JC245+'Step 2 - Expected Payments'!$D$17,2),"")</f>
        <v>1.48</v>
      </c>
      <c r="JD258" s="25">
        <f>+IF('Step 2 - Expected Payments'!$D$17+JD245&gt;=0,ROUND(JD245+'Step 2 - Expected Payments'!$D$17,2),"")</f>
        <v>3.58</v>
      </c>
      <c r="JE258" s="25">
        <f>+IF('Step 2 - Expected Payments'!$D$17+JE245&gt;=0,ROUND(JE245+'Step 2 - Expected Payments'!$D$17,2),"")</f>
        <v>3.34</v>
      </c>
      <c r="JF258" s="25">
        <f>+IF('Step 2 - Expected Payments'!$D$17+JF245&gt;=0,ROUND(JF245+'Step 2 - Expected Payments'!$D$17,2),"")</f>
        <v>4.4400000000000004</v>
      </c>
      <c r="JG258" s="25">
        <f>+IF('Step 2 - Expected Payments'!$D$17+JG245&gt;=0,ROUND(JG245+'Step 2 - Expected Payments'!$D$17,2),"")</f>
        <v>2.19</v>
      </c>
      <c r="JH258" s="25">
        <f>+IF('Step 2 - Expected Payments'!$D$17+JH245&gt;=0,ROUND(JH245+'Step 2 - Expected Payments'!$D$17,2),"")</f>
        <v>4.0599999999999996</v>
      </c>
      <c r="JI258" s="25">
        <f>+IF('Step 2 - Expected Payments'!$D$17+JI245&gt;=0,ROUND(JI245+'Step 2 - Expected Payments'!$D$17,2),"")</f>
        <v>3.19</v>
      </c>
      <c r="JJ258" s="25">
        <f>+IF('Step 2 - Expected Payments'!$D$17+JJ245&gt;=0,ROUND(JJ245+'Step 2 - Expected Payments'!$D$17,2),"")</f>
        <v>2.31</v>
      </c>
      <c r="JK258" s="25">
        <f>+IF('Step 2 - Expected Payments'!$D$17+JK245&gt;=0,ROUND(JK245+'Step 2 - Expected Payments'!$D$17,2),"")</f>
        <v>1.68</v>
      </c>
      <c r="JL258" s="25">
        <f>+IF('Step 2 - Expected Payments'!$D$17+JL245&gt;=0,ROUND(JL245+'Step 2 - Expected Payments'!$D$17,2),"")</f>
        <v>3.9</v>
      </c>
      <c r="JM258" s="25">
        <f>+IF('Step 2 - Expected Payments'!$D$17+JM245&gt;=0,ROUND(JM245+'Step 2 - Expected Payments'!$D$17,2),"")</f>
        <v>2.89</v>
      </c>
      <c r="JN258" s="25">
        <f>+IF('Step 2 - Expected Payments'!$D$17+JN245&gt;=0,ROUND(JN245+'Step 2 - Expected Payments'!$D$17,2),"")</f>
        <v>2.68</v>
      </c>
      <c r="JO258" s="25">
        <f>+IF('Step 2 - Expected Payments'!$D$17+JO245&gt;=0,ROUND(JO245+'Step 2 - Expected Payments'!$D$17,2),"")</f>
        <v>2.36</v>
      </c>
      <c r="JP258" s="25">
        <f>+IF('Step 2 - Expected Payments'!$D$17+JP245&gt;=0,ROUND(JP245+'Step 2 - Expected Payments'!$D$17,2),"")</f>
        <v>3.7</v>
      </c>
      <c r="JQ258" s="25">
        <f>+IF('Step 2 - Expected Payments'!$D$17+JQ245&gt;=0,ROUND(JQ245+'Step 2 - Expected Payments'!$D$17,2),"")</f>
        <v>3.61</v>
      </c>
      <c r="JR258" s="25">
        <f>+IF('Step 2 - Expected Payments'!$D$17+JR245&gt;=0,ROUND(JR245+'Step 2 - Expected Payments'!$D$17,2),"")</f>
        <v>3.73</v>
      </c>
      <c r="JS258" s="25">
        <f>+IF('Step 2 - Expected Payments'!$D$17+JS245&gt;=0,ROUND(JS245+'Step 2 - Expected Payments'!$D$17,2),"")</f>
        <v>2.12</v>
      </c>
      <c r="JT258" s="25">
        <f>+IF('Step 2 - Expected Payments'!$D$17+JT245&gt;=0,ROUND(JT245+'Step 2 - Expected Payments'!$D$17,2),"")</f>
        <v>2.91</v>
      </c>
      <c r="JU258" s="25">
        <f>+IF('Step 2 - Expected Payments'!$D$17+JU245&gt;=0,ROUND(JU245+'Step 2 - Expected Payments'!$D$17,2),"")</f>
        <v>2.79</v>
      </c>
      <c r="JV258" s="25">
        <f>+IF('Step 2 - Expected Payments'!$D$17+JV245&gt;=0,ROUND(JV245+'Step 2 - Expected Payments'!$D$17,2),"")</f>
        <v>3.88</v>
      </c>
      <c r="JW258" s="25">
        <f>+IF('Step 2 - Expected Payments'!$D$17+JW245&gt;=0,ROUND(JW245+'Step 2 - Expected Payments'!$D$17,2),"")</f>
        <v>3.24</v>
      </c>
      <c r="JX258" s="25">
        <f>+IF('Step 2 - Expected Payments'!$D$17+JX245&gt;=0,ROUND(JX245+'Step 2 - Expected Payments'!$D$17,2),"")</f>
        <v>4.3600000000000003</v>
      </c>
      <c r="JY258" s="25">
        <f>+IF('Step 2 - Expected Payments'!$D$17+JY245&gt;=0,ROUND(JY245+'Step 2 - Expected Payments'!$D$17,2),"")</f>
        <v>2.72</v>
      </c>
      <c r="JZ258" s="25">
        <f>+IF('Step 2 - Expected Payments'!$D$17+JZ245&gt;=0,ROUND(JZ245+'Step 2 - Expected Payments'!$D$17,2),"")</f>
        <v>2.19</v>
      </c>
      <c r="KA258" s="25">
        <f>+IF('Step 2 - Expected Payments'!$D$17+KA245&gt;=0,ROUND(KA245+'Step 2 - Expected Payments'!$D$17,2),"")</f>
        <v>3.38</v>
      </c>
      <c r="KB258" s="25">
        <f>+IF('Step 2 - Expected Payments'!$D$17+KB245&gt;=0,ROUND(KB245+'Step 2 - Expected Payments'!$D$17,2),"")</f>
        <v>3.88</v>
      </c>
      <c r="KC258" s="25">
        <f>+IF('Step 2 - Expected Payments'!$D$17+KC245&gt;=0,ROUND(KC245+'Step 2 - Expected Payments'!$D$17,2),"")</f>
        <v>2.0499999999999998</v>
      </c>
      <c r="KD258" s="25">
        <f>+IF('Step 2 - Expected Payments'!$D$17+KD245&gt;=0,ROUND(KD245+'Step 2 - Expected Payments'!$D$17,2),"")</f>
        <v>3.13</v>
      </c>
      <c r="KE258" s="25">
        <f>+IF('Step 2 - Expected Payments'!$D$17+KE245&gt;=0,ROUND(KE245+'Step 2 - Expected Payments'!$D$17,2),"")</f>
        <v>3.41</v>
      </c>
      <c r="KF258" s="25">
        <f>+IF('Step 2 - Expected Payments'!$D$17+KF245&gt;=0,ROUND(KF245+'Step 2 - Expected Payments'!$D$17,2),"")</f>
        <v>4.28</v>
      </c>
      <c r="KG258" s="25">
        <f>+IF('Step 2 - Expected Payments'!$D$17+KG245&gt;=0,ROUND(KG245+'Step 2 - Expected Payments'!$D$17,2),"")</f>
        <v>2</v>
      </c>
      <c r="KH258" s="25">
        <f>+IF('Step 2 - Expected Payments'!$D$17+KH245&gt;=0,ROUND(KH245+'Step 2 - Expected Payments'!$D$17,2),"")</f>
        <v>3.28</v>
      </c>
      <c r="KI258" s="25">
        <f>+IF('Step 2 - Expected Payments'!$D$17+KI245&gt;=0,ROUND(KI245+'Step 2 - Expected Payments'!$D$17,2),"")</f>
        <v>4.05</v>
      </c>
      <c r="KJ258" s="25">
        <f>+IF('Step 2 - Expected Payments'!$D$17+KJ245&gt;=0,ROUND(KJ245+'Step 2 - Expected Payments'!$D$17,2),"")</f>
        <v>3.52</v>
      </c>
      <c r="KK258" s="25">
        <f>+IF('Step 2 - Expected Payments'!$D$17+KK245&gt;=0,ROUND(KK245+'Step 2 - Expected Payments'!$D$17,2),"")</f>
        <v>4.4400000000000004</v>
      </c>
      <c r="KL258" s="25">
        <f>+IF('Step 2 - Expected Payments'!$D$17+KL245&gt;=0,ROUND(KL245+'Step 2 - Expected Payments'!$D$17,2),"")</f>
        <v>3.13</v>
      </c>
      <c r="KM258" s="25">
        <f>+IF('Step 2 - Expected Payments'!$D$17+KM245&gt;=0,ROUND(KM245+'Step 2 - Expected Payments'!$D$17,2),"")</f>
        <v>2.4300000000000002</v>
      </c>
      <c r="KN258" s="25">
        <f>+IF('Step 2 - Expected Payments'!$D$17+KN245&gt;=0,ROUND(KN245+'Step 2 - Expected Payments'!$D$17,2),"")</f>
        <v>3.52</v>
      </c>
      <c r="KO258" s="25">
        <f>+IF('Step 2 - Expected Payments'!$D$17+KO245&gt;=0,ROUND(KO245+'Step 2 - Expected Payments'!$D$17,2),"")</f>
        <v>2.35</v>
      </c>
      <c r="KP258" s="25">
        <f>+IF('Step 2 - Expected Payments'!$D$17+KP245&gt;=0,ROUND(KP245+'Step 2 - Expected Payments'!$D$17,2),"")</f>
        <v>2.92</v>
      </c>
      <c r="KQ258" s="25">
        <f>+IF('Step 2 - Expected Payments'!$D$17+KQ245&gt;=0,ROUND(KQ245+'Step 2 - Expected Payments'!$D$17,2),"")</f>
        <v>4.87</v>
      </c>
      <c r="KR258" s="25">
        <f>+IF('Step 2 - Expected Payments'!$D$17+KR245&gt;=0,ROUND(KR245+'Step 2 - Expected Payments'!$D$17,2),"")</f>
        <v>5.52</v>
      </c>
      <c r="KS258" s="25">
        <f>+IF('Step 2 - Expected Payments'!$D$17+KS245&gt;=0,ROUND(KS245+'Step 2 - Expected Payments'!$D$17,2),"")</f>
        <v>3.5</v>
      </c>
      <c r="KT258" s="25">
        <f>+IF('Step 2 - Expected Payments'!$D$17+KT245&gt;=0,ROUND(KT245+'Step 2 - Expected Payments'!$D$17,2),"")</f>
        <v>3.89</v>
      </c>
      <c r="KU258" s="25">
        <f>+IF('Step 2 - Expected Payments'!$D$17+KU245&gt;=0,ROUND(KU245+'Step 2 - Expected Payments'!$D$17,2),"")</f>
        <v>4.2699999999999996</v>
      </c>
      <c r="KV258" s="25">
        <f>+IF('Step 2 - Expected Payments'!$D$17+KV245&gt;=0,ROUND(KV245+'Step 2 - Expected Payments'!$D$17,2),"")</f>
        <v>2.96</v>
      </c>
      <c r="KW258" s="25">
        <f>+IF('Step 2 - Expected Payments'!$D$17+KW245&gt;=0,ROUND(KW245+'Step 2 - Expected Payments'!$D$17,2),"")</f>
        <v>6.05</v>
      </c>
      <c r="KX258" s="25">
        <f>+IF('Step 2 - Expected Payments'!$D$17+KX245&gt;=0,ROUND(KX245+'Step 2 - Expected Payments'!$D$17,2),"")</f>
        <v>4.59</v>
      </c>
      <c r="KY258" s="25">
        <f>+IF('Step 2 - Expected Payments'!$D$17+KY245&gt;=0,ROUND(KY245+'Step 2 - Expected Payments'!$D$17,2),"")</f>
        <v>5.85</v>
      </c>
      <c r="KZ258" s="25">
        <f>+IF('Step 2 - Expected Payments'!$D$17+KZ245&gt;=0,ROUND(KZ245+'Step 2 - Expected Payments'!$D$17,2),"")</f>
        <v>2.09</v>
      </c>
      <c r="LA258" s="25">
        <f>+IF('Step 2 - Expected Payments'!$D$17+LA245&gt;=0,ROUND(LA245+'Step 2 - Expected Payments'!$D$17,2),"")</f>
        <v>4.38</v>
      </c>
      <c r="LB258" s="25">
        <f>+IF('Step 2 - Expected Payments'!$D$17+LB245&gt;=0,ROUND(LB245+'Step 2 - Expected Payments'!$D$17,2),"")</f>
        <v>1.73</v>
      </c>
      <c r="LC258" s="25">
        <f>+IF('Step 2 - Expected Payments'!$D$17+LC245&gt;=0,ROUND(LC245+'Step 2 - Expected Payments'!$D$17,2),"")</f>
        <v>3.93</v>
      </c>
      <c r="LD258" s="25">
        <f>+IF('Step 2 - Expected Payments'!$D$17+LD245&gt;=0,ROUND(LD245+'Step 2 - Expected Payments'!$D$17,2),"")</f>
        <v>2.21</v>
      </c>
      <c r="LE258" s="25">
        <f>+IF('Step 2 - Expected Payments'!$D$17+LE245&gt;=0,ROUND(LE245+'Step 2 - Expected Payments'!$D$17,2),"")</f>
        <v>2.5</v>
      </c>
      <c r="LF258" s="25">
        <f>+IF('Step 2 - Expected Payments'!$D$17+LF245&gt;=0,ROUND(LF245+'Step 2 - Expected Payments'!$D$17,2),"")</f>
        <v>4.63</v>
      </c>
      <c r="LG258" s="25">
        <f>+IF('Step 2 - Expected Payments'!$D$17+LG245&gt;=0,ROUND(LG245+'Step 2 - Expected Payments'!$D$17,2),"")</f>
        <v>2.58</v>
      </c>
      <c r="LH258" s="25">
        <f>+IF('Step 2 - Expected Payments'!$D$17+LH245&gt;=0,ROUND(LH245+'Step 2 - Expected Payments'!$D$17,2),"")</f>
        <v>4.6900000000000004</v>
      </c>
      <c r="LI258" s="25">
        <f>+IF('Step 2 - Expected Payments'!$D$17+LI245&gt;=0,ROUND(LI245+'Step 2 - Expected Payments'!$D$17,2),"")</f>
        <v>1.94</v>
      </c>
      <c r="LJ258" s="25">
        <f>+IF('Step 2 - Expected Payments'!$D$17+LJ245&gt;=0,ROUND(LJ245+'Step 2 - Expected Payments'!$D$17,2),"")</f>
        <v>3.54</v>
      </c>
      <c r="LK258" s="25">
        <f>+IF('Step 2 - Expected Payments'!$D$17+LK245&gt;=0,ROUND(LK245+'Step 2 - Expected Payments'!$D$17,2),"")</f>
        <v>3.71</v>
      </c>
      <c r="LL258" s="25">
        <f>+IF('Step 2 - Expected Payments'!$D$17+LL245&gt;=0,ROUND(LL245+'Step 2 - Expected Payments'!$D$17,2),"")</f>
        <v>3.46</v>
      </c>
      <c r="LM258" s="25">
        <f>+IF('Step 2 - Expected Payments'!$D$17+LM245&gt;=0,ROUND(LM245+'Step 2 - Expected Payments'!$D$17,2),"")</f>
        <v>3.3</v>
      </c>
      <c r="LN258" s="25">
        <f>+IF('Step 2 - Expected Payments'!$D$17+LN245&gt;=0,ROUND(LN245+'Step 2 - Expected Payments'!$D$17,2),"")</f>
        <v>2.99</v>
      </c>
      <c r="LO258" s="25">
        <f>+IF('Step 2 - Expected Payments'!$D$17+LO245&gt;=0,ROUND(LO245+'Step 2 - Expected Payments'!$D$17,2),"")</f>
        <v>3.86</v>
      </c>
      <c r="LP258" s="25">
        <f>+IF('Step 2 - Expected Payments'!$D$17+LP245&gt;=0,ROUND(LP245+'Step 2 - Expected Payments'!$D$17,2),"")</f>
        <v>2.91</v>
      </c>
      <c r="LQ258" s="25">
        <f>+IF('Step 2 - Expected Payments'!$D$17+LQ245&gt;=0,ROUND(LQ245+'Step 2 - Expected Payments'!$D$17,2),"")</f>
        <v>2.39</v>
      </c>
      <c r="LR258" s="25">
        <f>+IF('Step 2 - Expected Payments'!$D$17+LR245&gt;=0,ROUND(LR245+'Step 2 - Expected Payments'!$D$17,2),"")</f>
        <v>3.13</v>
      </c>
      <c r="LS258" s="25">
        <f>+IF('Step 2 - Expected Payments'!$D$17+LS245&gt;=0,ROUND(LS245+'Step 2 - Expected Payments'!$D$17,2),"")</f>
        <v>3.36</v>
      </c>
      <c r="LT258" s="25">
        <f>+IF('Step 2 - Expected Payments'!$D$17+LT245&gt;=0,ROUND(LT245+'Step 2 - Expected Payments'!$D$17,2),"")</f>
        <v>2.67</v>
      </c>
      <c r="LU258" s="25">
        <f>+IF('Step 2 - Expected Payments'!$D$17+LU245&gt;=0,ROUND(LU245+'Step 2 - Expected Payments'!$D$17,2),"")</f>
        <v>3.44</v>
      </c>
      <c r="LV258" s="25">
        <f>+IF('Step 2 - Expected Payments'!$D$17+LV245&gt;=0,ROUND(LV245+'Step 2 - Expected Payments'!$D$17,2),"")</f>
        <v>4.37</v>
      </c>
      <c r="LW258" s="25">
        <f>+IF('Step 2 - Expected Payments'!$D$17+LW245&gt;=0,ROUND(LW245+'Step 2 - Expected Payments'!$D$17,2),"")</f>
        <v>2.6</v>
      </c>
      <c r="LX258" s="25">
        <f>+IF('Step 2 - Expected Payments'!$D$17+LX245&gt;=0,ROUND(LX245+'Step 2 - Expected Payments'!$D$17,2),"")</f>
        <v>3.16</v>
      </c>
      <c r="LY258" s="25">
        <f>+IF('Step 2 - Expected Payments'!$D$17+LY245&gt;=0,ROUND(LY245+'Step 2 - Expected Payments'!$D$17,2),"")</f>
        <v>3.86</v>
      </c>
      <c r="LZ258" s="25">
        <f>+IF('Step 2 - Expected Payments'!$D$17+LZ245&gt;=0,ROUND(LZ245+'Step 2 - Expected Payments'!$D$17,2),"")</f>
        <v>4.22</v>
      </c>
      <c r="MA258" s="25">
        <f>+IF('Step 2 - Expected Payments'!$D$17+MA245&gt;=0,ROUND(MA245+'Step 2 - Expected Payments'!$D$17,2),"")</f>
        <v>2.1800000000000002</v>
      </c>
      <c r="MB258" s="25">
        <f>+IF('Step 2 - Expected Payments'!$D$17+MB245&gt;=0,ROUND(MB245+'Step 2 - Expected Payments'!$D$17,2),"")</f>
        <v>3.23</v>
      </c>
      <c r="MC258" s="25">
        <f>+IF('Step 2 - Expected Payments'!$D$17+MC245&gt;=0,ROUND(MC245+'Step 2 - Expected Payments'!$D$17,2),"")</f>
        <v>3.75</v>
      </c>
      <c r="MD258" s="25">
        <f>+IF('Step 2 - Expected Payments'!$D$17+MD245&gt;=0,ROUND(MD245+'Step 2 - Expected Payments'!$D$17,2),"")</f>
        <v>3.93</v>
      </c>
      <c r="ME258" s="25">
        <f>+IF('Step 2 - Expected Payments'!$D$17+ME245&gt;=0,ROUND(ME245+'Step 2 - Expected Payments'!$D$17,2),"")</f>
        <v>2.23</v>
      </c>
      <c r="MF258" s="25">
        <f>+IF('Step 2 - Expected Payments'!$D$17+MF245&gt;=0,ROUND(MF245+'Step 2 - Expected Payments'!$D$17,2),"")</f>
        <v>3.43</v>
      </c>
      <c r="MG258" s="25">
        <f>+IF('Step 2 - Expected Payments'!$D$17+MG245&gt;=0,ROUND(MG245+'Step 2 - Expected Payments'!$D$17,2),"")</f>
        <v>2.52</v>
      </c>
      <c r="MH258" s="25">
        <f>+IF('Step 2 - Expected Payments'!$D$17+MH245&gt;=0,ROUND(MH245+'Step 2 - Expected Payments'!$D$17,2),"")</f>
        <v>2.63</v>
      </c>
      <c r="MI258" s="25">
        <f>+IF('Step 2 - Expected Payments'!$D$17+MI245&gt;=0,ROUND(MI245+'Step 2 - Expected Payments'!$D$17,2),"")</f>
        <v>2.71</v>
      </c>
      <c r="MJ258" s="25">
        <f>+IF('Step 2 - Expected Payments'!$D$17+MJ245&gt;=0,ROUND(MJ245+'Step 2 - Expected Payments'!$D$17,2),"")</f>
        <v>3.32</v>
      </c>
      <c r="MK258" s="25">
        <f>+IF('Step 2 - Expected Payments'!$D$17+MK245&gt;=0,ROUND(MK245+'Step 2 - Expected Payments'!$D$17,2),"")</f>
        <v>3.39</v>
      </c>
      <c r="ML258" s="25">
        <f>+IF('Step 2 - Expected Payments'!$D$17+ML245&gt;=0,ROUND(ML245+'Step 2 - Expected Payments'!$D$17,2),"")</f>
        <v>3.26</v>
      </c>
      <c r="MM258" s="25">
        <f>+IF('Step 2 - Expected Payments'!$D$17+MM245&gt;=0,ROUND(MM245+'Step 2 - Expected Payments'!$D$17,2),"")</f>
        <v>2.5099999999999998</v>
      </c>
      <c r="MN258" s="25">
        <f>+IF('Step 2 - Expected Payments'!$D$17+MN245&gt;=0,ROUND(MN245+'Step 2 - Expected Payments'!$D$17,2),"")</f>
        <v>4.38</v>
      </c>
      <c r="MO258" s="25">
        <f>+IF('Step 2 - Expected Payments'!$D$17+MO245&gt;=0,ROUND(MO245+'Step 2 - Expected Payments'!$D$17,2),"")</f>
        <v>3.84</v>
      </c>
      <c r="MP258" s="25">
        <f>+IF('Step 2 - Expected Payments'!$D$17+MP245&gt;=0,ROUND(MP245+'Step 2 - Expected Payments'!$D$17,2),"")</f>
        <v>2.82</v>
      </c>
      <c r="MQ258" s="25">
        <f>+IF('Step 2 - Expected Payments'!$D$17+MQ245&gt;=0,ROUND(MQ245+'Step 2 - Expected Payments'!$D$17,2),"")</f>
        <v>3.14</v>
      </c>
      <c r="MR258" s="25">
        <f>+IF('Step 2 - Expected Payments'!$D$17+MR245&gt;=0,ROUND(MR245+'Step 2 - Expected Payments'!$D$17,2),"")</f>
        <v>3.13</v>
      </c>
      <c r="MS258" s="25">
        <f>+IF('Step 2 - Expected Payments'!$D$17+MS245&gt;=0,ROUND(MS245+'Step 2 - Expected Payments'!$D$17,2),"")</f>
        <v>1.96</v>
      </c>
      <c r="MT258" s="25">
        <f>+IF('Step 2 - Expected Payments'!$D$17+MT245&gt;=0,ROUND(MT245+'Step 2 - Expected Payments'!$D$17,2),"")</f>
        <v>1.87</v>
      </c>
      <c r="MU258" s="25">
        <f>+IF('Step 2 - Expected Payments'!$D$17+MU245&gt;=0,ROUND(MU245+'Step 2 - Expected Payments'!$D$17,2),"")</f>
        <v>3.98</v>
      </c>
      <c r="MV258" s="25">
        <f>+IF('Step 2 - Expected Payments'!$D$17+MV245&gt;=0,ROUND(MV245+'Step 2 - Expected Payments'!$D$17,2),"")</f>
        <v>4.1100000000000003</v>
      </c>
      <c r="MW258" s="25">
        <f>+IF('Step 2 - Expected Payments'!$D$17+MW245&gt;=0,ROUND(MW245+'Step 2 - Expected Payments'!$D$17,2),"")</f>
        <v>4.49</v>
      </c>
      <c r="MX258" s="25">
        <f>+IF('Step 2 - Expected Payments'!$D$17+MX245&gt;=0,ROUND(MX245+'Step 2 - Expected Payments'!$D$17,2),"")</f>
        <v>2.86</v>
      </c>
      <c r="MY258" s="25">
        <f>+IF('Step 2 - Expected Payments'!$D$17+MY245&gt;=0,ROUND(MY245+'Step 2 - Expected Payments'!$D$17,2),"")</f>
        <v>2.29</v>
      </c>
      <c r="MZ258" s="25">
        <f>+IF('Step 2 - Expected Payments'!$D$17+MZ245&gt;=0,ROUND(MZ245+'Step 2 - Expected Payments'!$D$17,2),"")</f>
        <v>5.7</v>
      </c>
      <c r="NA258" s="25">
        <f>+IF('Step 2 - Expected Payments'!$D$17+NA245&gt;=0,ROUND(NA245+'Step 2 - Expected Payments'!$D$17,2),"")</f>
        <v>4.43</v>
      </c>
      <c r="NB258" s="25">
        <f>+IF('Step 2 - Expected Payments'!$D$17+NB245&gt;=0,ROUND(NB245+'Step 2 - Expected Payments'!$D$17,2),"")</f>
        <v>5.39</v>
      </c>
      <c r="NC258" s="25">
        <f>+IF('Step 2 - Expected Payments'!$D$17+NC245&gt;=0,ROUND(NC245+'Step 2 - Expected Payments'!$D$17,2),"")</f>
        <v>4.25</v>
      </c>
      <c r="ND258" s="25">
        <f>+IF('Step 2 - Expected Payments'!$D$17+ND245&gt;=0,ROUND(ND245+'Step 2 - Expected Payments'!$D$17,2),"")</f>
        <v>3.8</v>
      </c>
      <c r="NE258" s="25">
        <f>+IF('Step 2 - Expected Payments'!$D$17+NE245&gt;=0,ROUND(NE245+'Step 2 - Expected Payments'!$D$17,2),"")</f>
        <v>1.89</v>
      </c>
      <c r="NF258" s="25">
        <f>+IF('Step 2 - Expected Payments'!$D$17+NF245&gt;=0,ROUND(NF245+'Step 2 - Expected Payments'!$D$17,2),"")</f>
        <v>3.39</v>
      </c>
      <c r="NG258" s="25">
        <f>+IF('Step 2 - Expected Payments'!$D$17+NG245&gt;=0,ROUND(NG245+'Step 2 - Expected Payments'!$D$17,2),"")</f>
        <v>3.2</v>
      </c>
      <c r="NH258" s="25">
        <f>+IF('Step 2 - Expected Payments'!$D$17+NH245&gt;=0,ROUND(NH245+'Step 2 - Expected Payments'!$D$17,2),"")</f>
        <v>3.78</v>
      </c>
      <c r="NI258" s="25">
        <f>+IF('Step 2 - Expected Payments'!$D$17+NI245&gt;=0,ROUND(NI245+'Step 2 - Expected Payments'!$D$17,2),"")</f>
        <v>4.1900000000000004</v>
      </c>
      <c r="NJ258" s="25">
        <f>+IF('Step 2 - Expected Payments'!$D$17+NJ245&gt;=0,ROUND(NJ245+'Step 2 - Expected Payments'!$D$17,2),"")</f>
        <v>3.18</v>
      </c>
      <c r="NK258" s="25">
        <f>+IF('Step 2 - Expected Payments'!$D$17+NK245&gt;=0,ROUND(NK245+'Step 2 - Expected Payments'!$D$17,2),"")</f>
        <v>3.95</v>
      </c>
      <c r="NL258" s="25">
        <f>+IF('Step 2 - Expected Payments'!$D$17+NL245&gt;=0,ROUND(NL245+'Step 2 - Expected Payments'!$D$17,2),"")</f>
        <v>3.32</v>
      </c>
      <c r="NM258" s="25">
        <f>+IF('Step 2 - Expected Payments'!$D$17+NM245&gt;=0,ROUND(NM245+'Step 2 - Expected Payments'!$D$17,2),"")</f>
        <v>4.3</v>
      </c>
      <c r="NN258" s="25">
        <f>+IF('Step 2 - Expected Payments'!$D$17+NN245&gt;=0,ROUND(NN245+'Step 2 - Expected Payments'!$D$17,2),"")</f>
        <v>4.17</v>
      </c>
      <c r="NO258" s="25">
        <f>+IF('Step 2 - Expected Payments'!$D$17+NO245&gt;=0,ROUND(NO245+'Step 2 - Expected Payments'!$D$17,2),"")</f>
        <v>4.32</v>
      </c>
      <c r="NP258" s="25">
        <f>+IF('Step 2 - Expected Payments'!$D$17+NP245&gt;=0,ROUND(NP245+'Step 2 - Expected Payments'!$D$17,2),"")</f>
        <v>3.01</v>
      </c>
      <c r="NQ258" s="25">
        <f>+IF('Step 2 - Expected Payments'!$D$17+NQ245&gt;=0,ROUND(NQ245+'Step 2 - Expected Payments'!$D$17,2),"")</f>
        <v>4.25</v>
      </c>
      <c r="NR258" s="25">
        <f>+IF('Step 2 - Expected Payments'!$D$17+NR245&gt;=0,ROUND(NR245+'Step 2 - Expected Payments'!$D$17,2),"")</f>
        <v>3.31</v>
      </c>
      <c r="NS258" s="25">
        <f>+IF('Step 2 - Expected Payments'!$D$17+NS245&gt;=0,ROUND(NS245+'Step 2 - Expected Payments'!$D$17,2),"")</f>
        <v>2.75</v>
      </c>
      <c r="NT258" s="25">
        <f>+IF('Step 2 - Expected Payments'!$D$17+NT245&gt;=0,ROUND(NT245+'Step 2 - Expected Payments'!$D$17,2),"")</f>
        <v>4.3899999999999997</v>
      </c>
      <c r="NU258" s="25">
        <f>+IF('Step 2 - Expected Payments'!$D$17+NU245&gt;=0,ROUND(NU245+'Step 2 - Expected Payments'!$D$17,2),"")</f>
        <v>3.95</v>
      </c>
      <c r="NV258" s="25">
        <f>+IF('Step 2 - Expected Payments'!$D$17+NV245&gt;=0,ROUND(NV245+'Step 2 - Expected Payments'!$D$17,2),"")</f>
        <v>2.5299999999999998</v>
      </c>
      <c r="NW258" s="25">
        <f>+IF('Step 2 - Expected Payments'!$D$17+NW245&gt;=0,ROUND(NW245+'Step 2 - Expected Payments'!$D$17,2),"")</f>
        <v>2.81</v>
      </c>
      <c r="NX258" s="25">
        <f>+IF('Step 2 - Expected Payments'!$D$17+NX245&gt;=0,ROUND(NX245+'Step 2 - Expected Payments'!$D$17,2),"")</f>
        <v>5.1100000000000003</v>
      </c>
      <c r="NY258" s="25">
        <f>+IF('Step 2 - Expected Payments'!$D$17+NY245&gt;=0,ROUND(NY245+'Step 2 - Expected Payments'!$D$17,2),"")</f>
        <v>2.48</v>
      </c>
      <c r="NZ258" s="25">
        <f>+IF('Step 2 - Expected Payments'!$D$17+NZ245&gt;=0,ROUND(NZ245+'Step 2 - Expected Payments'!$D$17,2),"")</f>
        <v>5.53</v>
      </c>
      <c r="OA258" s="25">
        <f>+IF('Step 2 - Expected Payments'!$D$17+OA245&gt;=0,ROUND(OA245+'Step 2 - Expected Payments'!$D$17,2),"")</f>
        <v>3.44</v>
      </c>
      <c r="OB258" s="25">
        <f>+IF('Step 2 - Expected Payments'!$D$17+OB245&gt;=0,ROUND(OB245+'Step 2 - Expected Payments'!$D$17,2),"")</f>
        <v>4.8</v>
      </c>
      <c r="OC258" s="25">
        <f>+IF('Step 2 - Expected Payments'!$D$17+OC245&gt;=0,ROUND(OC245+'Step 2 - Expected Payments'!$D$17,2),"")</f>
        <v>3.39</v>
      </c>
      <c r="OD258" s="25">
        <f>+IF('Step 2 - Expected Payments'!$D$17+OD245&gt;=0,ROUND(OD245+'Step 2 - Expected Payments'!$D$17,2),"")</f>
        <v>4.88</v>
      </c>
      <c r="OE258" s="25">
        <f>+IF('Step 2 - Expected Payments'!$D$17+OE245&gt;=0,ROUND(OE245+'Step 2 - Expected Payments'!$D$17,2),"")</f>
        <v>3.63</v>
      </c>
      <c r="OF258" s="25">
        <f>+IF('Step 2 - Expected Payments'!$D$17+OF245&gt;=0,ROUND(OF245+'Step 2 - Expected Payments'!$D$17,2),"")</f>
        <v>4.03</v>
      </c>
      <c r="OG258" s="25">
        <f>+IF('Step 2 - Expected Payments'!$D$17+OG245&gt;=0,ROUND(OG245+'Step 2 - Expected Payments'!$D$17,2),"")</f>
        <v>2.17</v>
      </c>
      <c r="OH258" s="25">
        <f>+IF('Step 2 - Expected Payments'!$D$17+OH245&gt;=0,ROUND(OH245+'Step 2 - Expected Payments'!$D$17,2),"")</f>
        <v>5.07</v>
      </c>
      <c r="OI258" s="25">
        <f>+IF('Step 2 - Expected Payments'!$D$17+OI245&gt;=0,ROUND(OI245+'Step 2 - Expected Payments'!$D$17,2),"")</f>
        <v>3.24</v>
      </c>
      <c r="OJ258" s="25">
        <f>+IF('Step 2 - Expected Payments'!$D$17+OJ245&gt;=0,ROUND(OJ245+'Step 2 - Expected Payments'!$D$17,2),"")</f>
        <v>4</v>
      </c>
      <c r="OK258" s="25">
        <f>+IF('Step 2 - Expected Payments'!$D$17+OK245&gt;=0,ROUND(OK245+'Step 2 - Expected Payments'!$D$17,2),"")</f>
        <v>2.4</v>
      </c>
      <c r="OL258" s="25">
        <f>+IF('Step 2 - Expected Payments'!$D$17+OL245&gt;=0,ROUND(OL245+'Step 2 - Expected Payments'!$D$17,2),"")</f>
        <v>1.82</v>
      </c>
      <c r="OM258" s="25">
        <f>+IF('Step 2 - Expected Payments'!$D$17+OM245&gt;=0,ROUND(OM245+'Step 2 - Expected Payments'!$D$17,2),"")</f>
        <v>2.78</v>
      </c>
      <c r="ON258" s="25">
        <f>+IF('Step 2 - Expected Payments'!$D$17+ON245&gt;=0,ROUND(ON245+'Step 2 - Expected Payments'!$D$17,2),"")</f>
        <v>3.03</v>
      </c>
      <c r="OO258" s="25">
        <f>+IF('Step 2 - Expected Payments'!$D$17+OO245&gt;=0,ROUND(OO245+'Step 2 - Expected Payments'!$D$17,2),"")</f>
        <v>3.23</v>
      </c>
      <c r="OP258" s="25">
        <f>+IF('Step 2 - Expected Payments'!$D$17+OP245&gt;=0,ROUND(OP245+'Step 2 - Expected Payments'!$D$17,2),"")</f>
        <v>2.87</v>
      </c>
      <c r="OQ258" s="25">
        <f>+IF('Step 2 - Expected Payments'!$D$17+OQ245&gt;=0,ROUND(OQ245+'Step 2 - Expected Payments'!$D$17,2),"")</f>
        <v>4.13</v>
      </c>
      <c r="OR258" s="25">
        <f>+IF('Step 2 - Expected Payments'!$D$17+OR245&gt;=0,ROUND(OR245+'Step 2 - Expected Payments'!$D$17,2),"")</f>
        <v>1.96</v>
      </c>
      <c r="OS258" s="25">
        <f>+IF('Step 2 - Expected Payments'!$D$17+OS245&gt;=0,ROUND(OS245+'Step 2 - Expected Payments'!$D$17,2),"")</f>
        <v>2.72</v>
      </c>
      <c r="OT258" s="25">
        <f>+IF('Step 2 - Expected Payments'!$D$17+OT245&gt;=0,ROUND(OT245+'Step 2 - Expected Payments'!$D$17,2),"")</f>
        <v>4.18</v>
      </c>
      <c r="OU258" s="25">
        <f>+IF('Step 2 - Expected Payments'!$D$17+OU245&gt;=0,ROUND(OU245+'Step 2 - Expected Payments'!$D$17,2),"")</f>
        <v>3.36</v>
      </c>
      <c r="OV258" s="25">
        <f>+IF('Step 2 - Expected Payments'!$D$17+OV245&gt;=0,ROUND(OV245+'Step 2 - Expected Payments'!$D$17,2),"")</f>
        <v>4.93</v>
      </c>
      <c r="OW258" s="25">
        <f>+IF('Step 2 - Expected Payments'!$D$17+OW245&gt;=0,ROUND(OW245+'Step 2 - Expected Payments'!$D$17,2),"")</f>
        <v>2.95</v>
      </c>
      <c r="OX258" s="25">
        <f>+IF('Step 2 - Expected Payments'!$D$17+OX245&gt;=0,ROUND(OX245+'Step 2 - Expected Payments'!$D$17,2),"")</f>
        <v>3.64</v>
      </c>
      <c r="OY258" s="25">
        <f>+IF('Step 2 - Expected Payments'!$D$17+OY245&gt;=0,ROUND(OY245+'Step 2 - Expected Payments'!$D$17,2),"")</f>
        <v>5.43</v>
      </c>
      <c r="OZ258" s="25">
        <f>+IF('Step 2 - Expected Payments'!$D$17+OZ245&gt;=0,ROUND(OZ245+'Step 2 - Expected Payments'!$D$17,2),"")</f>
        <v>3.32</v>
      </c>
      <c r="PA258" s="25">
        <f>+IF('Step 2 - Expected Payments'!$D$17+PA245&gt;=0,ROUND(PA245+'Step 2 - Expected Payments'!$D$17,2),"")</f>
        <v>2.16</v>
      </c>
      <c r="PB258" s="25">
        <f>+IF('Step 2 - Expected Payments'!$D$17+PB245&gt;=0,ROUND(PB245+'Step 2 - Expected Payments'!$D$17,2),"")</f>
        <v>2.96</v>
      </c>
      <c r="PC258" s="25">
        <f>+IF('Step 2 - Expected Payments'!$D$17+PC245&gt;=0,ROUND(PC245+'Step 2 - Expected Payments'!$D$17,2),"")</f>
        <v>5.42</v>
      </c>
      <c r="PD258" s="25">
        <f>+IF('Step 2 - Expected Payments'!$D$17+PD245&gt;=0,ROUND(PD245+'Step 2 - Expected Payments'!$D$17,2),"")</f>
        <v>3.43</v>
      </c>
      <c r="PE258" s="25">
        <f>+IF('Step 2 - Expected Payments'!$D$17+PE245&gt;=0,ROUND(PE245+'Step 2 - Expected Payments'!$D$17,2),"")</f>
        <v>3.22</v>
      </c>
      <c r="PF258" s="25">
        <f>+IF('Step 2 - Expected Payments'!$D$17+PF245&gt;=0,ROUND(PF245+'Step 2 - Expected Payments'!$D$17,2),"")</f>
        <v>3.02</v>
      </c>
      <c r="PG258" s="25">
        <f>+IF('Step 2 - Expected Payments'!$D$17+PG245&gt;=0,ROUND(PG245+'Step 2 - Expected Payments'!$D$17,2),"")</f>
        <v>3.37</v>
      </c>
      <c r="PH258" s="25">
        <f>+IF('Step 2 - Expected Payments'!$D$17+PH245&gt;=0,ROUND(PH245+'Step 2 - Expected Payments'!$D$17,2),"")</f>
        <v>0.86</v>
      </c>
      <c r="PI258" s="25">
        <f>+IF('Step 2 - Expected Payments'!$D$17+PI245&gt;=0,ROUND(PI245+'Step 2 - Expected Payments'!$D$17,2),"")</f>
        <v>3.56</v>
      </c>
      <c r="PJ258" s="25">
        <f>+IF('Step 2 - Expected Payments'!$D$17+PJ245&gt;=0,ROUND(PJ245+'Step 2 - Expected Payments'!$D$17,2),"")</f>
        <v>3.67</v>
      </c>
      <c r="PK258" s="25">
        <f>+IF('Step 2 - Expected Payments'!$D$17+PK245&gt;=0,ROUND(PK245+'Step 2 - Expected Payments'!$D$17,2),"")</f>
        <v>3.33</v>
      </c>
      <c r="PL258" s="25">
        <f>+IF('Step 2 - Expected Payments'!$D$17+PL245&gt;=0,ROUND(PL245+'Step 2 - Expected Payments'!$D$17,2),"")</f>
        <v>4.55</v>
      </c>
      <c r="PM258" s="25">
        <f>+IF('Step 2 - Expected Payments'!$D$17+PM245&gt;=0,ROUND(PM245+'Step 2 - Expected Payments'!$D$17,2),"")</f>
        <v>4.1100000000000003</v>
      </c>
      <c r="PN258" s="25">
        <f>+IF('Step 2 - Expected Payments'!$D$17+PN245&gt;=0,ROUND(PN245+'Step 2 - Expected Payments'!$D$17,2),"")</f>
        <v>4.3499999999999996</v>
      </c>
      <c r="PO258" s="25">
        <f>+IF('Step 2 - Expected Payments'!$D$17+PO245&gt;=0,ROUND(PO245+'Step 2 - Expected Payments'!$D$17,2),"")</f>
        <v>3.63</v>
      </c>
      <c r="PP258" s="25">
        <f>+IF('Step 2 - Expected Payments'!$D$17+PP245&gt;=0,ROUND(PP245+'Step 2 - Expected Payments'!$D$17,2),"")</f>
        <v>4.04</v>
      </c>
      <c r="PQ258" s="25">
        <f>+IF('Step 2 - Expected Payments'!$D$17+PQ245&gt;=0,ROUND(PQ245+'Step 2 - Expected Payments'!$D$17,2),"")</f>
        <v>3.01</v>
      </c>
      <c r="PR258" s="25">
        <f>+IF('Step 2 - Expected Payments'!$D$17+PR245&gt;=0,ROUND(PR245+'Step 2 - Expected Payments'!$D$17,2),"")</f>
        <v>2.86</v>
      </c>
      <c r="PS258" s="25">
        <f>+IF('Step 2 - Expected Payments'!$D$17+PS245&gt;=0,ROUND(PS245+'Step 2 - Expected Payments'!$D$17,2),"")</f>
        <v>3.57</v>
      </c>
      <c r="PT258" s="25">
        <f>+IF('Step 2 - Expected Payments'!$D$17+PT245&gt;=0,ROUND(PT245+'Step 2 - Expected Payments'!$D$17,2),"")</f>
        <v>3.67</v>
      </c>
      <c r="PU258" s="25">
        <f>+IF('Step 2 - Expected Payments'!$D$17+PU245&gt;=0,ROUND(PU245+'Step 2 - Expected Payments'!$D$17,2),"")</f>
        <v>5.41</v>
      </c>
      <c r="PV258" s="25">
        <f>+IF('Step 2 - Expected Payments'!$D$17+PV245&gt;=0,ROUND(PV245+'Step 2 - Expected Payments'!$D$17,2),"")</f>
        <v>3.55</v>
      </c>
      <c r="PW258" s="25">
        <f>+IF('Step 2 - Expected Payments'!$D$17+PW245&gt;=0,ROUND(PW245+'Step 2 - Expected Payments'!$D$17,2),"")</f>
        <v>2.23</v>
      </c>
      <c r="PX258" s="25">
        <f>+IF('Step 2 - Expected Payments'!$D$17+PX245&gt;=0,ROUND(PX245+'Step 2 - Expected Payments'!$D$17,2),"")</f>
        <v>3.9</v>
      </c>
      <c r="PY258" s="25">
        <f>+IF('Step 2 - Expected Payments'!$D$17+PY245&gt;=0,ROUND(PY245+'Step 2 - Expected Payments'!$D$17,2),"")</f>
        <v>1.1499999999999999</v>
      </c>
      <c r="PZ258" s="25">
        <f>+IF('Step 2 - Expected Payments'!$D$17+PZ245&gt;=0,ROUND(PZ245+'Step 2 - Expected Payments'!$D$17,2),"")</f>
        <v>3.9</v>
      </c>
      <c r="QA258" s="25">
        <f>+IF('Step 2 - Expected Payments'!$D$17+QA245&gt;=0,ROUND(QA245+'Step 2 - Expected Payments'!$D$17,2),"")</f>
        <v>3.46</v>
      </c>
      <c r="QB258" s="25">
        <f>+IF('Step 2 - Expected Payments'!$D$17+QB245&gt;=0,ROUND(QB245+'Step 2 - Expected Payments'!$D$17,2),"")</f>
        <v>2.16</v>
      </c>
      <c r="QC258" s="25">
        <f>+IF('Step 2 - Expected Payments'!$D$17+QC245&gt;=0,ROUND(QC245+'Step 2 - Expected Payments'!$D$17,2),"")</f>
        <v>4.12</v>
      </c>
      <c r="QD258" s="25">
        <f>+IF('Step 2 - Expected Payments'!$D$17+QD245&gt;=0,ROUND(QD245+'Step 2 - Expected Payments'!$D$17,2),"")</f>
        <v>3.07</v>
      </c>
      <c r="QE258" s="25">
        <f>+IF('Step 2 - Expected Payments'!$D$17+QE245&gt;=0,ROUND(QE245+'Step 2 - Expected Payments'!$D$17,2),"")</f>
        <v>4.3099999999999996</v>
      </c>
      <c r="QF258" s="25">
        <f>+IF('Step 2 - Expected Payments'!$D$17+QF245&gt;=0,ROUND(QF245+'Step 2 - Expected Payments'!$D$17,2),"")</f>
        <v>3.1</v>
      </c>
      <c r="QG258" s="25">
        <f>+IF('Step 2 - Expected Payments'!$D$17+QG245&gt;=0,ROUND(QG245+'Step 2 - Expected Payments'!$D$17,2),"")</f>
        <v>4.4400000000000004</v>
      </c>
      <c r="QH258" s="25">
        <f>+IF('Step 2 - Expected Payments'!$D$17+QH245&gt;=0,ROUND(QH245+'Step 2 - Expected Payments'!$D$17,2),"")</f>
        <v>1.98</v>
      </c>
      <c r="QI258" s="25">
        <f>+IF('Step 2 - Expected Payments'!$D$17+QI245&gt;=0,ROUND(QI245+'Step 2 - Expected Payments'!$D$17,2),"")</f>
        <v>3.64</v>
      </c>
      <c r="QJ258" s="25">
        <f>+IF('Step 2 - Expected Payments'!$D$17+QJ245&gt;=0,ROUND(QJ245+'Step 2 - Expected Payments'!$D$17,2),"")</f>
        <v>4.3600000000000003</v>
      </c>
      <c r="QK258" s="25">
        <f>+IF('Step 2 - Expected Payments'!$D$17+QK245&gt;=0,ROUND(QK245+'Step 2 - Expected Payments'!$D$17,2),"")</f>
        <v>6.49</v>
      </c>
      <c r="QL258" s="25">
        <f>+IF('Step 2 - Expected Payments'!$D$17+QL245&gt;=0,ROUND(QL245+'Step 2 - Expected Payments'!$D$17,2),"")</f>
        <v>2.66</v>
      </c>
      <c r="QM258" s="25">
        <f>+IF('Step 2 - Expected Payments'!$D$17+QM245&gt;=0,ROUND(QM245+'Step 2 - Expected Payments'!$D$17,2),"")</f>
        <v>4.34</v>
      </c>
      <c r="QN258" s="25">
        <f>+IF('Step 2 - Expected Payments'!$D$17+QN245&gt;=0,ROUND(QN245+'Step 2 - Expected Payments'!$D$17,2),"")</f>
        <v>3.21</v>
      </c>
      <c r="QO258" s="25">
        <f>+IF('Step 2 - Expected Payments'!$D$17+QO245&gt;=0,ROUND(QO245+'Step 2 - Expected Payments'!$D$17,2),"")</f>
        <v>3.81</v>
      </c>
      <c r="QP258" s="25">
        <f>+IF('Step 2 - Expected Payments'!$D$17+QP245&gt;=0,ROUND(QP245+'Step 2 - Expected Payments'!$D$17,2),"")</f>
        <v>4.6500000000000004</v>
      </c>
      <c r="QQ258" s="25">
        <f>+IF('Step 2 - Expected Payments'!$D$17+QQ245&gt;=0,ROUND(QQ245+'Step 2 - Expected Payments'!$D$17,2),"")</f>
        <v>4.07</v>
      </c>
      <c r="QR258" s="25">
        <f>+IF('Step 2 - Expected Payments'!$D$17+QR245&gt;=0,ROUND(QR245+'Step 2 - Expected Payments'!$D$17,2),"")</f>
        <v>3.74</v>
      </c>
      <c r="QS258" s="25">
        <f>+IF('Step 2 - Expected Payments'!$D$17+QS245&gt;=0,ROUND(QS245+'Step 2 - Expected Payments'!$D$17,2),"")</f>
        <v>4.09</v>
      </c>
      <c r="QT258" s="25">
        <f>+IF('Step 2 - Expected Payments'!$D$17+QT245&gt;=0,ROUND(QT245+'Step 2 - Expected Payments'!$D$17,2),"")</f>
        <v>3.6</v>
      </c>
      <c r="QU258" s="25">
        <f>+IF('Step 2 - Expected Payments'!$D$17+QU245&gt;=0,ROUND(QU245+'Step 2 - Expected Payments'!$D$17,2),"")</f>
        <v>3.53</v>
      </c>
      <c r="QV258" s="25">
        <f>+IF('Step 2 - Expected Payments'!$D$17+QV245&gt;=0,ROUND(QV245+'Step 2 - Expected Payments'!$D$17,2),"")</f>
        <v>4.9400000000000004</v>
      </c>
      <c r="QW258" s="25">
        <f>+IF('Step 2 - Expected Payments'!$D$17+QW245&gt;=0,ROUND(QW245+'Step 2 - Expected Payments'!$D$17,2),"")</f>
        <v>1.74</v>
      </c>
      <c r="QX258" s="25">
        <f>+IF('Step 2 - Expected Payments'!$D$17+QX245&gt;=0,ROUND(QX245+'Step 2 - Expected Payments'!$D$17,2),"")</f>
        <v>2.76</v>
      </c>
      <c r="QY258" s="25">
        <f>+IF('Step 2 - Expected Payments'!$D$17+QY245&gt;=0,ROUND(QY245+'Step 2 - Expected Payments'!$D$17,2),"")</f>
        <v>3.28</v>
      </c>
      <c r="QZ258" s="25">
        <f>+IF('Step 2 - Expected Payments'!$D$17+QZ245&gt;=0,ROUND(QZ245+'Step 2 - Expected Payments'!$D$17,2),"")</f>
        <v>1.85</v>
      </c>
      <c r="RA258" s="25">
        <f>+IF('Step 2 - Expected Payments'!$D$17+RA245&gt;=0,ROUND(RA245+'Step 2 - Expected Payments'!$D$17,2),"")</f>
        <v>3.47</v>
      </c>
      <c r="RB258" s="25">
        <f>+IF('Step 2 - Expected Payments'!$D$17+RB245&gt;=0,ROUND(RB245+'Step 2 - Expected Payments'!$D$17,2),"")</f>
        <v>2.76</v>
      </c>
      <c r="RC258" s="25">
        <f>+IF('Step 2 - Expected Payments'!$D$17+RC245&gt;=0,ROUND(RC245+'Step 2 - Expected Payments'!$D$17,2),"")</f>
        <v>3.17</v>
      </c>
      <c r="RD258" s="25">
        <f>+IF('Step 2 - Expected Payments'!$D$17+RD245&gt;=0,ROUND(RD245+'Step 2 - Expected Payments'!$D$17,2),"")</f>
        <v>3.87</v>
      </c>
      <c r="RE258" s="25">
        <f>+IF('Step 2 - Expected Payments'!$D$17+RE245&gt;=0,ROUND(RE245+'Step 2 - Expected Payments'!$D$17,2),"")</f>
        <v>4.18</v>
      </c>
      <c r="RF258" s="25">
        <f>+IF('Step 2 - Expected Payments'!$D$17+RF245&gt;=0,ROUND(RF245+'Step 2 - Expected Payments'!$D$17,2),"")</f>
        <v>3.02</v>
      </c>
      <c r="RG258" s="25">
        <f>+IF('Step 2 - Expected Payments'!$D$17+RG245&gt;=0,ROUND(RG245+'Step 2 - Expected Payments'!$D$17,2),"")</f>
        <v>3.52</v>
      </c>
      <c r="RH258" s="25">
        <f>+IF('Step 2 - Expected Payments'!$D$17+RH245&gt;=0,ROUND(RH245+'Step 2 - Expected Payments'!$D$17,2),"")</f>
        <v>2.97</v>
      </c>
      <c r="RI258" s="25">
        <f>+IF('Step 2 - Expected Payments'!$D$17+RI245&gt;=0,ROUND(RI245+'Step 2 - Expected Payments'!$D$17,2),"")</f>
        <v>3.1</v>
      </c>
      <c r="RJ258" s="25">
        <f>+IF('Step 2 - Expected Payments'!$D$17+RJ245&gt;=0,ROUND(RJ245+'Step 2 - Expected Payments'!$D$17,2),"")</f>
        <v>2.64</v>
      </c>
      <c r="RK258" s="25">
        <f>+IF('Step 2 - Expected Payments'!$D$17+RK245&gt;=0,ROUND(RK245+'Step 2 - Expected Payments'!$D$17,2),"")</f>
        <v>4.51</v>
      </c>
      <c r="RL258" s="25">
        <f>+IF('Step 2 - Expected Payments'!$D$17+RL245&gt;=0,ROUND(RL245+'Step 2 - Expected Payments'!$D$17,2),"")</f>
        <v>3.28</v>
      </c>
      <c r="RM258" s="25">
        <f>+IF('Step 2 - Expected Payments'!$D$17+RM245&gt;=0,ROUND(RM245+'Step 2 - Expected Payments'!$D$17,2),"")</f>
        <v>4.5599999999999996</v>
      </c>
      <c r="RN258" s="25">
        <f>+IF('Step 2 - Expected Payments'!$D$17+RN245&gt;=0,ROUND(RN245+'Step 2 - Expected Payments'!$D$17,2),"")</f>
        <v>3</v>
      </c>
      <c r="RO258" s="25">
        <f>+IF('Step 2 - Expected Payments'!$D$17+RO245&gt;=0,ROUND(RO245+'Step 2 - Expected Payments'!$D$17,2),"")</f>
        <v>2.95</v>
      </c>
      <c r="RP258" s="25">
        <f>+IF('Step 2 - Expected Payments'!$D$17+RP245&gt;=0,ROUND(RP245+'Step 2 - Expected Payments'!$D$17,2),"")</f>
        <v>3.41</v>
      </c>
      <c r="RQ258" s="25">
        <f>+IF('Step 2 - Expected Payments'!$D$17+RQ245&gt;=0,ROUND(RQ245+'Step 2 - Expected Payments'!$D$17,2),"")</f>
        <v>4.1399999999999997</v>
      </c>
      <c r="RR258" s="25">
        <f>+IF('Step 2 - Expected Payments'!$D$17+RR245&gt;=0,ROUND(RR245+'Step 2 - Expected Payments'!$D$17,2),"")</f>
        <v>3.94</v>
      </c>
      <c r="RS258" s="25">
        <f>+IF('Step 2 - Expected Payments'!$D$17+RS245&gt;=0,ROUND(RS245+'Step 2 - Expected Payments'!$D$17,2),"")</f>
        <v>3.54</v>
      </c>
      <c r="RT258" s="25">
        <f>+IF('Step 2 - Expected Payments'!$D$17+RT245&gt;=0,ROUND(RT245+'Step 2 - Expected Payments'!$D$17,2),"")</f>
        <v>3.66</v>
      </c>
      <c r="RU258" s="25">
        <f>+IF('Step 2 - Expected Payments'!$D$17+RU245&gt;=0,ROUND(RU245+'Step 2 - Expected Payments'!$D$17,2),"")</f>
        <v>3.12</v>
      </c>
      <c r="RV258" s="25">
        <f>+IF('Step 2 - Expected Payments'!$D$17+RV245&gt;=0,ROUND(RV245+'Step 2 - Expected Payments'!$D$17,2),"")</f>
        <v>4.7699999999999996</v>
      </c>
      <c r="RW258" s="25">
        <f>+IF('Step 2 - Expected Payments'!$D$17+RW245&gt;=0,ROUND(RW245+'Step 2 - Expected Payments'!$D$17,2),"")</f>
        <v>3.86</v>
      </c>
      <c r="RX258" s="25">
        <f>+IF('Step 2 - Expected Payments'!$D$17+RX245&gt;=0,ROUND(RX245+'Step 2 - Expected Payments'!$D$17,2),"")</f>
        <v>4.1500000000000004</v>
      </c>
      <c r="RY258" s="25">
        <f>+IF('Step 2 - Expected Payments'!$D$17+RY245&gt;=0,ROUND(RY245+'Step 2 - Expected Payments'!$D$17,2),"")</f>
        <v>3.72</v>
      </c>
      <c r="RZ258" s="25">
        <f>+IF('Step 2 - Expected Payments'!$D$17+RZ245&gt;=0,ROUND(RZ245+'Step 2 - Expected Payments'!$D$17,2),"")</f>
        <v>1.88</v>
      </c>
      <c r="SA258" s="25">
        <f>+IF('Step 2 - Expected Payments'!$D$17+SA245&gt;=0,ROUND(SA245+'Step 2 - Expected Payments'!$D$17,2),"")</f>
        <v>3.07</v>
      </c>
      <c r="SB258" s="25">
        <f>+IF('Step 2 - Expected Payments'!$D$17+SB245&gt;=0,ROUND(SB245+'Step 2 - Expected Payments'!$D$17,2),"")</f>
        <v>4.28</v>
      </c>
      <c r="SC258" s="25">
        <f>+IF('Step 2 - Expected Payments'!$D$17+SC245&gt;=0,ROUND(SC245+'Step 2 - Expected Payments'!$D$17,2),"")</f>
        <v>4.3600000000000003</v>
      </c>
      <c r="SD258" s="25">
        <f>+IF('Step 2 - Expected Payments'!$D$17+SD245&gt;=0,ROUND(SD245+'Step 2 - Expected Payments'!$D$17,2),"")</f>
        <v>3.49</v>
      </c>
      <c r="SE258" s="25">
        <f>+IF('Step 2 - Expected Payments'!$D$17+SE245&gt;=0,ROUND(SE245+'Step 2 - Expected Payments'!$D$17,2),"")</f>
        <v>3.06</v>
      </c>
      <c r="SF258" s="25">
        <f>+IF('Step 2 - Expected Payments'!$D$17+SF245&gt;=0,ROUND(SF245+'Step 2 - Expected Payments'!$D$17,2),"")</f>
        <v>2.31</v>
      </c>
      <c r="SG258" s="25">
        <f>+IF('Step 2 - Expected Payments'!$D$17+SG245&gt;=0,ROUND(SG245+'Step 2 - Expected Payments'!$D$17,2),"")</f>
        <v>3.4</v>
      </c>
    </row>
    <row r="259" spans="1:501">
      <c r="A259" t="s">
        <v>518</v>
      </c>
      <c r="B259">
        <f>+IF('Step 1-Farm Data'!$D$63+'simulations corn farm1'!B254&gt;=0,ROUND('simulations corn farm1'!B254+'Step 1-Farm Data'!$D$63,1),"")</f>
        <v>198.5</v>
      </c>
      <c r="C259">
        <f>+IF('Step 1-Farm Data'!$D$63+'simulations corn farm1'!C254&gt;=0,ROUND('simulations corn farm1'!C254+'Step 1-Farm Data'!$D$63,1),"")</f>
        <v>170.4</v>
      </c>
      <c r="D259">
        <f>+IF('Step 1-Farm Data'!$D$63+'simulations corn farm1'!D254&gt;=0,ROUND('simulations corn farm1'!D254+'Step 1-Farm Data'!$D$63,1),"")</f>
        <v>205.6</v>
      </c>
      <c r="E259">
        <f>+IF('Step 1-Farm Data'!$D$63+'simulations corn farm1'!E254&gt;=0,ROUND('simulations corn farm1'!E254+'Step 1-Farm Data'!$D$63,1),"")</f>
        <v>190.8</v>
      </c>
      <c r="F259">
        <f>+IF('Step 1-Farm Data'!$D$63+'simulations corn farm1'!F254&gt;=0,ROUND('simulations corn farm1'!F254+'Step 1-Farm Data'!$D$63,1),"")</f>
        <v>178</v>
      </c>
      <c r="G259">
        <f>+IF('Step 1-Farm Data'!$D$63+'simulations corn farm1'!G254&gt;=0,ROUND('simulations corn farm1'!G254+'Step 1-Farm Data'!$D$63,1),"")</f>
        <v>175.3</v>
      </c>
      <c r="H259">
        <f>+IF('Step 1-Farm Data'!$D$63+'simulations corn farm1'!H254&gt;=0,ROUND('simulations corn farm1'!H254+'Step 1-Farm Data'!$D$63,1),"")</f>
        <v>185.8</v>
      </c>
      <c r="I259">
        <f>+IF('Step 1-Farm Data'!$D$63+'simulations corn farm1'!I254&gt;=0,ROUND('simulations corn farm1'!I254+'Step 1-Farm Data'!$D$63,1),"")</f>
        <v>188.6</v>
      </c>
      <c r="J259">
        <f>+IF('Step 1-Farm Data'!$D$63+'simulations corn farm1'!J254&gt;=0,ROUND('simulations corn farm1'!J254+'Step 1-Farm Data'!$D$63,1),"")</f>
        <v>187</v>
      </c>
      <c r="K259">
        <f>+IF('Step 1-Farm Data'!$D$63+'simulations corn farm1'!K254&gt;=0,ROUND('simulations corn farm1'!K254+'Step 1-Farm Data'!$D$63,1),"")</f>
        <v>183.8</v>
      </c>
      <c r="L259">
        <f>+IF('Step 1-Farm Data'!$D$63+'simulations corn farm1'!L254&gt;=0,ROUND('simulations corn farm1'!L254+'Step 1-Farm Data'!$D$63,1),"")</f>
        <v>148</v>
      </c>
      <c r="M259">
        <f>+IF('Step 1-Farm Data'!$D$63+'simulations corn farm1'!M254&gt;=0,ROUND('simulations corn farm1'!M254+'Step 1-Farm Data'!$D$63,1),"")</f>
        <v>198.4</v>
      </c>
      <c r="N259">
        <f>+IF('Step 1-Farm Data'!$D$63+'simulations corn farm1'!N254&gt;=0,ROUND('simulations corn farm1'!N254+'Step 1-Farm Data'!$D$63,1),"")</f>
        <v>179.7</v>
      </c>
      <c r="O259">
        <f>+IF('Step 1-Farm Data'!$D$63+'simulations corn farm1'!O254&gt;=0,ROUND('simulations corn farm1'!O254+'Step 1-Farm Data'!$D$63,1),"")</f>
        <v>195.1</v>
      </c>
      <c r="P259">
        <f>+IF('Step 1-Farm Data'!$D$63+'simulations corn farm1'!P254&gt;=0,ROUND('simulations corn farm1'!P254+'Step 1-Farm Data'!$D$63,1),"")</f>
        <v>181.8</v>
      </c>
      <c r="Q259">
        <f>+IF('Step 1-Farm Data'!$D$63+'simulations corn farm1'!Q254&gt;=0,ROUND('simulations corn farm1'!Q254+'Step 1-Farm Data'!$D$63,1),"")</f>
        <v>170.8</v>
      </c>
      <c r="R259">
        <f>+IF('Step 1-Farm Data'!$D$63+'simulations corn farm1'!R254&gt;=0,ROUND('simulations corn farm1'!R254+'Step 1-Farm Data'!$D$63,1),"")</f>
        <v>172.4</v>
      </c>
      <c r="S259">
        <f>+IF('Step 1-Farm Data'!$D$63+'simulations corn farm1'!S254&gt;=0,ROUND('simulations corn farm1'!S254+'Step 1-Farm Data'!$D$63,1),"")</f>
        <v>195.2</v>
      </c>
      <c r="T259">
        <f>+IF('Step 1-Farm Data'!$D$63+'simulations corn farm1'!T254&gt;=0,ROUND('simulations corn farm1'!T254+'Step 1-Farm Data'!$D$63,1),"")</f>
        <v>181.1</v>
      </c>
      <c r="U259">
        <f>+IF('Step 1-Farm Data'!$D$63+'simulations corn farm1'!U254&gt;=0,ROUND('simulations corn farm1'!U254+'Step 1-Farm Data'!$D$63,1),"")</f>
        <v>182.9</v>
      </c>
      <c r="V259">
        <f>+IF('Step 1-Farm Data'!$D$63+'simulations corn farm1'!V254&gt;=0,ROUND('simulations corn farm1'!V254+'Step 1-Farm Data'!$D$63,1),"")</f>
        <v>181</v>
      </c>
      <c r="W259">
        <f>+IF('Step 1-Farm Data'!$D$63+'simulations corn farm1'!W254&gt;=0,ROUND('simulations corn farm1'!W254+'Step 1-Farm Data'!$D$63,1),"")</f>
        <v>192.4</v>
      </c>
      <c r="X259">
        <f>+IF('Step 1-Farm Data'!$D$63+'simulations corn farm1'!X254&gt;=0,ROUND('simulations corn farm1'!X254+'Step 1-Farm Data'!$D$63,1),"")</f>
        <v>185.7</v>
      </c>
      <c r="Y259">
        <f>+IF('Step 1-Farm Data'!$D$63+'simulations corn farm1'!Y254&gt;=0,ROUND('simulations corn farm1'!Y254+'Step 1-Farm Data'!$D$63,1),"")</f>
        <v>177.6</v>
      </c>
      <c r="Z259">
        <f>+IF('Step 1-Farm Data'!$D$63+'simulations corn farm1'!Z254&gt;=0,ROUND('simulations corn farm1'!Z254+'Step 1-Farm Data'!$D$63,1),"")</f>
        <v>185.7</v>
      </c>
      <c r="AA259">
        <f>+IF('Step 1-Farm Data'!$D$63+'simulations corn farm1'!AA254&gt;=0,ROUND('simulations corn farm1'!AA254+'Step 1-Farm Data'!$D$63,1),"")</f>
        <v>185.5</v>
      </c>
      <c r="AB259">
        <f>+IF('Step 1-Farm Data'!$D$63+'simulations corn farm1'!AB254&gt;=0,ROUND('simulations corn farm1'!AB254+'Step 1-Farm Data'!$D$63,1),"")</f>
        <v>173.2</v>
      </c>
      <c r="AC259">
        <f>+IF('Step 1-Farm Data'!$D$63+'simulations corn farm1'!AC254&gt;=0,ROUND('simulations corn farm1'!AC254+'Step 1-Farm Data'!$D$63,1),"")</f>
        <v>177.9</v>
      </c>
      <c r="AD259">
        <f>+IF('Step 1-Farm Data'!$D$63+'simulations corn farm1'!AD254&gt;=0,ROUND('simulations corn farm1'!AD254+'Step 1-Farm Data'!$D$63,1),"")</f>
        <v>181.3</v>
      </c>
      <c r="AE259">
        <f>+IF('Step 1-Farm Data'!$D$63+'simulations corn farm1'!AE254&gt;=0,ROUND('simulations corn farm1'!AE254+'Step 1-Farm Data'!$D$63,1),"")</f>
        <v>191.2</v>
      </c>
      <c r="AF259">
        <f>+IF('Step 1-Farm Data'!$D$63+'simulations corn farm1'!AF254&gt;=0,ROUND('simulations corn farm1'!AF254+'Step 1-Farm Data'!$D$63,1),"")</f>
        <v>191.9</v>
      </c>
      <c r="AG259">
        <f>+IF('Step 1-Farm Data'!$D$63+'simulations corn farm1'!AG254&gt;=0,ROUND('simulations corn farm1'!AG254+'Step 1-Farm Data'!$D$63,1),"")</f>
        <v>212</v>
      </c>
      <c r="AH259">
        <f>+IF('Step 1-Farm Data'!$D$63+'simulations corn farm1'!AH254&gt;=0,ROUND('simulations corn farm1'!AH254+'Step 1-Farm Data'!$D$63,1),"")</f>
        <v>161.80000000000001</v>
      </c>
      <c r="AI259">
        <f>+IF('Step 1-Farm Data'!$D$63+'simulations corn farm1'!AI254&gt;=0,ROUND('simulations corn farm1'!AI254+'Step 1-Farm Data'!$D$63,1),"")</f>
        <v>182.9</v>
      </c>
      <c r="AJ259">
        <f>+IF('Step 1-Farm Data'!$D$63+'simulations corn farm1'!AJ254&gt;=0,ROUND('simulations corn farm1'!AJ254+'Step 1-Farm Data'!$D$63,1),"")</f>
        <v>184</v>
      </c>
      <c r="AK259">
        <f>+IF('Step 1-Farm Data'!$D$63+'simulations corn farm1'!AK254&gt;=0,ROUND('simulations corn farm1'!AK254+'Step 1-Farm Data'!$D$63,1),"")</f>
        <v>175.9</v>
      </c>
      <c r="AL259">
        <f>+IF('Step 1-Farm Data'!$D$63+'simulations corn farm1'!AL254&gt;=0,ROUND('simulations corn farm1'!AL254+'Step 1-Farm Data'!$D$63,1),"")</f>
        <v>169.1</v>
      </c>
      <c r="AM259">
        <f>+IF('Step 1-Farm Data'!$D$63+'simulations corn farm1'!AM254&gt;=0,ROUND('simulations corn farm1'!AM254+'Step 1-Farm Data'!$D$63,1),"")</f>
        <v>183.6</v>
      </c>
      <c r="AN259">
        <f>+IF('Step 1-Farm Data'!$D$63+'simulations corn farm1'!AN254&gt;=0,ROUND('simulations corn farm1'!AN254+'Step 1-Farm Data'!$D$63,1),"")</f>
        <v>190.6</v>
      </c>
      <c r="AO259">
        <f>+IF('Step 1-Farm Data'!$D$63+'simulations corn farm1'!AO254&gt;=0,ROUND('simulations corn farm1'!AO254+'Step 1-Farm Data'!$D$63,1),"")</f>
        <v>179.9</v>
      </c>
      <c r="AP259">
        <f>+IF('Step 1-Farm Data'!$D$63+'simulations corn farm1'!AP254&gt;=0,ROUND('simulations corn farm1'!AP254+'Step 1-Farm Data'!$D$63,1),"")</f>
        <v>178.4</v>
      </c>
      <c r="AQ259">
        <f>+IF('Step 1-Farm Data'!$D$63+'simulations corn farm1'!AQ254&gt;=0,ROUND('simulations corn farm1'!AQ254+'Step 1-Farm Data'!$D$63,1),"")</f>
        <v>180.1</v>
      </c>
      <c r="AR259">
        <f>+IF('Step 1-Farm Data'!$D$63+'simulations corn farm1'!AR254&gt;=0,ROUND('simulations corn farm1'!AR254+'Step 1-Farm Data'!$D$63,1),"")</f>
        <v>187</v>
      </c>
      <c r="AS259">
        <f>+IF('Step 1-Farm Data'!$D$63+'simulations corn farm1'!AS254&gt;=0,ROUND('simulations corn farm1'!AS254+'Step 1-Farm Data'!$D$63,1),"")</f>
        <v>193.9</v>
      </c>
      <c r="AT259">
        <f>+IF('Step 1-Farm Data'!$D$63+'simulations corn farm1'!AT254&gt;=0,ROUND('simulations corn farm1'!AT254+'Step 1-Farm Data'!$D$63,1),"")</f>
        <v>176.6</v>
      </c>
      <c r="AU259">
        <f>+IF('Step 1-Farm Data'!$D$63+'simulations corn farm1'!AU254&gt;=0,ROUND('simulations corn farm1'!AU254+'Step 1-Farm Data'!$D$63,1),"")</f>
        <v>180.8</v>
      </c>
      <c r="AV259">
        <f>+IF('Step 1-Farm Data'!$D$63+'simulations corn farm1'!AV254&gt;=0,ROUND('simulations corn farm1'!AV254+'Step 1-Farm Data'!$D$63,1),"")</f>
        <v>181.9</v>
      </c>
      <c r="AW259">
        <f>+IF('Step 1-Farm Data'!$D$63+'simulations corn farm1'!AW254&gt;=0,ROUND('simulations corn farm1'!AW254+'Step 1-Farm Data'!$D$63,1),"")</f>
        <v>182.3</v>
      </c>
      <c r="AX259">
        <f>+IF('Step 1-Farm Data'!$D$63+'simulations corn farm1'!AX254&gt;=0,ROUND('simulations corn farm1'!AX254+'Step 1-Farm Data'!$D$63,1),"")</f>
        <v>177.8</v>
      </c>
      <c r="AY259">
        <f>+IF('Step 1-Farm Data'!$D$63+'simulations corn farm1'!AY254&gt;=0,ROUND('simulations corn farm1'!AY254+'Step 1-Farm Data'!$D$63,1),"")</f>
        <v>184.2</v>
      </c>
      <c r="AZ259">
        <f>+IF('Step 1-Farm Data'!$D$63+'simulations corn farm1'!AZ254&gt;=0,ROUND('simulations corn farm1'!AZ254+'Step 1-Farm Data'!$D$63,1),"")</f>
        <v>184</v>
      </c>
      <c r="BA259">
        <f>+IF('Step 1-Farm Data'!$D$63+'simulations corn farm1'!BA254&gt;=0,ROUND('simulations corn farm1'!BA254+'Step 1-Farm Data'!$D$63,1),"")</f>
        <v>185.6</v>
      </c>
      <c r="BB259">
        <f>+IF('Step 1-Farm Data'!$D$63+'simulations corn farm1'!BB254&gt;=0,ROUND('simulations corn farm1'!BB254+'Step 1-Farm Data'!$D$63,1),"")</f>
        <v>183.4</v>
      </c>
      <c r="BC259">
        <f>+IF('Step 1-Farm Data'!$D$63+'simulations corn farm1'!BC254&gt;=0,ROUND('simulations corn farm1'!BC254+'Step 1-Farm Data'!$D$63,1),"")</f>
        <v>178.1</v>
      </c>
      <c r="BD259">
        <f>+IF('Step 1-Farm Data'!$D$63+'simulations corn farm1'!BD254&gt;=0,ROUND('simulations corn farm1'!BD254+'Step 1-Farm Data'!$D$63,1),"")</f>
        <v>197.4</v>
      </c>
      <c r="BE259">
        <f>+IF('Step 1-Farm Data'!$D$63+'simulations corn farm1'!BE254&gt;=0,ROUND('simulations corn farm1'!BE254+'Step 1-Farm Data'!$D$63,1),"")</f>
        <v>177</v>
      </c>
      <c r="BF259">
        <f>+IF('Step 1-Farm Data'!$D$63+'simulations corn farm1'!BF254&gt;=0,ROUND('simulations corn farm1'!BF254+'Step 1-Farm Data'!$D$63,1),"")</f>
        <v>179.5</v>
      </c>
      <c r="BG259">
        <f>+IF('Step 1-Farm Data'!$D$63+'simulations corn farm1'!BG254&gt;=0,ROUND('simulations corn farm1'!BG254+'Step 1-Farm Data'!$D$63,1),"")</f>
        <v>167.7</v>
      </c>
      <c r="BH259">
        <f>+IF('Step 1-Farm Data'!$D$63+'simulations corn farm1'!BH254&gt;=0,ROUND('simulations corn farm1'!BH254+'Step 1-Farm Data'!$D$63,1),"")</f>
        <v>176.9</v>
      </c>
      <c r="BI259">
        <f>+IF('Step 1-Farm Data'!$D$63+'simulations corn farm1'!BI254&gt;=0,ROUND('simulations corn farm1'!BI254+'Step 1-Farm Data'!$D$63,1),"")</f>
        <v>188.9</v>
      </c>
      <c r="BJ259">
        <f>+IF('Step 1-Farm Data'!$D$63+'simulations corn farm1'!BJ254&gt;=0,ROUND('simulations corn farm1'!BJ254+'Step 1-Farm Data'!$D$63,1),"")</f>
        <v>162.9</v>
      </c>
      <c r="BK259">
        <f>+IF('Step 1-Farm Data'!$D$63+'simulations corn farm1'!BK254&gt;=0,ROUND('simulations corn farm1'!BK254+'Step 1-Farm Data'!$D$63,1),"")</f>
        <v>189.3</v>
      </c>
      <c r="BL259">
        <f>+IF('Step 1-Farm Data'!$D$63+'simulations corn farm1'!BL254&gt;=0,ROUND('simulations corn farm1'!BL254+'Step 1-Farm Data'!$D$63,1),"")</f>
        <v>179</v>
      </c>
      <c r="BM259">
        <f>+IF('Step 1-Farm Data'!$D$63+'simulations corn farm1'!BM254&gt;=0,ROUND('simulations corn farm1'!BM254+'Step 1-Farm Data'!$D$63,1),"")</f>
        <v>171.2</v>
      </c>
      <c r="BN259">
        <f>+IF('Step 1-Farm Data'!$D$63+'simulations corn farm1'!BN254&gt;=0,ROUND('simulations corn farm1'!BN254+'Step 1-Farm Data'!$D$63,1),"")</f>
        <v>177.3</v>
      </c>
      <c r="BO259">
        <f>+IF('Step 1-Farm Data'!$D$63+'simulations corn farm1'!BO254&gt;=0,ROUND('simulations corn farm1'!BO254+'Step 1-Farm Data'!$D$63,1),"")</f>
        <v>177.9</v>
      </c>
      <c r="BP259">
        <f>+IF('Step 1-Farm Data'!$D$63+'simulations corn farm1'!BP254&gt;=0,ROUND('simulations corn farm1'!BP254+'Step 1-Farm Data'!$D$63,1),"")</f>
        <v>161.80000000000001</v>
      </c>
      <c r="BQ259">
        <f>+IF('Step 1-Farm Data'!$D$63+'simulations corn farm1'!BQ254&gt;=0,ROUND('simulations corn farm1'!BQ254+'Step 1-Farm Data'!$D$63,1),"")</f>
        <v>189.2</v>
      </c>
      <c r="BR259">
        <f>+IF('Step 1-Farm Data'!$D$63+'simulations corn farm1'!BR254&gt;=0,ROUND('simulations corn farm1'!BR254+'Step 1-Farm Data'!$D$63,1),"")</f>
        <v>182.2</v>
      </c>
      <c r="BS259">
        <f>+IF('Step 1-Farm Data'!$D$63+'simulations corn farm1'!BS254&gt;=0,ROUND('simulations corn farm1'!BS254+'Step 1-Farm Data'!$D$63,1),"")</f>
        <v>166.2</v>
      </c>
      <c r="BT259">
        <f>+IF('Step 1-Farm Data'!$D$63+'simulations corn farm1'!BT254&gt;=0,ROUND('simulations corn farm1'!BT254+'Step 1-Farm Data'!$D$63,1),"")</f>
        <v>214.2</v>
      </c>
      <c r="BU259">
        <f>+IF('Step 1-Farm Data'!$D$63+'simulations corn farm1'!BU254&gt;=0,ROUND('simulations corn farm1'!BU254+'Step 1-Farm Data'!$D$63,1),"")</f>
        <v>181.9</v>
      </c>
      <c r="BV259">
        <f>+IF('Step 1-Farm Data'!$D$63+'simulations corn farm1'!BV254&gt;=0,ROUND('simulations corn farm1'!BV254+'Step 1-Farm Data'!$D$63,1),"")</f>
        <v>178</v>
      </c>
      <c r="BW259">
        <f>+IF('Step 1-Farm Data'!$D$63+'simulations corn farm1'!BW254&gt;=0,ROUND('simulations corn farm1'!BW254+'Step 1-Farm Data'!$D$63,1),"")</f>
        <v>181.4</v>
      </c>
      <c r="BX259">
        <f>+IF('Step 1-Farm Data'!$D$63+'simulations corn farm1'!BX254&gt;=0,ROUND('simulations corn farm1'!BX254+'Step 1-Farm Data'!$D$63,1),"")</f>
        <v>186.2</v>
      </c>
      <c r="BY259">
        <f>+IF('Step 1-Farm Data'!$D$63+'simulations corn farm1'!BY254&gt;=0,ROUND('simulations corn farm1'!BY254+'Step 1-Farm Data'!$D$63,1),"")</f>
        <v>177.9</v>
      </c>
      <c r="BZ259">
        <f>+IF('Step 1-Farm Data'!$D$63+'simulations corn farm1'!BZ254&gt;=0,ROUND('simulations corn farm1'!BZ254+'Step 1-Farm Data'!$D$63,1),"")</f>
        <v>176.1</v>
      </c>
      <c r="CA259">
        <f>+IF('Step 1-Farm Data'!$D$63+'simulations corn farm1'!CA254&gt;=0,ROUND('simulations corn farm1'!CA254+'Step 1-Farm Data'!$D$63,1),"")</f>
        <v>162.80000000000001</v>
      </c>
      <c r="CB259">
        <f>+IF('Step 1-Farm Data'!$D$63+'simulations corn farm1'!CB254&gt;=0,ROUND('simulations corn farm1'!CB254+'Step 1-Farm Data'!$D$63,1),"")</f>
        <v>163.1</v>
      </c>
      <c r="CC259">
        <f>+IF('Step 1-Farm Data'!$D$63+'simulations corn farm1'!CC254&gt;=0,ROUND('simulations corn farm1'!CC254+'Step 1-Farm Data'!$D$63,1),"")</f>
        <v>181.2</v>
      </c>
      <c r="CD259">
        <f>+IF('Step 1-Farm Data'!$D$63+'simulations corn farm1'!CD254&gt;=0,ROUND('simulations corn farm1'!CD254+'Step 1-Farm Data'!$D$63,1),"")</f>
        <v>176.5</v>
      </c>
      <c r="CE259">
        <f>+IF('Step 1-Farm Data'!$D$63+'simulations corn farm1'!CE254&gt;=0,ROUND('simulations corn farm1'!CE254+'Step 1-Farm Data'!$D$63,1),"")</f>
        <v>181</v>
      </c>
      <c r="CF259">
        <f>+IF('Step 1-Farm Data'!$D$63+'simulations corn farm1'!CF254&gt;=0,ROUND('simulations corn farm1'!CF254+'Step 1-Farm Data'!$D$63,1),"")</f>
        <v>186.1</v>
      </c>
      <c r="CG259">
        <f>+IF('Step 1-Farm Data'!$D$63+'simulations corn farm1'!CG254&gt;=0,ROUND('simulations corn farm1'!CG254+'Step 1-Farm Data'!$D$63,1),"")</f>
        <v>191.9</v>
      </c>
      <c r="CH259">
        <f>+IF('Step 1-Farm Data'!$D$63+'simulations corn farm1'!CH254&gt;=0,ROUND('simulations corn farm1'!CH254+'Step 1-Farm Data'!$D$63,1),"")</f>
        <v>183.7</v>
      </c>
      <c r="CI259">
        <f>+IF('Step 1-Farm Data'!$D$63+'simulations corn farm1'!CI254&gt;=0,ROUND('simulations corn farm1'!CI254+'Step 1-Farm Data'!$D$63,1),"")</f>
        <v>184.3</v>
      </c>
      <c r="CJ259">
        <f>+IF('Step 1-Farm Data'!$D$63+'simulations corn farm1'!CJ254&gt;=0,ROUND('simulations corn farm1'!CJ254+'Step 1-Farm Data'!$D$63,1),"")</f>
        <v>180.4</v>
      </c>
      <c r="CK259">
        <f>+IF('Step 1-Farm Data'!$D$63+'simulations corn farm1'!CK254&gt;=0,ROUND('simulations corn farm1'!CK254+'Step 1-Farm Data'!$D$63,1),"")</f>
        <v>189.9</v>
      </c>
      <c r="CL259">
        <f>+IF('Step 1-Farm Data'!$D$63+'simulations corn farm1'!CL254&gt;=0,ROUND('simulations corn farm1'!CL254+'Step 1-Farm Data'!$D$63,1),"")</f>
        <v>160.6</v>
      </c>
      <c r="CM259">
        <f>+IF('Step 1-Farm Data'!$D$63+'simulations corn farm1'!CM254&gt;=0,ROUND('simulations corn farm1'!CM254+'Step 1-Farm Data'!$D$63,1),"")</f>
        <v>175.1</v>
      </c>
      <c r="CN259">
        <f>+IF('Step 1-Farm Data'!$D$63+'simulations corn farm1'!CN254&gt;=0,ROUND('simulations corn farm1'!CN254+'Step 1-Farm Data'!$D$63,1),"")</f>
        <v>192.1</v>
      </c>
      <c r="CO259">
        <f>+IF('Step 1-Farm Data'!$D$63+'simulations corn farm1'!CO254&gt;=0,ROUND('simulations corn farm1'!CO254+'Step 1-Farm Data'!$D$63,1),"")</f>
        <v>193.2</v>
      </c>
      <c r="CP259">
        <f>+IF('Step 1-Farm Data'!$D$63+'simulations corn farm1'!CP254&gt;=0,ROUND('simulations corn farm1'!CP254+'Step 1-Farm Data'!$D$63,1),"")</f>
        <v>199.6</v>
      </c>
      <c r="CQ259">
        <f>+IF('Step 1-Farm Data'!$D$63+'simulations corn farm1'!CQ254&gt;=0,ROUND('simulations corn farm1'!CQ254+'Step 1-Farm Data'!$D$63,1),"")</f>
        <v>184.2</v>
      </c>
      <c r="CR259">
        <f>+IF('Step 1-Farm Data'!$D$63+'simulations corn farm1'!CR254&gt;=0,ROUND('simulations corn farm1'!CR254+'Step 1-Farm Data'!$D$63,1),"")</f>
        <v>158.5</v>
      </c>
      <c r="CS259">
        <f>+IF('Step 1-Farm Data'!$D$63+'simulations corn farm1'!CS254&gt;=0,ROUND('simulations corn farm1'!CS254+'Step 1-Farm Data'!$D$63,1),"")</f>
        <v>181.6</v>
      </c>
      <c r="CT259">
        <f>+IF('Step 1-Farm Data'!$D$63+'simulations corn farm1'!CT254&gt;=0,ROUND('simulations corn farm1'!CT254+'Step 1-Farm Data'!$D$63,1),"")</f>
        <v>176.7</v>
      </c>
      <c r="CU259">
        <f>+IF('Step 1-Farm Data'!$D$63+'simulations corn farm1'!CU254&gt;=0,ROUND('simulations corn farm1'!CU254+'Step 1-Farm Data'!$D$63,1),"")</f>
        <v>190.5</v>
      </c>
      <c r="CV259">
        <f>+IF('Step 1-Farm Data'!$D$63+'simulations corn farm1'!CV254&gt;=0,ROUND('simulations corn farm1'!CV254+'Step 1-Farm Data'!$D$63,1),"")</f>
        <v>195.9</v>
      </c>
      <c r="CW259">
        <f>+IF('Step 1-Farm Data'!$D$63+'simulations corn farm1'!CW254&gt;=0,ROUND('simulations corn farm1'!CW254+'Step 1-Farm Data'!$D$63,1),"")</f>
        <v>181.1</v>
      </c>
      <c r="CX259">
        <f>+IF('Step 1-Farm Data'!$D$63+'simulations corn farm1'!CX254&gt;=0,ROUND('simulations corn farm1'!CX254+'Step 1-Farm Data'!$D$63,1),"")</f>
        <v>175.3</v>
      </c>
      <c r="CY259">
        <f>+IF('Step 1-Farm Data'!$D$63+'simulations corn farm1'!CY254&gt;=0,ROUND('simulations corn farm1'!CY254+'Step 1-Farm Data'!$D$63,1),"")</f>
        <v>165</v>
      </c>
      <c r="CZ259">
        <f>+IF('Step 1-Farm Data'!$D$63+'simulations corn farm1'!CZ254&gt;=0,ROUND('simulations corn farm1'!CZ254+'Step 1-Farm Data'!$D$63,1),"")</f>
        <v>187</v>
      </c>
      <c r="DA259">
        <f>+IF('Step 1-Farm Data'!$D$63+'simulations corn farm1'!DA254&gt;=0,ROUND('simulations corn farm1'!DA254+'Step 1-Farm Data'!$D$63,1),"")</f>
        <v>182.7</v>
      </c>
      <c r="DB259">
        <f>+IF('Step 1-Farm Data'!$D$63+'simulations corn farm1'!DB254&gt;=0,ROUND('simulations corn farm1'!DB254+'Step 1-Farm Data'!$D$63,1),"")</f>
        <v>164</v>
      </c>
      <c r="DC259">
        <f>+IF('Step 1-Farm Data'!$D$63+'simulations corn farm1'!DC254&gt;=0,ROUND('simulations corn farm1'!DC254+'Step 1-Farm Data'!$D$63,1),"")</f>
        <v>178.6</v>
      </c>
      <c r="DD259">
        <f>+IF('Step 1-Farm Data'!$D$63+'simulations corn farm1'!DD254&gt;=0,ROUND('simulations corn farm1'!DD254+'Step 1-Farm Data'!$D$63,1),"")</f>
        <v>185.1</v>
      </c>
      <c r="DE259">
        <f>+IF('Step 1-Farm Data'!$D$63+'simulations corn farm1'!DE254&gt;=0,ROUND('simulations corn farm1'!DE254+'Step 1-Farm Data'!$D$63,1),"")</f>
        <v>172.2</v>
      </c>
      <c r="DF259">
        <f>+IF('Step 1-Farm Data'!$D$63+'simulations corn farm1'!DF254&gt;=0,ROUND('simulations corn farm1'!DF254+'Step 1-Farm Data'!$D$63,1),"")</f>
        <v>183.2</v>
      </c>
      <c r="DG259">
        <f>+IF('Step 1-Farm Data'!$D$63+'simulations corn farm1'!DG254&gt;=0,ROUND('simulations corn farm1'!DG254+'Step 1-Farm Data'!$D$63,1),"")</f>
        <v>189.1</v>
      </c>
      <c r="DH259">
        <f>+IF('Step 1-Farm Data'!$D$63+'simulations corn farm1'!DH254&gt;=0,ROUND('simulations corn farm1'!DH254+'Step 1-Farm Data'!$D$63,1),"")</f>
        <v>186.5</v>
      </c>
      <c r="DI259">
        <f>+IF('Step 1-Farm Data'!$D$63+'simulations corn farm1'!DI254&gt;=0,ROUND('simulations corn farm1'!DI254+'Step 1-Farm Data'!$D$63,1),"")</f>
        <v>170.7</v>
      </c>
      <c r="DJ259">
        <f>+IF('Step 1-Farm Data'!$D$63+'simulations corn farm1'!DJ254&gt;=0,ROUND('simulations corn farm1'!DJ254+'Step 1-Farm Data'!$D$63,1),"")</f>
        <v>177.7</v>
      </c>
      <c r="DK259">
        <f>+IF('Step 1-Farm Data'!$D$63+'simulations corn farm1'!DK254&gt;=0,ROUND('simulations corn farm1'!DK254+'Step 1-Farm Data'!$D$63,1),"")</f>
        <v>185.4</v>
      </c>
      <c r="DL259">
        <f>+IF('Step 1-Farm Data'!$D$63+'simulations corn farm1'!DL254&gt;=0,ROUND('simulations corn farm1'!DL254+'Step 1-Farm Data'!$D$63,1),"")</f>
        <v>191.1</v>
      </c>
      <c r="DM259">
        <f>+IF('Step 1-Farm Data'!$D$63+'simulations corn farm1'!DM254&gt;=0,ROUND('simulations corn farm1'!DM254+'Step 1-Farm Data'!$D$63,1),"")</f>
        <v>197.1</v>
      </c>
      <c r="DN259">
        <f>+IF('Step 1-Farm Data'!$D$63+'simulations corn farm1'!DN254&gt;=0,ROUND('simulations corn farm1'!DN254+'Step 1-Farm Data'!$D$63,1),"")</f>
        <v>174.9</v>
      </c>
      <c r="DO259">
        <f>+IF('Step 1-Farm Data'!$D$63+'simulations corn farm1'!DO254&gt;=0,ROUND('simulations corn farm1'!DO254+'Step 1-Farm Data'!$D$63,1),"")</f>
        <v>190.5</v>
      </c>
      <c r="DP259">
        <f>+IF('Step 1-Farm Data'!$D$63+'simulations corn farm1'!DP254&gt;=0,ROUND('simulations corn farm1'!DP254+'Step 1-Farm Data'!$D$63,1),"")</f>
        <v>174.6</v>
      </c>
      <c r="DQ259">
        <f>+IF('Step 1-Farm Data'!$D$63+'simulations corn farm1'!DQ254&gt;=0,ROUND('simulations corn farm1'!DQ254+'Step 1-Farm Data'!$D$63,1),"")</f>
        <v>161.80000000000001</v>
      </c>
      <c r="DR259">
        <f>+IF('Step 1-Farm Data'!$D$63+'simulations corn farm1'!DR254&gt;=0,ROUND('simulations corn farm1'!DR254+'Step 1-Farm Data'!$D$63,1),"")</f>
        <v>181.7</v>
      </c>
      <c r="DS259">
        <f>+IF('Step 1-Farm Data'!$D$63+'simulations corn farm1'!DS254&gt;=0,ROUND('simulations corn farm1'!DS254+'Step 1-Farm Data'!$D$63,1),"")</f>
        <v>192.2</v>
      </c>
      <c r="DT259">
        <f>+IF('Step 1-Farm Data'!$D$63+'simulations corn farm1'!DT254&gt;=0,ROUND('simulations corn farm1'!DT254+'Step 1-Farm Data'!$D$63,1),"")</f>
        <v>178</v>
      </c>
      <c r="DU259">
        <f>+IF('Step 1-Farm Data'!$D$63+'simulations corn farm1'!DU254&gt;=0,ROUND('simulations corn farm1'!DU254+'Step 1-Farm Data'!$D$63,1),"")</f>
        <v>191</v>
      </c>
      <c r="DV259">
        <f>+IF('Step 1-Farm Data'!$D$63+'simulations corn farm1'!DV254&gt;=0,ROUND('simulations corn farm1'!DV254+'Step 1-Farm Data'!$D$63,1),"")</f>
        <v>167</v>
      </c>
      <c r="DW259">
        <f>+IF('Step 1-Farm Data'!$D$63+'simulations corn farm1'!DW254&gt;=0,ROUND('simulations corn farm1'!DW254+'Step 1-Farm Data'!$D$63,1),"")</f>
        <v>194.6</v>
      </c>
      <c r="DX259">
        <f>+IF('Step 1-Farm Data'!$D$63+'simulations corn farm1'!DX254&gt;=0,ROUND('simulations corn farm1'!DX254+'Step 1-Farm Data'!$D$63,1),"")</f>
        <v>186.4</v>
      </c>
      <c r="DY259">
        <f>+IF('Step 1-Farm Data'!$D$63+'simulations corn farm1'!DY254&gt;=0,ROUND('simulations corn farm1'!DY254+'Step 1-Farm Data'!$D$63,1),"")</f>
        <v>177.2</v>
      </c>
      <c r="DZ259">
        <f>+IF('Step 1-Farm Data'!$D$63+'simulations corn farm1'!DZ254&gt;=0,ROUND('simulations corn farm1'!DZ254+'Step 1-Farm Data'!$D$63,1),"")</f>
        <v>190</v>
      </c>
      <c r="EA259">
        <f>+IF('Step 1-Farm Data'!$D$63+'simulations corn farm1'!EA254&gt;=0,ROUND('simulations corn farm1'!EA254+'Step 1-Farm Data'!$D$63,1),"")</f>
        <v>188.9</v>
      </c>
      <c r="EB259">
        <f>+IF('Step 1-Farm Data'!$D$63+'simulations corn farm1'!EB254&gt;=0,ROUND('simulations corn farm1'!EB254+'Step 1-Farm Data'!$D$63,1),"")</f>
        <v>182.9</v>
      </c>
      <c r="EC259">
        <f>+IF('Step 1-Farm Data'!$D$63+'simulations corn farm1'!EC254&gt;=0,ROUND('simulations corn farm1'!EC254+'Step 1-Farm Data'!$D$63,1),"")</f>
        <v>199.9</v>
      </c>
      <c r="ED259">
        <f>+IF('Step 1-Farm Data'!$D$63+'simulations corn farm1'!ED254&gt;=0,ROUND('simulations corn farm1'!ED254+'Step 1-Farm Data'!$D$63,1),"")</f>
        <v>175.6</v>
      </c>
      <c r="EE259">
        <f>+IF('Step 1-Farm Data'!$D$63+'simulations corn farm1'!EE254&gt;=0,ROUND('simulations corn farm1'!EE254+'Step 1-Farm Data'!$D$63,1),"")</f>
        <v>185.9</v>
      </c>
      <c r="EF259">
        <f>+IF('Step 1-Farm Data'!$D$63+'simulations corn farm1'!EF254&gt;=0,ROUND('simulations corn farm1'!EF254+'Step 1-Farm Data'!$D$63,1),"")</f>
        <v>186.8</v>
      </c>
      <c r="EG259">
        <f>+IF('Step 1-Farm Data'!$D$63+'simulations corn farm1'!EG254&gt;=0,ROUND('simulations corn farm1'!EG254+'Step 1-Farm Data'!$D$63,1),"")</f>
        <v>165.8</v>
      </c>
      <c r="EH259">
        <f>+IF('Step 1-Farm Data'!$D$63+'simulations corn farm1'!EH254&gt;=0,ROUND('simulations corn farm1'!EH254+'Step 1-Farm Data'!$D$63,1),"")</f>
        <v>163.9</v>
      </c>
      <c r="EI259">
        <f>+IF('Step 1-Farm Data'!$D$63+'simulations corn farm1'!EI254&gt;=0,ROUND('simulations corn farm1'!EI254+'Step 1-Farm Data'!$D$63,1),"")</f>
        <v>200</v>
      </c>
      <c r="EJ259">
        <f>+IF('Step 1-Farm Data'!$D$63+'simulations corn farm1'!EJ254&gt;=0,ROUND('simulations corn farm1'!EJ254+'Step 1-Farm Data'!$D$63,1),"")</f>
        <v>190.8</v>
      </c>
      <c r="EK259">
        <f>+IF('Step 1-Farm Data'!$D$63+'simulations corn farm1'!EK254&gt;=0,ROUND('simulations corn farm1'!EK254+'Step 1-Farm Data'!$D$63,1),"")</f>
        <v>182.9</v>
      </c>
      <c r="EL259">
        <f>+IF('Step 1-Farm Data'!$D$63+'simulations corn farm1'!EL254&gt;=0,ROUND('simulations corn farm1'!EL254+'Step 1-Farm Data'!$D$63,1),"")</f>
        <v>183.9</v>
      </c>
      <c r="EM259">
        <f>+IF('Step 1-Farm Data'!$D$63+'simulations corn farm1'!EM254&gt;=0,ROUND('simulations corn farm1'!EM254+'Step 1-Farm Data'!$D$63,1),"")</f>
        <v>184.2</v>
      </c>
      <c r="EN259">
        <f>+IF('Step 1-Farm Data'!$D$63+'simulations corn farm1'!EN254&gt;=0,ROUND('simulations corn farm1'!EN254+'Step 1-Farm Data'!$D$63,1),"")</f>
        <v>185.8</v>
      </c>
      <c r="EO259">
        <f>+IF('Step 1-Farm Data'!$D$63+'simulations corn farm1'!EO254&gt;=0,ROUND('simulations corn farm1'!EO254+'Step 1-Farm Data'!$D$63,1),"")</f>
        <v>174</v>
      </c>
      <c r="EP259">
        <f>+IF('Step 1-Farm Data'!$D$63+'simulations corn farm1'!EP254&gt;=0,ROUND('simulations corn farm1'!EP254+'Step 1-Farm Data'!$D$63,1),"")</f>
        <v>183.1</v>
      </c>
      <c r="EQ259">
        <f>+IF('Step 1-Farm Data'!$D$63+'simulations corn farm1'!EQ254&gt;=0,ROUND('simulations corn farm1'!EQ254+'Step 1-Farm Data'!$D$63,1),"")</f>
        <v>179.6</v>
      </c>
      <c r="ER259">
        <f>+IF('Step 1-Farm Data'!$D$63+'simulations corn farm1'!ER254&gt;=0,ROUND('simulations corn farm1'!ER254+'Step 1-Farm Data'!$D$63,1),"")</f>
        <v>188.9</v>
      </c>
      <c r="ES259">
        <f>+IF('Step 1-Farm Data'!$D$63+'simulations corn farm1'!ES254&gt;=0,ROUND('simulations corn farm1'!ES254+'Step 1-Farm Data'!$D$63,1),"")</f>
        <v>171.2</v>
      </c>
      <c r="ET259">
        <f>+IF('Step 1-Farm Data'!$D$63+'simulations corn farm1'!ET254&gt;=0,ROUND('simulations corn farm1'!ET254+'Step 1-Farm Data'!$D$63,1),"")</f>
        <v>191.9</v>
      </c>
      <c r="EU259">
        <f>+IF('Step 1-Farm Data'!$D$63+'simulations corn farm1'!EU254&gt;=0,ROUND('simulations corn farm1'!EU254+'Step 1-Farm Data'!$D$63,1),"")</f>
        <v>197.1</v>
      </c>
      <c r="EV259">
        <f>+IF('Step 1-Farm Data'!$D$63+'simulations corn farm1'!EV254&gt;=0,ROUND('simulations corn farm1'!EV254+'Step 1-Farm Data'!$D$63,1),"")</f>
        <v>197.4</v>
      </c>
      <c r="EW259">
        <f>+IF('Step 1-Farm Data'!$D$63+'simulations corn farm1'!EW254&gt;=0,ROUND('simulations corn farm1'!EW254+'Step 1-Farm Data'!$D$63,1),"")</f>
        <v>182.8</v>
      </c>
      <c r="EX259">
        <f>+IF('Step 1-Farm Data'!$D$63+'simulations corn farm1'!EX254&gt;=0,ROUND('simulations corn farm1'!EX254+'Step 1-Farm Data'!$D$63,1),"")</f>
        <v>184.8</v>
      </c>
      <c r="EY259">
        <f>+IF('Step 1-Farm Data'!$D$63+'simulations corn farm1'!EY254&gt;=0,ROUND('simulations corn farm1'!EY254+'Step 1-Farm Data'!$D$63,1),"")</f>
        <v>186.8</v>
      </c>
      <c r="EZ259">
        <f>+IF('Step 1-Farm Data'!$D$63+'simulations corn farm1'!EZ254&gt;=0,ROUND('simulations corn farm1'!EZ254+'Step 1-Farm Data'!$D$63,1),"")</f>
        <v>176.7</v>
      </c>
      <c r="FA259">
        <f>+IF('Step 1-Farm Data'!$D$63+'simulations corn farm1'!FA254&gt;=0,ROUND('simulations corn farm1'!FA254+'Step 1-Farm Data'!$D$63,1),"")</f>
        <v>195.2</v>
      </c>
      <c r="FB259">
        <f>+IF('Step 1-Farm Data'!$D$63+'simulations corn farm1'!FB254&gt;=0,ROUND('simulations corn farm1'!FB254+'Step 1-Farm Data'!$D$63,1),"")</f>
        <v>181.8</v>
      </c>
      <c r="FC259">
        <f>+IF('Step 1-Farm Data'!$D$63+'simulations corn farm1'!FC254&gt;=0,ROUND('simulations corn farm1'!FC254+'Step 1-Farm Data'!$D$63,1),"")</f>
        <v>190.8</v>
      </c>
      <c r="FD259">
        <f>+IF('Step 1-Farm Data'!$D$63+'simulations corn farm1'!FD254&gt;=0,ROUND('simulations corn farm1'!FD254+'Step 1-Farm Data'!$D$63,1),"")</f>
        <v>187.8</v>
      </c>
      <c r="FE259">
        <f>+IF('Step 1-Farm Data'!$D$63+'simulations corn farm1'!FE254&gt;=0,ROUND('simulations corn farm1'!FE254+'Step 1-Farm Data'!$D$63,1),"")</f>
        <v>200.7</v>
      </c>
      <c r="FF259">
        <f>+IF('Step 1-Farm Data'!$D$63+'simulations corn farm1'!FF254&gt;=0,ROUND('simulations corn farm1'!FF254+'Step 1-Farm Data'!$D$63,1),"")</f>
        <v>171.4</v>
      </c>
      <c r="FG259">
        <f>+IF('Step 1-Farm Data'!$D$63+'simulations corn farm1'!FG254&gt;=0,ROUND('simulations corn farm1'!FG254+'Step 1-Farm Data'!$D$63,1),"")</f>
        <v>197.7</v>
      </c>
      <c r="FH259">
        <f>+IF('Step 1-Farm Data'!$D$63+'simulations corn farm1'!FH254&gt;=0,ROUND('simulations corn farm1'!FH254+'Step 1-Farm Data'!$D$63,1),"")</f>
        <v>170.6</v>
      </c>
      <c r="FI259">
        <f>+IF('Step 1-Farm Data'!$D$63+'simulations corn farm1'!FI254&gt;=0,ROUND('simulations corn farm1'!FI254+'Step 1-Farm Data'!$D$63,1),"")</f>
        <v>161</v>
      </c>
      <c r="FJ259">
        <f>+IF('Step 1-Farm Data'!$D$63+'simulations corn farm1'!FJ254&gt;=0,ROUND('simulations corn farm1'!FJ254+'Step 1-Farm Data'!$D$63,1),"")</f>
        <v>168.9</v>
      </c>
      <c r="FK259">
        <f>+IF('Step 1-Farm Data'!$D$63+'simulations corn farm1'!FK254&gt;=0,ROUND('simulations corn farm1'!FK254+'Step 1-Farm Data'!$D$63,1),"")</f>
        <v>186.7</v>
      </c>
      <c r="FL259">
        <f>+IF('Step 1-Farm Data'!$D$63+'simulations corn farm1'!FL254&gt;=0,ROUND('simulations corn farm1'!FL254+'Step 1-Farm Data'!$D$63,1),"")</f>
        <v>176.5</v>
      </c>
      <c r="FM259">
        <f>+IF('Step 1-Farm Data'!$D$63+'simulations corn farm1'!FM254&gt;=0,ROUND('simulations corn farm1'!FM254+'Step 1-Farm Data'!$D$63,1),"")</f>
        <v>180.1</v>
      </c>
      <c r="FN259">
        <f>+IF('Step 1-Farm Data'!$D$63+'simulations corn farm1'!FN254&gt;=0,ROUND('simulations corn farm1'!FN254+'Step 1-Farm Data'!$D$63,1),"")</f>
        <v>184</v>
      </c>
      <c r="FO259">
        <f>+IF('Step 1-Farm Data'!$D$63+'simulations corn farm1'!FO254&gt;=0,ROUND('simulations corn farm1'!FO254+'Step 1-Farm Data'!$D$63,1),"")</f>
        <v>176.5</v>
      </c>
      <c r="FP259">
        <f>+IF('Step 1-Farm Data'!$D$63+'simulations corn farm1'!FP254&gt;=0,ROUND('simulations corn farm1'!FP254+'Step 1-Farm Data'!$D$63,1),"")</f>
        <v>191</v>
      </c>
      <c r="FQ259">
        <f>+IF('Step 1-Farm Data'!$D$63+'simulations corn farm1'!FQ254&gt;=0,ROUND('simulations corn farm1'!FQ254+'Step 1-Farm Data'!$D$63,1),"")</f>
        <v>164.9</v>
      </c>
      <c r="FR259">
        <f>+IF('Step 1-Farm Data'!$D$63+'simulations corn farm1'!FR254&gt;=0,ROUND('simulations corn farm1'!FR254+'Step 1-Farm Data'!$D$63,1),"")</f>
        <v>163.9</v>
      </c>
      <c r="FS259">
        <f>+IF('Step 1-Farm Data'!$D$63+'simulations corn farm1'!FS254&gt;=0,ROUND('simulations corn farm1'!FS254+'Step 1-Farm Data'!$D$63,1),"")</f>
        <v>193.5</v>
      </c>
      <c r="FT259">
        <f>+IF('Step 1-Farm Data'!$D$63+'simulations corn farm1'!FT254&gt;=0,ROUND('simulations corn farm1'!FT254+'Step 1-Farm Data'!$D$63,1),"")</f>
        <v>181.8</v>
      </c>
      <c r="FU259">
        <f>+IF('Step 1-Farm Data'!$D$63+'simulations corn farm1'!FU254&gt;=0,ROUND('simulations corn farm1'!FU254+'Step 1-Farm Data'!$D$63,1),"")</f>
        <v>179.1</v>
      </c>
      <c r="FV259">
        <f>+IF('Step 1-Farm Data'!$D$63+'simulations corn farm1'!FV254&gt;=0,ROUND('simulations corn farm1'!FV254+'Step 1-Farm Data'!$D$63,1),"")</f>
        <v>180.8</v>
      </c>
      <c r="FW259">
        <f>+IF('Step 1-Farm Data'!$D$63+'simulations corn farm1'!FW254&gt;=0,ROUND('simulations corn farm1'!FW254+'Step 1-Farm Data'!$D$63,1),"")</f>
        <v>173.2</v>
      </c>
      <c r="FX259">
        <f>+IF('Step 1-Farm Data'!$D$63+'simulations corn farm1'!FX254&gt;=0,ROUND('simulations corn farm1'!FX254+'Step 1-Farm Data'!$D$63,1),"")</f>
        <v>184.7</v>
      </c>
      <c r="FY259">
        <f>+IF('Step 1-Farm Data'!$D$63+'simulations corn farm1'!FY254&gt;=0,ROUND('simulations corn farm1'!FY254+'Step 1-Farm Data'!$D$63,1),"")</f>
        <v>172.8</v>
      </c>
      <c r="FZ259">
        <f>+IF('Step 1-Farm Data'!$D$63+'simulations corn farm1'!FZ254&gt;=0,ROUND('simulations corn farm1'!FZ254+'Step 1-Farm Data'!$D$63,1),"")</f>
        <v>185.3</v>
      </c>
      <c r="GA259">
        <f>+IF('Step 1-Farm Data'!$D$63+'simulations corn farm1'!GA254&gt;=0,ROUND('simulations corn farm1'!GA254+'Step 1-Farm Data'!$D$63,1),"")</f>
        <v>182.7</v>
      </c>
      <c r="GB259">
        <f>+IF('Step 1-Farm Data'!$D$63+'simulations corn farm1'!GB254&gt;=0,ROUND('simulations corn farm1'!GB254+'Step 1-Farm Data'!$D$63,1),"")</f>
        <v>189.7</v>
      </c>
      <c r="GC259">
        <f>+IF('Step 1-Farm Data'!$D$63+'simulations corn farm1'!GC254&gt;=0,ROUND('simulations corn farm1'!GC254+'Step 1-Farm Data'!$D$63,1),"")</f>
        <v>188.3</v>
      </c>
      <c r="GD259">
        <f>+IF('Step 1-Farm Data'!$D$63+'simulations corn farm1'!GD254&gt;=0,ROUND('simulations corn farm1'!GD254+'Step 1-Farm Data'!$D$63,1),"")</f>
        <v>209.9</v>
      </c>
      <c r="GE259">
        <f>+IF('Step 1-Farm Data'!$D$63+'simulations corn farm1'!GE254&gt;=0,ROUND('simulations corn farm1'!GE254+'Step 1-Farm Data'!$D$63,1),"")</f>
        <v>195.4</v>
      </c>
      <c r="GF259">
        <f>+IF('Step 1-Farm Data'!$D$63+'simulations corn farm1'!GF254&gt;=0,ROUND('simulations corn farm1'!GF254+'Step 1-Farm Data'!$D$63,1),"")</f>
        <v>172.1</v>
      </c>
      <c r="GG259">
        <f>+IF('Step 1-Farm Data'!$D$63+'simulations corn farm1'!GG254&gt;=0,ROUND('simulations corn farm1'!GG254+'Step 1-Farm Data'!$D$63,1),"")</f>
        <v>166.7</v>
      </c>
      <c r="GH259">
        <f>+IF('Step 1-Farm Data'!$D$63+'simulations corn farm1'!GH254&gt;=0,ROUND('simulations corn farm1'!GH254+'Step 1-Farm Data'!$D$63,1),"")</f>
        <v>187.7</v>
      </c>
      <c r="GI259">
        <f>+IF('Step 1-Farm Data'!$D$63+'simulations corn farm1'!GI254&gt;=0,ROUND('simulations corn farm1'!GI254+'Step 1-Farm Data'!$D$63,1),"")</f>
        <v>153.69999999999999</v>
      </c>
      <c r="GJ259">
        <f>+IF('Step 1-Farm Data'!$D$63+'simulations corn farm1'!GJ254&gt;=0,ROUND('simulations corn farm1'!GJ254+'Step 1-Farm Data'!$D$63,1),"")</f>
        <v>167.4</v>
      </c>
      <c r="GK259">
        <f>+IF('Step 1-Farm Data'!$D$63+'simulations corn farm1'!GK254&gt;=0,ROUND('simulations corn farm1'!GK254+'Step 1-Farm Data'!$D$63,1),"")</f>
        <v>186</v>
      </c>
      <c r="GL259">
        <f>+IF('Step 1-Farm Data'!$D$63+'simulations corn farm1'!GL254&gt;=0,ROUND('simulations corn farm1'!GL254+'Step 1-Farm Data'!$D$63,1),"")</f>
        <v>190.7</v>
      </c>
      <c r="GM259">
        <f>+IF('Step 1-Farm Data'!$D$63+'simulations corn farm1'!GM254&gt;=0,ROUND('simulations corn farm1'!GM254+'Step 1-Farm Data'!$D$63,1),"")</f>
        <v>176.1</v>
      </c>
      <c r="GN259">
        <f>+IF('Step 1-Farm Data'!$D$63+'simulations corn farm1'!GN254&gt;=0,ROUND('simulations corn farm1'!GN254+'Step 1-Farm Data'!$D$63,1),"")</f>
        <v>171.4</v>
      </c>
      <c r="GO259">
        <f>+IF('Step 1-Farm Data'!$D$63+'simulations corn farm1'!GO254&gt;=0,ROUND('simulations corn farm1'!GO254+'Step 1-Farm Data'!$D$63,1),"")</f>
        <v>168.9</v>
      </c>
      <c r="GP259">
        <f>+IF('Step 1-Farm Data'!$D$63+'simulations corn farm1'!GP254&gt;=0,ROUND('simulations corn farm1'!GP254+'Step 1-Farm Data'!$D$63,1),"")</f>
        <v>173.3</v>
      </c>
      <c r="GQ259">
        <f>+IF('Step 1-Farm Data'!$D$63+'simulations corn farm1'!GQ254&gt;=0,ROUND('simulations corn farm1'!GQ254+'Step 1-Farm Data'!$D$63,1),"")</f>
        <v>178.6</v>
      </c>
      <c r="GR259">
        <f>+IF('Step 1-Farm Data'!$D$63+'simulations corn farm1'!GR254&gt;=0,ROUND('simulations corn farm1'!GR254+'Step 1-Farm Data'!$D$63,1),"")</f>
        <v>186.6</v>
      </c>
      <c r="GS259">
        <f>+IF('Step 1-Farm Data'!$D$63+'simulations corn farm1'!GS254&gt;=0,ROUND('simulations corn farm1'!GS254+'Step 1-Farm Data'!$D$63,1),"")</f>
        <v>193.4</v>
      </c>
      <c r="GT259">
        <f>+IF('Step 1-Farm Data'!$D$63+'simulations corn farm1'!GT254&gt;=0,ROUND('simulations corn farm1'!GT254+'Step 1-Farm Data'!$D$63,1),"")</f>
        <v>188.8</v>
      </c>
      <c r="GU259">
        <f>+IF('Step 1-Farm Data'!$D$63+'simulations corn farm1'!GU254&gt;=0,ROUND('simulations corn farm1'!GU254+'Step 1-Farm Data'!$D$63,1),"")</f>
        <v>179</v>
      </c>
      <c r="GV259">
        <f>+IF('Step 1-Farm Data'!$D$63+'simulations corn farm1'!GV254&gt;=0,ROUND('simulations corn farm1'!GV254+'Step 1-Farm Data'!$D$63,1),"")</f>
        <v>172.2</v>
      </c>
      <c r="GW259">
        <f>+IF('Step 1-Farm Data'!$D$63+'simulations corn farm1'!GW254&gt;=0,ROUND('simulations corn farm1'!GW254+'Step 1-Farm Data'!$D$63,1),"")</f>
        <v>192.5</v>
      </c>
      <c r="GX259">
        <f>+IF('Step 1-Farm Data'!$D$63+'simulations corn farm1'!GX254&gt;=0,ROUND('simulations corn farm1'!GX254+'Step 1-Farm Data'!$D$63,1),"")</f>
        <v>165.9</v>
      </c>
      <c r="GY259">
        <f>+IF('Step 1-Farm Data'!$D$63+'simulations corn farm1'!GY254&gt;=0,ROUND('simulations corn farm1'!GY254+'Step 1-Farm Data'!$D$63,1),"")</f>
        <v>193.2</v>
      </c>
      <c r="GZ259">
        <f>+IF('Step 1-Farm Data'!$D$63+'simulations corn farm1'!GZ254&gt;=0,ROUND('simulations corn farm1'!GZ254+'Step 1-Farm Data'!$D$63,1),"")</f>
        <v>179.2</v>
      </c>
      <c r="HA259">
        <f>+IF('Step 1-Farm Data'!$D$63+'simulations corn farm1'!HA254&gt;=0,ROUND('simulations corn farm1'!HA254+'Step 1-Farm Data'!$D$63,1),"")</f>
        <v>182.1</v>
      </c>
      <c r="HB259">
        <f>+IF('Step 1-Farm Data'!$D$63+'simulations corn farm1'!HB254&gt;=0,ROUND('simulations corn farm1'!HB254+'Step 1-Farm Data'!$D$63,1),"")</f>
        <v>165.1</v>
      </c>
      <c r="HC259">
        <f>+IF('Step 1-Farm Data'!$D$63+'simulations corn farm1'!HC254&gt;=0,ROUND('simulations corn farm1'!HC254+'Step 1-Farm Data'!$D$63,1),"")</f>
        <v>176.9</v>
      </c>
      <c r="HD259">
        <f>+IF('Step 1-Farm Data'!$D$63+'simulations corn farm1'!HD254&gt;=0,ROUND('simulations corn farm1'!HD254+'Step 1-Farm Data'!$D$63,1),"")</f>
        <v>205.6</v>
      </c>
      <c r="HE259">
        <f>+IF('Step 1-Farm Data'!$D$63+'simulations corn farm1'!HE254&gt;=0,ROUND('simulations corn farm1'!HE254+'Step 1-Farm Data'!$D$63,1),"")</f>
        <v>194.8</v>
      </c>
      <c r="HF259">
        <f>+IF('Step 1-Farm Data'!$D$63+'simulations corn farm1'!HF254&gt;=0,ROUND('simulations corn farm1'!HF254+'Step 1-Farm Data'!$D$63,1),"")</f>
        <v>183.9</v>
      </c>
      <c r="HG259">
        <f>+IF('Step 1-Farm Data'!$D$63+'simulations corn farm1'!HG254&gt;=0,ROUND('simulations corn farm1'!HG254+'Step 1-Farm Data'!$D$63,1),"")</f>
        <v>191.5</v>
      </c>
      <c r="HH259">
        <f>+IF('Step 1-Farm Data'!$D$63+'simulations corn farm1'!HH254&gt;=0,ROUND('simulations corn farm1'!HH254+'Step 1-Farm Data'!$D$63,1),"")</f>
        <v>178.2</v>
      </c>
      <c r="HI259">
        <f>+IF('Step 1-Farm Data'!$D$63+'simulations corn farm1'!HI254&gt;=0,ROUND('simulations corn farm1'!HI254+'Step 1-Farm Data'!$D$63,1),"")</f>
        <v>188.7</v>
      </c>
      <c r="HJ259">
        <f>+IF('Step 1-Farm Data'!$D$63+'simulations corn farm1'!HJ254&gt;=0,ROUND('simulations corn farm1'!HJ254+'Step 1-Farm Data'!$D$63,1),"")</f>
        <v>173.7</v>
      </c>
      <c r="HK259">
        <f>+IF('Step 1-Farm Data'!$D$63+'simulations corn farm1'!HK254&gt;=0,ROUND('simulations corn farm1'!HK254+'Step 1-Farm Data'!$D$63,1),"")</f>
        <v>188.9</v>
      </c>
      <c r="HL259">
        <f>+IF('Step 1-Farm Data'!$D$63+'simulations corn farm1'!HL254&gt;=0,ROUND('simulations corn farm1'!HL254+'Step 1-Farm Data'!$D$63,1),"")</f>
        <v>183</v>
      </c>
      <c r="HM259">
        <f>+IF('Step 1-Farm Data'!$D$63+'simulations corn farm1'!HM254&gt;=0,ROUND('simulations corn farm1'!HM254+'Step 1-Farm Data'!$D$63,1),"")</f>
        <v>184.4</v>
      </c>
      <c r="HN259">
        <f>+IF('Step 1-Farm Data'!$D$63+'simulations corn farm1'!HN254&gt;=0,ROUND('simulations corn farm1'!HN254+'Step 1-Farm Data'!$D$63,1),"")</f>
        <v>177.7</v>
      </c>
      <c r="HO259">
        <f>+IF('Step 1-Farm Data'!$D$63+'simulations corn farm1'!HO254&gt;=0,ROUND('simulations corn farm1'!HO254+'Step 1-Farm Data'!$D$63,1),"")</f>
        <v>173.8</v>
      </c>
      <c r="HP259">
        <f>+IF('Step 1-Farm Data'!$D$63+'simulations corn farm1'!HP254&gt;=0,ROUND('simulations corn farm1'!HP254+'Step 1-Farm Data'!$D$63,1),"")</f>
        <v>174.1</v>
      </c>
      <c r="HQ259">
        <f>+IF('Step 1-Farm Data'!$D$63+'simulations corn farm1'!HQ254&gt;=0,ROUND('simulations corn farm1'!HQ254+'Step 1-Farm Data'!$D$63,1),"")</f>
        <v>178.4</v>
      </c>
      <c r="HR259">
        <f>+IF('Step 1-Farm Data'!$D$63+'simulations corn farm1'!HR254&gt;=0,ROUND('simulations corn farm1'!HR254+'Step 1-Farm Data'!$D$63,1),"")</f>
        <v>177.1</v>
      </c>
      <c r="HS259">
        <f>+IF('Step 1-Farm Data'!$D$63+'simulations corn farm1'!HS254&gt;=0,ROUND('simulations corn farm1'!HS254+'Step 1-Farm Data'!$D$63,1),"")</f>
        <v>200.2</v>
      </c>
      <c r="HT259">
        <f>+IF('Step 1-Farm Data'!$D$63+'simulations corn farm1'!HT254&gt;=0,ROUND('simulations corn farm1'!HT254+'Step 1-Farm Data'!$D$63,1),"")</f>
        <v>168.9</v>
      </c>
      <c r="HU259">
        <f>+IF('Step 1-Farm Data'!$D$63+'simulations corn farm1'!HU254&gt;=0,ROUND('simulations corn farm1'!HU254+'Step 1-Farm Data'!$D$63,1),"")</f>
        <v>191.1</v>
      </c>
      <c r="HV259">
        <f>+IF('Step 1-Farm Data'!$D$63+'simulations corn farm1'!HV254&gt;=0,ROUND('simulations corn farm1'!HV254+'Step 1-Farm Data'!$D$63,1),"")</f>
        <v>179.4</v>
      </c>
      <c r="HW259">
        <f>+IF('Step 1-Farm Data'!$D$63+'simulations corn farm1'!HW254&gt;=0,ROUND('simulations corn farm1'!HW254+'Step 1-Farm Data'!$D$63,1),"")</f>
        <v>195.8</v>
      </c>
      <c r="HX259">
        <f>+IF('Step 1-Farm Data'!$D$63+'simulations corn farm1'!HX254&gt;=0,ROUND('simulations corn farm1'!HX254+'Step 1-Farm Data'!$D$63,1),"")</f>
        <v>162.4</v>
      </c>
      <c r="HY259">
        <f>+IF('Step 1-Farm Data'!$D$63+'simulations corn farm1'!HY254&gt;=0,ROUND('simulations corn farm1'!HY254+'Step 1-Farm Data'!$D$63,1),"")</f>
        <v>185.7</v>
      </c>
      <c r="HZ259">
        <f>+IF('Step 1-Farm Data'!$D$63+'simulations corn farm1'!HZ254&gt;=0,ROUND('simulations corn farm1'!HZ254+'Step 1-Farm Data'!$D$63,1),"")</f>
        <v>175.2</v>
      </c>
      <c r="IA259">
        <f>+IF('Step 1-Farm Data'!$D$63+'simulations corn farm1'!IA254&gt;=0,ROUND('simulations corn farm1'!IA254+'Step 1-Farm Data'!$D$63,1),"")</f>
        <v>184.5</v>
      </c>
      <c r="IB259">
        <f>+IF('Step 1-Farm Data'!$D$63+'simulations corn farm1'!IB254&gt;=0,ROUND('simulations corn farm1'!IB254+'Step 1-Farm Data'!$D$63,1),"")</f>
        <v>179.3</v>
      </c>
      <c r="IC259">
        <f>+IF('Step 1-Farm Data'!$D$63+'simulations corn farm1'!IC254&gt;=0,ROUND('simulations corn farm1'!IC254+'Step 1-Farm Data'!$D$63,1),"")</f>
        <v>179.6</v>
      </c>
      <c r="ID259">
        <f>+IF('Step 1-Farm Data'!$D$63+'simulations corn farm1'!ID254&gt;=0,ROUND('simulations corn farm1'!ID254+'Step 1-Farm Data'!$D$63,1),"")</f>
        <v>193.5</v>
      </c>
      <c r="IE259">
        <f>+IF('Step 1-Farm Data'!$D$63+'simulations corn farm1'!IE254&gt;=0,ROUND('simulations corn farm1'!IE254+'Step 1-Farm Data'!$D$63,1),"")</f>
        <v>181.2</v>
      </c>
      <c r="IF259">
        <f>+IF('Step 1-Farm Data'!$D$63+'simulations corn farm1'!IF254&gt;=0,ROUND('simulations corn farm1'!IF254+'Step 1-Farm Data'!$D$63,1),"")</f>
        <v>172.1</v>
      </c>
      <c r="IG259">
        <f>+IF('Step 1-Farm Data'!$D$63+'simulations corn farm1'!IG254&gt;=0,ROUND('simulations corn farm1'!IG254+'Step 1-Farm Data'!$D$63,1),"")</f>
        <v>191.2</v>
      </c>
      <c r="IH259">
        <f>+IF('Step 1-Farm Data'!$D$63+'simulations corn farm1'!IH254&gt;=0,ROUND('simulations corn farm1'!IH254+'Step 1-Farm Data'!$D$63,1),"")</f>
        <v>181</v>
      </c>
      <c r="II259">
        <f>+IF('Step 1-Farm Data'!$D$63+'simulations corn farm1'!II254&gt;=0,ROUND('simulations corn farm1'!II254+'Step 1-Farm Data'!$D$63,1),"")</f>
        <v>190.9</v>
      </c>
      <c r="IJ259">
        <f>+IF('Step 1-Farm Data'!$D$63+'simulations corn farm1'!IJ254&gt;=0,ROUND('simulations corn farm1'!IJ254+'Step 1-Farm Data'!$D$63,1),"")</f>
        <v>212.3</v>
      </c>
      <c r="IK259">
        <f>+IF('Step 1-Farm Data'!$D$63+'simulations corn farm1'!IK254&gt;=0,ROUND('simulations corn farm1'!IK254+'Step 1-Farm Data'!$D$63,1),"")</f>
        <v>191.1</v>
      </c>
      <c r="IL259">
        <f>+IF('Step 1-Farm Data'!$D$63+'simulations corn farm1'!IL254&gt;=0,ROUND('simulations corn farm1'!IL254+'Step 1-Farm Data'!$D$63,1),"")</f>
        <v>184.4</v>
      </c>
      <c r="IM259">
        <f>+IF('Step 1-Farm Data'!$D$63+'simulations corn farm1'!IM254&gt;=0,ROUND('simulations corn farm1'!IM254+'Step 1-Farm Data'!$D$63,1),"")</f>
        <v>185.4</v>
      </c>
      <c r="IN259">
        <f>+IF('Step 1-Farm Data'!$D$63+'simulations corn farm1'!IN254&gt;=0,ROUND('simulations corn farm1'!IN254+'Step 1-Farm Data'!$D$63,1),"")</f>
        <v>200</v>
      </c>
      <c r="IO259">
        <f>+IF('Step 1-Farm Data'!$D$63+'simulations corn farm1'!IO254&gt;=0,ROUND('simulations corn farm1'!IO254+'Step 1-Farm Data'!$D$63,1),"")</f>
        <v>186</v>
      </c>
      <c r="IP259">
        <f>+IF('Step 1-Farm Data'!$D$63+'simulations corn farm1'!IP254&gt;=0,ROUND('simulations corn farm1'!IP254+'Step 1-Farm Data'!$D$63,1),"")</f>
        <v>178.4</v>
      </c>
      <c r="IQ259">
        <f>+IF('Step 1-Farm Data'!$D$63+'simulations corn farm1'!IQ254&gt;=0,ROUND('simulations corn farm1'!IQ254+'Step 1-Farm Data'!$D$63,1),"")</f>
        <v>176.6</v>
      </c>
      <c r="IR259">
        <f>+IF('Step 1-Farm Data'!$D$63+'simulations corn farm1'!IR254&gt;=0,ROUND('simulations corn farm1'!IR254+'Step 1-Farm Data'!$D$63,1),"")</f>
        <v>197.6</v>
      </c>
      <c r="IS259">
        <f>+IF('Step 1-Farm Data'!$D$63+'simulations corn farm1'!IS254&gt;=0,ROUND('simulations corn farm1'!IS254+'Step 1-Farm Data'!$D$63,1),"")</f>
        <v>163.1</v>
      </c>
      <c r="IT259">
        <f>+IF('Step 1-Farm Data'!$D$63+'simulations corn farm1'!IT254&gt;=0,ROUND('simulations corn farm1'!IT254+'Step 1-Farm Data'!$D$63,1),"")</f>
        <v>177.1</v>
      </c>
      <c r="IU259">
        <f>+IF('Step 1-Farm Data'!$D$63+'simulations corn farm1'!IU254&gt;=0,ROUND('simulations corn farm1'!IU254+'Step 1-Farm Data'!$D$63,1),"")</f>
        <v>179.6</v>
      </c>
      <c r="IV259">
        <f>+IF('Step 1-Farm Data'!$D$63+'simulations corn farm1'!IV254&gt;=0,ROUND('simulations corn farm1'!IV254+'Step 1-Farm Data'!$D$63,1),"")</f>
        <v>168.1</v>
      </c>
      <c r="IW259">
        <f>+IF('Step 1-Farm Data'!$D$63+'simulations corn farm1'!IW254&gt;=0,ROUND('simulations corn farm1'!IW254+'Step 1-Farm Data'!$D$63,1),"")</f>
        <v>170.3</v>
      </c>
      <c r="IX259">
        <f>+IF('Step 1-Farm Data'!$D$63+'simulations corn farm1'!IX254&gt;=0,ROUND('simulations corn farm1'!IX254+'Step 1-Farm Data'!$D$63,1),"")</f>
        <v>197.7</v>
      </c>
      <c r="IY259">
        <f>+IF('Step 1-Farm Data'!$D$63+'simulations corn farm1'!IY254&gt;=0,ROUND('simulations corn farm1'!IY254+'Step 1-Farm Data'!$D$63,1),"")</f>
        <v>173.2</v>
      </c>
      <c r="IZ259">
        <f>+IF('Step 1-Farm Data'!$D$63+'simulations corn farm1'!IZ254&gt;=0,ROUND('simulations corn farm1'!IZ254+'Step 1-Farm Data'!$D$63,1),"")</f>
        <v>179.7</v>
      </c>
      <c r="JA259">
        <f>+IF('Step 1-Farm Data'!$D$63+'simulations corn farm1'!JA254&gt;=0,ROUND('simulations corn farm1'!JA254+'Step 1-Farm Data'!$D$63,1),"")</f>
        <v>177.8</v>
      </c>
      <c r="JB259">
        <f>+IF('Step 1-Farm Data'!$D$63+'simulations corn farm1'!JB254&gt;=0,ROUND('simulations corn farm1'!JB254+'Step 1-Farm Data'!$D$63,1),"")</f>
        <v>193.2</v>
      </c>
      <c r="JC259">
        <f>+IF('Step 1-Farm Data'!$D$63+'simulations corn farm1'!JC254&gt;=0,ROUND('simulations corn farm1'!JC254+'Step 1-Farm Data'!$D$63,1),"")</f>
        <v>197.1</v>
      </c>
      <c r="JD259">
        <f>+IF('Step 1-Farm Data'!$D$63+'simulations corn farm1'!JD254&gt;=0,ROUND('simulations corn farm1'!JD254+'Step 1-Farm Data'!$D$63,1),"")</f>
        <v>182.3</v>
      </c>
      <c r="JE259">
        <f>+IF('Step 1-Farm Data'!$D$63+'simulations corn farm1'!JE254&gt;=0,ROUND('simulations corn farm1'!JE254+'Step 1-Farm Data'!$D$63,1),"")</f>
        <v>190.3</v>
      </c>
      <c r="JF259">
        <f>+IF('Step 1-Farm Data'!$D$63+'simulations corn farm1'!JF254&gt;=0,ROUND('simulations corn farm1'!JF254+'Step 1-Farm Data'!$D$63,1),"")</f>
        <v>189</v>
      </c>
      <c r="JG259">
        <f>+IF('Step 1-Farm Data'!$D$63+'simulations corn farm1'!JG254&gt;=0,ROUND('simulations corn farm1'!JG254+'Step 1-Farm Data'!$D$63,1),"")</f>
        <v>178</v>
      </c>
      <c r="JH259">
        <f>+IF('Step 1-Farm Data'!$D$63+'simulations corn farm1'!JH254&gt;=0,ROUND('simulations corn farm1'!JH254+'Step 1-Farm Data'!$D$63,1),"")</f>
        <v>164.8</v>
      </c>
      <c r="JI259">
        <f>+IF('Step 1-Farm Data'!$D$63+'simulations corn farm1'!JI254&gt;=0,ROUND('simulations corn farm1'!JI254+'Step 1-Farm Data'!$D$63,1),"")</f>
        <v>181.7</v>
      </c>
      <c r="JJ259">
        <f>+IF('Step 1-Farm Data'!$D$63+'simulations corn farm1'!JJ254&gt;=0,ROUND('simulations corn farm1'!JJ254+'Step 1-Farm Data'!$D$63,1),"")</f>
        <v>175.5</v>
      </c>
      <c r="JK259">
        <f>+IF('Step 1-Farm Data'!$D$63+'simulations corn farm1'!JK254&gt;=0,ROUND('simulations corn farm1'!JK254+'Step 1-Farm Data'!$D$63,1),"")</f>
        <v>168.9</v>
      </c>
      <c r="JL259">
        <f>+IF('Step 1-Farm Data'!$D$63+'simulations corn farm1'!JL254&gt;=0,ROUND('simulations corn farm1'!JL254+'Step 1-Farm Data'!$D$63,1),"")</f>
        <v>158.30000000000001</v>
      </c>
      <c r="JM259">
        <f>+IF('Step 1-Farm Data'!$D$63+'simulations corn farm1'!JM254&gt;=0,ROUND('simulations corn farm1'!JM254+'Step 1-Farm Data'!$D$63,1),"")</f>
        <v>199.3</v>
      </c>
      <c r="JN259">
        <f>+IF('Step 1-Farm Data'!$D$63+'simulations corn farm1'!JN254&gt;=0,ROUND('simulations corn farm1'!JN254+'Step 1-Farm Data'!$D$63,1),"")</f>
        <v>167.1</v>
      </c>
      <c r="JO259">
        <f>+IF('Step 1-Farm Data'!$D$63+'simulations corn farm1'!JO254&gt;=0,ROUND('simulations corn farm1'!JO254+'Step 1-Farm Data'!$D$63,1),"")</f>
        <v>173.8</v>
      </c>
      <c r="JP259">
        <f>+IF('Step 1-Farm Data'!$D$63+'simulations corn farm1'!JP254&gt;=0,ROUND('simulations corn farm1'!JP254+'Step 1-Farm Data'!$D$63,1),"")</f>
        <v>183.8</v>
      </c>
      <c r="JQ259">
        <f>+IF('Step 1-Farm Data'!$D$63+'simulations corn farm1'!JQ254&gt;=0,ROUND('simulations corn farm1'!JQ254+'Step 1-Farm Data'!$D$63,1),"")</f>
        <v>189.2</v>
      </c>
      <c r="JR259">
        <f>+IF('Step 1-Farm Data'!$D$63+'simulations corn farm1'!JR254&gt;=0,ROUND('simulations corn farm1'!JR254+'Step 1-Farm Data'!$D$63,1),"")</f>
        <v>196.4</v>
      </c>
      <c r="JS259">
        <f>+IF('Step 1-Farm Data'!$D$63+'simulations corn farm1'!JS254&gt;=0,ROUND('simulations corn farm1'!JS254+'Step 1-Farm Data'!$D$63,1),"")</f>
        <v>186</v>
      </c>
      <c r="JT259">
        <f>+IF('Step 1-Farm Data'!$D$63+'simulations corn farm1'!JT254&gt;=0,ROUND('simulations corn farm1'!JT254+'Step 1-Farm Data'!$D$63,1),"")</f>
        <v>179.2</v>
      </c>
      <c r="JU259">
        <f>+IF('Step 1-Farm Data'!$D$63+'simulations corn farm1'!JU254&gt;=0,ROUND('simulations corn farm1'!JU254+'Step 1-Farm Data'!$D$63,1),"")</f>
        <v>189.1</v>
      </c>
      <c r="JV259">
        <f>+IF('Step 1-Farm Data'!$D$63+'simulations corn farm1'!JV254&gt;=0,ROUND('simulations corn farm1'!JV254+'Step 1-Farm Data'!$D$63,1),"")</f>
        <v>182.3</v>
      </c>
      <c r="JW259">
        <f>+IF('Step 1-Farm Data'!$D$63+'simulations corn farm1'!JW254&gt;=0,ROUND('simulations corn farm1'!JW254+'Step 1-Farm Data'!$D$63,1),"")</f>
        <v>180.5</v>
      </c>
      <c r="JX259">
        <f>+IF('Step 1-Farm Data'!$D$63+'simulations corn farm1'!JX254&gt;=0,ROUND('simulations corn farm1'!JX254+'Step 1-Farm Data'!$D$63,1),"")</f>
        <v>155.80000000000001</v>
      </c>
      <c r="JY259">
        <f>+IF('Step 1-Farm Data'!$D$63+'simulations corn farm1'!JY254&gt;=0,ROUND('simulations corn farm1'!JY254+'Step 1-Farm Data'!$D$63,1),"")</f>
        <v>183.1</v>
      </c>
      <c r="JZ259">
        <f>+IF('Step 1-Farm Data'!$D$63+'simulations corn farm1'!JZ254&gt;=0,ROUND('simulations corn farm1'!JZ254+'Step 1-Farm Data'!$D$63,1),"")</f>
        <v>194</v>
      </c>
      <c r="KA259">
        <f>+IF('Step 1-Farm Data'!$D$63+'simulations corn farm1'!KA254&gt;=0,ROUND('simulations corn farm1'!KA254+'Step 1-Farm Data'!$D$63,1),"")</f>
        <v>186</v>
      </c>
      <c r="KB259">
        <f>+IF('Step 1-Farm Data'!$D$63+'simulations corn farm1'!KB254&gt;=0,ROUND('simulations corn farm1'!KB254+'Step 1-Farm Data'!$D$63,1),"")</f>
        <v>175.4</v>
      </c>
      <c r="KC259">
        <f>+IF('Step 1-Farm Data'!$D$63+'simulations corn farm1'!KC254&gt;=0,ROUND('simulations corn farm1'!KC254+'Step 1-Farm Data'!$D$63,1),"")</f>
        <v>195.7</v>
      </c>
      <c r="KD259">
        <f>+IF('Step 1-Farm Data'!$D$63+'simulations corn farm1'!KD254&gt;=0,ROUND('simulations corn farm1'!KD254+'Step 1-Farm Data'!$D$63,1),"")</f>
        <v>190.7</v>
      </c>
      <c r="KE259">
        <f>+IF('Step 1-Farm Data'!$D$63+'simulations corn farm1'!KE254&gt;=0,ROUND('simulations corn farm1'!KE254+'Step 1-Farm Data'!$D$63,1),"")</f>
        <v>181.4</v>
      </c>
      <c r="KF259">
        <f>+IF('Step 1-Farm Data'!$D$63+'simulations corn farm1'!KF254&gt;=0,ROUND('simulations corn farm1'!KF254+'Step 1-Farm Data'!$D$63,1),"")</f>
        <v>180.3</v>
      </c>
      <c r="KG259">
        <f>+IF('Step 1-Farm Data'!$D$63+'simulations corn farm1'!KG254&gt;=0,ROUND('simulations corn farm1'!KG254+'Step 1-Farm Data'!$D$63,1),"")</f>
        <v>175.4</v>
      </c>
      <c r="KH259">
        <f>+IF('Step 1-Farm Data'!$D$63+'simulations corn farm1'!KH254&gt;=0,ROUND('simulations corn farm1'!KH254+'Step 1-Farm Data'!$D$63,1),"")</f>
        <v>172.5</v>
      </c>
      <c r="KI259">
        <f>+IF('Step 1-Farm Data'!$D$63+'simulations corn farm1'!KI254&gt;=0,ROUND('simulations corn farm1'!KI254+'Step 1-Farm Data'!$D$63,1),"")</f>
        <v>187</v>
      </c>
      <c r="KJ259">
        <f>+IF('Step 1-Farm Data'!$D$63+'simulations corn farm1'!KJ254&gt;=0,ROUND('simulations corn farm1'!KJ254+'Step 1-Farm Data'!$D$63,1),"")</f>
        <v>184.6</v>
      </c>
      <c r="KK259">
        <f>+IF('Step 1-Farm Data'!$D$63+'simulations corn farm1'!KK254&gt;=0,ROUND('simulations corn farm1'!KK254+'Step 1-Farm Data'!$D$63,1),"")</f>
        <v>176</v>
      </c>
      <c r="KL259">
        <f>+IF('Step 1-Farm Data'!$D$63+'simulations corn farm1'!KL254&gt;=0,ROUND('simulations corn farm1'!KL254+'Step 1-Farm Data'!$D$63,1),"")</f>
        <v>186.9</v>
      </c>
      <c r="KM259">
        <f>+IF('Step 1-Farm Data'!$D$63+'simulations corn farm1'!KM254&gt;=0,ROUND('simulations corn farm1'!KM254+'Step 1-Farm Data'!$D$63,1),"")</f>
        <v>169.8</v>
      </c>
      <c r="KN259">
        <f>+IF('Step 1-Farm Data'!$D$63+'simulations corn farm1'!KN254&gt;=0,ROUND('simulations corn farm1'!KN254+'Step 1-Farm Data'!$D$63,1),"")</f>
        <v>191.9</v>
      </c>
      <c r="KO259">
        <f>+IF('Step 1-Farm Data'!$D$63+'simulations corn farm1'!KO254&gt;=0,ROUND('simulations corn farm1'!KO254+'Step 1-Farm Data'!$D$63,1),"")</f>
        <v>180.4</v>
      </c>
      <c r="KP259">
        <f>+IF('Step 1-Farm Data'!$D$63+'simulations corn farm1'!KP254&gt;=0,ROUND('simulations corn farm1'!KP254+'Step 1-Farm Data'!$D$63,1),"")</f>
        <v>193.3</v>
      </c>
      <c r="KQ259">
        <f>+IF('Step 1-Farm Data'!$D$63+'simulations corn farm1'!KQ254&gt;=0,ROUND('simulations corn farm1'!KQ254+'Step 1-Farm Data'!$D$63,1),"")</f>
        <v>191.2</v>
      </c>
      <c r="KR259">
        <f>+IF('Step 1-Farm Data'!$D$63+'simulations corn farm1'!KR254&gt;=0,ROUND('simulations corn farm1'!KR254+'Step 1-Farm Data'!$D$63,1),"")</f>
        <v>185</v>
      </c>
      <c r="KS259">
        <f>+IF('Step 1-Farm Data'!$D$63+'simulations corn farm1'!KS254&gt;=0,ROUND('simulations corn farm1'!KS254+'Step 1-Farm Data'!$D$63,1),"")</f>
        <v>173.2</v>
      </c>
      <c r="KT259">
        <f>+IF('Step 1-Farm Data'!$D$63+'simulations corn farm1'!KT254&gt;=0,ROUND('simulations corn farm1'!KT254+'Step 1-Farm Data'!$D$63,1),"")</f>
        <v>184.6</v>
      </c>
      <c r="KU259">
        <f>+IF('Step 1-Farm Data'!$D$63+'simulations corn farm1'!KU254&gt;=0,ROUND('simulations corn farm1'!KU254+'Step 1-Farm Data'!$D$63,1),"")</f>
        <v>183.7</v>
      </c>
      <c r="KV259">
        <f>+IF('Step 1-Farm Data'!$D$63+'simulations corn farm1'!KV254&gt;=0,ROUND('simulations corn farm1'!KV254+'Step 1-Farm Data'!$D$63,1),"")</f>
        <v>188.5</v>
      </c>
      <c r="KW259">
        <f>+IF('Step 1-Farm Data'!$D$63+'simulations corn farm1'!KW254&gt;=0,ROUND('simulations corn farm1'!KW254+'Step 1-Farm Data'!$D$63,1),"")</f>
        <v>201.8</v>
      </c>
      <c r="KX259">
        <f>+IF('Step 1-Farm Data'!$D$63+'simulations corn farm1'!KX254&gt;=0,ROUND('simulations corn farm1'!KX254+'Step 1-Farm Data'!$D$63,1),"")</f>
        <v>172.9</v>
      </c>
      <c r="KY259">
        <f>+IF('Step 1-Farm Data'!$D$63+'simulations corn farm1'!KY254&gt;=0,ROUND('simulations corn farm1'!KY254+'Step 1-Farm Data'!$D$63,1),"")</f>
        <v>186</v>
      </c>
      <c r="KZ259">
        <f>+IF('Step 1-Farm Data'!$D$63+'simulations corn farm1'!KZ254&gt;=0,ROUND('simulations corn farm1'!KZ254+'Step 1-Farm Data'!$D$63,1),"")</f>
        <v>193.5</v>
      </c>
      <c r="LA259">
        <f>+IF('Step 1-Farm Data'!$D$63+'simulations corn farm1'!LA254&gt;=0,ROUND('simulations corn farm1'!LA254+'Step 1-Farm Data'!$D$63,1),"")</f>
        <v>186.2</v>
      </c>
      <c r="LB259">
        <f>+IF('Step 1-Farm Data'!$D$63+'simulations corn farm1'!LB254&gt;=0,ROUND('simulations corn farm1'!LB254+'Step 1-Farm Data'!$D$63,1),"")</f>
        <v>181.1</v>
      </c>
      <c r="LC259">
        <f>+IF('Step 1-Farm Data'!$D$63+'simulations corn farm1'!LC254&gt;=0,ROUND('simulations corn farm1'!LC254+'Step 1-Farm Data'!$D$63,1),"")</f>
        <v>183.6</v>
      </c>
      <c r="LD259">
        <f>+IF('Step 1-Farm Data'!$D$63+'simulations corn farm1'!LD254&gt;=0,ROUND('simulations corn farm1'!LD254+'Step 1-Farm Data'!$D$63,1),"")</f>
        <v>180.2</v>
      </c>
      <c r="LE259">
        <f>+IF('Step 1-Farm Data'!$D$63+'simulations corn farm1'!LE254&gt;=0,ROUND('simulations corn farm1'!LE254+'Step 1-Farm Data'!$D$63,1),"")</f>
        <v>182.2</v>
      </c>
      <c r="LF259">
        <f>+IF('Step 1-Farm Data'!$D$63+'simulations corn farm1'!LF254&gt;=0,ROUND('simulations corn farm1'!LF254+'Step 1-Farm Data'!$D$63,1),"")</f>
        <v>181.8</v>
      </c>
      <c r="LG259">
        <f>+IF('Step 1-Farm Data'!$D$63+'simulations corn farm1'!LG254&gt;=0,ROUND('simulations corn farm1'!LG254+'Step 1-Farm Data'!$D$63,1),"")</f>
        <v>174.2</v>
      </c>
      <c r="LH259">
        <f>+IF('Step 1-Farm Data'!$D$63+'simulations corn farm1'!LH254&gt;=0,ROUND('simulations corn farm1'!LH254+'Step 1-Farm Data'!$D$63,1),"")</f>
        <v>187.3</v>
      </c>
      <c r="LI259">
        <f>+IF('Step 1-Farm Data'!$D$63+'simulations corn farm1'!LI254&gt;=0,ROUND('simulations corn farm1'!LI254+'Step 1-Farm Data'!$D$63,1),"")</f>
        <v>180.6</v>
      </c>
      <c r="LJ259">
        <f>+IF('Step 1-Farm Data'!$D$63+'simulations corn farm1'!LJ254&gt;=0,ROUND('simulations corn farm1'!LJ254+'Step 1-Farm Data'!$D$63,1),"")</f>
        <v>186.7</v>
      </c>
      <c r="LK259">
        <f>+IF('Step 1-Farm Data'!$D$63+'simulations corn farm1'!LK254&gt;=0,ROUND('simulations corn farm1'!LK254+'Step 1-Farm Data'!$D$63,1),"")</f>
        <v>176.6</v>
      </c>
      <c r="LL259">
        <f>+IF('Step 1-Farm Data'!$D$63+'simulations corn farm1'!LL254&gt;=0,ROUND('simulations corn farm1'!LL254+'Step 1-Farm Data'!$D$63,1),"")</f>
        <v>193.4</v>
      </c>
      <c r="LM259">
        <f>+IF('Step 1-Farm Data'!$D$63+'simulations corn farm1'!LM254&gt;=0,ROUND('simulations corn farm1'!LM254+'Step 1-Farm Data'!$D$63,1),"")</f>
        <v>179.2</v>
      </c>
      <c r="LN259">
        <f>+IF('Step 1-Farm Data'!$D$63+'simulations corn farm1'!LN254&gt;=0,ROUND('simulations corn farm1'!LN254+'Step 1-Farm Data'!$D$63,1),"")</f>
        <v>194.5</v>
      </c>
      <c r="LO259">
        <f>+IF('Step 1-Farm Data'!$D$63+'simulations corn farm1'!LO254&gt;=0,ROUND('simulations corn farm1'!LO254+'Step 1-Farm Data'!$D$63,1),"")</f>
        <v>178</v>
      </c>
      <c r="LP259">
        <f>+IF('Step 1-Farm Data'!$D$63+'simulations corn farm1'!LP254&gt;=0,ROUND('simulations corn farm1'!LP254+'Step 1-Farm Data'!$D$63,1),"")</f>
        <v>178.8</v>
      </c>
      <c r="LQ259">
        <f>+IF('Step 1-Farm Data'!$D$63+'simulations corn farm1'!LQ254&gt;=0,ROUND('simulations corn farm1'!LQ254+'Step 1-Farm Data'!$D$63,1),"")</f>
        <v>171.2</v>
      </c>
      <c r="LR259">
        <f>+IF('Step 1-Farm Data'!$D$63+'simulations corn farm1'!LR254&gt;=0,ROUND('simulations corn farm1'!LR254+'Step 1-Farm Data'!$D$63,1),"")</f>
        <v>167.5</v>
      </c>
      <c r="LS259">
        <f>+IF('Step 1-Farm Data'!$D$63+'simulations corn farm1'!LS254&gt;=0,ROUND('simulations corn farm1'!LS254+'Step 1-Farm Data'!$D$63,1),"")</f>
        <v>188.8</v>
      </c>
      <c r="LT259">
        <f>+IF('Step 1-Farm Data'!$D$63+'simulations corn farm1'!LT254&gt;=0,ROUND('simulations corn farm1'!LT254+'Step 1-Farm Data'!$D$63,1),"")</f>
        <v>179.7</v>
      </c>
      <c r="LU259">
        <f>+IF('Step 1-Farm Data'!$D$63+'simulations corn farm1'!LU254&gt;=0,ROUND('simulations corn farm1'!LU254+'Step 1-Farm Data'!$D$63,1),"")</f>
        <v>190.4</v>
      </c>
      <c r="LV259">
        <f>+IF('Step 1-Farm Data'!$D$63+'simulations corn farm1'!LV254&gt;=0,ROUND('simulations corn farm1'!LV254+'Step 1-Farm Data'!$D$63,1),"")</f>
        <v>201.8</v>
      </c>
      <c r="LW259">
        <f>+IF('Step 1-Farm Data'!$D$63+'simulations corn farm1'!LW254&gt;=0,ROUND('simulations corn farm1'!LW254+'Step 1-Farm Data'!$D$63,1),"")</f>
        <v>186.2</v>
      </c>
      <c r="LX259">
        <f>+IF('Step 1-Farm Data'!$D$63+'simulations corn farm1'!LX254&gt;=0,ROUND('simulations corn farm1'!LX254+'Step 1-Farm Data'!$D$63,1),"")</f>
        <v>183.8</v>
      </c>
      <c r="LY259">
        <f>+IF('Step 1-Farm Data'!$D$63+'simulations corn farm1'!LY254&gt;=0,ROUND('simulations corn farm1'!LY254+'Step 1-Farm Data'!$D$63,1),"")</f>
        <v>189.9</v>
      </c>
      <c r="LZ259">
        <f>+IF('Step 1-Farm Data'!$D$63+'simulations corn farm1'!LZ254&gt;=0,ROUND('simulations corn farm1'!LZ254+'Step 1-Farm Data'!$D$63,1),"")</f>
        <v>195.4</v>
      </c>
      <c r="MA259">
        <f>+IF('Step 1-Farm Data'!$D$63+'simulations corn farm1'!MA254&gt;=0,ROUND('simulations corn farm1'!MA254+'Step 1-Farm Data'!$D$63,1),"")</f>
        <v>175.5</v>
      </c>
      <c r="MB259">
        <f>+IF('Step 1-Farm Data'!$D$63+'simulations corn farm1'!MB254&gt;=0,ROUND('simulations corn farm1'!MB254+'Step 1-Farm Data'!$D$63,1),"")</f>
        <v>181.4</v>
      </c>
      <c r="MC259">
        <f>+IF('Step 1-Farm Data'!$D$63+'simulations corn farm1'!MC254&gt;=0,ROUND('simulations corn farm1'!MC254+'Step 1-Farm Data'!$D$63,1),"")</f>
        <v>170.8</v>
      </c>
      <c r="MD259">
        <f>+IF('Step 1-Farm Data'!$D$63+'simulations corn farm1'!MD254&gt;=0,ROUND('simulations corn farm1'!MD254+'Step 1-Farm Data'!$D$63,1),"")</f>
        <v>176.3</v>
      </c>
      <c r="ME259">
        <f>+IF('Step 1-Farm Data'!$D$63+'simulations corn farm1'!ME254&gt;=0,ROUND('simulations corn farm1'!ME254+'Step 1-Farm Data'!$D$63,1),"")</f>
        <v>206</v>
      </c>
      <c r="MF259">
        <f>+IF('Step 1-Farm Data'!$D$63+'simulations corn farm1'!MF254&gt;=0,ROUND('simulations corn farm1'!MF254+'Step 1-Farm Data'!$D$63,1),"")</f>
        <v>173.5</v>
      </c>
      <c r="MG259">
        <f>+IF('Step 1-Farm Data'!$D$63+'simulations corn farm1'!MG254&gt;=0,ROUND('simulations corn farm1'!MG254+'Step 1-Farm Data'!$D$63,1),"")</f>
        <v>182.7</v>
      </c>
      <c r="MH259">
        <f>+IF('Step 1-Farm Data'!$D$63+'simulations corn farm1'!MH254&gt;=0,ROUND('simulations corn farm1'!MH254+'Step 1-Farm Data'!$D$63,1),"")</f>
        <v>183.2</v>
      </c>
      <c r="MI259">
        <f>+IF('Step 1-Farm Data'!$D$63+'simulations corn farm1'!MI254&gt;=0,ROUND('simulations corn farm1'!MI254+'Step 1-Farm Data'!$D$63,1),"")</f>
        <v>186.6</v>
      </c>
      <c r="MJ259">
        <f>+IF('Step 1-Farm Data'!$D$63+'simulations corn farm1'!MJ254&gt;=0,ROUND('simulations corn farm1'!MJ254+'Step 1-Farm Data'!$D$63,1),"")</f>
        <v>187.2</v>
      </c>
      <c r="MK259">
        <f>+IF('Step 1-Farm Data'!$D$63+'simulations corn farm1'!MK254&gt;=0,ROUND('simulations corn farm1'!MK254+'Step 1-Farm Data'!$D$63,1),"")</f>
        <v>190</v>
      </c>
      <c r="ML259">
        <f>+IF('Step 1-Farm Data'!$D$63+'simulations corn farm1'!ML254&gt;=0,ROUND('simulations corn farm1'!ML254+'Step 1-Farm Data'!$D$63,1),"")</f>
        <v>172.2</v>
      </c>
      <c r="MM259">
        <f>+IF('Step 1-Farm Data'!$D$63+'simulations corn farm1'!MM254&gt;=0,ROUND('simulations corn farm1'!MM254+'Step 1-Farm Data'!$D$63,1),"")</f>
        <v>175.6</v>
      </c>
      <c r="MN259">
        <f>+IF('Step 1-Farm Data'!$D$63+'simulations corn farm1'!MN254&gt;=0,ROUND('simulations corn farm1'!MN254+'Step 1-Farm Data'!$D$63,1),"")</f>
        <v>169</v>
      </c>
      <c r="MO259">
        <f>+IF('Step 1-Farm Data'!$D$63+'simulations corn farm1'!MO254&gt;=0,ROUND('simulations corn farm1'!MO254+'Step 1-Farm Data'!$D$63,1),"")</f>
        <v>176.9</v>
      </c>
      <c r="MP259">
        <f>+IF('Step 1-Farm Data'!$D$63+'simulations corn farm1'!MP254&gt;=0,ROUND('simulations corn farm1'!MP254+'Step 1-Farm Data'!$D$63,1),"")</f>
        <v>175</v>
      </c>
      <c r="MQ259">
        <f>+IF('Step 1-Farm Data'!$D$63+'simulations corn farm1'!MQ254&gt;=0,ROUND('simulations corn farm1'!MQ254+'Step 1-Farm Data'!$D$63,1),"")</f>
        <v>181.6</v>
      </c>
      <c r="MR259">
        <f>+IF('Step 1-Farm Data'!$D$63+'simulations corn farm1'!MR254&gt;=0,ROUND('simulations corn farm1'!MR254+'Step 1-Farm Data'!$D$63,1),"")</f>
        <v>172.4</v>
      </c>
      <c r="MS259">
        <f>+IF('Step 1-Farm Data'!$D$63+'simulations corn farm1'!MS254&gt;=0,ROUND('simulations corn farm1'!MS254+'Step 1-Farm Data'!$D$63,1),"")</f>
        <v>175.3</v>
      </c>
      <c r="MT259">
        <f>+IF('Step 1-Farm Data'!$D$63+'simulations corn farm1'!MT254&gt;=0,ROUND('simulations corn farm1'!MT254+'Step 1-Farm Data'!$D$63,1),"")</f>
        <v>167.5</v>
      </c>
      <c r="MU259">
        <f>+IF('Step 1-Farm Data'!$D$63+'simulations corn farm1'!MU254&gt;=0,ROUND('simulations corn farm1'!MU254+'Step 1-Farm Data'!$D$63,1),"")</f>
        <v>181.8</v>
      </c>
      <c r="MV259">
        <f>+IF('Step 1-Farm Data'!$D$63+'simulations corn farm1'!MV254&gt;=0,ROUND('simulations corn farm1'!MV254+'Step 1-Farm Data'!$D$63,1),"")</f>
        <v>177.3</v>
      </c>
      <c r="MW259">
        <f>+IF('Step 1-Farm Data'!$D$63+'simulations corn farm1'!MW254&gt;=0,ROUND('simulations corn farm1'!MW254+'Step 1-Farm Data'!$D$63,1),"")</f>
        <v>154.19999999999999</v>
      </c>
      <c r="MX259">
        <f>+IF('Step 1-Farm Data'!$D$63+'simulations corn farm1'!MX254&gt;=0,ROUND('simulations corn farm1'!MX254+'Step 1-Farm Data'!$D$63,1),"")</f>
        <v>198.1</v>
      </c>
      <c r="MY259">
        <f>+IF('Step 1-Farm Data'!$D$63+'simulations corn farm1'!MY254&gt;=0,ROUND('simulations corn farm1'!MY254+'Step 1-Farm Data'!$D$63,1),"")</f>
        <v>172.8</v>
      </c>
      <c r="MZ259">
        <f>+IF('Step 1-Farm Data'!$D$63+'simulations corn farm1'!MZ254&gt;=0,ROUND('simulations corn farm1'!MZ254+'Step 1-Farm Data'!$D$63,1),"")</f>
        <v>175.3</v>
      </c>
      <c r="NA259">
        <f>+IF('Step 1-Farm Data'!$D$63+'simulations corn farm1'!NA254&gt;=0,ROUND('simulations corn farm1'!NA254+'Step 1-Farm Data'!$D$63,1),"")</f>
        <v>188.8</v>
      </c>
      <c r="NB259">
        <f>+IF('Step 1-Farm Data'!$D$63+'simulations corn farm1'!NB254&gt;=0,ROUND('simulations corn farm1'!NB254+'Step 1-Farm Data'!$D$63,1),"")</f>
        <v>163</v>
      </c>
      <c r="NC259">
        <f>+IF('Step 1-Farm Data'!$D$63+'simulations corn farm1'!NC254&gt;=0,ROUND('simulations corn farm1'!NC254+'Step 1-Farm Data'!$D$63,1),"")</f>
        <v>190</v>
      </c>
      <c r="ND259">
        <f>+IF('Step 1-Farm Data'!$D$63+'simulations corn farm1'!ND254&gt;=0,ROUND('simulations corn farm1'!ND254+'Step 1-Farm Data'!$D$63,1),"")</f>
        <v>179.5</v>
      </c>
      <c r="NE259">
        <f>+IF('Step 1-Farm Data'!$D$63+'simulations corn farm1'!NE254&gt;=0,ROUND('simulations corn farm1'!NE254+'Step 1-Farm Data'!$D$63,1),"")</f>
        <v>198.2</v>
      </c>
      <c r="NF259">
        <f>+IF('Step 1-Farm Data'!$D$63+'simulations corn farm1'!NF254&gt;=0,ROUND('simulations corn farm1'!NF254+'Step 1-Farm Data'!$D$63,1),"")</f>
        <v>181.9</v>
      </c>
      <c r="NG259">
        <f>+IF('Step 1-Farm Data'!$D$63+'simulations corn farm1'!NG254&gt;=0,ROUND('simulations corn farm1'!NG254+'Step 1-Farm Data'!$D$63,1),"")</f>
        <v>178</v>
      </c>
      <c r="NH259">
        <f>+IF('Step 1-Farm Data'!$D$63+'simulations corn farm1'!NH254&gt;=0,ROUND('simulations corn farm1'!NH254+'Step 1-Farm Data'!$D$63,1),"")</f>
        <v>193.5</v>
      </c>
      <c r="NI259">
        <f>+IF('Step 1-Farm Data'!$D$63+'simulations corn farm1'!NI254&gt;=0,ROUND('simulations corn farm1'!NI254+'Step 1-Farm Data'!$D$63,1),"")</f>
        <v>174.7</v>
      </c>
      <c r="NJ259">
        <f>+IF('Step 1-Farm Data'!$D$63+'simulations corn farm1'!NJ254&gt;=0,ROUND('simulations corn farm1'!NJ254+'Step 1-Farm Data'!$D$63,1),"")</f>
        <v>177.6</v>
      </c>
      <c r="NK259">
        <f>+IF('Step 1-Farm Data'!$D$63+'simulations corn farm1'!NK254&gt;=0,ROUND('simulations corn farm1'!NK254+'Step 1-Farm Data'!$D$63,1),"")</f>
        <v>190.6</v>
      </c>
      <c r="NL259">
        <f>+IF('Step 1-Farm Data'!$D$63+'simulations corn farm1'!NL254&gt;=0,ROUND('simulations corn farm1'!NL254+'Step 1-Farm Data'!$D$63,1),"")</f>
        <v>190.6</v>
      </c>
      <c r="NM259">
        <f>+IF('Step 1-Farm Data'!$D$63+'simulations corn farm1'!NM254&gt;=0,ROUND('simulations corn farm1'!NM254+'Step 1-Farm Data'!$D$63,1),"")</f>
        <v>191.4</v>
      </c>
      <c r="NN259">
        <f>+IF('Step 1-Farm Data'!$D$63+'simulations corn farm1'!NN254&gt;=0,ROUND('simulations corn farm1'!NN254+'Step 1-Farm Data'!$D$63,1),"")</f>
        <v>173.9</v>
      </c>
      <c r="NO259">
        <f>+IF('Step 1-Farm Data'!$D$63+'simulations corn farm1'!NO254&gt;=0,ROUND('simulations corn farm1'!NO254+'Step 1-Farm Data'!$D$63,1),"")</f>
        <v>183.4</v>
      </c>
      <c r="NP259">
        <f>+IF('Step 1-Farm Data'!$D$63+'simulations corn farm1'!NP254&gt;=0,ROUND('simulations corn farm1'!NP254+'Step 1-Farm Data'!$D$63,1),"")</f>
        <v>187</v>
      </c>
      <c r="NQ259">
        <f>+IF('Step 1-Farm Data'!$D$63+'simulations corn farm1'!NQ254&gt;=0,ROUND('simulations corn farm1'!NQ254+'Step 1-Farm Data'!$D$63,1),"")</f>
        <v>187.8</v>
      </c>
      <c r="NR259">
        <f>+IF('Step 1-Farm Data'!$D$63+'simulations corn farm1'!NR254&gt;=0,ROUND('simulations corn farm1'!NR254+'Step 1-Farm Data'!$D$63,1),"")</f>
        <v>190.4</v>
      </c>
      <c r="NS259">
        <f>+IF('Step 1-Farm Data'!$D$63+'simulations corn farm1'!NS254&gt;=0,ROUND('simulations corn farm1'!NS254+'Step 1-Farm Data'!$D$63,1),"")</f>
        <v>183.9</v>
      </c>
      <c r="NT259">
        <f>+IF('Step 1-Farm Data'!$D$63+'simulations corn farm1'!NT254&gt;=0,ROUND('simulations corn farm1'!NT254+'Step 1-Farm Data'!$D$63,1),"")</f>
        <v>180.9</v>
      </c>
      <c r="NU259">
        <f>+IF('Step 1-Farm Data'!$D$63+'simulations corn farm1'!NU254&gt;=0,ROUND('simulations corn farm1'!NU254+'Step 1-Farm Data'!$D$63,1),"")</f>
        <v>177.3</v>
      </c>
      <c r="NV259">
        <f>+IF('Step 1-Farm Data'!$D$63+'simulations corn farm1'!NV254&gt;=0,ROUND('simulations corn farm1'!NV254+'Step 1-Farm Data'!$D$63,1),"")</f>
        <v>192.2</v>
      </c>
      <c r="NW259">
        <f>+IF('Step 1-Farm Data'!$D$63+'simulations corn farm1'!NW254&gt;=0,ROUND('simulations corn farm1'!NW254+'Step 1-Farm Data'!$D$63,1),"")</f>
        <v>193</v>
      </c>
      <c r="NX259">
        <f>+IF('Step 1-Farm Data'!$D$63+'simulations corn farm1'!NX254&gt;=0,ROUND('simulations corn farm1'!NX254+'Step 1-Farm Data'!$D$63,1),"")</f>
        <v>194</v>
      </c>
      <c r="NY259">
        <f>+IF('Step 1-Farm Data'!$D$63+'simulations corn farm1'!NY254&gt;=0,ROUND('simulations corn farm1'!NY254+'Step 1-Farm Data'!$D$63,1),"")</f>
        <v>181.2</v>
      </c>
      <c r="NZ259">
        <f>+IF('Step 1-Farm Data'!$D$63+'simulations corn farm1'!NZ254&gt;=0,ROUND('simulations corn farm1'!NZ254+'Step 1-Farm Data'!$D$63,1),"")</f>
        <v>197</v>
      </c>
      <c r="OA259">
        <f>+IF('Step 1-Farm Data'!$D$63+'simulations corn farm1'!OA254&gt;=0,ROUND('simulations corn farm1'!OA254+'Step 1-Farm Data'!$D$63,1),"")</f>
        <v>181.8</v>
      </c>
      <c r="OB259">
        <f>+IF('Step 1-Farm Data'!$D$63+'simulations corn farm1'!OB254&gt;=0,ROUND('simulations corn farm1'!OB254+'Step 1-Farm Data'!$D$63,1),"")</f>
        <v>186.1</v>
      </c>
      <c r="OC259">
        <f>+IF('Step 1-Farm Data'!$D$63+'simulations corn farm1'!OC254&gt;=0,ROUND('simulations corn farm1'!OC254+'Step 1-Farm Data'!$D$63,1),"")</f>
        <v>187.6</v>
      </c>
      <c r="OD259">
        <f>+IF('Step 1-Farm Data'!$D$63+'simulations corn farm1'!OD254&gt;=0,ROUND('simulations corn farm1'!OD254+'Step 1-Farm Data'!$D$63,1),"")</f>
        <v>202.3</v>
      </c>
      <c r="OE259">
        <f>+IF('Step 1-Farm Data'!$D$63+'simulations corn farm1'!OE254&gt;=0,ROUND('simulations corn farm1'!OE254+'Step 1-Farm Data'!$D$63,1),"")</f>
        <v>178.4</v>
      </c>
      <c r="OF259">
        <f>+IF('Step 1-Farm Data'!$D$63+'simulations corn farm1'!OF254&gt;=0,ROUND('simulations corn farm1'!OF254+'Step 1-Farm Data'!$D$63,1),"")</f>
        <v>180.3</v>
      </c>
      <c r="OG259">
        <f>+IF('Step 1-Farm Data'!$D$63+'simulations corn farm1'!OG254&gt;=0,ROUND('simulations corn farm1'!OG254+'Step 1-Farm Data'!$D$63,1),"")</f>
        <v>193.2</v>
      </c>
      <c r="OH259">
        <f>+IF('Step 1-Farm Data'!$D$63+'simulations corn farm1'!OH254&gt;=0,ROUND('simulations corn farm1'!OH254+'Step 1-Farm Data'!$D$63,1),"")</f>
        <v>187.9</v>
      </c>
      <c r="OI259">
        <f>+IF('Step 1-Farm Data'!$D$63+'simulations corn farm1'!OI254&gt;=0,ROUND('simulations corn farm1'!OI254+'Step 1-Farm Data'!$D$63,1),"")</f>
        <v>183.4</v>
      </c>
      <c r="OJ259">
        <f>+IF('Step 1-Farm Data'!$D$63+'simulations corn farm1'!OJ254&gt;=0,ROUND('simulations corn farm1'!OJ254+'Step 1-Farm Data'!$D$63,1),"")</f>
        <v>185.5</v>
      </c>
      <c r="OK259">
        <f>+IF('Step 1-Farm Data'!$D$63+'simulations corn farm1'!OK254&gt;=0,ROUND('simulations corn farm1'!OK254+'Step 1-Farm Data'!$D$63,1),"")</f>
        <v>187.1</v>
      </c>
      <c r="OL259">
        <f>+IF('Step 1-Farm Data'!$D$63+'simulations corn farm1'!OL254&gt;=0,ROUND('simulations corn farm1'!OL254+'Step 1-Farm Data'!$D$63,1),"")</f>
        <v>186.5</v>
      </c>
      <c r="OM259">
        <f>+IF('Step 1-Farm Data'!$D$63+'simulations corn farm1'!OM254&gt;=0,ROUND('simulations corn farm1'!OM254+'Step 1-Farm Data'!$D$63,1),"")</f>
        <v>181</v>
      </c>
      <c r="ON259">
        <f>+IF('Step 1-Farm Data'!$D$63+'simulations corn farm1'!ON254&gt;=0,ROUND('simulations corn farm1'!ON254+'Step 1-Farm Data'!$D$63,1),"")</f>
        <v>167.3</v>
      </c>
      <c r="OO259">
        <f>+IF('Step 1-Farm Data'!$D$63+'simulations corn farm1'!OO254&gt;=0,ROUND('simulations corn farm1'!OO254+'Step 1-Farm Data'!$D$63,1),"")</f>
        <v>191.2</v>
      </c>
      <c r="OP259">
        <f>+IF('Step 1-Farm Data'!$D$63+'simulations corn farm1'!OP254&gt;=0,ROUND('simulations corn farm1'!OP254+'Step 1-Farm Data'!$D$63,1),"")</f>
        <v>187.8</v>
      </c>
      <c r="OQ259">
        <f>+IF('Step 1-Farm Data'!$D$63+'simulations corn farm1'!OQ254&gt;=0,ROUND('simulations corn farm1'!OQ254+'Step 1-Farm Data'!$D$63,1),"")</f>
        <v>178.1</v>
      </c>
      <c r="OR259">
        <f>+IF('Step 1-Farm Data'!$D$63+'simulations corn farm1'!OR254&gt;=0,ROUND('simulations corn farm1'!OR254+'Step 1-Farm Data'!$D$63,1),"")</f>
        <v>184.4</v>
      </c>
      <c r="OS259">
        <f>+IF('Step 1-Farm Data'!$D$63+'simulations corn farm1'!OS254&gt;=0,ROUND('simulations corn farm1'!OS254+'Step 1-Farm Data'!$D$63,1),"")</f>
        <v>182.1</v>
      </c>
      <c r="OT259">
        <f>+IF('Step 1-Farm Data'!$D$63+'simulations corn farm1'!OT254&gt;=0,ROUND('simulations corn farm1'!OT254+'Step 1-Farm Data'!$D$63,1),"")</f>
        <v>185.7</v>
      </c>
      <c r="OU259">
        <f>+IF('Step 1-Farm Data'!$D$63+'simulations corn farm1'!OU254&gt;=0,ROUND('simulations corn farm1'!OU254+'Step 1-Farm Data'!$D$63,1),"")</f>
        <v>183.9</v>
      </c>
      <c r="OV259">
        <f>+IF('Step 1-Farm Data'!$D$63+'simulations corn farm1'!OV254&gt;=0,ROUND('simulations corn farm1'!OV254+'Step 1-Farm Data'!$D$63,1),"")</f>
        <v>162.30000000000001</v>
      </c>
      <c r="OW259">
        <f>+IF('Step 1-Farm Data'!$D$63+'simulations corn farm1'!OW254&gt;=0,ROUND('simulations corn farm1'!OW254+'Step 1-Farm Data'!$D$63,1),"")</f>
        <v>164.4</v>
      </c>
      <c r="OX259">
        <f>+IF('Step 1-Farm Data'!$D$63+'simulations corn farm1'!OX254&gt;=0,ROUND('simulations corn farm1'!OX254+'Step 1-Farm Data'!$D$63,1),"")</f>
        <v>190.4</v>
      </c>
      <c r="OY259">
        <f>+IF('Step 1-Farm Data'!$D$63+'simulations corn farm1'!OY254&gt;=0,ROUND('simulations corn farm1'!OY254+'Step 1-Farm Data'!$D$63,1),"")</f>
        <v>181.4</v>
      </c>
      <c r="OZ259">
        <f>+IF('Step 1-Farm Data'!$D$63+'simulations corn farm1'!OZ254&gt;=0,ROUND('simulations corn farm1'!OZ254+'Step 1-Farm Data'!$D$63,1),"")</f>
        <v>182.8</v>
      </c>
      <c r="PA259">
        <f>+IF('Step 1-Farm Data'!$D$63+'simulations corn farm1'!PA254&gt;=0,ROUND('simulations corn farm1'!PA254+'Step 1-Farm Data'!$D$63,1),"")</f>
        <v>199.1</v>
      </c>
      <c r="PB259">
        <f>+IF('Step 1-Farm Data'!$D$63+'simulations corn farm1'!PB254&gt;=0,ROUND('simulations corn farm1'!PB254+'Step 1-Farm Data'!$D$63,1),"")</f>
        <v>186.5</v>
      </c>
      <c r="PC259">
        <f>+IF('Step 1-Farm Data'!$D$63+'simulations corn farm1'!PC254&gt;=0,ROUND('simulations corn farm1'!PC254+'Step 1-Farm Data'!$D$63,1),"")</f>
        <v>179.8</v>
      </c>
      <c r="PD259">
        <f>+IF('Step 1-Farm Data'!$D$63+'simulations corn farm1'!PD254&gt;=0,ROUND('simulations corn farm1'!PD254+'Step 1-Farm Data'!$D$63,1),"")</f>
        <v>189.1</v>
      </c>
      <c r="PE259">
        <f>+IF('Step 1-Farm Data'!$D$63+'simulations corn farm1'!PE254&gt;=0,ROUND('simulations corn farm1'!PE254+'Step 1-Farm Data'!$D$63,1),"")</f>
        <v>174.1</v>
      </c>
      <c r="PF259">
        <f>+IF('Step 1-Farm Data'!$D$63+'simulations corn farm1'!PF254&gt;=0,ROUND('simulations corn farm1'!PF254+'Step 1-Farm Data'!$D$63,1),"")</f>
        <v>172.7</v>
      </c>
      <c r="PG259">
        <f>+IF('Step 1-Farm Data'!$D$63+'simulations corn farm1'!PG254&gt;=0,ROUND('simulations corn farm1'!PG254+'Step 1-Farm Data'!$D$63,1),"")</f>
        <v>175.9</v>
      </c>
      <c r="PH259">
        <f>+IF('Step 1-Farm Data'!$D$63+'simulations corn farm1'!PH254&gt;=0,ROUND('simulations corn farm1'!PH254+'Step 1-Farm Data'!$D$63,1),"")</f>
        <v>171.2</v>
      </c>
      <c r="PI259">
        <f>+IF('Step 1-Farm Data'!$D$63+'simulations corn farm1'!PI254&gt;=0,ROUND('simulations corn farm1'!PI254+'Step 1-Farm Data'!$D$63,1),"")</f>
        <v>191.2</v>
      </c>
      <c r="PJ259">
        <f>+IF('Step 1-Farm Data'!$D$63+'simulations corn farm1'!PJ254&gt;=0,ROUND('simulations corn farm1'!PJ254+'Step 1-Farm Data'!$D$63,1),"")</f>
        <v>187.9</v>
      </c>
      <c r="PK259">
        <f>+IF('Step 1-Farm Data'!$D$63+'simulations corn farm1'!PK254&gt;=0,ROUND('simulations corn farm1'!PK254+'Step 1-Farm Data'!$D$63,1),"")</f>
        <v>185.1</v>
      </c>
      <c r="PL259">
        <f>+IF('Step 1-Farm Data'!$D$63+'simulations corn farm1'!PL254&gt;=0,ROUND('simulations corn farm1'!PL254+'Step 1-Farm Data'!$D$63,1),"")</f>
        <v>179.9</v>
      </c>
      <c r="PM259">
        <f>+IF('Step 1-Farm Data'!$D$63+'simulations corn farm1'!PM254&gt;=0,ROUND('simulations corn farm1'!PM254+'Step 1-Farm Data'!$D$63,1),"")</f>
        <v>190.9</v>
      </c>
      <c r="PN259">
        <f>+IF('Step 1-Farm Data'!$D$63+'simulations corn farm1'!PN254&gt;=0,ROUND('simulations corn farm1'!PN254+'Step 1-Farm Data'!$D$63,1),"")</f>
        <v>171.5</v>
      </c>
      <c r="PO259">
        <f>+IF('Step 1-Farm Data'!$D$63+'simulations corn farm1'!PO254&gt;=0,ROUND('simulations corn farm1'!PO254+'Step 1-Farm Data'!$D$63,1),"")</f>
        <v>183.8</v>
      </c>
      <c r="PP259">
        <f>+IF('Step 1-Farm Data'!$D$63+'simulations corn farm1'!PP254&gt;=0,ROUND('simulations corn farm1'!PP254+'Step 1-Farm Data'!$D$63,1),"")</f>
        <v>172.6</v>
      </c>
      <c r="PQ259">
        <f>+IF('Step 1-Farm Data'!$D$63+'simulations corn farm1'!PQ254&gt;=0,ROUND('simulations corn farm1'!PQ254+'Step 1-Farm Data'!$D$63,1),"")</f>
        <v>197.2</v>
      </c>
      <c r="PR259">
        <f>+IF('Step 1-Farm Data'!$D$63+'simulations corn farm1'!PR254&gt;=0,ROUND('simulations corn farm1'!PR254+'Step 1-Farm Data'!$D$63,1),"")</f>
        <v>178.4</v>
      </c>
      <c r="PS259">
        <f>+IF('Step 1-Farm Data'!$D$63+'simulations corn farm1'!PS254&gt;=0,ROUND('simulations corn farm1'!PS254+'Step 1-Farm Data'!$D$63,1),"")</f>
        <v>170.4</v>
      </c>
      <c r="PT259">
        <f>+IF('Step 1-Farm Data'!$D$63+'simulations corn farm1'!PT254&gt;=0,ROUND('simulations corn farm1'!PT254+'Step 1-Farm Data'!$D$63,1),"")</f>
        <v>171.5</v>
      </c>
      <c r="PU259">
        <f>+IF('Step 1-Farm Data'!$D$63+'simulations corn farm1'!PU254&gt;=0,ROUND('simulations corn farm1'!PU254+'Step 1-Farm Data'!$D$63,1),"")</f>
        <v>184.1</v>
      </c>
      <c r="PV259">
        <f>+IF('Step 1-Farm Data'!$D$63+'simulations corn farm1'!PV254&gt;=0,ROUND('simulations corn farm1'!PV254+'Step 1-Farm Data'!$D$63,1),"")</f>
        <v>170</v>
      </c>
      <c r="PW259">
        <f>+IF('Step 1-Farm Data'!$D$63+'simulations corn farm1'!PW254&gt;=0,ROUND('simulations corn farm1'!PW254+'Step 1-Farm Data'!$D$63,1),"")</f>
        <v>182.8</v>
      </c>
      <c r="PX259">
        <f>+IF('Step 1-Farm Data'!$D$63+'simulations corn farm1'!PX254&gt;=0,ROUND('simulations corn farm1'!PX254+'Step 1-Farm Data'!$D$63,1),"")</f>
        <v>189.5</v>
      </c>
      <c r="PY259">
        <f>+IF('Step 1-Farm Data'!$D$63+'simulations corn farm1'!PY254&gt;=0,ROUND('simulations corn farm1'!PY254+'Step 1-Farm Data'!$D$63,1),"")</f>
        <v>197.7</v>
      </c>
      <c r="PZ259">
        <f>+IF('Step 1-Farm Data'!$D$63+'simulations corn farm1'!PZ254&gt;=0,ROUND('simulations corn farm1'!PZ254+'Step 1-Farm Data'!$D$63,1),"")</f>
        <v>187.3</v>
      </c>
      <c r="QA259">
        <f>+IF('Step 1-Farm Data'!$D$63+'simulations corn farm1'!QA254&gt;=0,ROUND('simulations corn farm1'!QA254+'Step 1-Farm Data'!$D$63,1),"")</f>
        <v>193.1</v>
      </c>
      <c r="QB259">
        <f>+IF('Step 1-Farm Data'!$D$63+'simulations corn farm1'!QB254&gt;=0,ROUND('simulations corn farm1'!QB254+'Step 1-Farm Data'!$D$63,1),"")</f>
        <v>185.3</v>
      </c>
      <c r="QC259">
        <f>+IF('Step 1-Farm Data'!$D$63+'simulations corn farm1'!QC254&gt;=0,ROUND('simulations corn farm1'!QC254+'Step 1-Farm Data'!$D$63,1),"")</f>
        <v>188.3</v>
      </c>
      <c r="QD259">
        <f>+IF('Step 1-Farm Data'!$D$63+'simulations corn farm1'!QD254&gt;=0,ROUND('simulations corn farm1'!QD254+'Step 1-Farm Data'!$D$63,1),"")</f>
        <v>192.5</v>
      </c>
      <c r="QE259">
        <f>+IF('Step 1-Farm Data'!$D$63+'simulations corn farm1'!QE254&gt;=0,ROUND('simulations corn farm1'!QE254+'Step 1-Farm Data'!$D$63,1),"")</f>
        <v>178.5</v>
      </c>
      <c r="QF259">
        <f>+IF('Step 1-Farm Data'!$D$63+'simulations corn farm1'!QF254&gt;=0,ROUND('simulations corn farm1'!QF254+'Step 1-Farm Data'!$D$63,1),"")</f>
        <v>179</v>
      </c>
      <c r="QG259">
        <f>+IF('Step 1-Farm Data'!$D$63+'simulations corn farm1'!QG254&gt;=0,ROUND('simulations corn farm1'!QG254+'Step 1-Farm Data'!$D$63,1),"")</f>
        <v>182.5</v>
      </c>
      <c r="QH259">
        <f>+IF('Step 1-Farm Data'!$D$63+'simulations corn farm1'!QH254&gt;=0,ROUND('simulations corn farm1'!QH254+'Step 1-Farm Data'!$D$63,1),"")</f>
        <v>188.6</v>
      </c>
      <c r="QI259">
        <f>+IF('Step 1-Farm Data'!$D$63+'simulations corn farm1'!QI254&gt;=0,ROUND('simulations corn farm1'!QI254+'Step 1-Farm Data'!$D$63,1),"")</f>
        <v>185.3</v>
      </c>
      <c r="QJ259">
        <f>+IF('Step 1-Farm Data'!$D$63+'simulations corn farm1'!QJ254&gt;=0,ROUND('simulations corn farm1'!QJ254+'Step 1-Farm Data'!$D$63,1),"")</f>
        <v>176.3</v>
      </c>
      <c r="QK259">
        <f>+IF('Step 1-Farm Data'!$D$63+'simulations corn farm1'!QK254&gt;=0,ROUND('simulations corn farm1'!QK254+'Step 1-Farm Data'!$D$63,1),"")</f>
        <v>167.1</v>
      </c>
      <c r="QL259">
        <f>+IF('Step 1-Farm Data'!$D$63+'simulations corn farm1'!QL254&gt;=0,ROUND('simulations corn farm1'!QL254+'Step 1-Farm Data'!$D$63,1),"")</f>
        <v>183.1</v>
      </c>
      <c r="QM259">
        <f>+IF('Step 1-Farm Data'!$D$63+'simulations corn farm1'!QM254&gt;=0,ROUND('simulations corn farm1'!QM254+'Step 1-Farm Data'!$D$63,1),"")</f>
        <v>180.6</v>
      </c>
      <c r="QN259">
        <f>+IF('Step 1-Farm Data'!$D$63+'simulations corn farm1'!QN254&gt;=0,ROUND('simulations corn farm1'!QN254+'Step 1-Farm Data'!$D$63,1),"")</f>
        <v>186.5</v>
      </c>
      <c r="QO259">
        <f>+IF('Step 1-Farm Data'!$D$63+'simulations corn farm1'!QO254&gt;=0,ROUND('simulations corn farm1'!QO254+'Step 1-Farm Data'!$D$63,1),"")</f>
        <v>193.9</v>
      </c>
      <c r="QP259">
        <f>+IF('Step 1-Farm Data'!$D$63+'simulations corn farm1'!QP254&gt;=0,ROUND('simulations corn farm1'!QP254+'Step 1-Farm Data'!$D$63,1),"")</f>
        <v>179.1</v>
      </c>
      <c r="QQ259">
        <f>+IF('Step 1-Farm Data'!$D$63+'simulations corn farm1'!QQ254&gt;=0,ROUND('simulations corn farm1'!QQ254+'Step 1-Farm Data'!$D$63,1),"")</f>
        <v>174.9</v>
      </c>
      <c r="QR259">
        <f>+IF('Step 1-Farm Data'!$D$63+'simulations corn farm1'!QR254&gt;=0,ROUND('simulations corn farm1'!QR254+'Step 1-Farm Data'!$D$63,1),"")</f>
        <v>171</v>
      </c>
      <c r="QS259">
        <f>+IF('Step 1-Farm Data'!$D$63+'simulations corn farm1'!QS254&gt;=0,ROUND('simulations corn farm1'!QS254+'Step 1-Farm Data'!$D$63,1),"")</f>
        <v>166.8</v>
      </c>
      <c r="QT259">
        <f>+IF('Step 1-Farm Data'!$D$63+'simulations corn farm1'!QT254&gt;=0,ROUND('simulations corn farm1'!QT254+'Step 1-Farm Data'!$D$63,1),"")</f>
        <v>182.5</v>
      </c>
      <c r="QU259">
        <f>+IF('Step 1-Farm Data'!$D$63+'simulations corn farm1'!QU254&gt;=0,ROUND('simulations corn farm1'!QU254+'Step 1-Farm Data'!$D$63,1),"")</f>
        <v>177.8</v>
      </c>
      <c r="QV259">
        <f>+IF('Step 1-Farm Data'!$D$63+'simulations corn farm1'!QV254&gt;=0,ROUND('simulations corn farm1'!QV254+'Step 1-Farm Data'!$D$63,1),"")</f>
        <v>179.2</v>
      </c>
      <c r="QW259">
        <f>+IF('Step 1-Farm Data'!$D$63+'simulations corn farm1'!QW254&gt;=0,ROUND('simulations corn farm1'!QW254+'Step 1-Farm Data'!$D$63,1),"")</f>
        <v>188.1</v>
      </c>
      <c r="QX259">
        <f>+IF('Step 1-Farm Data'!$D$63+'simulations corn farm1'!QX254&gt;=0,ROUND('simulations corn farm1'!QX254+'Step 1-Farm Data'!$D$63,1),"")</f>
        <v>183.9</v>
      </c>
      <c r="QY259">
        <f>+IF('Step 1-Farm Data'!$D$63+'simulations corn farm1'!QY254&gt;=0,ROUND('simulations corn farm1'!QY254+'Step 1-Farm Data'!$D$63,1),"")</f>
        <v>174.6</v>
      </c>
      <c r="QZ259">
        <f>+IF('Step 1-Farm Data'!$D$63+'simulations corn farm1'!QZ254&gt;=0,ROUND('simulations corn farm1'!QZ254+'Step 1-Farm Data'!$D$63,1),"")</f>
        <v>178.6</v>
      </c>
      <c r="RA259">
        <f>+IF('Step 1-Farm Data'!$D$63+'simulations corn farm1'!RA254&gt;=0,ROUND('simulations corn farm1'!RA254+'Step 1-Farm Data'!$D$63,1),"")</f>
        <v>168.1</v>
      </c>
      <c r="RB259">
        <f>+IF('Step 1-Farm Data'!$D$63+'simulations corn farm1'!RB254&gt;=0,ROUND('simulations corn farm1'!RB254+'Step 1-Farm Data'!$D$63,1),"")</f>
        <v>185.2</v>
      </c>
      <c r="RC259">
        <f>+IF('Step 1-Farm Data'!$D$63+'simulations corn farm1'!RC254&gt;=0,ROUND('simulations corn farm1'!RC254+'Step 1-Farm Data'!$D$63,1),"")</f>
        <v>184.1</v>
      </c>
      <c r="RD259">
        <f>+IF('Step 1-Farm Data'!$D$63+'simulations corn farm1'!RD254&gt;=0,ROUND('simulations corn farm1'!RD254+'Step 1-Farm Data'!$D$63,1),"")</f>
        <v>182.4</v>
      </c>
      <c r="RE259">
        <f>+IF('Step 1-Farm Data'!$D$63+'simulations corn farm1'!RE254&gt;=0,ROUND('simulations corn farm1'!RE254+'Step 1-Farm Data'!$D$63,1),"")</f>
        <v>185</v>
      </c>
      <c r="RF259">
        <f>+IF('Step 1-Farm Data'!$D$63+'simulations corn farm1'!RF254&gt;=0,ROUND('simulations corn farm1'!RF254+'Step 1-Farm Data'!$D$63,1),"")</f>
        <v>164.4</v>
      </c>
      <c r="RG259">
        <f>+IF('Step 1-Farm Data'!$D$63+'simulations corn farm1'!RG254&gt;=0,ROUND('simulations corn farm1'!RG254+'Step 1-Farm Data'!$D$63,1),"")</f>
        <v>196.8</v>
      </c>
      <c r="RH259">
        <f>+IF('Step 1-Farm Data'!$D$63+'simulations corn farm1'!RH254&gt;=0,ROUND('simulations corn farm1'!RH254+'Step 1-Farm Data'!$D$63,1),"")</f>
        <v>164.9</v>
      </c>
      <c r="RI259">
        <f>+IF('Step 1-Farm Data'!$D$63+'simulations corn farm1'!RI254&gt;=0,ROUND('simulations corn farm1'!RI254+'Step 1-Farm Data'!$D$63,1),"")</f>
        <v>179.8</v>
      </c>
      <c r="RJ259">
        <f>+IF('Step 1-Farm Data'!$D$63+'simulations corn farm1'!RJ254&gt;=0,ROUND('simulations corn farm1'!RJ254+'Step 1-Farm Data'!$D$63,1),"")</f>
        <v>192.7</v>
      </c>
      <c r="RK259">
        <f>+IF('Step 1-Farm Data'!$D$63+'simulations corn farm1'!RK254&gt;=0,ROUND('simulations corn farm1'!RK254+'Step 1-Farm Data'!$D$63,1),"")</f>
        <v>189.2</v>
      </c>
      <c r="RL259">
        <f>+IF('Step 1-Farm Data'!$D$63+'simulations corn farm1'!RL254&gt;=0,ROUND('simulations corn farm1'!RL254+'Step 1-Farm Data'!$D$63,1),"")</f>
        <v>188.4</v>
      </c>
      <c r="RM259">
        <f>+IF('Step 1-Farm Data'!$D$63+'simulations corn farm1'!RM254&gt;=0,ROUND('simulations corn farm1'!RM254+'Step 1-Farm Data'!$D$63,1),"")</f>
        <v>181.5</v>
      </c>
      <c r="RN259">
        <f>+IF('Step 1-Farm Data'!$D$63+'simulations corn farm1'!RN254&gt;=0,ROUND('simulations corn farm1'!RN254+'Step 1-Farm Data'!$D$63,1),"")</f>
        <v>186.9</v>
      </c>
      <c r="RO259">
        <f>+IF('Step 1-Farm Data'!$D$63+'simulations corn farm1'!RO254&gt;=0,ROUND('simulations corn farm1'!RO254+'Step 1-Farm Data'!$D$63,1),"")</f>
        <v>185.6</v>
      </c>
      <c r="RP259">
        <f>+IF('Step 1-Farm Data'!$D$63+'simulations corn farm1'!RP254&gt;=0,ROUND('simulations corn farm1'!RP254+'Step 1-Farm Data'!$D$63,1),"")</f>
        <v>176.3</v>
      </c>
      <c r="RQ259">
        <f>+IF('Step 1-Farm Data'!$D$63+'simulations corn farm1'!RQ254&gt;=0,ROUND('simulations corn farm1'!RQ254+'Step 1-Farm Data'!$D$63,1),"")</f>
        <v>171.3</v>
      </c>
      <c r="RR259">
        <f>+IF('Step 1-Farm Data'!$D$63+'simulations corn farm1'!RR254&gt;=0,ROUND('simulations corn farm1'!RR254+'Step 1-Farm Data'!$D$63,1),"")</f>
        <v>168.7</v>
      </c>
      <c r="RS259">
        <f>+IF('Step 1-Farm Data'!$D$63+'simulations corn farm1'!RS254&gt;=0,ROUND('simulations corn farm1'!RS254+'Step 1-Farm Data'!$D$63,1),"")</f>
        <v>180</v>
      </c>
      <c r="RT259">
        <f>+IF('Step 1-Farm Data'!$D$63+'simulations corn farm1'!RT254&gt;=0,ROUND('simulations corn farm1'!RT254+'Step 1-Farm Data'!$D$63,1),"")</f>
        <v>170.7</v>
      </c>
      <c r="RU259">
        <f>+IF('Step 1-Farm Data'!$D$63+'simulations corn farm1'!RU254&gt;=0,ROUND('simulations corn farm1'!RU254+'Step 1-Farm Data'!$D$63,1),"")</f>
        <v>178.3</v>
      </c>
      <c r="RV259">
        <f>+IF('Step 1-Farm Data'!$D$63+'simulations corn farm1'!RV254&gt;=0,ROUND('simulations corn farm1'!RV254+'Step 1-Farm Data'!$D$63,1),"")</f>
        <v>171.1</v>
      </c>
      <c r="RW259">
        <f>+IF('Step 1-Farm Data'!$D$63+'simulations corn farm1'!RW254&gt;=0,ROUND('simulations corn farm1'!RW254+'Step 1-Farm Data'!$D$63,1),"")</f>
        <v>191.5</v>
      </c>
      <c r="RX259">
        <f>+IF('Step 1-Farm Data'!$D$63+'simulations corn farm1'!RX254&gt;=0,ROUND('simulations corn farm1'!RX254+'Step 1-Farm Data'!$D$63,1),"")</f>
        <v>176.2</v>
      </c>
      <c r="RY259">
        <f>+IF('Step 1-Farm Data'!$D$63+'simulations corn farm1'!RY254&gt;=0,ROUND('simulations corn farm1'!RY254+'Step 1-Farm Data'!$D$63,1),"")</f>
        <v>175.7</v>
      </c>
      <c r="RZ259">
        <f>+IF('Step 1-Farm Data'!$D$63+'simulations corn farm1'!RZ254&gt;=0,ROUND('simulations corn farm1'!RZ254+'Step 1-Farm Data'!$D$63,1),"")</f>
        <v>181.3</v>
      </c>
      <c r="SA259">
        <f>+IF('Step 1-Farm Data'!$D$63+'simulations corn farm1'!SA254&gt;=0,ROUND('simulations corn farm1'!SA254+'Step 1-Farm Data'!$D$63,1),"")</f>
        <v>195.8</v>
      </c>
      <c r="SB259">
        <f>+IF('Step 1-Farm Data'!$D$63+'simulations corn farm1'!SB254&gt;=0,ROUND('simulations corn farm1'!SB254+'Step 1-Farm Data'!$D$63,1),"")</f>
        <v>179</v>
      </c>
      <c r="SC259">
        <f>+IF('Step 1-Farm Data'!$D$63+'simulations corn farm1'!SC254&gt;=0,ROUND('simulations corn farm1'!SC254+'Step 1-Farm Data'!$D$63,1),"")</f>
        <v>183.8</v>
      </c>
      <c r="SD259">
        <f>+IF('Step 1-Farm Data'!$D$63+'simulations corn farm1'!SD254&gt;=0,ROUND('simulations corn farm1'!SD254+'Step 1-Farm Data'!$D$63,1),"")</f>
        <v>192.8</v>
      </c>
      <c r="SE259">
        <f>+IF('Step 1-Farm Data'!$D$63+'simulations corn farm1'!SE254&gt;=0,ROUND('simulations corn farm1'!SE254+'Step 1-Farm Data'!$D$63,1),"")</f>
        <v>186.6</v>
      </c>
      <c r="SF259">
        <f>+IF('Step 1-Farm Data'!$D$63+'simulations corn farm1'!SF254&gt;=0,ROUND('simulations corn farm1'!SF254+'Step 1-Farm Data'!$D$63,1),"")</f>
        <v>188.5</v>
      </c>
      <c r="SG259">
        <f>+IF('Step 1-Farm Data'!$D$63+'simulations corn farm1'!SG254&gt;=0,ROUND('simulations corn farm1'!SG254+'Step 1-Farm Data'!$D$63,1),"")</f>
        <v>189.3</v>
      </c>
    </row>
    <row r="260" spans="1:501">
      <c r="A260" t="s">
        <v>519</v>
      </c>
      <c r="B260">
        <f>+IF(B255+'Step 1-Farm Data'!$D$72&gt;=0,ROUND('Step 1-Farm Data'!$D$72+'simulations corn farm1'!B255,1),"")</f>
        <v>141.9</v>
      </c>
      <c r="C260">
        <f>+IF(C255+'Step 1-Farm Data'!$D$72&gt;=0,ROUND('Step 1-Farm Data'!$D$72+'simulations corn farm1'!C255,1),"")</f>
        <v>165.1</v>
      </c>
      <c r="D260">
        <f>+IF(D255+'Step 1-Farm Data'!$D$72&gt;=0,ROUND('Step 1-Farm Data'!$D$72+'simulations corn farm1'!D255,1),"")</f>
        <v>128.30000000000001</v>
      </c>
      <c r="E260">
        <f>+IF(E255+'Step 1-Farm Data'!$D$72&gt;=0,ROUND('Step 1-Farm Data'!$D$72+'simulations corn farm1'!E255,1),"")</f>
        <v>140.19999999999999</v>
      </c>
      <c r="F260">
        <f>+IF(F255+'Step 1-Farm Data'!$D$72&gt;=0,ROUND('Step 1-Farm Data'!$D$72+'simulations corn farm1'!F255,1),"")</f>
        <v>162.69999999999999</v>
      </c>
      <c r="G260">
        <f>+IF(G255+'Step 1-Farm Data'!$D$72&gt;=0,ROUND('Step 1-Farm Data'!$D$72+'simulations corn farm1'!G255,1),"")</f>
        <v>156.30000000000001</v>
      </c>
      <c r="H260">
        <f>+IF(H255+'Step 1-Farm Data'!$D$72&gt;=0,ROUND('Step 1-Farm Data'!$D$72+'simulations corn farm1'!H255,1),"")</f>
        <v>150.6</v>
      </c>
      <c r="I260">
        <f>+IF(I255+'Step 1-Farm Data'!$D$72&gt;=0,ROUND('Step 1-Farm Data'!$D$72+'simulations corn farm1'!I255,1),"")</f>
        <v>134.69999999999999</v>
      </c>
      <c r="J260">
        <f>+IF(J255+'Step 1-Farm Data'!$D$72&gt;=0,ROUND('Step 1-Farm Data'!$D$72+'simulations corn farm1'!J255,1),"")</f>
        <v>151.6</v>
      </c>
      <c r="K260">
        <f>+IF(K255+'Step 1-Farm Data'!$D$72&gt;=0,ROUND('Step 1-Farm Data'!$D$72+'simulations corn farm1'!K255,1),"")</f>
        <v>146.19999999999999</v>
      </c>
      <c r="L260">
        <f>+IF(L255+'Step 1-Farm Data'!$D$72&gt;=0,ROUND('Step 1-Farm Data'!$D$72+'simulations corn farm1'!L255,1),"")</f>
        <v>195.9</v>
      </c>
      <c r="M260">
        <f>+IF(M255+'Step 1-Farm Data'!$D$72&gt;=0,ROUND('Step 1-Farm Data'!$D$72+'simulations corn farm1'!M255,1),"")</f>
        <v>130.30000000000001</v>
      </c>
      <c r="N260">
        <f>+IF(N255+'Step 1-Farm Data'!$D$72&gt;=0,ROUND('Step 1-Farm Data'!$D$72+'simulations corn farm1'!N255,1),"")</f>
        <v>152.5</v>
      </c>
      <c r="O260">
        <f>+IF(O255+'Step 1-Farm Data'!$D$72&gt;=0,ROUND('Step 1-Farm Data'!$D$72+'simulations corn farm1'!O255,1),"")</f>
        <v>146.5</v>
      </c>
      <c r="P260">
        <f>+IF(P255+'Step 1-Farm Data'!$D$72&gt;=0,ROUND('Step 1-Farm Data'!$D$72+'simulations corn farm1'!P255,1),"")</f>
        <v>151.4</v>
      </c>
      <c r="Q260">
        <f>+IF(Q255+'Step 1-Farm Data'!$D$72&gt;=0,ROUND('Step 1-Farm Data'!$D$72+'simulations corn farm1'!Q255,1),"")</f>
        <v>162.1</v>
      </c>
      <c r="R260">
        <f>+IF(R255+'Step 1-Farm Data'!$D$72&gt;=0,ROUND('Step 1-Farm Data'!$D$72+'simulations corn farm1'!R255,1),"")</f>
        <v>173.2</v>
      </c>
      <c r="S260">
        <f>+IF(S255+'Step 1-Farm Data'!$D$72&gt;=0,ROUND('Step 1-Farm Data'!$D$72+'simulations corn farm1'!S255,1),"")</f>
        <v>138.30000000000001</v>
      </c>
      <c r="T260">
        <f>+IF(T255+'Step 1-Farm Data'!$D$72&gt;=0,ROUND('Step 1-Farm Data'!$D$72+'simulations corn farm1'!T255,1),"")</f>
        <v>146.80000000000001</v>
      </c>
      <c r="U260">
        <f>+IF(U255+'Step 1-Farm Data'!$D$72&gt;=0,ROUND('Step 1-Farm Data'!$D$72+'simulations corn farm1'!U255,1),"")</f>
        <v>145.5</v>
      </c>
      <c r="V260">
        <f>+IF(V255+'Step 1-Farm Data'!$D$72&gt;=0,ROUND('Step 1-Farm Data'!$D$72+'simulations corn farm1'!V255,1),"")</f>
        <v>156.6</v>
      </c>
      <c r="W260">
        <f>+IF(W255+'Step 1-Farm Data'!$D$72&gt;=0,ROUND('Step 1-Farm Data'!$D$72+'simulations corn farm1'!W255,1),"")</f>
        <v>135.5</v>
      </c>
      <c r="X260">
        <f>+IF(X255+'Step 1-Farm Data'!$D$72&gt;=0,ROUND('Step 1-Farm Data'!$D$72+'simulations corn farm1'!X255,1),"")</f>
        <v>143.6</v>
      </c>
      <c r="Y260">
        <f>+IF(Y255+'Step 1-Farm Data'!$D$72&gt;=0,ROUND('Step 1-Farm Data'!$D$72+'simulations corn farm1'!Y255,1),"")</f>
        <v>159.1</v>
      </c>
      <c r="Z260">
        <f>+IF(Z255+'Step 1-Farm Data'!$D$72&gt;=0,ROUND('Step 1-Farm Data'!$D$72+'simulations corn farm1'!Z255,1),"")</f>
        <v>151.6</v>
      </c>
      <c r="AA260">
        <f>+IF(AA255+'Step 1-Farm Data'!$D$72&gt;=0,ROUND('Step 1-Farm Data'!$D$72+'simulations corn farm1'!AA255,1),"")</f>
        <v>151.4</v>
      </c>
      <c r="AB260">
        <f>+IF(AB255+'Step 1-Farm Data'!$D$72&gt;=0,ROUND('Step 1-Farm Data'!$D$72+'simulations corn farm1'!AB255,1),"")</f>
        <v>166.7</v>
      </c>
      <c r="AC260">
        <f>+IF(AC255+'Step 1-Farm Data'!$D$72&gt;=0,ROUND('Step 1-Farm Data'!$D$72+'simulations corn farm1'!AC255,1),"")</f>
        <v>163.19999999999999</v>
      </c>
      <c r="AD260">
        <f>+IF(AD255+'Step 1-Farm Data'!$D$72&gt;=0,ROUND('Step 1-Farm Data'!$D$72+'simulations corn farm1'!AD255,1),"")</f>
        <v>150.80000000000001</v>
      </c>
      <c r="AE260">
        <f>+IF(AE255+'Step 1-Farm Data'!$D$72&gt;=0,ROUND('Step 1-Farm Data'!$D$72+'simulations corn farm1'!AE255,1),"")</f>
        <v>148.80000000000001</v>
      </c>
      <c r="AF260">
        <f>+IF(AF255+'Step 1-Farm Data'!$D$72&gt;=0,ROUND('Step 1-Farm Data'!$D$72+'simulations corn farm1'!AF255,1),"")</f>
        <v>137.1</v>
      </c>
      <c r="AG260">
        <f>+IF(AG255+'Step 1-Farm Data'!$D$72&gt;=0,ROUND('Step 1-Farm Data'!$D$72+'simulations corn farm1'!AG255,1),"")</f>
        <v>118.1</v>
      </c>
      <c r="AH260">
        <f>+IF(AH255+'Step 1-Farm Data'!$D$72&gt;=0,ROUND('Step 1-Farm Data'!$D$72+'simulations corn farm1'!AH255,1),"")</f>
        <v>176.4</v>
      </c>
      <c r="AI260">
        <f>+IF(AI255+'Step 1-Farm Data'!$D$72&gt;=0,ROUND('Step 1-Farm Data'!$D$72+'simulations corn farm1'!AI255,1),"")</f>
        <v>146.9</v>
      </c>
      <c r="AJ260">
        <f>+IF(AJ255+'Step 1-Farm Data'!$D$72&gt;=0,ROUND('Step 1-Farm Data'!$D$72+'simulations corn farm1'!AJ255,1),"")</f>
        <v>159.9</v>
      </c>
      <c r="AK260">
        <f>+IF(AK255+'Step 1-Farm Data'!$D$72&gt;=0,ROUND('Step 1-Farm Data'!$D$72+'simulations corn farm1'!AK255,1),"")</f>
        <v>166.9</v>
      </c>
      <c r="AL260">
        <f>+IF(AL255+'Step 1-Farm Data'!$D$72&gt;=0,ROUND('Step 1-Farm Data'!$D$72+'simulations corn farm1'!AL255,1),"")</f>
        <v>171.4</v>
      </c>
      <c r="AM260">
        <f>+IF(AM255+'Step 1-Farm Data'!$D$72&gt;=0,ROUND('Step 1-Farm Data'!$D$72+'simulations corn farm1'!AM255,1),"")</f>
        <v>146</v>
      </c>
      <c r="AN260">
        <f>+IF(AN255+'Step 1-Farm Data'!$D$72&gt;=0,ROUND('Step 1-Farm Data'!$D$72+'simulations corn farm1'!AN255,1),"")</f>
        <v>147</v>
      </c>
      <c r="AO260">
        <f>+IF(AO255+'Step 1-Farm Data'!$D$72&gt;=0,ROUND('Step 1-Farm Data'!$D$72+'simulations corn farm1'!AO255,1),"")</f>
        <v>154.6</v>
      </c>
      <c r="AP260">
        <f>+IF(AP255+'Step 1-Farm Data'!$D$72&gt;=0,ROUND('Step 1-Farm Data'!$D$72+'simulations corn farm1'!AP255,1),"")</f>
        <v>151.80000000000001</v>
      </c>
      <c r="AQ260">
        <f>+IF(AQ255+'Step 1-Farm Data'!$D$72&gt;=0,ROUND('Step 1-Farm Data'!$D$72+'simulations corn farm1'!AQ255,1),"")</f>
        <v>158.80000000000001</v>
      </c>
      <c r="AR260">
        <f>+IF(AR255+'Step 1-Farm Data'!$D$72&gt;=0,ROUND('Step 1-Farm Data'!$D$72+'simulations corn farm1'!AR255,1),"")</f>
        <v>149</v>
      </c>
      <c r="AS260">
        <f>+IF(AS255+'Step 1-Farm Data'!$D$72&gt;=0,ROUND('Step 1-Farm Data'!$D$72+'simulations corn farm1'!AS255,1),"")</f>
        <v>132.9</v>
      </c>
      <c r="AT260">
        <f>+IF(AT255+'Step 1-Farm Data'!$D$72&gt;=0,ROUND('Step 1-Farm Data'!$D$72+'simulations corn farm1'!AT255,1),"")</f>
        <v>152.9</v>
      </c>
      <c r="AU260">
        <f>+IF(AU255+'Step 1-Farm Data'!$D$72&gt;=0,ROUND('Step 1-Farm Data'!$D$72+'simulations corn farm1'!AU255,1),"")</f>
        <v>153.6</v>
      </c>
      <c r="AV260">
        <f>+IF(AV255+'Step 1-Farm Data'!$D$72&gt;=0,ROUND('Step 1-Farm Data'!$D$72+'simulations corn farm1'!AV255,1),"")</f>
        <v>151.9</v>
      </c>
      <c r="AW260">
        <f>+IF(AW255+'Step 1-Farm Data'!$D$72&gt;=0,ROUND('Step 1-Farm Data'!$D$72+'simulations corn farm1'!AW255,1),"")</f>
        <v>157.30000000000001</v>
      </c>
      <c r="AX260">
        <f>+IF(AX255+'Step 1-Farm Data'!$D$72&gt;=0,ROUND('Step 1-Farm Data'!$D$72+'simulations corn farm1'!AX255,1),"")</f>
        <v>160.80000000000001</v>
      </c>
      <c r="AY260">
        <f>+IF(AY255+'Step 1-Farm Data'!$D$72&gt;=0,ROUND('Step 1-Farm Data'!$D$72+'simulations corn farm1'!AY255,1),"")</f>
        <v>157</v>
      </c>
      <c r="AZ260">
        <f>+IF(AZ255+'Step 1-Farm Data'!$D$72&gt;=0,ROUND('Step 1-Farm Data'!$D$72+'simulations corn farm1'!AZ255,1),"")</f>
        <v>159.9</v>
      </c>
      <c r="BA260">
        <f>+IF(BA255+'Step 1-Farm Data'!$D$72&gt;=0,ROUND('Step 1-Farm Data'!$D$72+'simulations corn farm1'!BA255,1),"")</f>
        <v>145.1</v>
      </c>
      <c r="BB260">
        <f>+IF(BB255+'Step 1-Farm Data'!$D$72&gt;=0,ROUND('Step 1-Farm Data'!$D$72+'simulations corn farm1'!BB255,1),"")</f>
        <v>145.30000000000001</v>
      </c>
      <c r="BC260">
        <f>+IF(BC255+'Step 1-Farm Data'!$D$72&gt;=0,ROUND('Step 1-Farm Data'!$D$72+'simulations corn farm1'!BC255,1),"")</f>
        <v>159.6</v>
      </c>
      <c r="BD260">
        <f>+IF(BD255+'Step 1-Farm Data'!$D$72&gt;=0,ROUND('Step 1-Farm Data'!$D$72+'simulations corn farm1'!BD255,1),"")</f>
        <v>126.2</v>
      </c>
      <c r="BE260">
        <f>+IF(BE255+'Step 1-Farm Data'!$D$72&gt;=0,ROUND('Step 1-Farm Data'!$D$72+'simulations corn farm1'!BE255,1),"")</f>
        <v>152.69999999999999</v>
      </c>
      <c r="BF260">
        <f>+IF(BF255+'Step 1-Farm Data'!$D$72&gt;=0,ROUND('Step 1-Farm Data'!$D$72+'simulations corn farm1'!BF255,1),"")</f>
        <v>152</v>
      </c>
      <c r="BG260">
        <f>+IF(BG255+'Step 1-Farm Data'!$D$72&gt;=0,ROUND('Step 1-Farm Data'!$D$72+'simulations corn farm1'!BG255,1),"")</f>
        <v>167.9</v>
      </c>
      <c r="BH260">
        <f>+IF(BH255+'Step 1-Farm Data'!$D$72&gt;=0,ROUND('Step 1-Farm Data'!$D$72+'simulations corn farm1'!BH255,1),"")</f>
        <v>164.2</v>
      </c>
      <c r="BI260">
        <f>+IF(BI255+'Step 1-Farm Data'!$D$72&gt;=0,ROUND('Step 1-Farm Data'!$D$72+'simulations corn farm1'!BI255,1),"")</f>
        <v>149.9</v>
      </c>
      <c r="BJ260">
        <f>+IF(BJ255+'Step 1-Farm Data'!$D$72&gt;=0,ROUND('Step 1-Farm Data'!$D$72+'simulations corn farm1'!BJ255,1),"")</f>
        <v>176.2</v>
      </c>
      <c r="BK260">
        <f>+IF(BK255+'Step 1-Farm Data'!$D$72&gt;=0,ROUND('Step 1-Farm Data'!$D$72+'simulations corn farm1'!BK255,1),"")</f>
        <v>142.4</v>
      </c>
      <c r="BL260">
        <f>+IF(BL255+'Step 1-Farm Data'!$D$72&gt;=0,ROUND('Step 1-Farm Data'!$D$72+'simulations corn farm1'!BL255,1),"")</f>
        <v>158.9</v>
      </c>
      <c r="BM260">
        <f>+IF(BM255+'Step 1-Farm Data'!$D$72&gt;=0,ROUND('Step 1-Farm Data'!$D$72+'simulations corn farm1'!BM255,1),"")</f>
        <v>169</v>
      </c>
      <c r="BN260">
        <f>+IF(BN255+'Step 1-Farm Data'!$D$72&gt;=0,ROUND('Step 1-Farm Data'!$D$72+'simulations corn farm1'!BN255,1),"")</f>
        <v>155.5</v>
      </c>
      <c r="BO260">
        <f>+IF(BO255+'Step 1-Farm Data'!$D$72&gt;=0,ROUND('Step 1-Farm Data'!$D$72+'simulations corn farm1'!BO255,1),"")</f>
        <v>162.30000000000001</v>
      </c>
      <c r="BP260">
        <f>+IF(BP255+'Step 1-Farm Data'!$D$72&gt;=0,ROUND('Step 1-Farm Data'!$D$72+'simulations corn farm1'!BP255,1),"")</f>
        <v>177.6</v>
      </c>
      <c r="BQ260">
        <f>+IF(BQ255+'Step 1-Farm Data'!$D$72&gt;=0,ROUND('Step 1-Farm Data'!$D$72+'simulations corn farm1'!BQ255,1),"")</f>
        <v>145.30000000000001</v>
      </c>
      <c r="BR260">
        <f>+IF(BR255+'Step 1-Farm Data'!$D$72&gt;=0,ROUND('Step 1-Farm Data'!$D$72+'simulations corn farm1'!BR255,1),"")</f>
        <v>155</v>
      </c>
      <c r="BS260">
        <f>+IF(BS255+'Step 1-Farm Data'!$D$72&gt;=0,ROUND('Step 1-Farm Data'!$D$72+'simulations corn farm1'!BS255,1),"")</f>
        <v>176.3</v>
      </c>
      <c r="BT260">
        <f>+IF(BT255+'Step 1-Farm Data'!$D$72&gt;=0,ROUND('Step 1-Farm Data'!$D$72+'simulations corn farm1'!BT255,1),"")</f>
        <v>113</v>
      </c>
      <c r="BU260">
        <f>+IF(BU255+'Step 1-Farm Data'!$D$72&gt;=0,ROUND('Step 1-Farm Data'!$D$72+'simulations corn farm1'!BU255,1),"")</f>
        <v>154.4</v>
      </c>
      <c r="BV260">
        <f>+IF(BV255+'Step 1-Farm Data'!$D$72&gt;=0,ROUND('Step 1-Farm Data'!$D$72+'simulations corn farm1'!BV255,1),"")</f>
        <v>161.6</v>
      </c>
      <c r="BW260">
        <f>+IF(BW255+'Step 1-Farm Data'!$D$72&gt;=0,ROUND('Step 1-Farm Data'!$D$72+'simulations corn farm1'!BW255,1),"")</f>
        <v>159.5</v>
      </c>
      <c r="BX260">
        <f>+IF(BX255+'Step 1-Farm Data'!$D$72&gt;=0,ROUND('Step 1-Farm Data'!$D$72+'simulations corn farm1'!BX255,1),"")</f>
        <v>139.6</v>
      </c>
      <c r="BY260">
        <f>+IF(BY255+'Step 1-Farm Data'!$D$72&gt;=0,ROUND('Step 1-Farm Data'!$D$72+'simulations corn farm1'!BY255,1),"")</f>
        <v>156.4</v>
      </c>
      <c r="BZ260">
        <f>+IF(BZ255+'Step 1-Farm Data'!$D$72&gt;=0,ROUND('Step 1-Farm Data'!$D$72+'simulations corn farm1'!BZ255,1),"")</f>
        <v>153.30000000000001</v>
      </c>
      <c r="CA260">
        <f>+IF(CA255+'Step 1-Farm Data'!$D$72&gt;=0,ROUND('Step 1-Farm Data'!$D$72+'simulations corn farm1'!CA255,1),"")</f>
        <v>182.3</v>
      </c>
      <c r="CB260">
        <f>+IF(CB255+'Step 1-Farm Data'!$D$72&gt;=0,ROUND('Step 1-Farm Data'!$D$72+'simulations corn farm1'!CB255,1),"")</f>
        <v>173.6</v>
      </c>
      <c r="CC260">
        <f>+IF(CC255+'Step 1-Farm Data'!$D$72&gt;=0,ROUND('Step 1-Farm Data'!$D$72+'simulations corn farm1'!CC255,1),"")</f>
        <v>153</v>
      </c>
      <c r="CD260">
        <f>+IF(CD255+'Step 1-Farm Data'!$D$72&gt;=0,ROUND('Step 1-Farm Data'!$D$72+'simulations corn farm1'!CD255,1),"")</f>
        <v>159.6</v>
      </c>
      <c r="CE260">
        <f>+IF(CE255+'Step 1-Farm Data'!$D$72&gt;=0,ROUND('Step 1-Farm Data'!$D$72+'simulations corn farm1'!CE255,1),"")</f>
        <v>159</v>
      </c>
      <c r="CF260">
        <f>+IF(CF255+'Step 1-Farm Data'!$D$72&gt;=0,ROUND('Step 1-Farm Data'!$D$72+'simulations corn farm1'!CF255,1),"")</f>
        <v>150.1</v>
      </c>
      <c r="CG260">
        <f>+IF(CG255+'Step 1-Farm Data'!$D$72&gt;=0,ROUND('Step 1-Farm Data'!$D$72+'simulations corn farm1'!CG255,1),"")</f>
        <v>137.9</v>
      </c>
      <c r="CH260">
        <f>+IF(CH255+'Step 1-Farm Data'!$D$72&gt;=0,ROUND('Step 1-Farm Data'!$D$72+'simulations corn farm1'!CH255,1),"")</f>
        <v>148.69999999999999</v>
      </c>
      <c r="CI260">
        <f>+IF(CI255+'Step 1-Farm Data'!$D$72&gt;=0,ROUND('Step 1-Farm Data'!$D$72+'simulations corn farm1'!CI255,1),"")</f>
        <v>152.69999999999999</v>
      </c>
      <c r="CJ260">
        <f>+IF(CJ255+'Step 1-Farm Data'!$D$72&gt;=0,ROUND('Step 1-Farm Data'!$D$72+'simulations corn farm1'!CJ255,1),"")</f>
        <v>155.1</v>
      </c>
      <c r="CK260">
        <f>+IF(CK255+'Step 1-Farm Data'!$D$72&gt;=0,ROUND('Step 1-Farm Data'!$D$72+'simulations corn farm1'!CK255,1),"")</f>
        <v>144.80000000000001</v>
      </c>
      <c r="CL260">
        <f>+IF(CL255+'Step 1-Farm Data'!$D$72&gt;=0,ROUND('Step 1-Farm Data'!$D$72+'simulations corn farm1'!CL255,1),"")</f>
        <v>179.1</v>
      </c>
      <c r="CM260">
        <f>+IF(CM255+'Step 1-Farm Data'!$D$72&gt;=0,ROUND('Step 1-Farm Data'!$D$72+'simulations corn farm1'!CM255,1),"")</f>
        <v>159.80000000000001</v>
      </c>
      <c r="CN260">
        <f>+IF(CN255+'Step 1-Farm Data'!$D$72&gt;=0,ROUND('Step 1-Farm Data'!$D$72+'simulations corn farm1'!CN255,1),"")</f>
        <v>138.80000000000001</v>
      </c>
      <c r="CO260">
        <f>+IF(CO255+'Step 1-Farm Data'!$D$72&gt;=0,ROUND('Step 1-Farm Data'!$D$72+'simulations corn farm1'!CO255,1),"")</f>
        <v>140.9</v>
      </c>
      <c r="CP260">
        <f>+IF(CP255+'Step 1-Farm Data'!$D$72&gt;=0,ROUND('Step 1-Farm Data'!$D$72+'simulations corn farm1'!CP255,1),"")</f>
        <v>134</v>
      </c>
      <c r="CQ260">
        <f>+IF(CQ255+'Step 1-Farm Data'!$D$72&gt;=0,ROUND('Step 1-Farm Data'!$D$72+'simulations corn farm1'!CQ255,1),"")</f>
        <v>143.9</v>
      </c>
      <c r="CR260">
        <f>+IF(CR255+'Step 1-Farm Data'!$D$72&gt;=0,ROUND('Step 1-Farm Data'!$D$72+'simulations corn farm1'!CR255,1),"")</f>
        <v>187.4</v>
      </c>
      <c r="CS260">
        <f>+IF(CS255+'Step 1-Farm Data'!$D$72&gt;=0,ROUND('Step 1-Farm Data'!$D$72+'simulations corn farm1'!CS255,1),"")</f>
        <v>157.30000000000001</v>
      </c>
      <c r="CT260">
        <f>+IF(CT255+'Step 1-Farm Data'!$D$72&gt;=0,ROUND('Step 1-Farm Data'!$D$72+'simulations corn farm1'!CT255,1),"")</f>
        <v>167.1</v>
      </c>
      <c r="CU260">
        <f>+IF(CU255+'Step 1-Farm Data'!$D$72&gt;=0,ROUND('Step 1-Farm Data'!$D$72+'simulations corn farm1'!CU255,1),"")</f>
        <v>138.80000000000001</v>
      </c>
      <c r="CV260">
        <f>+IF(CV255+'Step 1-Farm Data'!$D$72&gt;=0,ROUND('Step 1-Farm Data'!$D$72+'simulations corn farm1'!CV255,1),"")</f>
        <v>132.9</v>
      </c>
      <c r="CW260">
        <f>+IF(CW255+'Step 1-Farm Data'!$D$72&gt;=0,ROUND('Step 1-Farm Data'!$D$72+'simulations corn farm1'!CW255,1),"")</f>
        <v>151.9</v>
      </c>
      <c r="CX260">
        <f>+IF(CX255+'Step 1-Farm Data'!$D$72&gt;=0,ROUND('Step 1-Farm Data'!$D$72+'simulations corn farm1'!CX255,1),"")</f>
        <v>167</v>
      </c>
      <c r="CY260">
        <f>+IF(CY255+'Step 1-Farm Data'!$D$72&gt;=0,ROUND('Step 1-Farm Data'!$D$72+'simulations corn farm1'!CY255,1),"")</f>
        <v>170.5</v>
      </c>
      <c r="CZ260">
        <f>+IF(CZ255+'Step 1-Farm Data'!$D$72&gt;=0,ROUND('Step 1-Farm Data'!$D$72+'simulations corn farm1'!CZ255,1),"")</f>
        <v>147.4</v>
      </c>
      <c r="DA260">
        <f>+IF(DA255+'Step 1-Farm Data'!$D$72&gt;=0,ROUND('Step 1-Farm Data'!$D$72+'simulations corn farm1'!DA255,1),"")</f>
        <v>150.6</v>
      </c>
      <c r="DB260">
        <f>+IF(DB255+'Step 1-Farm Data'!$D$72&gt;=0,ROUND('Step 1-Farm Data'!$D$72+'simulations corn farm1'!DB255,1),"")</f>
        <v>178.2</v>
      </c>
      <c r="DC260">
        <f>+IF(DC255+'Step 1-Farm Data'!$D$72&gt;=0,ROUND('Step 1-Farm Data'!$D$72+'simulations corn farm1'!DC255,1),"")</f>
        <v>159.69999999999999</v>
      </c>
      <c r="DD260">
        <f>+IF(DD255+'Step 1-Farm Data'!$D$72&gt;=0,ROUND('Step 1-Farm Data'!$D$72+'simulations corn farm1'!DD255,1),"")</f>
        <v>148.1</v>
      </c>
      <c r="DE260">
        <f>+IF(DE255+'Step 1-Farm Data'!$D$72&gt;=0,ROUND('Step 1-Farm Data'!$D$72+'simulations corn farm1'!DE255,1),"")</f>
        <v>169.5</v>
      </c>
      <c r="DF260">
        <f>+IF(DF255+'Step 1-Farm Data'!$D$72&gt;=0,ROUND('Step 1-Farm Data'!$D$72+'simulations corn farm1'!DF255,1),"")</f>
        <v>147.1</v>
      </c>
      <c r="DG260">
        <f>+IF(DG255+'Step 1-Farm Data'!$D$72&gt;=0,ROUND('Step 1-Farm Data'!$D$72+'simulations corn farm1'!DG255,1),"")</f>
        <v>142.80000000000001</v>
      </c>
      <c r="DH260">
        <f>+IF(DH255+'Step 1-Farm Data'!$D$72&gt;=0,ROUND('Step 1-Farm Data'!$D$72+'simulations corn farm1'!DH255,1),"")</f>
        <v>142.1</v>
      </c>
      <c r="DI260">
        <f>+IF(DI255+'Step 1-Farm Data'!$D$72&gt;=0,ROUND('Step 1-Farm Data'!$D$72+'simulations corn farm1'!DI255,1),"")</f>
        <v>171.3</v>
      </c>
      <c r="DJ260">
        <f>+IF(DJ255+'Step 1-Farm Data'!$D$72&gt;=0,ROUND('Step 1-Farm Data'!$D$72+'simulations corn farm1'!DJ255,1),"")</f>
        <v>159.4</v>
      </c>
      <c r="DK260">
        <f>+IF(DK255+'Step 1-Farm Data'!$D$72&gt;=0,ROUND('Step 1-Farm Data'!$D$72+'simulations corn farm1'!DK255,1),"")</f>
        <v>146.9</v>
      </c>
      <c r="DL260">
        <f>+IF(DL255+'Step 1-Farm Data'!$D$72&gt;=0,ROUND('Step 1-Farm Data'!$D$72+'simulations corn farm1'!DL255,1),"")</f>
        <v>144.30000000000001</v>
      </c>
      <c r="DM260">
        <f>+IF(DM255+'Step 1-Farm Data'!$D$72&gt;=0,ROUND('Step 1-Farm Data'!$D$72+'simulations corn farm1'!DM255,1),"")</f>
        <v>128.69999999999999</v>
      </c>
      <c r="DN260">
        <f>+IF(DN255+'Step 1-Farm Data'!$D$72&gt;=0,ROUND('Step 1-Farm Data'!$D$72+'simulations corn farm1'!DN255,1),"")</f>
        <v>159.1</v>
      </c>
      <c r="DO260">
        <f>+IF(DO255+'Step 1-Farm Data'!$D$72&gt;=0,ROUND('Step 1-Farm Data'!$D$72+'simulations corn farm1'!DO255,1),"")</f>
        <v>141.69999999999999</v>
      </c>
      <c r="DP260">
        <f>+IF(DP255+'Step 1-Farm Data'!$D$72&gt;=0,ROUND('Step 1-Farm Data'!$D$72+'simulations corn farm1'!DP255,1),"")</f>
        <v>165.5</v>
      </c>
      <c r="DQ260">
        <f>+IF(DQ255+'Step 1-Farm Data'!$D$72&gt;=0,ROUND('Step 1-Farm Data'!$D$72+'simulations corn farm1'!DQ255,1),"")</f>
        <v>173.8</v>
      </c>
      <c r="DR260">
        <f>+IF(DR255+'Step 1-Farm Data'!$D$72&gt;=0,ROUND('Step 1-Farm Data'!$D$72+'simulations corn farm1'!DR255,1),"")</f>
        <v>158</v>
      </c>
      <c r="DS260">
        <f>+IF(DS255+'Step 1-Farm Data'!$D$72&gt;=0,ROUND('Step 1-Farm Data'!$D$72+'simulations corn farm1'!DS255,1),"")</f>
        <v>140.5</v>
      </c>
      <c r="DT260">
        <f>+IF(DT255+'Step 1-Farm Data'!$D$72&gt;=0,ROUND('Step 1-Farm Data'!$D$72+'simulations corn farm1'!DT255,1),"")</f>
        <v>155.19999999999999</v>
      </c>
      <c r="DU260">
        <f>+IF(DU255+'Step 1-Farm Data'!$D$72&gt;=0,ROUND('Step 1-Farm Data'!$D$72+'simulations corn farm1'!DU255,1),"")</f>
        <v>146.80000000000001</v>
      </c>
      <c r="DV260">
        <f>+IF(DV255+'Step 1-Farm Data'!$D$72&gt;=0,ROUND('Step 1-Farm Data'!$D$72+'simulations corn farm1'!DV255,1),"")</f>
        <v>168.5</v>
      </c>
      <c r="DW260">
        <f>+IF(DW255+'Step 1-Farm Data'!$D$72&gt;=0,ROUND('Step 1-Farm Data'!$D$72+'simulations corn farm1'!DW255,1),"")</f>
        <v>135.1</v>
      </c>
      <c r="DX260">
        <f>+IF(DX255+'Step 1-Farm Data'!$D$72&gt;=0,ROUND('Step 1-Farm Data'!$D$72+'simulations corn farm1'!DX255,1),"")</f>
        <v>146.80000000000001</v>
      </c>
      <c r="DY260">
        <f>+IF(DY255+'Step 1-Farm Data'!$D$72&gt;=0,ROUND('Step 1-Farm Data'!$D$72+'simulations corn farm1'!DY255,1),"")</f>
        <v>160.69999999999999</v>
      </c>
      <c r="DZ260">
        <f>+IF(DZ255+'Step 1-Farm Data'!$D$72&gt;=0,ROUND('Step 1-Farm Data'!$D$72+'simulations corn farm1'!DZ255,1),"")</f>
        <v>130.69999999999999</v>
      </c>
      <c r="EA260">
        <f>+IF(EA255+'Step 1-Farm Data'!$D$72&gt;=0,ROUND('Step 1-Farm Data'!$D$72+'simulations corn farm1'!EA255,1),"")</f>
        <v>142.30000000000001</v>
      </c>
      <c r="EB260">
        <f>+IF(EB255+'Step 1-Farm Data'!$D$72&gt;=0,ROUND('Step 1-Farm Data'!$D$72+'simulations corn farm1'!EB255,1),"")</f>
        <v>154.80000000000001</v>
      </c>
      <c r="EC260">
        <f>+IF(EC255+'Step 1-Farm Data'!$D$72&gt;=0,ROUND('Step 1-Farm Data'!$D$72+'simulations corn farm1'!EC255,1),"")</f>
        <v>139.9</v>
      </c>
      <c r="ED260">
        <f>+IF(ED255+'Step 1-Farm Data'!$D$72&gt;=0,ROUND('Step 1-Farm Data'!$D$72+'simulations corn farm1'!ED255,1),"")</f>
        <v>154.30000000000001</v>
      </c>
      <c r="EE260">
        <f>+IF(EE255+'Step 1-Farm Data'!$D$72&gt;=0,ROUND('Step 1-Farm Data'!$D$72+'simulations corn farm1'!EE255,1),"")</f>
        <v>142.4</v>
      </c>
      <c r="EF260">
        <f>+IF(EF255+'Step 1-Farm Data'!$D$72&gt;=0,ROUND('Step 1-Farm Data'!$D$72+'simulations corn farm1'!EF255,1),"")</f>
        <v>149.5</v>
      </c>
      <c r="EG260">
        <f>+IF(EG255+'Step 1-Farm Data'!$D$72&gt;=0,ROUND('Step 1-Farm Data'!$D$72+'simulations corn farm1'!EG255,1),"")</f>
        <v>173.8</v>
      </c>
      <c r="EH260">
        <f>+IF(EH255+'Step 1-Farm Data'!$D$72&gt;=0,ROUND('Step 1-Farm Data'!$D$72+'simulations corn farm1'!EH255,1),"")</f>
        <v>170.9</v>
      </c>
      <c r="EI260">
        <f>+IF(EI255+'Step 1-Farm Data'!$D$72&gt;=0,ROUND('Step 1-Farm Data'!$D$72+'simulations corn farm1'!EI255,1),"")</f>
        <v>119.3</v>
      </c>
      <c r="EJ260">
        <f>+IF(EJ255+'Step 1-Farm Data'!$D$72&gt;=0,ROUND('Step 1-Farm Data'!$D$72+'simulations corn farm1'!EJ255,1),"")</f>
        <v>138.5</v>
      </c>
      <c r="EK260">
        <f>+IF(EK255+'Step 1-Farm Data'!$D$72&gt;=0,ROUND('Step 1-Farm Data'!$D$72+'simulations corn farm1'!EK255,1),"")</f>
        <v>155.4</v>
      </c>
      <c r="EL260">
        <f>+IF(EL255+'Step 1-Farm Data'!$D$72&gt;=0,ROUND('Step 1-Farm Data'!$D$72+'simulations corn farm1'!EL255,1),"")</f>
        <v>150.80000000000001</v>
      </c>
      <c r="EM260">
        <f>+IF(EM255+'Step 1-Farm Data'!$D$72&gt;=0,ROUND('Step 1-Farm Data'!$D$72+'simulations corn farm1'!EM255,1),"")</f>
        <v>155.6</v>
      </c>
      <c r="EN260">
        <f>+IF(EN255+'Step 1-Farm Data'!$D$72&gt;=0,ROUND('Step 1-Farm Data'!$D$72+'simulations corn farm1'!EN255,1),"")</f>
        <v>148.80000000000001</v>
      </c>
      <c r="EO260">
        <f>+IF(EO255+'Step 1-Farm Data'!$D$72&gt;=0,ROUND('Step 1-Farm Data'!$D$72+'simulations corn farm1'!EO255,1),"")</f>
        <v>166.3</v>
      </c>
      <c r="EP260">
        <f>+IF(EP255+'Step 1-Farm Data'!$D$72&gt;=0,ROUND('Step 1-Farm Data'!$D$72+'simulations corn farm1'!EP255,1),"")</f>
        <v>160.69999999999999</v>
      </c>
      <c r="EQ260">
        <f>+IF(EQ255+'Step 1-Farm Data'!$D$72&gt;=0,ROUND('Step 1-Farm Data'!$D$72+'simulations corn farm1'!EQ255,1),"")</f>
        <v>152.4</v>
      </c>
      <c r="ER260">
        <f>+IF(ER255+'Step 1-Farm Data'!$D$72&gt;=0,ROUND('Step 1-Farm Data'!$D$72+'simulations corn farm1'!ER255,1),"")</f>
        <v>134.4</v>
      </c>
      <c r="ES260">
        <f>+IF(ES255+'Step 1-Farm Data'!$D$72&gt;=0,ROUND('Step 1-Farm Data'!$D$72+'simulations corn farm1'!ES255,1),"")</f>
        <v>161.30000000000001</v>
      </c>
      <c r="ET260">
        <f>+IF(ET255+'Step 1-Farm Data'!$D$72&gt;=0,ROUND('Step 1-Farm Data'!$D$72+'simulations corn farm1'!ET255,1),"")</f>
        <v>144.30000000000001</v>
      </c>
      <c r="EU260">
        <f>+IF(EU255+'Step 1-Farm Data'!$D$72&gt;=0,ROUND('Step 1-Farm Data'!$D$72+'simulations corn farm1'!EU255,1),"")</f>
        <v>128.80000000000001</v>
      </c>
      <c r="EV260">
        <f>+IF(EV255+'Step 1-Farm Data'!$D$72&gt;=0,ROUND('Step 1-Farm Data'!$D$72+'simulations corn farm1'!EV255,1),"")</f>
        <v>137.9</v>
      </c>
      <c r="EW260">
        <f>+IF(EW255+'Step 1-Farm Data'!$D$72&gt;=0,ROUND('Step 1-Farm Data'!$D$72+'simulations corn farm1'!EW255,1),"")</f>
        <v>145.4</v>
      </c>
      <c r="EX260">
        <f>+IF(EX255+'Step 1-Farm Data'!$D$72&gt;=0,ROUND('Step 1-Farm Data'!$D$72+'simulations corn farm1'!EX255,1),"")</f>
        <v>154.80000000000001</v>
      </c>
      <c r="EY260">
        <f>+IF(EY255+'Step 1-Farm Data'!$D$72&gt;=0,ROUND('Step 1-Farm Data'!$D$72+'simulations corn farm1'!EY255,1),"")</f>
        <v>142.5</v>
      </c>
      <c r="EZ260">
        <f>+IF(EZ255+'Step 1-Farm Data'!$D$72&gt;=0,ROUND('Step 1-Farm Data'!$D$72+'simulations corn farm1'!EZ255,1),"")</f>
        <v>158.19999999999999</v>
      </c>
      <c r="FA260">
        <f>+IF(FA255+'Step 1-Farm Data'!$D$72&gt;=0,ROUND('Step 1-Farm Data'!$D$72+'simulations corn farm1'!FA255,1),"")</f>
        <v>135.30000000000001</v>
      </c>
      <c r="FB260">
        <f>+IF(FB255+'Step 1-Farm Data'!$D$72&gt;=0,ROUND('Step 1-Farm Data'!$D$72+'simulations corn farm1'!FB255,1),"")</f>
        <v>147.30000000000001</v>
      </c>
      <c r="FC260">
        <f>+IF(FC255+'Step 1-Farm Data'!$D$72&gt;=0,ROUND('Step 1-Farm Data'!$D$72+'simulations corn farm1'!FC255,1),"")</f>
        <v>150.69999999999999</v>
      </c>
      <c r="FD260">
        <f>+IF(FD255+'Step 1-Farm Data'!$D$72&gt;=0,ROUND('Step 1-Farm Data'!$D$72+'simulations corn farm1'!FD255,1),"")</f>
        <v>145</v>
      </c>
      <c r="FE260">
        <f>+IF(FE255+'Step 1-Farm Data'!$D$72&gt;=0,ROUND('Step 1-Farm Data'!$D$72+'simulations corn farm1'!FE255,1),"")</f>
        <v>128</v>
      </c>
      <c r="FF260">
        <f>+IF(FF255+'Step 1-Farm Data'!$D$72&gt;=0,ROUND('Step 1-Farm Data'!$D$72+'simulations corn farm1'!FF255,1),"")</f>
        <v>169</v>
      </c>
      <c r="FG260">
        <f>+IF(FG255+'Step 1-Farm Data'!$D$72&gt;=0,ROUND('Step 1-Farm Data'!$D$72+'simulations corn farm1'!FG255,1),"")</f>
        <v>133.6</v>
      </c>
      <c r="FH260">
        <f>+IF(FH255+'Step 1-Farm Data'!$D$72&gt;=0,ROUND('Step 1-Farm Data'!$D$72+'simulations corn farm1'!FH255,1),"")</f>
        <v>168</v>
      </c>
      <c r="FI260">
        <f>+IF(FI255+'Step 1-Farm Data'!$D$72&gt;=0,ROUND('Step 1-Farm Data'!$D$72+'simulations corn farm1'!FI255,1),"")</f>
        <v>176.3</v>
      </c>
      <c r="FJ260">
        <f>+IF(FJ255+'Step 1-Farm Data'!$D$72&gt;=0,ROUND('Step 1-Farm Data'!$D$72+'simulations corn farm1'!FJ255,1),"")</f>
        <v>168</v>
      </c>
      <c r="FK260">
        <f>+IF(FK255+'Step 1-Farm Data'!$D$72&gt;=0,ROUND('Step 1-Farm Data'!$D$72+'simulations corn farm1'!FK255,1),"")</f>
        <v>146.1</v>
      </c>
      <c r="FL260">
        <f>+IF(FL255+'Step 1-Farm Data'!$D$72&gt;=0,ROUND('Step 1-Farm Data'!$D$72+'simulations corn farm1'!FL255,1),"")</f>
        <v>155.5</v>
      </c>
      <c r="FM260">
        <f>+IF(FM255+'Step 1-Farm Data'!$D$72&gt;=0,ROUND('Step 1-Farm Data'!$D$72+'simulations corn farm1'!FM255,1),"")</f>
        <v>156.19999999999999</v>
      </c>
      <c r="FN260">
        <f>+IF(FN255+'Step 1-Farm Data'!$D$72&gt;=0,ROUND('Step 1-Farm Data'!$D$72+'simulations corn farm1'!FN255,1),"")</f>
        <v>146.5</v>
      </c>
      <c r="FO260">
        <f>+IF(FO255+'Step 1-Farm Data'!$D$72&gt;=0,ROUND('Step 1-Farm Data'!$D$72+'simulations corn farm1'!FO255,1),"")</f>
        <v>159.6</v>
      </c>
      <c r="FP260">
        <f>+IF(FP255+'Step 1-Farm Data'!$D$72&gt;=0,ROUND('Step 1-Farm Data'!$D$72+'simulations corn farm1'!FP255,1),"")</f>
        <v>138.80000000000001</v>
      </c>
      <c r="FQ260">
        <f>+IF(FQ255+'Step 1-Farm Data'!$D$72&gt;=0,ROUND('Step 1-Farm Data'!$D$72+'simulations corn farm1'!FQ255,1),"")</f>
        <v>170.9</v>
      </c>
      <c r="FR260">
        <f>+IF(FR255+'Step 1-Farm Data'!$D$72&gt;=0,ROUND('Step 1-Farm Data'!$D$72+'simulations corn farm1'!FR255,1),"")</f>
        <v>173.8</v>
      </c>
      <c r="FS260">
        <f>+IF(FS255+'Step 1-Farm Data'!$D$72&gt;=0,ROUND('Step 1-Farm Data'!$D$72+'simulations corn farm1'!FS255,1),"")</f>
        <v>143.1</v>
      </c>
      <c r="FT260">
        <f>+IF(FT255+'Step 1-Farm Data'!$D$72&gt;=0,ROUND('Step 1-Farm Data'!$D$72+'simulations corn farm1'!FT255,1),"")</f>
        <v>154.5</v>
      </c>
      <c r="FU260">
        <f>+IF(FU255+'Step 1-Farm Data'!$D$72&gt;=0,ROUND('Step 1-Farm Data'!$D$72+'simulations corn farm1'!FU255,1),"")</f>
        <v>151.19999999999999</v>
      </c>
      <c r="FV260">
        <f>+IF(FV255+'Step 1-Farm Data'!$D$72&gt;=0,ROUND('Step 1-Farm Data'!$D$72+'simulations corn farm1'!FV255,1),"")</f>
        <v>150</v>
      </c>
      <c r="FW260">
        <f>+IF(FW255+'Step 1-Farm Data'!$D$72&gt;=0,ROUND('Step 1-Farm Data'!$D$72+'simulations corn farm1'!FW255,1),"")</f>
        <v>167.5</v>
      </c>
      <c r="FX260">
        <f>+IF(FX255+'Step 1-Farm Data'!$D$72&gt;=0,ROUND('Step 1-Farm Data'!$D$72+'simulations corn farm1'!FX255,1),"")</f>
        <v>151.69999999999999</v>
      </c>
      <c r="FY260">
        <f>+IF(FY255+'Step 1-Farm Data'!$D$72&gt;=0,ROUND('Step 1-Farm Data'!$D$72+'simulations corn farm1'!FY255,1),"")</f>
        <v>171.5</v>
      </c>
      <c r="FZ260">
        <f>+IF(FZ255+'Step 1-Farm Data'!$D$72&gt;=0,ROUND('Step 1-Farm Data'!$D$72+'simulations corn farm1'!FZ255,1),"")</f>
        <v>142.80000000000001</v>
      </c>
      <c r="GA260">
        <f>+IF(GA255+'Step 1-Farm Data'!$D$72&gt;=0,ROUND('Step 1-Farm Data'!$D$72+'simulations corn farm1'!GA255,1),"")</f>
        <v>148.1</v>
      </c>
      <c r="GB260">
        <f>+IF(GB255+'Step 1-Farm Data'!$D$72&gt;=0,ROUND('Step 1-Farm Data'!$D$72+'simulations corn farm1'!GB255,1),"")</f>
        <v>148.69999999999999</v>
      </c>
      <c r="GC260">
        <f>+IF(GC255+'Step 1-Farm Data'!$D$72&gt;=0,ROUND('Step 1-Farm Data'!$D$72+'simulations corn farm1'!GC255,1),"")</f>
        <v>142</v>
      </c>
      <c r="GD260">
        <f>+IF(GD255+'Step 1-Farm Data'!$D$72&gt;=0,ROUND('Step 1-Farm Data'!$D$72+'simulations corn farm1'!GD255,1),"")</f>
        <v>113.1</v>
      </c>
      <c r="GE260">
        <f>+IF(GE255+'Step 1-Farm Data'!$D$72&gt;=0,ROUND('Step 1-Farm Data'!$D$72+'simulations corn farm1'!GE255,1),"")</f>
        <v>129.1</v>
      </c>
      <c r="GF260">
        <f>+IF(GF255+'Step 1-Farm Data'!$D$72&gt;=0,ROUND('Step 1-Farm Data'!$D$72+'simulations corn farm1'!GF255,1),"")</f>
        <v>161.6</v>
      </c>
      <c r="GG260">
        <f>+IF(GG255+'Step 1-Farm Data'!$D$72&gt;=0,ROUND('Step 1-Farm Data'!$D$72+'simulations corn farm1'!GG255,1),"")</f>
        <v>164.9</v>
      </c>
      <c r="GH260">
        <f>+IF(GH255+'Step 1-Farm Data'!$D$72&gt;=0,ROUND('Step 1-Farm Data'!$D$72+'simulations corn farm1'!GH255,1),"")</f>
        <v>142.6</v>
      </c>
      <c r="GI260">
        <f>+IF(GI255+'Step 1-Farm Data'!$D$72&gt;=0,ROUND('Step 1-Farm Data'!$D$72+'simulations corn farm1'!GI255,1),"")</f>
        <v>192.4</v>
      </c>
      <c r="GJ260">
        <f>+IF(GJ255+'Step 1-Farm Data'!$D$72&gt;=0,ROUND('Step 1-Farm Data'!$D$72+'simulations corn farm1'!GJ255,1),"")</f>
        <v>170.1</v>
      </c>
      <c r="GK260">
        <f>+IF(GK255+'Step 1-Farm Data'!$D$72&gt;=0,ROUND('Step 1-Farm Data'!$D$72+'simulations corn farm1'!GK255,1),"")</f>
        <v>149.9</v>
      </c>
      <c r="GL260">
        <f>+IF(GL255+'Step 1-Farm Data'!$D$72&gt;=0,ROUND('Step 1-Farm Data'!$D$72+'simulations corn farm1'!GL255,1),"")</f>
        <v>144.9</v>
      </c>
      <c r="GM260">
        <f>+IF(GM255+'Step 1-Farm Data'!$D$72&gt;=0,ROUND('Step 1-Farm Data'!$D$72+'simulations corn farm1'!GM255,1),"")</f>
        <v>157.30000000000001</v>
      </c>
      <c r="GN260">
        <f>+IF(GN255+'Step 1-Farm Data'!$D$72&gt;=0,ROUND('Step 1-Farm Data'!$D$72+'simulations corn farm1'!GN255,1),"")</f>
        <v>158.4</v>
      </c>
      <c r="GO260">
        <f>+IF(GO255+'Step 1-Farm Data'!$D$72&gt;=0,ROUND('Step 1-Farm Data'!$D$72+'simulations corn farm1'!GO255,1),"")</f>
        <v>178.4</v>
      </c>
      <c r="GP260">
        <f>+IF(GP255+'Step 1-Farm Data'!$D$72&gt;=0,ROUND('Step 1-Farm Data'!$D$72+'simulations corn farm1'!GP255,1),"")</f>
        <v>167.7</v>
      </c>
      <c r="GQ260">
        <f>+IF(GQ255+'Step 1-Farm Data'!$D$72&gt;=0,ROUND('Step 1-Farm Data'!$D$72+'simulations corn farm1'!GQ255,1),"")</f>
        <v>152.4</v>
      </c>
      <c r="GR260">
        <f>+IF(GR255+'Step 1-Farm Data'!$D$72&gt;=0,ROUND('Step 1-Farm Data'!$D$72+'simulations corn farm1'!GR255,1),"")</f>
        <v>151.1</v>
      </c>
      <c r="GS260">
        <f>+IF(GS255+'Step 1-Farm Data'!$D$72&gt;=0,ROUND('Step 1-Farm Data'!$D$72+'simulations corn farm1'!GS255,1),"")</f>
        <v>136.1</v>
      </c>
      <c r="GT260">
        <f>+IF(GT255+'Step 1-Farm Data'!$D$72&gt;=0,ROUND('Step 1-Farm Data'!$D$72+'simulations corn farm1'!GT255,1),"")</f>
        <v>144.4</v>
      </c>
      <c r="GU260">
        <f>+IF(GU255+'Step 1-Farm Data'!$D$72&gt;=0,ROUND('Step 1-Farm Data'!$D$72+'simulations corn farm1'!GU255,1),"")</f>
        <v>154.1</v>
      </c>
      <c r="GV260">
        <f>+IF(GV255+'Step 1-Farm Data'!$D$72&gt;=0,ROUND('Step 1-Farm Data'!$D$72+'simulations corn farm1'!GV255,1),"")</f>
        <v>167.7</v>
      </c>
      <c r="GW260">
        <f>+IF(GW255+'Step 1-Farm Data'!$D$72&gt;=0,ROUND('Step 1-Farm Data'!$D$72+'simulations corn farm1'!GW255,1),"")</f>
        <v>135.19999999999999</v>
      </c>
      <c r="GX260">
        <f>+IF(GX255+'Step 1-Farm Data'!$D$72&gt;=0,ROUND('Step 1-Farm Data'!$D$72+'simulations corn farm1'!GX255,1),"")</f>
        <v>176</v>
      </c>
      <c r="GY260">
        <f>+IF(GY255+'Step 1-Farm Data'!$D$72&gt;=0,ROUND('Step 1-Farm Data'!$D$72+'simulations corn farm1'!GY255,1),"")</f>
        <v>136.6</v>
      </c>
      <c r="GZ260">
        <f>+IF(GZ255+'Step 1-Farm Data'!$D$72&gt;=0,ROUND('Step 1-Farm Data'!$D$72+'simulations corn farm1'!GZ255,1),"")</f>
        <v>153.1</v>
      </c>
      <c r="HA260">
        <f>+IF(HA255+'Step 1-Farm Data'!$D$72&gt;=0,ROUND('Step 1-Farm Data'!$D$72+'simulations corn farm1'!HA255,1),"")</f>
        <v>156.1</v>
      </c>
      <c r="HB260">
        <f>+IF(HB255+'Step 1-Farm Data'!$D$72&gt;=0,ROUND('Step 1-Farm Data'!$D$72+'simulations corn farm1'!HB255,1),"")</f>
        <v>172.8</v>
      </c>
      <c r="HC260">
        <f>+IF(HC255+'Step 1-Farm Data'!$D$72&gt;=0,ROUND('Step 1-Farm Data'!$D$72+'simulations corn farm1'!HC255,1),"")</f>
        <v>150.30000000000001</v>
      </c>
      <c r="HD260">
        <f>+IF(HD255+'Step 1-Farm Data'!$D$72&gt;=0,ROUND('Step 1-Farm Data'!$D$72+'simulations corn farm1'!HD255,1),"")</f>
        <v>119.7</v>
      </c>
      <c r="HE260">
        <f>+IF(HE255+'Step 1-Farm Data'!$D$72&gt;=0,ROUND('Step 1-Farm Data'!$D$72+'simulations corn farm1'!HE255,1),"")</f>
        <v>140.69999999999999</v>
      </c>
      <c r="HF260">
        <f>+IF(HF255+'Step 1-Farm Data'!$D$72&gt;=0,ROUND('Step 1-Farm Data'!$D$72+'simulations corn farm1'!HF255,1),"")</f>
        <v>147.80000000000001</v>
      </c>
      <c r="HG260">
        <f>+IF(HG255+'Step 1-Farm Data'!$D$72&gt;=0,ROUND('Step 1-Farm Data'!$D$72+'simulations corn farm1'!HG255,1),"")</f>
        <v>136.5</v>
      </c>
      <c r="HH260">
        <f>+IF(HH255+'Step 1-Farm Data'!$D$72&gt;=0,ROUND('Step 1-Farm Data'!$D$72+'simulations corn farm1'!HH255,1),"")</f>
        <v>159.6</v>
      </c>
      <c r="HI260">
        <f>+IF(HI255+'Step 1-Farm Data'!$D$72&gt;=0,ROUND('Step 1-Farm Data'!$D$72+'simulations corn farm1'!HI255,1),"")</f>
        <v>142.69999999999999</v>
      </c>
      <c r="HJ260">
        <f>+IF(HJ255+'Step 1-Farm Data'!$D$72&gt;=0,ROUND('Step 1-Farm Data'!$D$72+'simulations corn farm1'!HJ255,1),"")</f>
        <v>162.30000000000001</v>
      </c>
      <c r="HK260">
        <f>+IF(HK255+'Step 1-Farm Data'!$D$72&gt;=0,ROUND('Step 1-Farm Data'!$D$72+'simulations corn farm1'!HK255,1),"")</f>
        <v>151.1</v>
      </c>
      <c r="HL260">
        <f>+IF(HL255+'Step 1-Farm Data'!$D$72&gt;=0,ROUND('Step 1-Farm Data'!$D$72+'simulations corn farm1'!HL255,1),"")</f>
        <v>151</v>
      </c>
      <c r="HM260">
        <f>+IF(HM255+'Step 1-Farm Data'!$D$72&gt;=0,ROUND('Step 1-Farm Data'!$D$72+'simulations corn farm1'!HM255,1),"")</f>
        <v>150.4</v>
      </c>
      <c r="HN260">
        <f>+IF(HN255+'Step 1-Farm Data'!$D$72&gt;=0,ROUND('Step 1-Farm Data'!$D$72+'simulations corn farm1'!HN255,1),"")</f>
        <v>158.9</v>
      </c>
      <c r="HO260">
        <f>+IF(HO255+'Step 1-Farm Data'!$D$72&gt;=0,ROUND('Step 1-Farm Data'!$D$72+'simulations corn farm1'!HO255,1),"")</f>
        <v>164.9</v>
      </c>
      <c r="HP260">
        <f>+IF(HP255+'Step 1-Farm Data'!$D$72&gt;=0,ROUND('Step 1-Farm Data'!$D$72+'simulations corn farm1'!HP255,1),"")</f>
        <v>162.9</v>
      </c>
      <c r="HQ260">
        <f>+IF(HQ255+'Step 1-Farm Data'!$D$72&gt;=0,ROUND('Step 1-Farm Data'!$D$72+'simulations corn farm1'!HQ255,1),"")</f>
        <v>157.5</v>
      </c>
      <c r="HR260">
        <f>+IF(HR255+'Step 1-Farm Data'!$D$72&gt;=0,ROUND('Step 1-Farm Data'!$D$72+'simulations corn farm1'!HR255,1),"")</f>
        <v>161.6</v>
      </c>
      <c r="HS260">
        <f>+IF(HS255+'Step 1-Farm Data'!$D$72&gt;=0,ROUND('Step 1-Farm Data'!$D$72+'simulations corn farm1'!HS255,1),"")</f>
        <v>124.9</v>
      </c>
      <c r="HT260">
        <f>+IF(HT255+'Step 1-Farm Data'!$D$72&gt;=0,ROUND('Step 1-Farm Data'!$D$72+'simulations corn farm1'!HT255,1),"")</f>
        <v>162.80000000000001</v>
      </c>
      <c r="HU260">
        <f>+IF(HU255+'Step 1-Farm Data'!$D$72&gt;=0,ROUND('Step 1-Farm Data'!$D$72+'simulations corn farm1'!HU255,1),"")</f>
        <v>144.69999999999999</v>
      </c>
      <c r="HV260">
        <f>+IF(HV255+'Step 1-Farm Data'!$D$72&gt;=0,ROUND('Step 1-Farm Data'!$D$72+'simulations corn farm1'!HV255,1),"")</f>
        <v>157</v>
      </c>
      <c r="HW260">
        <f>+IF(HW255+'Step 1-Farm Data'!$D$72&gt;=0,ROUND('Step 1-Farm Data'!$D$72+'simulations corn farm1'!HW255,1),"")</f>
        <v>134.69999999999999</v>
      </c>
      <c r="HX260">
        <f>+IF(HX255+'Step 1-Farm Data'!$D$72&gt;=0,ROUND('Step 1-Farm Data'!$D$72+'simulations corn farm1'!HX255,1),"")</f>
        <v>177.2</v>
      </c>
      <c r="HY260">
        <f>+IF(HY255+'Step 1-Farm Data'!$D$72&gt;=0,ROUND('Step 1-Farm Data'!$D$72+'simulations corn farm1'!HY255,1),"")</f>
        <v>147.80000000000001</v>
      </c>
      <c r="HZ260">
        <f>+IF(HZ255+'Step 1-Farm Data'!$D$72&gt;=0,ROUND('Step 1-Farm Data'!$D$72+'simulations corn farm1'!HZ255,1),"")</f>
        <v>158.80000000000001</v>
      </c>
      <c r="IA260">
        <f>+IF(IA255+'Step 1-Farm Data'!$D$72&gt;=0,ROUND('Step 1-Farm Data'!$D$72+'simulations corn farm1'!IA255,1),"")</f>
        <v>149.9</v>
      </c>
      <c r="IB260">
        <f>+IF(IB255+'Step 1-Farm Data'!$D$72&gt;=0,ROUND('Step 1-Farm Data'!$D$72+'simulations corn farm1'!IB255,1),"")</f>
        <v>159.19999999999999</v>
      </c>
      <c r="IC260">
        <f>+IF(IC255+'Step 1-Farm Data'!$D$72&gt;=0,ROUND('Step 1-Farm Data'!$D$72+'simulations corn farm1'!IC255,1),"")</f>
        <v>157.5</v>
      </c>
      <c r="ID260">
        <f>+IF(ID255+'Step 1-Farm Data'!$D$72&gt;=0,ROUND('Step 1-Farm Data'!$D$72+'simulations corn farm1'!ID255,1),"")</f>
        <v>129.6</v>
      </c>
      <c r="IE260">
        <f>+IF(IE255+'Step 1-Farm Data'!$D$72&gt;=0,ROUND('Step 1-Farm Data'!$D$72+'simulations corn farm1'!IE255,1),"")</f>
        <v>155.1</v>
      </c>
      <c r="IF260">
        <f>+IF(IF255+'Step 1-Farm Data'!$D$72&gt;=0,ROUND('Step 1-Farm Data'!$D$72+'simulations corn farm1'!IF255,1),"")</f>
        <v>162.69999999999999</v>
      </c>
      <c r="IG260">
        <f>+IF(IG255+'Step 1-Farm Data'!$D$72&gt;=0,ROUND('Step 1-Farm Data'!$D$72+'simulations corn farm1'!IG255,1),"")</f>
        <v>139.30000000000001</v>
      </c>
      <c r="IH260">
        <f>+IF(IH255+'Step 1-Farm Data'!$D$72&gt;=0,ROUND('Step 1-Farm Data'!$D$72+'simulations corn farm1'!IH255,1),"")</f>
        <v>147.5</v>
      </c>
      <c r="II260">
        <f>+IF(II255+'Step 1-Farm Data'!$D$72&gt;=0,ROUND('Step 1-Farm Data'!$D$72+'simulations corn farm1'!II255,1),"")</f>
        <v>147.1</v>
      </c>
      <c r="IJ260">
        <f>+IF(IJ255+'Step 1-Farm Data'!$D$72&gt;=0,ROUND('Step 1-Farm Data'!$D$72+'simulations corn farm1'!IJ255,1),"")</f>
        <v>117.4</v>
      </c>
      <c r="IK260">
        <f>+IF(IK255+'Step 1-Farm Data'!$D$72&gt;=0,ROUND('Step 1-Farm Data'!$D$72+'simulations corn farm1'!IK255,1),"")</f>
        <v>142.4</v>
      </c>
      <c r="IL260">
        <f>+IF(IL255+'Step 1-Farm Data'!$D$72&gt;=0,ROUND('Step 1-Farm Data'!$D$72+'simulations corn farm1'!IL255,1),"")</f>
        <v>150.9</v>
      </c>
      <c r="IM260">
        <f>+IF(IM255+'Step 1-Farm Data'!$D$72&gt;=0,ROUND('Step 1-Farm Data'!$D$72+'simulations corn farm1'!IM255,1),"")</f>
        <v>142</v>
      </c>
      <c r="IN260">
        <f>+IF(IN255+'Step 1-Farm Data'!$D$72&gt;=0,ROUND('Step 1-Farm Data'!$D$72+'simulations corn farm1'!IN255,1),"")</f>
        <v>132.30000000000001</v>
      </c>
      <c r="IO260">
        <f>+IF(IO255+'Step 1-Farm Data'!$D$72&gt;=0,ROUND('Step 1-Farm Data'!$D$72+'simulations corn farm1'!IO255,1),"")</f>
        <v>137.6</v>
      </c>
      <c r="IP260">
        <f>+IF(IP255+'Step 1-Farm Data'!$D$72&gt;=0,ROUND('Step 1-Farm Data'!$D$72+'simulations corn farm1'!IP255,1),"")</f>
        <v>153.80000000000001</v>
      </c>
      <c r="IQ260">
        <f>+IF(IQ255+'Step 1-Farm Data'!$D$72&gt;=0,ROUND('Step 1-Farm Data'!$D$72+'simulations corn farm1'!IQ255,1),"")</f>
        <v>153</v>
      </c>
      <c r="IR260">
        <f>+IF(IR255+'Step 1-Farm Data'!$D$72&gt;=0,ROUND('Step 1-Farm Data'!$D$72+'simulations corn farm1'!IR255,1),"")</f>
        <v>130</v>
      </c>
      <c r="IS260">
        <f>+IF(IS255+'Step 1-Farm Data'!$D$72&gt;=0,ROUND('Step 1-Farm Data'!$D$72+'simulations corn farm1'!IS255,1),"")</f>
        <v>177.7</v>
      </c>
      <c r="IT260">
        <f>+IF(IT255+'Step 1-Farm Data'!$D$72&gt;=0,ROUND('Step 1-Farm Data'!$D$72+'simulations corn farm1'!IT255,1),"")</f>
        <v>162.30000000000001</v>
      </c>
      <c r="IU260">
        <f>+IF(IU255+'Step 1-Farm Data'!$D$72&gt;=0,ROUND('Step 1-Farm Data'!$D$72+'simulations corn farm1'!IU255,1),"")</f>
        <v>148.4</v>
      </c>
      <c r="IV260">
        <f>+IF(IV255+'Step 1-Farm Data'!$D$72&gt;=0,ROUND('Step 1-Farm Data'!$D$72+'simulations corn farm1'!IV255,1),"")</f>
        <v>165.4</v>
      </c>
      <c r="IW260">
        <f>+IF(IW255+'Step 1-Farm Data'!$D$72&gt;=0,ROUND('Step 1-Farm Data'!$D$72+'simulations corn farm1'!IW255,1),"")</f>
        <v>163.80000000000001</v>
      </c>
      <c r="IX260">
        <f>+IF(IX255+'Step 1-Farm Data'!$D$72&gt;=0,ROUND('Step 1-Farm Data'!$D$72+'simulations corn farm1'!IX255,1),"")</f>
        <v>131.5</v>
      </c>
      <c r="IY260">
        <f>+IF(IY255+'Step 1-Farm Data'!$D$72&gt;=0,ROUND('Step 1-Farm Data'!$D$72+'simulations corn farm1'!IY255,1),"")</f>
        <v>159.80000000000001</v>
      </c>
      <c r="IZ260">
        <f>+IF(IZ255+'Step 1-Farm Data'!$D$72&gt;=0,ROUND('Step 1-Farm Data'!$D$72+'simulations corn farm1'!IZ255,1),"")</f>
        <v>157.69999999999999</v>
      </c>
      <c r="JA260">
        <f>+IF(JA255+'Step 1-Farm Data'!$D$72&gt;=0,ROUND('Step 1-Farm Data'!$D$72+'simulations corn farm1'!JA255,1),"")</f>
        <v>160</v>
      </c>
      <c r="JB260">
        <f>+IF(JB255+'Step 1-Farm Data'!$D$72&gt;=0,ROUND('Step 1-Farm Data'!$D$72+'simulations corn farm1'!JB255,1),"")</f>
        <v>129.6</v>
      </c>
      <c r="JC260">
        <f>+IF(JC255+'Step 1-Farm Data'!$D$72&gt;=0,ROUND('Step 1-Farm Data'!$D$72+'simulations corn farm1'!JC255,1),"")</f>
        <v>142.69999999999999</v>
      </c>
      <c r="JD260">
        <f>+IF(JD255+'Step 1-Farm Data'!$D$72&gt;=0,ROUND('Step 1-Farm Data'!$D$72+'simulations corn farm1'!JD255,1),"")</f>
        <v>152.1</v>
      </c>
      <c r="JE260">
        <f>+IF(JE255+'Step 1-Farm Data'!$D$72&gt;=0,ROUND('Step 1-Farm Data'!$D$72+'simulations corn farm1'!JE255,1),"")</f>
        <v>142.69999999999999</v>
      </c>
      <c r="JF260">
        <f>+IF(JF255+'Step 1-Farm Data'!$D$72&gt;=0,ROUND('Step 1-Farm Data'!$D$72+'simulations corn farm1'!JF255,1),"")</f>
        <v>139.1</v>
      </c>
      <c r="JG260">
        <f>+IF(JG255+'Step 1-Farm Data'!$D$72&gt;=0,ROUND('Step 1-Farm Data'!$D$72+'simulations corn farm1'!JG255,1),"")</f>
        <v>164.4</v>
      </c>
      <c r="JH260">
        <f>+IF(JH255+'Step 1-Farm Data'!$D$72&gt;=0,ROUND('Step 1-Farm Data'!$D$72+'simulations corn farm1'!JH255,1),"")</f>
        <v>172.7</v>
      </c>
      <c r="JI260">
        <f>+IF(JI255+'Step 1-Farm Data'!$D$72&gt;=0,ROUND('Step 1-Farm Data'!$D$72+'simulations corn farm1'!JI255,1),"")</f>
        <v>154.69999999999999</v>
      </c>
      <c r="JJ260">
        <f>+IF(JJ255+'Step 1-Farm Data'!$D$72&gt;=0,ROUND('Step 1-Farm Data'!$D$72+'simulations corn farm1'!JJ255,1),"")</f>
        <v>167.1</v>
      </c>
      <c r="JK260">
        <f>+IF(JK255+'Step 1-Farm Data'!$D$72&gt;=0,ROUND('Step 1-Farm Data'!$D$72+'simulations corn farm1'!JK255,1),"")</f>
        <v>178.8</v>
      </c>
      <c r="JL260">
        <f>+IF(JL255+'Step 1-Farm Data'!$D$72&gt;=0,ROUND('Step 1-Farm Data'!$D$72+'simulations corn farm1'!JL255,1),"")</f>
        <v>182.1</v>
      </c>
      <c r="JM260">
        <f>+IF(JM255+'Step 1-Farm Data'!$D$72&gt;=0,ROUND('Step 1-Farm Data'!$D$72+'simulations corn farm1'!JM255,1),"")</f>
        <v>133</v>
      </c>
      <c r="JN260">
        <f>+IF(JN255+'Step 1-Farm Data'!$D$72&gt;=0,ROUND('Step 1-Farm Data'!$D$72+'simulations corn farm1'!JN255,1),"")</f>
        <v>176.4</v>
      </c>
      <c r="JO260">
        <f>+IF(JO255+'Step 1-Farm Data'!$D$72&gt;=0,ROUND('Step 1-Farm Data'!$D$72+'simulations corn farm1'!JO255,1),"")</f>
        <v>169.2</v>
      </c>
      <c r="JP260">
        <f>+IF(JP255+'Step 1-Farm Data'!$D$72&gt;=0,ROUND('Step 1-Farm Data'!$D$72+'simulations corn farm1'!JP255,1),"")</f>
        <v>149.6</v>
      </c>
      <c r="JQ260">
        <f>+IF(JQ255+'Step 1-Farm Data'!$D$72&gt;=0,ROUND('Step 1-Farm Data'!$D$72+'simulations corn farm1'!JQ255,1),"")</f>
        <v>142.9</v>
      </c>
      <c r="JR260">
        <f>+IF(JR255+'Step 1-Farm Data'!$D$72&gt;=0,ROUND('Step 1-Farm Data'!$D$72+'simulations corn farm1'!JR255,1),"")</f>
        <v>132.80000000000001</v>
      </c>
      <c r="JS260">
        <f>+IF(JS255+'Step 1-Farm Data'!$D$72&gt;=0,ROUND('Step 1-Farm Data'!$D$72+'simulations corn farm1'!JS255,1),"")</f>
        <v>154.30000000000001</v>
      </c>
      <c r="JT260">
        <f>+IF(JT255+'Step 1-Farm Data'!$D$72&gt;=0,ROUND('Step 1-Farm Data'!$D$72+'simulations corn farm1'!JT255,1),"")</f>
        <v>159.4</v>
      </c>
      <c r="JU260">
        <f>+IF(JU255+'Step 1-Farm Data'!$D$72&gt;=0,ROUND('Step 1-Farm Data'!$D$72+'simulations corn farm1'!JU255,1),"")</f>
        <v>146.9</v>
      </c>
      <c r="JV260">
        <f>+IF(JV255+'Step 1-Farm Data'!$D$72&gt;=0,ROUND('Step 1-Farm Data'!$D$72+'simulations corn farm1'!JV255,1),"")</f>
        <v>150.6</v>
      </c>
      <c r="JW260">
        <f>+IF(JW255+'Step 1-Farm Data'!$D$72&gt;=0,ROUND('Step 1-Farm Data'!$D$72+'simulations corn farm1'!JW255,1),"")</f>
        <v>156.1</v>
      </c>
      <c r="JX260">
        <f>+IF(JX255+'Step 1-Farm Data'!$D$72&gt;=0,ROUND('Step 1-Farm Data'!$D$72+'simulations corn farm1'!JX255,1),"")</f>
        <v>183.2</v>
      </c>
      <c r="JY260">
        <f>+IF(JY255+'Step 1-Farm Data'!$D$72&gt;=0,ROUND('Step 1-Farm Data'!$D$72+'simulations corn farm1'!JY255,1),"")</f>
        <v>155.19999999999999</v>
      </c>
      <c r="JZ260">
        <f>+IF(JZ255+'Step 1-Farm Data'!$D$72&gt;=0,ROUND('Step 1-Farm Data'!$D$72+'simulations corn farm1'!JZ255,1),"")</f>
        <v>143.4</v>
      </c>
      <c r="KA260">
        <f>+IF(KA255+'Step 1-Farm Data'!$D$72&gt;=0,ROUND('Step 1-Farm Data'!$D$72+'simulations corn farm1'!KA255,1),"")</f>
        <v>148.1</v>
      </c>
      <c r="KB260">
        <f>+IF(KB255+'Step 1-Farm Data'!$D$72&gt;=0,ROUND('Step 1-Farm Data'!$D$72+'simulations corn farm1'!KB255,1),"")</f>
        <v>159.80000000000001</v>
      </c>
      <c r="KC260">
        <f>+IF(KC255+'Step 1-Farm Data'!$D$72&gt;=0,ROUND('Step 1-Farm Data'!$D$72+'simulations corn farm1'!KC255,1),"")</f>
        <v>141.80000000000001</v>
      </c>
      <c r="KD260">
        <f>+IF(KD255+'Step 1-Farm Data'!$D$72&gt;=0,ROUND('Step 1-Farm Data'!$D$72+'simulations corn farm1'!KD255,1),"")</f>
        <v>143.1</v>
      </c>
      <c r="KE260">
        <f>+IF(KE255+'Step 1-Farm Data'!$D$72&gt;=0,ROUND('Step 1-Farm Data'!$D$72+'simulations corn farm1'!KE255,1),"")</f>
        <v>154.1</v>
      </c>
      <c r="KF260">
        <f>+IF(KF255+'Step 1-Farm Data'!$D$72&gt;=0,ROUND('Step 1-Farm Data'!$D$72+'simulations corn farm1'!KF255,1),"")</f>
        <v>151.4</v>
      </c>
      <c r="KG260">
        <f>+IF(KG255+'Step 1-Farm Data'!$D$72&gt;=0,ROUND('Step 1-Farm Data'!$D$72+'simulations corn farm1'!KG255,1),"")</f>
        <v>168.7</v>
      </c>
      <c r="KH260">
        <f>+IF(KH255+'Step 1-Farm Data'!$D$72&gt;=0,ROUND('Step 1-Farm Data'!$D$72+'simulations corn farm1'!KH255,1),"")</f>
        <v>166.4</v>
      </c>
      <c r="KI260">
        <f>+IF(KI255+'Step 1-Farm Data'!$D$72&gt;=0,ROUND('Step 1-Farm Data'!$D$72+'simulations corn farm1'!KI255,1),"")</f>
        <v>143.69999999999999</v>
      </c>
      <c r="KJ260">
        <f>+IF(KJ255+'Step 1-Farm Data'!$D$72&gt;=0,ROUND('Step 1-Farm Data'!$D$72+'simulations corn farm1'!KJ255,1),"")</f>
        <v>149.4</v>
      </c>
      <c r="KK260">
        <f>+IF(KK255+'Step 1-Farm Data'!$D$72&gt;=0,ROUND('Step 1-Farm Data'!$D$72+'simulations corn farm1'!KK255,1),"")</f>
        <v>156.19999999999999</v>
      </c>
      <c r="KL260">
        <f>+IF(KL255+'Step 1-Farm Data'!$D$72&gt;=0,ROUND('Step 1-Farm Data'!$D$72+'simulations corn farm1'!KL255,1),"")</f>
        <v>148.19999999999999</v>
      </c>
      <c r="KM260">
        <f>+IF(KM255+'Step 1-Farm Data'!$D$72&gt;=0,ROUND('Step 1-Farm Data'!$D$72+'simulations corn farm1'!KM255,1),"")</f>
        <v>174.1</v>
      </c>
      <c r="KN260">
        <f>+IF(KN255+'Step 1-Farm Data'!$D$72&gt;=0,ROUND('Step 1-Farm Data'!$D$72+'simulations corn farm1'!KN255,1),"")</f>
        <v>139.69999999999999</v>
      </c>
      <c r="KO260">
        <f>+IF(KO255+'Step 1-Farm Data'!$D$72&gt;=0,ROUND('Step 1-Farm Data'!$D$72+'simulations corn farm1'!KO255,1),"")</f>
        <v>160.5</v>
      </c>
      <c r="KP260">
        <f>+IF(KP255+'Step 1-Farm Data'!$D$72&gt;=0,ROUND('Step 1-Farm Data'!$D$72+'simulations corn farm1'!KP255,1),"")</f>
        <v>140.80000000000001</v>
      </c>
      <c r="KQ260">
        <f>+IF(KQ255+'Step 1-Farm Data'!$D$72&gt;=0,ROUND('Step 1-Farm Data'!$D$72+'simulations corn farm1'!KQ255,1),"")</f>
        <v>134.19999999999999</v>
      </c>
      <c r="KR260">
        <f>+IF(KR255+'Step 1-Farm Data'!$D$72&gt;=0,ROUND('Step 1-Farm Data'!$D$72+'simulations corn farm1'!KR255,1),"")</f>
        <v>139.19999999999999</v>
      </c>
      <c r="KS260">
        <f>+IF(KS255+'Step 1-Farm Data'!$D$72&gt;=0,ROUND('Step 1-Farm Data'!$D$72+'simulations corn farm1'!KS255,1),"")</f>
        <v>164.4</v>
      </c>
      <c r="KT260">
        <f>+IF(KT255+'Step 1-Farm Data'!$D$72&gt;=0,ROUND('Step 1-Farm Data'!$D$72+'simulations corn farm1'!KT255,1),"")</f>
        <v>147.5</v>
      </c>
      <c r="KU260">
        <f>+IF(KU255+'Step 1-Farm Data'!$D$72&gt;=0,ROUND('Step 1-Farm Data'!$D$72+'simulations corn farm1'!KU255,1),"")</f>
        <v>146.9</v>
      </c>
      <c r="KV260">
        <f>+IF(KV255+'Step 1-Farm Data'!$D$72&gt;=0,ROUND('Step 1-Farm Data'!$D$72+'simulations corn farm1'!KV255,1),"")</f>
        <v>147</v>
      </c>
      <c r="KW260">
        <f>+IF(KW255+'Step 1-Farm Data'!$D$72&gt;=0,ROUND('Step 1-Farm Data'!$D$72+'simulations corn farm1'!KW255,1),"")</f>
        <v>114.6</v>
      </c>
      <c r="KX260">
        <f>+IF(KX255+'Step 1-Farm Data'!$D$72&gt;=0,ROUND('Step 1-Farm Data'!$D$72+'simulations corn farm1'!KX255,1),"")</f>
        <v>159.69999999999999</v>
      </c>
      <c r="KY260">
        <f>+IF(KY255+'Step 1-Farm Data'!$D$72&gt;=0,ROUND('Step 1-Farm Data'!$D$72+'simulations corn farm1'!KY255,1),"")</f>
        <v>136.30000000000001</v>
      </c>
      <c r="KZ260">
        <f>+IF(KZ255+'Step 1-Farm Data'!$D$72&gt;=0,ROUND('Step 1-Farm Data'!$D$72+'simulations corn farm1'!KZ255,1),"")</f>
        <v>144.6</v>
      </c>
      <c r="LA260">
        <f>+IF(LA255+'Step 1-Farm Data'!$D$72&gt;=0,ROUND('Step 1-Farm Data'!$D$72+'simulations corn farm1'!LA255,1),"")</f>
        <v>143.1</v>
      </c>
      <c r="LB260">
        <f>+IF(LB255+'Step 1-Farm Data'!$D$72&gt;=0,ROUND('Step 1-Farm Data'!$D$72+'simulations corn farm1'!LB255,1),"")</f>
        <v>162.6</v>
      </c>
      <c r="LC260">
        <f>+IF(LC255+'Step 1-Farm Data'!$D$72&gt;=0,ROUND('Step 1-Farm Data'!$D$72+'simulations corn farm1'!LC255,1),"")</f>
        <v>148.69999999999999</v>
      </c>
      <c r="LD260">
        <f>+IF(LD255+'Step 1-Farm Data'!$D$72&gt;=0,ROUND('Step 1-Farm Data'!$D$72+'simulations corn farm1'!LD255,1),"")</f>
        <v>161.5</v>
      </c>
      <c r="LE260">
        <f>+IF(LE255+'Step 1-Farm Data'!$D$72&gt;=0,ROUND('Step 1-Farm Data'!$D$72+'simulations corn farm1'!LE255,1),"")</f>
        <v>157.30000000000001</v>
      </c>
      <c r="LF260">
        <f>+IF(LF255+'Step 1-Farm Data'!$D$72&gt;=0,ROUND('Step 1-Farm Data'!$D$72+'simulations corn farm1'!LF255,1),"")</f>
        <v>147.69999999999999</v>
      </c>
      <c r="LG260">
        <f>+IF(LG255+'Step 1-Farm Data'!$D$72&gt;=0,ROUND('Step 1-Farm Data'!$D$72+'simulations corn farm1'!LG255,1),"")</f>
        <v>167.5</v>
      </c>
      <c r="LH260">
        <f>+IF(LH255+'Step 1-Farm Data'!$D$72&gt;=0,ROUND('Step 1-Farm Data'!$D$72+'simulations corn farm1'!LH255,1),"")</f>
        <v>140.19999999999999</v>
      </c>
      <c r="LI260">
        <f>+IF(LI255+'Step 1-Farm Data'!$D$72&gt;=0,ROUND('Step 1-Farm Data'!$D$72+'simulations corn farm1'!LI255,1),"")</f>
        <v>162.19999999999999</v>
      </c>
      <c r="LJ260">
        <f>+IF(LJ255+'Step 1-Farm Data'!$D$72&gt;=0,ROUND('Step 1-Farm Data'!$D$72+'simulations corn farm1'!LJ255,1),"")</f>
        <v>146.5</v>
      </c>
      <c r="LK260">
        <f>+IF(LK255+'Step 1-Farm Data'!$D$72&gt;=0,ROUND('Step 1-Farm Data'!$D$72+'simulations corn farm1'!LK255,1),"")</f>
        <v>158.9</v>
      </c>
      <c r="LL260">
        <f>+IF(LL255+'Step 1-Farm Data'!$D$72&gt;=0,ROUND('Step 1-Farm Data'!$D$72+'simulations corn farm1'!LL255,1),"")</f>
        <v>138.1</v>
      </c>
      <c r="LM260">
        <f>+IF(LM255+'Step 1-Farm Data'!$D$72&gt;=0,ROUND('Step 1-Farm Data'!$D$72+'simulations corn farm1'!LM255,1),"")</f>
        <v>157.5</v>
      </c>
      <c r="LN260">
        <f>+IF(LN255+'Step 1-Farm Data'!$D$72&gt;=0,ROUND('Step 1-Farm Data'!$D$72+'simulations corn farm1'!LN255,1),"")</f>
        <v>138.80000000000001</v>
      </c>
      <c r="LO260">
        <f>+IF(LO255+'Step 1-Farm Data'!$D$72&gt;=0,ROUND('Step 1-Farm Data'!$D$72+'simulations corn farm1'!LO255,1),"")</f>
        <v>156.4</v>
      </c>
      <c r="LP260">
        <f>+IF(LP255+'Step 1-Farm Data'!$D$72&gt;=0,ROUND('Step 1-Farm Data'!$D$72+'simulations corn farm1'!LP255,1),"")</f>
        <v>159.9</v>
      </c>
      <c r="LQ260">
        <f>+IF(LQ255+'Step 1-Farm Data'!$D$72&gt;=0,ROUND('Step 1-Farm Data'!$D$72+'simulations corn farm1'!LQ255,1),"")</f>
        <v>172.4</v>
      </c>
      <c r="LR260">
        <f>+IF(LR255+'Step 1-Farm Data'!$D$72&gt;=0,ROUND('Step 1-Farm Data'!$D$72+'simulations corn farm1'!LR255,1),"")</f>
        <v>173.7</v>
      </c>
      <c r="LS260">
        <f>+IF(LS255+'Step 1-Farm Data'!$D$72&gt;=0,ROUND('Step 1-Farm Data'!$D$72+'simulations corn farm1'!LS255,1),"")</f>
        <v>144.6</v>
      </c>
      <c r="LT260">
        <f>+IF(LT255+'Step 1-Farm Data'!$D$72&gt;=0,ROUND('Step 1-Farm Data'!$D$72+'simulations corn farm1'!LT255,1),"")</f>
        <v>159.80000000000001</v>
      </c>
      <c r="LU260">
        <f>+IF(LU255+'Step 1-Farm Data'!$D$72&gt;=0,ROUND('Step 1-Farm Data'!$D$72+'simulations corn farm1'!LU255,1),"")</f>
        <v>142.1</v>
      </c>
      <c r="LV260">
        <f>+IF(LV255+'Step 1-Farm Data'!$D$72&gt;=0,ROUND('Step 1-Farm Data'!$D$72+'simulations corn farm1'!LV255,1),"")</f>
        <v>122.6</v>
      </c>
      <c r="LW260">
        <f>+IF(LW255+'Step 1-Farm Data'!$D$72&gt;=0,ROUND('Step 1-Farm Data'!$D$72+'simulations corn farm1'!LW255,1),"")</f>
        <v>151.69999999999999</v>
      </c>
      <c r="LX260">
        <f>+IF(LX255+'Step 1-Farm Data'!$D$72&gt;=0,ROUND('Step 1-Farm Data'!$D$72+'simulations corn farm1'!LX255,1),"")</f>
        <v>152.19999999999999</v>
      </c>
      <c r="LY260">
        <f>+IF(LY255+'Step 1-Farm Data'!$D$72&gt;=0,ROUND('Step 1-Farm Data'!$D$72+'simulations corn farm1'!LY255,1),"")</f>
        <v>140.69999999999999</v>
      </c>
      <c r="LZ260">
        <f>+IF(LZ255+'Step 1-Farm Data'!$D$72&gt;=0,ROUND('Step 1-Farm Data'!$D$72+'simulations corn farm1'!LZ255,1),"")</f>
        <v>131.69999999999999</v>
      </c>
      <c r="MA260">
        <f>+IF(MA255+'Step 1-Farm Data'!$D$72&gt;=0,ROUND('Step 1-Farm Data'!$D$72+'simulations corn farm1'!MA255,1),"")</f>
        <v>167.7</v>
      </c>
      <c r="MB260">
        <f>+IF(MB255+'Step 1-Farm Data'!$D$72&gt;=0,ROUND('Step 1-Farm Data'!$D$72+'simulations corn farm1'!MB255,1),"")</f>
        <v>154.9</v>
      </c>
      <c r="MC260">
        <f>+IF(MC255+'Step 1-Farm Data'!$D$72&gt;=0,ROUND('Step 1-Farm Data'!$D$72+'simulations corn farm1'!MC255,1),"")</f>
        <v>166.5</v>
      </c>
      <c r="MD260">
        <f>+IF(MD255+'Step 1-Farm Data'!$D$72&gt;=0,ROUND('Step 1-Farm Data'!$D$72+'simulations corn farm1'!MD255,1),"")</f>
        <v>158.4</v>
      </c>
      <c r="ME260">
        <f>+IF(ME255+'Step 1-Farm Data'!$D$72&gt;=0,ROUND('Step 1-Farm Data'!$D$72+'simulations corn farm1'!ME255,1),"")</f>
        <v>127.3</v>
      </c>
      <c r="MF260">
        <f>+IF(MF255+'Step 1-Farm Data'!$D$72&gt;=0,ROUND('Step 1-Farm Data'!$D$72+'simulations corn farm1'!MF255,1),"")</f>
        <v>164.4</v>
      </c>
      <c r="MG260">
        <f>+IF(MG255+'Step 1-Farm Data'!$D$72&gt;=0,ROUND('Step 1-Farm Data'!$D$72+'simulations corn farm1'!MG255,1),"")</f>
        <v>156.6</v>
      </c>
      <c r="MH260">
        <f>+IF(MH255+'Step 1-Farm Data'!$D$72&gt;=0,ROUND('Step 1-Farm Data'!$D$72+'simulations corn farm1'!MH255,1),"")</f>
        <v>155.4</v>
      </c>
      <c r="MI260">
        <f>+IF(MI255+'Step 1-Farm Data'!$D$72&gt;=0,ROUND('Step 1-Farm Data'!$D$72+'simulations corn farm1'!MI255,1),"")</f>
        <v>150.6</v>
      </c>
      <c r="MJ260">
        <f>+IF(MJ255+'Step 1-Farm Data'!$D$72&gt;=0,ROUND('Step 1-Farm Data'!$D$72+'simulations corn farm1'!MJ255,1),"")</f>
        <v>146.9</v>
      </c>
      <c r="MK260">
        <f>+IF(MK255+'Step 1-Farm Data'!$D$72&gt;=0,ROUND('Step 1-Farm Data'!$D$72+'simulations corn farm1'!MK255,1),"")</f>
        <v>142.9</v>
      </c>
      <c r="ML260">
        <f>+IF(ML255+'Step 1-Farm Data'!$D$72&gt;=0,ROUND('Step 1-Farm Data'!$D$72+'simulations corn farm1'!ML255,1),"")</f>
        <v>166.9</v>
      </c>
      <c r="MM260">
        <f>+IF(MM255+'Step 1-Farm Data'!$D$72&gt;=0,ROUND('Step 1-Farm Data'!$D$72+'simulations corn farm1'!MM255,1),"")</f>
        <v>166.1</v>
      </c>
      <c r="MN260">
        <f>+IF(MN255+'Step 1-Farm Data'!$D$72&gt;=0,ROUND('Step 1-Farm Data'!$D$72+'simulations corn farm1'!MN255,1),"")</f>
        <v>165.8</v>
      </c>
      <c r="MO260">
        <f>+IF(MO255+'Step 1-Farm Data'!$D$72&gt;=0,ROUND('Step 1-Farm Data'!$D$72+'simulations corn farm1'!MO255,1),"")</f>
        <v>157.9</v>
      </c>
      <c r="MP260">
        <f>+IF(MP255+'Step 1-Farm Data'!$D$72&gt;=0,ROUND('Step 1-Farm Data'!$D$72+'simulations corn farm1'!MP255,1),"")</f>
        <v>165.3</v>
      </c>
      <c r="MQ260">
        <f>+IF(MQ255+'Step 1-Farm Data'!$D$72&gt;=0,ROUND('Step 1-Farm Data'!$D$72+'simulations corn farm1'!MQ255,1),"")</f>
        <v>155.19999999999999</v>
      </c>
      <c r="MR260">
        <f>+IF(MR255+'Step 1-Farm Data'!$D$72&gt;=0,ROUND('Step 1-Farm Data'!$D$72+'simulations corn farm1'!MR255,1),"")</f>
        <v>167.2</v>
      </c>
      <c r="MS260">
        <f>+IF(MS255+'Step 1-Farm Data'!$D$72&gt;=0,ROUND('Step 1-Farm Data'!$D$72+'simulations corn farm1'!MS255,1),"")</f>
        <v>169.1</v>
      </c>
      <c r="MT260">
        <f>+IF(MT255+'Step 1-Farm Data'!$D$72&gt;=0,ROUND('Step 1-Farm Data'!$D$72+'simulations corn farm1'!MT255,1),"")</f>
        <v>179.8</v>
      </c>
      <c r="MU260">
        <f>+IF(MU255+'Step 1-Farm Data'!$D$72&gt;=0,ROUND('Step 1-Farm Data'!$D$72+'simulations corn farm1'!MU255,1),"")</f>
        <v>150.9</v>
      </c>
      <c r="MV260">
        <f>+IF(MV255+'Step 1-Farm Data'!$D$72&gt;=0,ROUND('Step 1-Farm Data'!$D$72+'simulations corn farm1'!MV255,1),"")</f>
        <v>156.1</v>
      </c>
      <c r="MW260">
        <f>+IF(MW255+'Step 1-Farm Data'!$D$72&gt;=0,ROUND('Step 1-Farm Data'!$D$72+'simulations corn farm1'!MW255,1),"")</f>
        <v>184.6</v>
      </c>
      <c r="MX260">
        <f>+IF(MX255+'Step 1-Farm Data'!$D$72&gt;=0,ROUND('Step 1-Farm Data'!$D$72+'simulations corn farm1'!MX255,1),"")</f>
        <v>134.80000000000001</v>
      </c>
      <c r="MY260">
        <f>+IF(MY255+'Step 1-Farm Data'!$D$72&gt;=0,ROUND('Step 1-Farm Data'!$D$72+'simulations corn farm1'!MY255,1),"")</f>
        <v>170.7</v>
      </c>
      <c r="MZ260">
        <f>+IF(MZ255+'Step 1-Farm Data'!$D$72&gt;=0,ROUND('Step 1-Farm Data'!$D$72+'simulations corn farm1'!MZ255,1),"")</f>
        <v>151.1</v>
      </c>
      <c r="NA260">
        <f>+IF(NA255+'Step 1-Farm Data'!$D$72&gt;=0,ROUND('Step 1-Farm Data'!$D$72+'simulations corn farm1'!NA255,1),"")</f>
        <v>139.4</v>
      </c>
      <c r="NB260">
        <f>+IF(NB255+'Step 1-Farm Data'!$D$72&gt;=0,ROUND('Step 1-Farm Data'!$D$72+'simulations corn farm1'!NB255,1),"")</f>
        <v>168.8</v>
      </c>
      <c r="NC260">
        <f>+IF(NC255+'Step 1-Farm Data'!$D$72&gt;=0,ROUND('Step 1-Farm Data'!$D$72+'simulations corn farm1'!NC255,1),"")</f>
        <v>138.69999999999999</v>
      </c>
      <c r="ND260">
        <f>+IF(ND255+'Step 1-Farm Data'!$D$72&gt;=0,ROUND('Step 1-Farm Data'!$D$72+'simulations corn farm1'!ND255,1),"")</f>
        <v>154.80000000000001</v>
      </c>
      <c r="NE260">
        <f>+IF(NE255+'Step 1-Farm Data'!$D$72&gt;=0,ROUND('Step 1-Farm Data'!$D$72+'simulations corn farm1'!NE255,1),"")</f>
        <v>139.30000000000001</v>
      </c>
      <c r="NF260">
        <f>+IF(NF255+'Step 1-Farm Data'!$D$72&gt;=0,ROUND('Step 1-Farm Data'!$D$72+'simulations corn farm1'!NF255,1),"")</f>
        <v>153.6</v>
      </c>
      <c r="NG260">
        <f>+IF(NG255+'Step 1-Farm Data'!$D$72&gt;=0,ROUND('Step 1-Farm Data'!$D$72+'simulations corn farm1'!NG255,1),"")</f>
        <v>159.6</v>
      </c>
      <c r="NH260">
        <f>+IF(NH255+'Step 1-Farm Data'!$D$72&gt;=0,ROUND('Step 1-Farm Data'!$D$72+'simulations corn farm1'!NH255,1),"")</f>
        <v>136.4</v>
      </c>
      <c r="NI260">
        <f>+IF(NI255+'Step 1-Farm Data'!$D$72&gt;=0,ROUND('Step 1-Farm Data'!$D$72+'simulations corn farm1'!NI255,1),"")</f>
        <v>159.1</v>
      </c>
      <c r="NJ260">
        <f>+IF(NJ255+'Step 1-Farm Data'!$D$72&gt;=0,ROUND('Step 1-Farm Data'!$D$72+'simulations corn farm1'!NJ255,1),"")</f>
        <v>160.1</v>
      </c>
      <c r="NK260">
        <f>+IF(NK255+'Step 1-Farm Data'!$D$72&gt;=0,ROUND('Step 1-Farm Data'!$D$72+'simulations corn farm1'!NK255,1),"")</f>
        <v>139.30000000000001</v>
      </c>
      <c r="NL260">
        <f>+IF(NL255+'Step 1-Farm Data'!$D$72&gt;=0,ROUND('Step 1-Farm Data'!$D$72+'simulations corn farm1'!NL255,1),"")</f>
        <v>142.4</v>
      </c>
      <c r="NM260">
        <f>+IF(NM255+'Step 1-Farm Data'!$D$72&gt;=0,ROUND('Step 1-Farm Data'!$D$72+'simulations corn farm1'!NM255,1),"")</f>
        <v>136.6</v>
      </c>
      <c r="NN260">
        <f>+IF(NN255+'Step 1-Farm Data'!$D$72&gt;=0,ROUND('Step 1-Farm Data'!$D$72+'simulations corn farm1'!NN255,1),"")</f>
        <v>160.30000000000001</v>
      </c>
      <c r="NO260">
        <f>+IF(NO255+'Step 1-Farm Data'!$D$72&gt;=0,ROUND('Step 1-Farm Data'!$D$72+'simulations corn farm1'!NO255,1),"")</f>
        <v>147.1</v>
      </c>
      <c r="NP260">
        <f>+IF(NP255+'Step 1-Farm Data'!$D$72&gt;=0,ROUND('Step 1-Farm Data'!$D$72+'simulations corn farm1'!NP255,1),"")</f>
        <v>148.6</v>
      </c>
      <c r="NQ260">
        <f>+IF(NQ255+'Step 1-Farm Data'!$D$72&gt;=0,ROUND('Step 1-Farm Data'!$D$72+'simulations corn farm1'!NQ255,1),"")</f>
        <v>141.6</v>
      </c>
      <c r="NR260">
        <f>+IF(NR255+'Step 1-Farm Data'!$D$72&gt;=0,ROUND('Step 1-Farm Data'!$D$72+'simulations corn farm1'!NR255,1),"")</f>
        <v>142.69999999999999</v>
      </c>
      <c r="NS260">
        <f>+IF(NS255+'Step 1-Farm Data'!$D$72&gt;=0,ROUND('Step 1-Farm Data'!$D$72+'simulations corn farm1'!NS255,1),"")</f>
        <v>154</v>
      </c>
      <c r="NT260">
        <f>+IF(NT255+'Step 1-Farm Data'!$D$72&gt;=0,ROUND('Step 1-Farm Data'!$D$72+'simulations corn farm1'!NT255,1),"")</f>
        <v>150</v>
      </c>
      <c r="NU260">
        <f>+IF(NU255+'Step 1-Farm Data'!$D$72&gt;=0,ROUND('Step 1-Farm Data'!$D$72+'simulations corn farm1'!NU255,1),"")</f>
        <v>157</v>
      </c>
      <c r="NV260">
        <f>+IF(NV255+'Step 1-Farm Data'!$D$72&gt;=0,ROUND('Step 1-Farm Data'!$D$72+'simulations corn farm1'!NV255,1),"")</f>
        <v>144.1</v>
      </c>
      <c r="NW260">
        <f>+IF(NW255+'Step 1-Farm Data'!$D$72&gt;=0,ROUND('Step 1-Farm Data'!$D$72+'simulations corn farm1'!NW255,1),"")</f>
        <v>141.69999999999999</v>
      </c>
      <c r="NX260">
        <f>+IF(NX255+'Step 1-Farm Data'!$D$72&gt;=0,ROUND('Step 1-Farm Data'!$D$72+'simulations corn farm1'!NX255,1),"")</f>
        <v>129.30000000000001</v>
      </c>
      <c r="NY260">
        <f>+IF(NY255+'Step 1-Farm Data'!$D$72&gt;=0,ROUND('Step 1-Farm Data'!$D$72+'simulations corn farm1'!NY255,1),"")</f>
        <v>158.80000000000001</v>
      </c>
      <c r="NZ260">
        <f>+IF(NZ255+'Step 1-Farm Data'!$D$72&gt;=0,ROUND('Step 1-Farm Data'!$D$72+'simulations corn farm1'!NZ255,1),"")</f>
        <v>123.3</v>
      </c>
      <c r="OA260">
        <f>+IF(OA255+'Step 1-Farm Data'!$D$72&gt;=0,ROUND('Step 1-Farm Data'!$D$72+'simulations corn farm1'!OA255,1),"")</f>
        <v>153.4</v>
      </c>
      <c r="OB260">
        <f>+IF(OB255+'Step 1-Farm Data'!$D$72&gt;=0,ROUND('Step 1-Farm Data'!$D$72+'simulations corn farm1'!OB255,1),"")</f>
        <v>141.19999999999999</v>
      </c>
      <c r="OC260">
        <f>+IF(OC255+'Step 1-Farm Data'!$D$72&gt;=0,ROUND('Step 1-Farm Data'!$D$72+'simulations corn farm1'!OC255,1),"")</f>
        <v>146.1</v>
      </c>
      <c r="OD260">
        <f>+IF(OD255+'Step 1-Farm Data'!$D$72&gt;=0,ROUND('Step 1-Farm Data'!$D$72+'simulations corn farm1'!OD255,1),"")</f>
        <v>119.5</v>
      </c>
      <c r="OE260">
        <f>+IF(OE255+'Step 1-Farm Data'!$D$72&gt;=0,ROUND('Step 1-Farm Data'!$D$72+'simulations corn farm1'!OE255,1),"")</f>
        <v>156.9</v>
      </c>
      <c r="OF260">
        <f>+IF(OF255+'Step 1-Farm Data'!$D$72&gt;=0,ROUND('Step 1-Farm Data'!$D$72+'simulations corn farm1'!OF255,1),"")</f>
        <v>152.6</v>
      </c>
      <c r="OG260">
        <f>+IF(OG255+'Step 1-Farm Data'!$D$72&gt;=0,ROUND('Step 1-Farm Data'!$D$72+'simulations corn farm1'!OG255,1),"")</f>
        <v>144.5</v>
      </c>
      <c r="OH260">
        <f>+IF(OH255+'Step 1-Farm Data'!$D$72&gt;=0,ROUND('Step 1-Farm Data'!$D$72+'simulations corn farm1'!OH255,1),"")</f>
        <v>137.5</v>
      </c>
      <c r="OI260">
        <f>+IF(OI255+'Step 1-Farm Data'!$D$72&gt;=0,ROUND('Step 1-Farm Data'!$D$72+'simulations corn farm1'!OI255,1),"")</f>
        <v>152.30000000000001</v>
      </c>
      <c r="OJ260">
        <f>+IF(OJ255+'Step 1-Farm Data'!$D$72&gt;=0,ROUND('Step 1-Farm Data'!$D$72+'simulations corn farm1'!OJ255,1),"")</f>
        <v>145.80000000000001</v>
      </c>
      <c r="OK260">
        <f>+IF(OK255+'Step 1-Farm Data'!$D$72&gt;=0,ROUND('Step 1-Farm Data'!$D$72+'simulations corn farm1'!OK255,1),"")</f>
        <v>151.4</v>
      </c>
      <c r="OL260">
        <f>+IF(OL255+'Step 1-Farm Data'!$D$72&gt;=0,ROUND('Step 1-Farm Data'!$D$72+'simulations corn farm1'!OL255,1),"")</f>
        <v>155</v>
      </c>
      <c r="OM260">
        <f>+IF(OM255+'Step 1-Farm Data'!$D$72&gt;=0,ROUND('Step 1-Farm Data'!$D$72+'simulations corn farm1'!OM255,1),"")</f>
        <v>157.6</v>
      </c>
      <c r="ON260">
        <f>+IF(ON255+'Step 1-Farm Data'!$D$72&gt;=0,ROUND('Step 1-Farm Data'!$D$72+'simulations corn farm1'!ON255,1),"")</f>
        <v>174.4</v>
      </c>
      <c r="OO260">
        <f>+IF(OO255+'Step 1-Farm Data'!$D$72&gt;=0,ROUND('Step 1-Farm Data'!$D$72+'simulations corn farm1'!OO255,1),"")</f>
        <v>142</v>
      </c>
      <c r="OP260">
        <f>+IF(OP255+'Step 1-Farm Data'!$D$72&gt;=0,ROUND('Step 1-Farm Data'!$D$72+'simulations corn farm1'!OP255,1),"")</f>
        <v>148.30000000000001</v>
      </c>
      <c r="OQ260">
        <f>+IF(OQ255+'Step 1-Farm Data'!$D$72&gt;=0,ROUND('Step 1-Farm Data'!$D$72+'simulations corn farm1'!OQ255,1),"")</f>
        <v>154.9</v>
      </c>
      <c r="OR260">
        <f>+IF(OR255+'Step 1-Farm Data'!$D$72&gt;=0,ROUND('Step 1-Farm Data'!$D$72+'simulations corn farm1'!OR255,1),"")</f>
        <v>157.1</v>
      </c>
      <c r="OS260">
        <f>+IF(OS255+'Step 1-Farm Data'!$D$72&gt;=0,ROUND('Step 1-Farm Data'!$D$72+'simulations corn farm1'!OS255,1),"")</f>
        <v>156.5</v>
      </c>
      <c r="OT260">
        <f>+IF(OT255+'Step 1-Farm Data'!$D$72&gt;=0,ROUND('Step 1-Farm Data'!$D$72+'simulations corn farm1'!OT255,1),"")</f>
        <v>144.69999999999999</v>
      </c>
      <c r="OU260">
        <f>+IF(OU255+'Step 1-Farm Data'!$D$72&gt;=0,ROUND('Step 1-Farm Data'!$D$72+'simulations corn farm1'!OU255,1),"")</f>
        <v>151</v>
      </c>
      <c r="OV260">
        <f>+IF(OV255+'Step 1-Farm Data'!$D$72&gt;=0,ROUND('Step 1-Farm Data'!$D$72+'simulations corn farm1'!OV255,1),"")</f>
        <v>171.9</v>
      </c>
      <c r="OW260">
        <f>+IF(OW255+'Step 1-Farm Data'!$D$72&gt;=0,ROUND('Step 1-Farm Data'!$D$72+'simulations corn farm1'!OW255,1),"")</f>
        <v>178.7</v>
      </c>
      <c r="OX260">
        <f>+IF(OX255+'Step 1-Farm Data'!$D$72&gt;=0,ROUND('Step 1-Farm Data'!$D$72+'simulations corn farm1'!OX255,1),"")</f>
        <v>141.1</v>
      </c>
      <c r="OY260">
        <f>+IF(OY255+'Step 1-Farm Data'!$D$72&gt;=0,ROUND('Step 1-Farm Data'!$D$72+'simulations corn farm1'!OY255,1),"")</f>
        <v>144.30000000000001</v>
      </c>
      <c r="OZ260">
        <f>+IF(OZ255+'Step 1-Farm Data'!$D$72&gt;=0,ROUND('Step 1-Farm Data'!$D$72+'simulations corn farm1'!OZ255,1),"")</f>
        <v>152.69999999999999</v>
      </c>
      <c r="PA260">
        <f>+IF(PA255+'Step 1-Farm Data'!$D$72&gt;=0,ROUND('Step 1-Farm Data'!$D$72+'simulations corn farm1'!PA255,1),"")</f>
        <v>136.80000000000001</v>
      </c>
      <c r="PB260">
        <f>+IF(PB255+'Step 1-Farm Data'!$D$72&gt;=0,ROUND('Step 1-Farm Data'!$D$72+'simulations corn farm1'!PB255,1),"")</f>
        <v>149.5</v>
      </c>
      <c r="PC260">
        <f>+IF(PC255+'Step 1-Farm Data'!$D$72&gt;=0,ROUND('Step 1-Farm Data'!$D$72+'simulations corn farm1'!PC255,1),"")</f>
        <v>146.5</v>
      </c>
      <c r="PD260">
        <f>+IF(PD255+'Step 1-Farm Data'!$D$72&gt;=0,ROUND('Step 1-Farm Data'!$D$72+'simulations corn farm1'!PD255,1),"")</f>
        <v>143.9</v>
      </c>
      <c r="PE260">
        <f>+IF(PE255+'Step 1-Farm Data'!$D$72&gt;=0,ROUND('Step 1-Farm Data'!$D$72+'simulations corn farm1'!PE255,1),"")</f>
        <v>164.6</v>
      </c>
      <c r="PF260">
        <f>+IF(PF255+'Step 1-Farm Data'!$D$72&gt;=0,ROUND('Step 1-Farm Data'!$D$72+'simulations corn farm1'!PF255,1),"")</f>
        <v>167.5</v>
      </c>
      <c r="PG260">
        <f>+IF(PG255+'Step 1-Farm Data'!$D$72&gt;=0,ROUND('Step 1-Farm Data'!$D$72+'simulations corn farm1'!PG255,1),"")</f>
        <v>161.6</v>
      </c>
      <c r="PH260">
        <f>+IF(PH255+'Step 1-Farm Data'!$D$72&gt;=0,ROUND('Step 1-Farm Data'!$D$72+'simulations corn farm1'!PH255,1),"")</f>
        <v>179.8</v>
      </c>
      <c r="PI260">
        <f>+IF(PI255+'Step 1-Farm Data'!$D$72&gt;=0,ROUND('Step 1-Farm Data'!$D$72+'simulations corn farm1'!PI255,1),"")</f>
        <v>140.4</v>
      </c>
      <c r="PJ260">
        <f>+IF(PJ255+'Step 1-Farm Data'!$D$72&gt;=0,ROUND('Step 1-Farm Data'!$D$72+'simulations corn farm1'!PJ255,1),"")</f>
        <v>144.19999999999999</v>
      </c>
      <c r="PK260">
        <f>+IF(PK255+'Step 1-Farm Data'!$D$72&gt;=0,ROUND('Step 1-Farm Data'!$D$72+'simulations corn farm1'!PK255,1),"")</f>
        <v>149.6</v>
      </c>
      <c r="PL260">
        <f>+IF(PL255+'Step 1-Farm Data'!$D$72&gt;=0,ROUND('Step 1-Farm Data'!$D$72+'simulations corn farm1'!PL255,1),"")</f>
        <v>150.6</v>
      </c>
      <c r="PM260">
        <f>+IF(PM255+'Step 1-Farm Data'!$D$72&gt;=0,ROUND('Step 1-Farm Data'!$D$72+'simulations corn farm1'!PM255,1),"")</f>
        <v>138.19999999999999</v>
      </c>
      <c r="PN260">
        <f>+IF(PN255+'Step 1-Farm Data'!$D$72&gt;=0,ROUND('Step 1-Farm Data'!$D$72+'simulations corn farm1'!PN255,1),"")</f>
        <v>162.6</v>
      </c>
      <c r="PO260">
        <f>+IF(PO255+'Step 1-Farm Data'!$D$72&gt;=0,ROUND('Step 1-Farm Data'!$D$72+'simulations corn farm1'!PO255,1),"")</f>
        <v>149.80000000000001</v>
      </c>
      <c r="PP260">
        <f>+IF(PP255+'Step 1-Farm Data'!$D$72&gt;=0,ROUND('Step 1-Farm Data'!$D$72+'simulations corn farm1'!PP255,1),"")</f>
        <v>162.69999999999999</v>
      </c>
      <c r="PQ260">
        <f>+IF(PQ255+'Step 1-Farm Data'!$D$72&gt;=0,ROUND('Step 1-Farm Data'!$D$72+'simulations corn farm1'!PQ255,1),"")</f>
        <v>135.19999999999999</v>
      </c>
      <c r="PR260">
        <f>+IF(PR255+'Step 1-Farm Data'!$D$72&gt;=0,ROUND('Step 1-Farm Data'!$D$72+'simulations corn farm1'!PR255,1),"")</f>
        <v>160.69999999999999</v>
      </c>
      <c r="PS260">
        <f>+IF(PS255+'Step 1-Farm Data'!$D$72&gt;=0,ROUND('Step 1-Farm Data'!$D$72+'simulations corn farm1'!PS255,1),"")</f>
        <v>167.8</v>
      </c>
      <c r="PT260">
        <f>+IF(PT255+'Step 1-Farm Data'!$D$72&gt;=0,ROUND('Step 1-Farm Data'!$D$72+'simulations corn farm1'!PT255,1),"")</f>
        <v>165.9</v>
      </c>
      <c r="PU260">
        <f>+IF(PU255+'Step 1-Farm Data'!$D$72&gt;=0,ROUND('Step 1-Farm Data'!$D$72+'simulations corn farm1'!PU255,1),"")</f>
        <v>140.9</v>
      </c>
      <c r="PV260">
        <f>+IF(PV255+'Step 1-Farm Data'!$D$72&gt;=0,ROUND('Step 1-Farm Data'!$D$72+'simulations corn farm1'!PV255,1),"")</f>
        <v>168.4</v>
      </c>
      <c r="PW260">
        <f>+IF(PW255+'Step 1-Farm Data'!$D$72&gt;=0,ROUND('Step 1-Farm Data'!$D$72+'simulations corn farm1'!PW255,1),"")</f>
        <v>157.9</v>
      </c>
      <c r="PX260">
        <f>+IF(PX255+'Step 1-Farm Data'!$D$72&gt;=0,ROUND('Step 1-Farm Data'!$D$72+'simulations corn farm1'!PX255,1),"")</f>
        <v>141.1</v>
      </c>
      <c r="PY260">
        <f>+IF(PY255+'Step 1-Farm Data'!$D$72&gt;=0,ROUND('Step 1-Farm Data'!$D$72+'simulations corn farm1'!PY255,1),"")</f>
        <v>143.5</v>
      </c>
      <c r="PZ260">
        <f>+IF(PZ255+'Step 1-Farm Data'!$D$72&gt;=0,ROUND('Step 1-Farm Data'!$D$72+'simulations corn farm1'!PZ255,1),"")</f>
        <v>143.9</v>
      </c>
      <c r="QA260">
        <f>+IF(QA255+'Step 1-Farm Data'!$D$72&gt;=0,ROUND('Step 1-Farm Data'!$D$72+'simulations corn farm1'!QA255,1),"")</f>
        <v>138.5</v>
      </c>
      <c r="QB260">
        <f>+IF(QB255+'Step 1-Farm Data'!$D$72&gt;=0,ROUND('Step 1-Farm Data'!$D$72+'simulations corn farm1'!QB255,1),"")</f>
        <v>154.9</v>
      </c>
      <c r="QC260">
        <f>+IF(QC255+'Step 1-Farm Data'!$D$72&gt;=0,ROUND('Step 1-Farm Data'!$D$72+'simulations corn farm1'!QC255,1),"")</f>
        <v>141.6</v>
      </c>
      <c r="QD260">
        <f>+IF(QD255+'Step 1-Farm Data'!$D$72&gt;=0,ROUND('Step 1-Farm Data'!$D$72+'simulations corn farm1'!QD255,1),"")</f>
        <v>141.1</v>
      </c>
      <c r="QE260">
        <f>+IF(QE255+'Step 1-Farm Data'!$D$72&gt;=0,ROUND('Step 1-Farm Data'!$D$72+'simulations corn farm1'!QE255,1),"")</f>
        <v>153.5</v>
      </c>
      <c r="QF260">
        <f>+IF(QF255+'Step 1-Farm Data'!$D$72&gt;=0,ROUND('Step 1-Farm Data'!$D$72+'simulations corn farm1'!QF255,1),"")</f>
        <v>158.80000000000001</v>
      </c>
      <c r="QG260">
        <f>+IF(QG255+'Step 1-Farm Data'!$D$72&gt;=0,ROUND('Step 1-Farm Data'!$D$72+'simulations corn farm1'!QG255,1),"")</f>
        <v>147.69999999999999</v>
      </c>
      <c r="QH260">
        <f>+IF(QH255+'Step 1-Farm Data'!$D$72&gt;=0,ROUND('Step 1-Farm Data'!$D$72+'simulations corn farm1'!QH255,1),"")</f>
        <v>151.5</v>
      </c>
      <c r="QI260">
        <f>+IF(QI255+'Step 1-Farm Data'!$D$72&gt;=0,ROUND('Step 1-Farm Data'!$D$72+'simulations corn farm1'!QI255,1),"")</f>
        <v>147.80000000000001</v>
      </c>
      <c r="QJ260">
        <f>+IF(QJ255+'Step 1-Farm Data'!$D$72&gt;=0,ROUND('Step 1-Farm Data'!$D$72+'simulations corn farm1'!QJ255,1),"")</f>
        <v>156.30000000000001</v>
      </c>
      <c r="QK260">
        <f>+IF(QK255+'Step 1-Farm Data'!$D$72&gt;=0,ROUND('Step 1-Farm Data'!$D$72+'simulations corn farm1'!QK255,1),"")</f>
        <v>158.1</v>
      </c>
      <c r="QL260">
        <f>+IF(QL255+'Step 1-Farm Data'!$D$72&gt;=0,ROUND('Step 1-Farm Data'!$D$72+'simulations corn farm1'!QL255,1),"")</f>
        <v>155.4</v>
      </c>
      <c r="QM260">
        <f>+IF(QM255+'Step 1-Farm Data'!$D$72&gt;=0,ROUND('Step 1-Farm Data'!$D$72+'simulations corn farm1'!QM255,1),"")</f>
        <v>150.69999999999999</v>
      </c>
      <c r="QN260">
        <f>+IF(QN255+'Step 1-Farm Data'!$D$72&gt;=0,ROUND('Step 1-Farm Data'!$D$72+'simulations corn farm1'!QN255,1),"")</f>
        <v>148.30000000000001</v>
      </c>
      <c r="QO260">
        <f>+IF(QO255+'Step 1-Farm Data'!$D$72&gt;=0,ROUND('Step 1-Farm Data'!$D$72+'simulations corn farm1'!QO255,1),"")</f>
        <v>135.80000000000001</v>
      </c>
      <c r="QP260">
        <f>+IF(QP255+'Step 1-Farm Data'!$D$72&gt;=0,ROUND('Step 1-Farm Data'!$D$72+'simulations corn farm1'!QP255,1),"")</f>
        <v>151.19999999999999</v>
      </c>
      <c r="QQ260">
        <f>+IF(QQ255+'Step 1-Farm Data'!$D$72&gt;=0,ROUND('Step 1-Farm Data'!$D$72+'simulations corn farm1'!QQ255,1),"")</f>
        <v>159.5</v>
      </c>
      <c r="QR260">
        <f>+IF(QR255+'Step 1-Farm Data'!$D$72&gt;=0,ROUND('Step 1-Farm Data'!$D$72+'simulations corn farm1'!QR255,1),"")</f>
        <v>166.2</v>
      </c>
      <c r="QS260">
        <f>+IF(QS255+'Step 1-Farm Data'!$D$72&gt;=0,ROUND('Step 1-Farm Data'!$D$72+'simulations corn farm1'!QS255,1),"")</f>
        <v>170.1</v>
      </c>
      <c r="QT260">
        <f>+IF(QT255+'Step 1-Farm Data'!$D$72&gt;=0,ROUND('Step 1-Farm Data'!$D$72+'simulations corn farm1'!QT255,1),"")</f>
        <v>151.69999999999999</v>
      </c>
      <c r="QU260">
        <f>+IF(QU255+'Step 1-Farm Data'!$D$72&gt;=0,ROUND('Step 1-Farm Data'!$D$72+'simulations corn farm1'!QU255,1),"")</f>
        <v>158.19999999999999</v>
      </c>
      <c r="QV260">
        <f>+IF(QV255+'Step 1-Farm Data'!$D$72&gt;=0,ROUND('Step 1-Farm Data'!$D$72+'simulations corn farm1'!QV255,1),"")</f>
        <v>149.6</v>
      </c>
      <c r="QW260">
        <f>+IF(QW255+'Step 1-Farm Data'!$D$72&gt;=0,ROUND('Step 1-Farm Data'!$D$72+'simulations corn farm1'!QW255,1),"")</f>
        <v>153.30000000000001</v>
      </c>
      <c r="QX260">
        <f>+IF(QX255+'Step 1-Farm Data'!$D$72&gt;=0,ROUND('Step 1-Farm Data'!$D$72+'simulations corn farm1'!QX255,1),"")</f>
        <v>153.9</v>
      </c>
      <c r="QY260">
        <f>+IF(QY255+'Step 1-Farm Data'!$D$72&gt;=0,ROUND('Step 1-Farm Data'!$D$72+'simulations corn farm1'!QY255,1),"")</f>
        <v>163.6</v>
      </c>
      <c r="QZ260">
        <f>+IF(QZ255+'Step 1-Farm Data'!$D$72&gt;=0,ROUND('Step 1-Farm Data'!$D$72+'simulations corn farm1'!QZ255,1),"")</f>
        <v>165.2</v>
      </c>
      <c r="RA260">
        <f>+IF(RA255+'Step 1-Farm Data'!$D$72&gt;=0,ROUND('Step 1-Farm Data'!$D$72+'simulations corn farm1'!RA255,1),"")</f>
        <v>171.3</v>
      </c>
      <c r="RB260">
        <f>+IF(RB255+'Step 1-Farm Data'!$D$72&gt;=0,ROUND('Step 1-Farm Data'!$D$72+'simulations corn farm1'!RB255,1),"")</f>
        <v>152.19999999999999</v>
      </c>
      <c r="RC260">
        <f>+IF(RC255+'Step 1-Farm Data'!$D$72&gt;=0,ROUND('Step 1-Farm Data'!$D$72+'simulations corn farm1'!RC255,1),"")</f>
        <v>151.69999999999999</v>
      </c>
      <c r="RD260">
        <f>+IF(RD255+'Step 1-Farm Data'!$D$72&gt;=0,ROUND('Step 1-Farm Data'!$D$72+'simulations corn farm1'!RD255,1),"")</f>
        <v>150.5</v>
      </c>
      <c r="RE260">
        <f>+IF(RE255+'Step 1-Farm Data'!$D$72&gt;=0,ROUND('Step 1-Farm Data'!$D$72+'simulations corn farm1'!RE255,1),"")</f>
        <v>145.69999999999999</v>
      </c>
      <c r="RF260">
        <f>+IF(RF255+'Step 1-Farm Data'!$D$72&gt;=0,ROUND('Step 1-Farm Data'!$D$72+'simulations corn farm1'!RF255,1),"")</f>
        <v>178.4</v>
      </c>
      <c r="RG260">
        <f>+IF(RG255+'Step 1-Farm Data'!$D$72&gt;=0,ROUND('Step 1-Farm Data'!$D$72+'simulations corn farm1'!RG255,1),"")</f>
        <v>133.19999999999999</v>
      </c>
      <c r="RH260">
        <f>+IF(RH255+'Step 1-Farm Data'!$D$72&gt;=0,ROUND('Step 1-Farm Data'!$D$72+'simulations corn farm1'!RH255,1),"")</f>
        <v>177.9</v>
      </c>
      <c r="RI260">
        <f>+IF(RI255+'Step 1-Farm Data'!$D$72&gt;=0,ROUND('Step 1-Farm Data'!$D$72+'simulations corn farm1'!RI255,1),"")</f>
        <v>157.69999999999999</v>
      </c>
      <c r="RJ260">
        <f>+IF(RJ255+'Step 1-Farm Data'!$D$72&gt;=0,ROUND('Step 1-Farm Data'!$D$72+'simulations corn farm1'!RJ255,1),"")</f>
        <v>143</v>
      </c>
      <c r="RK260">
        <f>+IF(RK255+'Step 1-Farm Data'!$D$72&gt;=0,ROUND('Step 1-Farm Data'!$D$72+'simulations corn farm1'!RK255,1),"")</f>
        <v>138.5</v>
      </c>
      <c r="RL260">
        <f>+IF(RL255+'Step 1-Farm Data'!$D$72&gt;=0,ROUND('Step 1-Farm Data'!$D$72+'simulations corn farm1'!RL255,1),"")</f>
        <v>145.5</v>
      </c>
      <c r="RM260">
        <f>+IF(RM255+'Step 1-Farm Data'!$D$72&gt;=0,ROUND('Step 1-Farm Data'!$D$72+'simulations corn farm1'!RM255,1),"")</f>
        <v>148.5</v>
      </c>
      <c r="RN260">
        <f>+IF(RN255+'Step 1-Farm Data'!$D$72&gt;=0,ROUND('Step 1-Farm Data'!$D$72+'simulations corn farm1'!RN255,1),"")</f>
        <v>148.9</v>
      </c>
      <c r="RO260">
        <f>+IF(RO255+'Step 1-Farm Data'!$D$72&gt;=0,ROUND('Step 1-Farm Data'!$D$72+'simulations corn farm1'!RO255,1),"")</f>
        <v>150.69999999999999</v>
      </c>
      <c r="RP260">
        <f>+IF(RP255+'Step 1-Farm Data'!$D$72&gt;=0,ROUND('Step 1-Farm Data'!$D$72+'simulations corn farm1'!RP255,1),"")</f>
        <v>160.9</v>
      </c>
      <c r="RQ260">
        <f>+IF(RQ255+'Step 1-Farm Data'!$D$72&gt;=0,ROUND('Step 1-Farm Data'!$D$72+'simulations corn farm1'!RQ255,1),"")</f>
        <v>163.9</v>
      </c>
      <c r="RR260">
        <f>+IF(RR255+'Step 1-Farm Data'!$D$72&gt;=0,ROUND('Step 1-Farm Data'!$D$72+'simulations corn farm1'!RR255,1),"")</f>
        <v>168.2</v>
      </c>
      <c r="RS260">
        <f>+IF(RS255+'Step 1-Farm Data'!$D$72&gt;=0,ROUND('Step 1-Farm Data'!$D$72+'simulations corn farm1'!RS255,1),"")</f>
        <v>155.30000000000001</v>
      </c>
      <c r="RT260">
        <f>+IF(RT255+'Step 1-Farm Data'!$D$72&gt;=0,ROUND('Step 1-Farm Data'!$D$72+'simulations corn farm1'!RT255,1),"")</f>
        <v>167</v>
      </c>
      <c r="RU260">
        <f>+IF(RU255+'Step 1-Farm Data'!$D$72&gt;=0,ROUND('Step 1-Farm Data'!$D$72+'simulations corn farm1'!RU255,1),"")</f>
        <v>159.6</v>
      </c>
      <c r="RV260">
        <f>+IF(RV255+'Step 1-Farm Data'!$D$72&gt;=0,ROUND('Step 1-Farm Data'!$D$72+'simulations corn farm1'!RV255,1),"")</f>
        <v>161.1</v>
      </c>
      <c r="RW260">
        <f>+IF(RW255+'Step 1-Farm Data'!$D$72&gt;=0,ROUND('Step 1-Farm Data'!$D$72+'simulations corn farm1'!RW255,1),"")</f>
        <v>138.6</v>
      </c>
      <c r="RX260">
        <f>+IF(RX255+'Step 1-Farm Data'!$D$72&gt;=0,ROUND('Step 1-Farm Data'!$D$72+'simulations corn farm1'!RX255,1),"")</f>
        <v>157.4</v>
      </c>
      <c r="RY260">
        <f>+IF(RY255+'Step 1-Farm Data'!$D$72&gt;=0,ROUND('Step 1-Farm Data'!$D$72+'simulations corn farm1'!RY255,1),"")</f>
        <v>160.1</v>
      </c>
      <c r="RZ260">
        <f>+IF(RZ255+'Step 1-Farm Data'!$D$72&gt;=0,ROUND('Step 1-Farm Data'!$D$72+'simulations corn farm1'!RZ255,1),"")</f>
        <v>161.6</v>
      </c>
      <c r="SA260">
        <f>+IF(SA255+'Step 1-Farm Data'!$D$72&gt;=0,ROUND('Step 1-Farm Data'!$D$72+'simulations corn farm1'!SA255,1),"")</f>
        <v>136.69999999999999</v>
      </c>
      <c r="SB260">
        <f>+IF(SB255+'Step 1-Farm Data'!$D$72&gt;=0,ROUND('Step 1-Farm Data'!$D$72+'simulations corn farm1'!SB255,1),"")</f>
        <v>153.1</v>
      </c>
      <c r="SC260">
        <f>+IF(SC255+'Step 1-Farm Data'!$D$72&gt;=0,ROUND('Step 1-Farm Data'!$D$72+'simulations corn farm1'!SC255,1),"")</f>
        <v>146.4</v>
      </c>
      <c r="SD260">
        <f>+IF(SD255+'Step 1-Farm Data'!$D$72&gt;=0,ROUND('Step 1-Farm Data'!$D$72+'simulations corn farm1'!SD255,1),"")</f>
        <v>138.69999999999999</v>
      </c>
      <c r="SE260">
        <f>+IF(SE255+'Step 1-Farm Data'!$D$72&gt;=0,ROUND('Step 1-Farm Data'!$D$72+'simulations corn farm1'!SE255,1),"")</f>
        <v>148.9</v>
      </c>
      <c r="SF260">
        <f>+IF(SF255+'Step 1-Farm Data'!$D$72&gt;=0,ROUND('Step 1-Farm Data'!$D$72+'simulations corn farm1'!SF255,1),"")</f>
        <v>150</v>
      </c>
      <c r="SG260">
        <f>+IF(SG255+'Step 1-Farm Data'!$D$72&gt;=0,ROUND('Step 1-Farm Data'!$D$72+'simulations corn farm1'!SG255,1),"")</f>
        <v>143.80000000000001</v>
      </c>
    </row>
    <row r="261" spans="1:501">
      <c r="A261">
        <f>+A257</f>
        <v>2018</v>
      </c>
    </row>
    <row r="262" spans="1:501">
      <c r="A262" t="s">
        <v>538</v>
      </c>
      <c r="B262">
        <f>+B245</f>
        <v>-2.2457425075117499</v>
      </c>
      <c r="C262">
        <f t="shared" ref="C262:BN262" si="329">+C245</f>
        <v>0.63026732277648989</v>
      </c>
      <c r="D262">
        <f t="shared" si="329"/>
        <v>-1.3601811588159762</v>
      </c>
      <c r="E262">
        <f t="shared" si="329"/>
        <v>0.21934624783170875</v>
      </c>
      <c r="F262">
        <f t="shared" si="329"/>
        <v>-0.96561052487231791</v>
      </c>
      <c r="G262">
        <f t="shared" si="329"/>
        <v>1.1253405318711884</v>
      </c>
      <c r="H262">
        <f t="shared" si="329"/>
        <v>-0.5763945409853477</v>
      </c>
      <c r="I262">
        <f t="shared" si="329"/>
        <v>1.9819344743154943</v>
      </c>
      <c r="J262">
        <f t="shared" si="329"/>
        <v>-1.090852492779959</v>
      </c>
      <c r="K262">
        <f t="shared" si="329"/>
        <v>0.88701199274510145</v>
      </c>
      <c r="L262">
        <f t="shared" si="329"/>
        <v>0.36108076528762467</v>
      </c>
      <c r="M262">
        <f t="shared" si="329"/>
        <v>0.20784227672265843</v>
      </c>
      <c r="N262">
        <f t="shared" si="329"/>
        <v>0.70278019848046824</v>
      </c>
      <c r="O262">
        <f t="shared" si="329"/>
        <v>-2.2457425075117499</v>
      </c>
      <c r="P262">
        <f t="shared" si="329"/>
        <v>0.36950268622604199</v>
      </c>
      <c r="Q262">
        <f t="shared" si="329"/>
        <v>1.1330098459438886</v>
      </c>
      <c r="R262">
        <f t="shared" si="329"/>
        <v>-1.6121157386805862</v>
      </c>
      <c r="S262">
        <f t="shared" si="329"/>
        <v>-0.58263822211301886</v>
      </c>
      <c r="T262">
        <f t="shared" si="329"/>
        <v>1.5210844139801338</v>
      </c>
      <c r="U262">
        <f t="shared" si="329"/>
        <v>1.2928853720950428</v>
      </c>
      <c r="V262">
        <f t="shared" si="329"/>
        <v>-0.4940147846355103</v>
      </c>
      <c r="W262">
        <f t="shared" si="329"/>
        <v>0.77309323387453333</v>
      </c>
      <c r="X262">
        <f t="shared" si="329"/>
        <v>0.90725961854332127</v>
      </c>
      <c r="Y262">
        <f t="shared" si="329"/>
        <v>-9.4040615294943564E-2</v>
      </c>
      <c r="Z262">
        <f t="shared" si="329"/>
        <v>-0.76651076597045176</v>
      </c>
      <c r="AA262">
        <f t="shared" si="329"/>
        <v>-0.64206801653199363</v>
      </c>
      <c r="AB262">
        <f t="shared" si="329"/>
        <v>-0.48203673941316083</v>
      </c>
      <c r="AC262">
        <f t="shared" si="329"/>
        <v>-1.0414260032121092</v>
      </c>
      <c r="AD262">
        <f t="shared" si="329"/>
        <v>0.60673983171000145</v>
      </c>
      <c r="AE262">
        <f t="shared" si="329"/>
        <v>-1.6734384189476259</v>
      </c>
      <c r="AF262">
        <f t="shared" si="329"/>
        <v>0.58218574849888682</v>
      </c>
      <c r="AG262">
        <f t="shared" si="329"/>
        <v>-0.98667669590213336</v>
      </c>
      <c r="AH262">
        <f t="shared" si="329"/>
        <v>0.63924971982487477</v>
      </c>
      <c r="AI262">
        <f t="shared" si="329"/>
        <v>0.99894805316580459</v>
      </c>
      <c r="AJ262">
        <f t="shared" si="329"/>
        <v>-2.0065181161044165</v>
      </c>
      <c r="AK262">
        <f t="shared" si="329"/>
        <v>-1.2383588909870014</v>
      </c>
      <c r="AL262">
        <f t="shared" si="329"/>
        <v>-0.32336174626834691</v>
      </c>
      <c r="AM262">
        <f t="shared" si="329"/>
        <v>1.0034955266746692</v>
      </c>
      <c r="AN262">
        <f t="shared" si="329"/>
        <v>-1.1254837772867177</v>
      </c>
      <c r="AO262">
        <f t="shared" si="329"/>
        <v>0.20455900084925815</v>
      </c>
      <c r="AP262">
        <f t="shared" si="329"/>
        <v>1.2055966180923861</v>
      </c>
      <c r="AQ262">
        <f t="shared" si="329"/>
        <v>-0.71952626967686228</v>
      </c>
      <c r="AR262">
        <f t="shared" si="329"/>
        <v>-0.56585804486530833</v>
      </c>
      <c r="AS262">
        <f t="shared" si="329"/>
        <v>0.88485876403865404</v>
      </c>
      <c r="AT262">
        <f t="shared" si="329"/>
        <v>1.4653460311819799</v>
      </c>
      <c r="AU262">
        <f t="shared" si="329"/>
        <v>0.18289028957951814</v>
      </c>
      <c r="AV262">
        <f t="shared" si="329"/>
        <v>0.22201220417628065</v>
      </c>
      <c r="AW262">
        <f t="shared" si="329"/>
        <v>-0.99530097941169515</v>
      </c>
      <c r="AX262">
        <f t="shared" si="329"/>
        <v>-0.50675907914410345</v>
      </c>
      <c r="AY262">
        <f t="shared" si="329"/>
        <v>-1.4764009392820299</v>
      </c>
      <c r="AZ262">
        <f t="shared" si="329"/>
        <v>-2.0065181161044165</v>
      </c>
      <c r="BA262">
        <f t="shared" si="329"/>
        <v>0.62393496591539588</v>
      </c>
      <c r="BB262">
        <f t="shared" si="329"/>
        <v>1.1978795555478428</v>
      </c>
      <c r="BC262">
        <f t="shared" si="329"/>
        <v>-0.32860498322406784</v>
      </c>
      <c r="BD262">
        <f t="shared" si="329"/>
        <v>1.3370117812883109</v>
      </c>
      <c r="BE262">
        <f t="shared" si="329"/>
        <v>1.4061743058846332</v>
      </c>
      <c r="BF262">
        <f t="shared" si="329"/>
        <v>0.85393821791512892</v>
      </c>
      <c r="BG262">
        <f t="shared" si="329"/>
        <v>0.80484142017667182</v>
      </c>
      <c r="BH262">
        <f t="shared" si="329"/>
        <v>-0.94676124717807397</v>
      </c>
      <c r="BI262">
        <f t="shared" si="329"/>
        <v>-1.2718237485387363</v>
      </c>
      <c r="BJ262">
        <f t="shared" si="329"/>
        <v>0.39352698877337389</v>
      </c>
      <c r="BK262">
        <f t="shared" si="329"/>
        <v>0.17496176951681264</v>
      </c>
      <c r="BL262">
        <f t="shared" si="329"/>
        <v>-0.42907686292892322</v>
      </c>
      <c r="BM262">
        <f t="shared" si="329"/>
        <v>-0.39849169297667686</v>
      </c>
      <c r="BN262">
        <f t="shared" si="329"/>
        <v>0.73728074312384706</v>
      </c>
      <c r="BO262">
        <f t="shared" ref="BO262:DZ262" si="330">+BO245</f>
        <v>-0.84954081103205681</v>
      </c>
      <c r="BP262">
        <f t="shared" si="330"/>
        <v>0.39303131416090764</v>
      </c>
      <c r="BQ262">
        <f t="shared" si="330"/>
        <v>-0.40687154978513718</v>
      </c>
      <c r="BR262">
        <f t="shared" si="330"/>
        <v>-0.50762992032105103</v>
      </c>
      <c r="BS262">
        <f t="shared" si="330"/>
        <v>-0.54036377150623593</v>
      </c>
      <c r="BT262">
        <f t="shared" si="330"/>
        <v>-0.54550582717638463</v>
      </c>
      <c r="BU262">
        <f t="shared" si="330"/>
        <v>-0.2982324076583609</v>
      </c>
      <c r="BV262">
        <f t="shared" si="330"/>
        <v>-0.72399416239932179</v>
      </c>
      <c r="BW262">
        <f t="shared" si="330"/>
        <v>-1.2033842722303234</v>
      </c>
      <c r="BX262">
        <f t="shared" si="330"/>
        <v>1.5993418855941854</v>
      </c>
      <c r="BY262">
        <f t="shared" si="330"/>
        <v>0.37024051380285528</v>
      </c>
      <c r="BZ262">
        <f t="shared" si="330"/>
        <v>1.5373370843008161</v>
      </c>
      <c r="CA262">
        <f t="shared" si="330"/>
        <v>-0.8694632924743928</v>
      </c>
      <c r="CB262">
        <f t="shared" si="330"/>
        <v>0.85382680481416173</v>
      </c>
      <c r="CC262">
        <f t="shared" si="330"/>
        <v>0.18880427887779661</v>
      </c>
      <c r="CD262">
        <f t="shared" si="330"/>
        <v>0.10726466825872194</v>
      </c>
      <c r="CE262">
        <f t="shared" si="330"/>
        <v>-0.99029193734168075</v>
      </c>
      <c r="CF262">
        <f t="shared" si="330"/>
        <v>-0.53400071919895709</v>
      </c>
      <c r="CG262">
        <f t="shared" si="330"/>
        <v>0.39534711504529696</v>
      </c>
      <c r="CH262">
        <f t="shared" si="330"/>
        <v>0.39956830732990056</v>
      </c>
      <c r="CI262">
        <f t="shared" si="330"/>
        <v>-0.59702188082155772</v>
      </c>
      <c r="CJ262">
        <f t="shared" si="330"/>
        <v>-2.5514736989862286E-2</v>
      </c>
      <c r="CK262">
        <f t="shared" si="330"/>
        <v>-0.49263235268881544</v>
      </c>
      <c r="CL262">
        <f t="shared" si="330"/>
        <v>0.39336214285867754</v>
      </c>
      <c r="CM262">
        <f t="shared" si="330"/>
        <v>0.44346506911097094</v>
      </c>
      <c r="CN262">
        <f t="shared" si="330"/>
        <v>0.14025999917066656</v>
      </c>
      <c r="CO262">
        <f t="shared" si="330"/>
        <v>-0.56343651522183791</v>
      </c>
      <c r="CP262">
        <f t="shared" si="330"/>
        <v>-0.8822598829283379</v>
      </c>
      <c r="CQ262">
        <f t="shared" si="330"/>
        <v>1.2514760783233214</v>
      </c>
      <c r="CR262">
        <f t="shared" si="330"/>
        <v>-0.75090156315127388</v>
      </c>
      <c r="CS262">
        <f t="shared" si="330"/>
        <v>-0.81375674199080095</v>
      </c>
      <c r="CT262">
        <f t="shared" si="330"/>
        <v>-1.513585630164016</v>
      </c>
      <c r="CU262">
        <f t="shared" si="330"/>
        <v>0.60086563280492555</v>
      </c>
      <c r="CV262">
        <f t="shared" si="330"/>
        <v>0.32626417123537976</v>
      </c>
      <c r="CW262">
        <f t="shared" si="330"/>
        <v>0.44709622670779936</v>
      </c>
      <c r="CX262">
        <f t="shared" si="330"/>
        <v>-1.1155952961416915</v>
      </c>
      <c r="CY262">
        <f t="shared" si="330"/>
        <v>0.98742248155758716</v>
      </c>
      <c r="CZ262">
        <f t="shared" si="330"/>
        <v>-0.23370944290945772</v>
      </c>
      <c r="DA262">
        <f t="shared" si="330"/>
        <v>0.28474232749431394</v>
      </c>
      <c r="DB262">
        <f t="shared" si="330"/>
        <v>-0.33151309253298678</v>
      </c>
      <c r="DC262">
        <f t="shared" si="330"/>
        <v>-0.48616584535920992</v>
      </c>
      <c r="DD262">
        <f t="shared" si="330"/>
        <v>0.14528268366120756</v>
      </c>
      <c r="DE262">
        <f t="shared" si="330"/>
        <v>-0.76979858931736089</v>
      </c>
      <c r="DF262">
        <f t="shared" si="330"/>
        <v>0.86200770965660922</v>
      </c>
      <c r="DG262">
        <f t="shared" si="330"/>
        <v>0.13454496183840092</v>
      </c>
      <c r="DH262">
        <f t="shared" si="330"/>
        <v>1.0059011401608586</v>
      </c>
      <c r="DI262">
        <f t="shared" si="330"/>
        <v>-0.73848582360369619</v>
      </c>
      <c r="DJ262">
        <f t="shared" si="330"/>
        <v>-0.18553464542492293</v>
      </c>
      <c r="DK262">
        <f t="shared" si="330"/>
        <v>0.29040393201285042</v>
      </c>
      <c r="DL262">
        <f t="shared" si="330"/>
        <v>-0.71774366006138735</v>
      </c>
      <c r="DM262">
        <f t="shared" si="330"/>
        <v>0.88090700955945067</v>
      </c>
      <c r="DN262">
        <f t="shared" si="330"/>
        <v>0.65348558564437553</v>
      </c>
      <c r="DO262">
        <f t="shared" si="330"/>
        <v>-1.3731096260016784E-2</v>
      </c>
      <c r="DP262">
        <f t="shared" si="330"/>
        <v>-0.59711283029173501</v>
      </c>
      <c r="DQ262">
        <f t="shared" si="330"/>
        <v>1.1841962077596691</v>
      </c>
      <c r="DR262">
        <f t="shared" si="330"/>
        <v>-0.99329554359428585</v>
      </c>
      <c r="DS262">
        <f t="shared" si="330"/>
        <v>-0.22303083824226633</v>
      </c>
      <c r="DT262">
        <f t="shared" si="330"/>
        <v>0.62319259086507373</v>
      </c>
      <c r="DU262">
        <f t="shared" si="330"/>
        <v>-1.2270766092115082</v>
      </c>
      <c r="DV262">
        <f t="shared" si="330"/>
        <v>0.86812406152603216</v>
      </c>
      <c r="DW262">
        <f t="shared" si="330"/>
        <v>0.24071255211310927</v>
      </c>
      <c r="DX262">
        <f t="shared" si="330"/>
        <v>6.8250756157794967E-2</v>
      </c>
      <c r="DY262">
        <f t="shared" si="330"/>
        <v>-0.30728187994100153</v>
      </c>
      <c r="DZ262">
        <f t="shared" si="330"/>
        <v>2.402193786110729</v>
      </c>
      <c r="EA262">
        <f t="shared" ref="EA262:GL262" si="331">+EA245</f>
        <v>0.32448951969854534</v>
      </c>
      <c r="EB262">
        <f t="shared" si="331"/>
        <v>-0.66384359342919197</v>
      </c>
      <c r="EC262">
        <f t="shared" si="331"/>
        <v>-2.2065614757593721</v>
      </c>
      <c r="ED262">
        <f t="shared" si="331"/>
        <v>1.4470151654677466</v>
      </c>
      <c r="EE262">
        <f t="shared" si="331"/>
        <v>1.1093470675405115</v>
      </c>
      <c r="EF262">
        <f t="shared" si="331"/>
        <v>-0.61559262576338369</v>
      </c>
      <c r="EG262">
        <f t="shared" si="331"/>
        <v>7.7761797001585364E-2</v>
      </c>
      <c r="EH262">
        <f t="shared" si="331"/>
        <v>1.2041732588841114</v>
      </c>
      <c r="EI262">
        <f t="shared" si="331"/>
        <v>2.0483184925979003</v>
      </c>
      <c r="EJ262">
        <f t="shared" si="331"/>
        <v>0.5788353973912308</v>
      </c>
      <c r="EK262">
        <f t="shared" si="331"/>
        <v>-0.79619894677307457</v>
      </c>
      <c r="EL262">
        <f t="shared" si="331"/>
        <v>-0.10818894224939868</v>
      </c>
      <c r="EM262">
        <f t="shared" si="331"/>
        <v>-1.1786619324993808</v>
      </c>
      <c r="EN262">
        <f t="shared" si="331"/>
        <v>-0.21691789697797503</v>
      </c>
      <c r="EO262">
        <f t="shared" si="331"/>
        <v>-0.61189894040580839</v>
      </c>
      <c r="EP262">
        <f t="shared" si="331"/>
        <v>-1.9286562746856362</v>
      </c>
      <c r="EQ262">
        <f t="shared" si="331"/>
        <v>0.74402350946911611</v>
      </c>
      <c r="ER262">
        <f t="shared" si="331"/>
        <v>1.973276084754616</v>
      </c>
      <c r="ES262">
        <f t="shared" si="331"/>
        <v>1.1996053217444569</v>
      </c>
      <c r="ET262">
        <f t="shared" si="331"/>
        <v>-0.93402377387974411</v>
      </c>
      <c r="EU262">
        <f t="shared" si="331"/>
        <v>0.88701199274510145</v>
      </c>
      <c r="EV262">
        <f t="shared" si="331"/>
        <v>-1.089742909243796</v>
      </c>
      <c r="EW262">
        <f t="shared" si="331"/>
        <v>1.33925823320169</v>
      </c>
      <c r="EX262">
        <f t="shared" si="331"/>
        <v>-1.1677002476062626</v>
      </c>
      <c r="EY262">
        <f t="shared" si="331"/>
        <v>0.83568465925054625</v>
      </c>
      <c r="EZ262">
        <f t="shared" si="331"/>
        <v>0.32626417123537976</v>
      </c>
      <c r="FA262">
        <f t="shared" si="331"/>
        <v>2.3601387511007488E-2</v>
      </c>
      <c r="FB262">
        <f t="shared" si="331"/>
        <v>1.2092436918464955</v>
      </c>
      <c r="FC262">
        <f t="shared" si="331"/>
        <v>-1.9653089111670852</v>
      </c>
      <c r="FD262">
        <f t="shared" si="331"/>
        <v>5.7214037951780483E-2</v>
      </c>
      <c r="FE262">
        <f t="shared" si="331"/>
        <v>4.9628852138994262E-2</v>
      </c>
      <c r="FF262">
        <f t="shared" si="331"/>
        <v>-0.46075001591816545</v>
      </c>
      <c r="FG262">
        <f t="shared" si="331"/>
        <v>-0.29503439691325184</v>
      </c>
      <c r="FH262">
        <f t="shared" si="331"/>
        <v>-2.1152573026483878E-2</v>
      </c>
      <c r="FI262">
        <f t="shared" si="331"/>
        <v>0.88147089627454989</v>
      </c>
      <c r="FJ262">
        <f t="shared" si="331"/>
        <v>0.43100726543343626</v>
      </c>
      <c r="FK262">
        <f t="shared" si="331"/>
        <v>0.1327703103015665</v>
      </c>
      <c r="FL262">
        <f t="shared" si="331"/>
        <v>0.94484676083084196</v>
      </c>
      <c r="FM262">
        <f t="shared" si="331"/>
        <v>-0.16952640180534218</v>
      </c>
      <c r="FN262">
        <f t="shared" si="331"/>
        <v>0.77423010225174949</v>
      </c>
      <c r="FO262">
        <f t="shared" si="331"/>
        <v>0.10341864253859967</v>
      </c>
      <c r="FP262">
        <f t="shared" si="331"/>
        <v>0.46492232286254875</v>
      </c>
      <c r="FQ262">
        <f t="shared" si="331"/>
        <v>0.93260496214497834</v>
      </c>
      <c r="FR262">
        <f t="shared" si="331"/>
        <v>0.59181843425903935</v>
      </c>
      <c r="FS262">
        <f t="shared" si="331"/>
        <v>-1.1077895578637253</v>
      </c>
      <c r="FT262">
        <f t="shared" si="331"/>
        <v>-0.29999227990629151</v>
      </c>
      <c r="FU262">
        <f t="shared" si="331"/>
        <v>1.1334464034007397</v>
      </c>
      <c r="FV262">
        <f t="shared" si="331"/>
        <v>0.91525635070865974</v>
      </c>
      <c r="FW262">
        <f t="shared" si="331"/>
        <v>-0.65490667111589573</v>
      </c>
      <c r="FX262">
        <f t="shared" si="331"/>
        <v>-0.51041638471360784</v>
      </c>
      <c r="FY262">
        <f t="shared" si="331"/>
        <v>-1.3594126357929781</v>
      </c>
      <c r="FZ262">
        <f t="shared" si="331"/>
        <v>1.1939710020669736</v>
      </c>
      <c r="GA262">
        <f t="shared" si="331"/>
        <v>0.81952293840004131</v>
      </c>
      <c r="GB262">
        <f t="shared" si="331"/>
        <v>-1.2458053788577672</v>
      </c>
      <c r="GC262">
        <f t="shared" si="331"/>
        <v>0.53541270972345956</v>
      </c>
      <c r="GD262">
        <f t="shared" si="331"/>
        <v>0.64018877310445532</v>
      </c>
      <c r="GE262">
        <f t="shared" si="331"/>
        <v>1.2788950698450208</v>
      </c>
      <c r="GF262">
        <f t="shared" si="331"/>
        <v>0.90980392997153103</v>
      </c>
      <c r="GG262">
        <f t="shared" si="331"/>
        <v>1.6862941265571862</v>
      </c>
      <c r="GH262">
        <f t="shared" si="331"/>
        <v>0.55743953453202266</v>
      </c>
      <c r="GI262">
        <f t="shared" si="331"/>
        <v>-0.47200728658935986</v>
      </c>
      <c r="GJ262">
        <f t="shared" si="331"/>
        <v>0.40106101550918538</v>
      </c>
      <c r="GK262">
        <f t="shared" si="331"/>
        <v>-0.46500645112246275</v>
      </c>
      <c r="GL262">
        <f t="shared" si="331"/>
        <v>-0.71922954703040887</v>
      </c>
      <c r="GM262">
        <f t="shared" ref="GM262:IX262" si="332">+GM245</f>
        <v>0.70729129220126197</v>
      </c>
      <c r="GN262">
        <f t="shared" si="332"/>
        <v>1.760213308443781</v>
      </c>
      <c r="GO262">
        <f t="shared" si="332"/>
        <v>-1.7372713045915589</v>
      </c>
      <c r="GP262">
        <f t="shared" si="332"/>
        <v>-0.70464238888234831</v>
      </c>
      <c r="GQ262">
        <f t="shared" si="332"/>
        <v>1.0492203728063032</v>
      </c>
      <c r="GR262">
        <f t="shared" si="332"/>
        <v>-0.87842863649711944</v>
      </c>
      <c r="GS262">
        <f t="shared" si="332"/>
        <v>0.36287701732362621</v>
      </c>
      <c r="GT262">
        <f t="shared" si="332"/>
        <v>-9.9651060736505315E-2</v>
      </c>
      <c r="GU262">
        <f t="shared" si="332"/>
        <v>0.54497263590747025</v>
      </c>
      <c r="GV262">
        <f t="shared" si="332"/>
        <v>-0.39526412365376018</v>
      </c>
      <c r="GW262">
        <f t="shared" si="332"/>
        <v>0.80621703091310337</v>
      </c>
      <c r="GX262">
        <f t="shared" si="332"/>
        <v>-0.4085336513526272</v>
      </c>
      <c r="GY262">
        <f t="shared" si="332"/>
        <v>0.31418608159583528</v>
      </c>
      <c r="GZ262">
        <f t="shared" si="332"/>
        <v>0.73027194957830943</v>
      </c>
      <c r="HA262">
        <f t="shared" si="332"/>
        <v>-0.7034668669803068</v>
      </c>
      <c r="HB262">
        <f t="shared" si="332"/>
        <v>0.48935362428892404</v>
      </c>
      <c r="HC262">
        <f t="shared" si="332"/>
        <v>1.9262006389908493</v>
      </c>
      <c r="HD262">
        <f t="shared" si="332"/>
        <v>0.44101852836320177</v>
      </c>
      <c r="HE262">
        <f t="shared" si="332"/>
        <v>-0.99530097941169515</v>
      </c>
      <c r="HF262">
        <f t="shared" si="332"/>
        <v>0.54808197091915645</v>
      </c>
      <c r="HG262">
        <f t="shared" si="332"/>
        <v>0.78719949669903144</v>
      </c>
      <c r="HH262">
        <f t="shared" si="332"/>
        <v>-0.34349795896559954</v>
      </c>
      <c r="HI262">
        <f t="shared" si="332"/>
        <v>0.26393081498099491</v>
      </c>
      <c r="HJ262">
        <f t="shared" si="332"/>
        <v>0.30904629966244102</v>
      </c>
      <c r="HK262">
        <f t="shared" si="332"/>
        <v>-1.5119030649657361</v>
      </c>
      <c r="HL262">
        <f t="shared" si="332"/>
        <v>0.10280359674652573</v>
      </c>
      <c r="HM262">
        <f t="shared" si="332"/>
        <v>-0.14018269212101586</v>
      </c>
      <c r="HN262">
        <f t="shared" si="332"/>
        <v>-7.0244823291432112E-2</v>
      </c>
      <c r="HO262">
        <f t="shared" si="332"/>
        <v>-0.27257556212134659</v>
      </c>
      <c r="HP262">
        <f t="shared" si="332"/>
        <v>6.2884737417334691E-2</v>
      </c>
      <c r="HQ262">
        <f t="shared" si="332"/>
        <v>1.4420038496609777E-2</v>
      </c>
      <c r="HR262">
        <f t="shared" si="332"/>
        <v>-0.47457433538511395</v>
      </c>
      <c r="HS262">
        <f t="shared" si="332"/>
        <v>0.84625298768514767</v>
      </c>
      <c r="HT262">
        <f t="shared" si="332"/>
        <v>1.5201112546492368</v>
      </c>
      <c r="HU262">
        <f t="shared" si="332"/>
        <v>-0.79809069575276226</v>
      </c>
      <c r="HV262">
        <f t="shared" si="332"/>
        <v>-0.15224486560327932</v>
      </c>
      <c r="HW262">
        <f t="shared" si="332"/>
        <v>8.453753252979368E-3</v>
      </c>
      <c r="HX262">
        <f t="shared" si="332"/>
        <v>0.30223304747778457</v>
      </c>
      <c r="HY262">
        <f t="shared" si="332"/>
        <v>3.3933247323147953E-2</v>
      </c>
      <c r="HZ262">
        <f t="shared" si="332"/>
        <v>0.63288212004408706</v>
      </c>
      <c r="IA262">
        <f t="shared" si="332"/>
        <v>-8.0372046795673668E-2</v>
      </c>
      <c r="IB262">
        <f t="shared" si="332"/>
        <v>-0.5700837846234208</v>
      </c>
      <c r="IC262">
        <f t="shared" si="332"/>
        <v>-0.31820718504604883</v>
      </c>
      <c r="ID262">
        <f t="shared" si="332"/>
        <v>1.7062893675756641</v>
      </c>
      <c r="IE262">
        <f t="shared" si="332"/>
        <v>-0.26860789148486219</v>
      </c>
      <c r="IF262">
        <f t="shared" si="332"/>
        <v>0.66489292294136249</v>
      </c>
      <c r="IG262">
        <f t="shared" si="332"/>
        <v>0.29783222998958081</v>
      </c>
      <c r="IH262">
        <f t="shared" si="332"/>
        <v>1.3947510524303652</v>
      </c>
      <c r="II262">
        <f t="shared" si="332"/>
        <v>-1.2406690075295046</v>
      </c>
      <c r="IJ262">
        <f t="shared" si="332"/>
        <v>-0.93461494543589652</v>
      </c>
      <c r="IK262">
        <f t="shared" si="332"/>
        <v>-0.3138643478450831</v>
      </c>
      <c r="IL262">
        <f t="shared" si="332"/>
        <v>-0.26940028874378186</v>
      </c>
      <c r="IM262">
        <f t="shared" si="332"/>
        <v>1.3504086382454261</v>
      </c>
      <c r="IN262">
        <f t="shared" si="332"/>
        <v>-0.65405401983298361</v>
      </c>
      <c r="IO262">
        <f t="shared" si="332"/>
        <v>2.0947300072293729</v>
      </c>
      <c r="IP262">
        <f t="shared" si="332"/>
        <v>0.78417770055239089</v>
      </c>
      <c r="IQ262">
        <f t="shared" si="332"/>
        <v>1.4516081137116998</v>
      </c>
      <c r="IR262">
        <f t="shared" si="332"/>
        <v>0.48737092583905905</v>
      </c>
      <c r="IS262">
        <f t="shared" si="332"/>
        <v>2.8499016480054706E-2</v>
      </c>
      <c r="IT262">
        <f t="shared" si="332"/>
        <v>-0.62644630816066638</v>
      </c>
      <c r="IU262">
        <f t="shared" si="332"/>
        <v>1.5946898201946169</v>
      </c>
      <c r="IV262">
        <f t="shared" si="332"/>
        <v>1.2043301467201672</v>
      </c>
      <c r="IW262">
        <f t="shared" si="332"/>
        <v>0.94747974799247459</v>
      </c>
      <c r="IX262">
        <f t="shared" si="332"/>
        <v>0.14752458810107782</v>
      </c>
      <c r="IY262">
        <f t="shared" ref="IY262:LJ262" si="333">+IY245</f>
        <v>0.96768644652911462</v>
      </c>
      <c r="IZ262">
        <f t="shared" si="333"/>
        <v>-0.39261863093997817</v>
      </c>
      <c r="JA262">
        <f t="shared" si="333"/>
        <v>-0.34788399716489948</v>
      </c>
      <c r="JB262">
        <f t="shared" si="333"/>
        <v>1.7770253180060536</v>
      </c>
      <c r="JC262">
        <f t="shared" si="333"/>
        <v>-2.0163497538305819</v>
      </c>
      <c r="JD262">
        <f t="shared" si="333"/>
        <v>8.4132807387504727E-2</v>
      </c>
      <c r="JE262">
        <f t="shared" si="333"/>
        <v>-0.16270064406853635</v>
      </c>
      <c r="JF262">
        <f t="shared" si="333"/>
        <v>0.94436927611241117</v>
      </c>
      <c r="JG262">
        <f t="shared" si="333"/>
        <v>-1.3078511074127164</v>
      </c>
      <c r="JH262">
        <f t="shared" si="333"/>
        <v>0.56209273679996841</v>
      </c>
      <c r="JI262">
        <f t="shared" si="333"/>
        <v>-0.31257968657882884</v>
      </c>
      <c r="JJ262">
        <f t="shared" si="333"/>
        <v>-1.1913198250113055</v>
      </c>
      <c r="JK262">
        <f t="shared" si="333"/>
        <v>-1.8182072381023318</v>
      </c>
      <c r="JL262">
        <f t="shared" si="333"/>
        <v>0.39633960113860667</v>
      </c>
      <c r="JM262">
        <f t="shared" si="333"/>
        <v>-0.61337459555943497</v>
      </c>
      <c r="JN262">
        <f t="shared" si="333"/>
        <v>-0.81770394899649546</v>
      </c>
      <c r="JO262">
        <f t="shared" si="333"/>
        <v>-1.1428028301452287</v>
      </c>
      <c r="JP262">
        <f t="shared" si="333"/>
        <v>0.19628600966825616</v>
      </c>
      <c r="JQ262">
        <f t="shared" si="333"/>
        <v>0.10811163519974798</v>
      </c>
      <c r="JR262">
        <f t="shared" si="333"/>
        <v>0.23339453036896884</v>
      </c>
      <c r="JS262">
        <f t="shared" si="333"/>
        <v>-1.3807266441290267</v>
      </c>
      <c r="JT262">
        <f t="shared" si="333"/>
        <v>-0.59327703638700768</v>
      </c>
      <c r="JU262">
        <f t="shared" si="333"/>
        <v>-0.70690020947949961</v>
      </c>
      <c r="JV262">
        <f t="shared" si="333"/>
        <v>0.37639210859197192</v>
      </c>
      <c r="JW262">
        <f t="shared" si="333"/>
        <v>-0.26353518478572369</v>
      </c>
      <c r="JX262">
        <f t="shared" si="333"/>
        <v>0.85879491962259635</v>
      </c>
      <c r="JY262">
        <f t="shared" si="333"/>
        <v>-0.77857293945271522</v>
      </c>
      <c r="JZ262">
        <f t="shared" si="333"/>
        <v>-1.3100134310661815</v>
      </c>
      <c r="KA262">
        <f t="shared" si="333"/>
        <v>-0.1174271346826572</v>
      </c>
      <c r="KB262">
        <f t="shared" si="333"/>
        <v>0.38321559259202331</v>
      </c>
      <c r="KC262">
        <f t="shared" si="333"/>
        <v>-1.4467968867393211</v>
      </c>
      <c r="KD262">
        <f t="shared" si="333"/>
        <v>-0.36671963243861683</v>
      </c>
      <c r="KE262">
        <f t="shared" si="333"/>
        <v>-8.9737568487180397E-2</v>
      </c>
      <c r="KF262">
        <f t="shared" si="333"/>
        <v>0.78126731750671752</v>
      </c>
      <c r="KG262">
        <f t="shared" si="333"/>
        <v>-1.5033219824545085</v>
      </c>
      <c r="KH262">
        <f t="shared" si="333"/>
        <v>-0.21887672119191848</v>
      </c>
      <c r="KI262">
        <f t="shared" si="333"/>
        <v>0.54630390877719037</v>
      </c>
      <c r="KJ262">
        <f t="shared" si="333"/>
        <v>2.3908341972855851E-2</v>
      </c>
      <c r="KK262">
        <f t="shared" si="333"/>
        <v>0.93603830464417115</v>
      </c>
      <c r="KL262">
        <f t="shared" si="333"/>
        <v>-0.36582036955223884</v>
      </c>
      <c r="KM262">
        <f t="shared" si="333"/>
        <v>-1.0686540008464362</v>
      </c>
      <c r="KN262">
        <f t="shared" si="333"/>
        <v>2.1152573026483878E-2</v>
      </c>
      <c r="KO262">
        <f t="shared" si="333"/>
        <v>-1.1518159226397984</v>
      </c>
      <c r="KP262">
        <f t="shared" si="333"/>
        <v>-0.58272917158319615</v>
      </c>
      <c r="KQ262">
        <f t="shared" si="333"/>
        <v>1.3656040209752973</v>
      </c>
      <c r="KR262">
        <f t="shared" si="333"/>
        <v>2.0192783267702907</v>
      </c>
      <c r="KS262">
        <f t="shared" si="333"/>
        <v>3.4447111829649657E-4</v>
      </c>
      <c r="KT262">
        <f t="shared" si="333"/>
        <v>0.39476844904129393</v>
      </c>
      <c r="KU262">
        <f t="shared" si="333"/>
        <v>0.76835817708342802</v>
      </c>
      <c r="KV262">
        <f t="shared" si="333"/>
        <v>-0.54151541917235591</v>
      </c>
      <c r="KW262">
        <f t="shared" si="333"/>
        <v>2.5509507395327091</v>
      </c>
      <c r="KX262">
        <f t="shared" si="333"/>
        <v>1.0867006494663656</v>
      </c>
      <c r="KY262">
        <f t="shared" si="333"/>
        <v>2.3458778741769493</v>
      </c>
      <c r="KZ262">
        <f t="shared" si="333"/>
        <v>-1.4115403246250935</v>
      </c>
      <c r="LA262">
        <f t="shared" si="333"/>
        <v>0.88429487732355483</v>
      </c>
      <c r="LB262">
        <f t="shared" si="333"/>
        <v>-1.7722231859806925</v>
      </c>
      <c r="LC262">
        <f t="shared" si="333"/>
        <v>0.43176214603590779</v>
      </c>
      <c r="LD262">
        <f t="shared" si="333"/>
        <v>-1.2897157830593642</v>
      </c>
      <c r="LE262">
        <f t="shared" si="333"/>
        <v>-1.0003350325860083</v>
      </c>
      <c r="LF262">
        <f t="shared" si="333"/>
        <v>1.1273596101091243</v>
      </c>
      <c r="LG262">
        <f t="shared" si="333"/>
        <v>-0.92085201686131768</v>
      </c>
      <c r="LH262">
        <f t="shared" si="333"/>
        <v>1.1905444807780441</v>
      </c>
      <c r="LI262">
        <f t="shared" si="333"/>
        <v>-1.5588921087328345</v>
      </c>
      <c r="LJ262">
        <f t="shared" si="333"/>
        <v>4.1052317101275548E-2</v>
      </c>
      <c r="LK262">
        <f t="shared" ref="LK262:NV262" si="334">+LK245</f>
        <v>0.2091701389872469</v>
      </c>
      <c r="LL262">
        <f t="shared" si="334"/>
        <v>-3.7072140912641771E-2</v>
      </c>
      <c r="LM262">
        <f t="shared" si="334"/>
        <v>-0.19807998796750326</v>
      </c>
      <c r="LN262">
        <f t="shared" si="334"/>
        <v>-0.51303231884958223</v>
      </c>
      <c r="LO262">
        <f t="shared" si="334"/>
        <v>0.36042706597072538</v>
      </c>
      <c r="LP262">
        <f t="shared" si="334"/>
        <v>-0.58708565120468847</v>
      </c>
      <c r="LQ262">
        <f t="shared" si="334"/>
        <v>-1.1126076060463674</v>
      </c>
      <c r="LR262">
        <f t="shared" si="334"/>
        <v>-0.36811115933232941</v>
      </c>
      <c r="LS262">
        <f t="shared" si="334"/>
        <v>-0.14172769624565262</v>
      </c>
      <c r="LT262">
        <f t="shared" si="334"/>
        <v>-0.83005716078332625</v>
      </c>
      <c r="LU262">
        <f t="shared" si="334"/>
        <v>-5.7673332776175812E-2</v>
      </c>
      <c r="LV262">
        <f t="shared" si="334"/>
        <v>0.87192120190593414</v>
      </c>
      <c r="LW262">
        <f t="shared" si="334"/>
        <v>-0.9040331860887818</v>
      </c>
      <c r="LX262">
        <f t="shared" si="334"/>
        <v>-0.34439153751009144</v>
      </c>
      <c r="LY262">
        <f t="shared" si="334"/>
        <v>0.3593663677747827</v>
      </c>
      <c r="LZ262">
        <f t="shared" si="334"/>
        <v>0.7248877409438137</v>
      </c>
      <c r="MA262">
        <f t="shared" si="334"/>
        <v>-1.3181761460145935</v>
      </c>
      <c r="MB262">
        <f t="shared" si="334"/>
        <v>-0.26551560949883424</v>
      </c>
      <c r="MC262">
        <f t="shared" si="334"/>
        <v>0.25080453269765712</v>
      </c>
      <c r="MD262">
        <f t="shared" si="334"/>
        <v>0.42706460590125062</v>
      </c>
      <c r="ME262">
        <f t="shared" si="334"/>
        <v>-1.2653231351578142</v>
      </c>
      <c r="MF262">
        <f t="shared" si="334"/>
        <v>-6.5184622144442983E-2</v>
      </c>
      <c r="MG262">
        <f t="shared" si="334"/>
        <v>-0.98356849775882438</v>
      </c>
      <c r="MH262">
        <f t="shared" si="334"/>
        <v>-0.87180978880496696</v>
      </c>
      <c r="MI262">
        <f t="shared" si="334"/>
        <v>-0.79116716733551584</v>
      </c>
      <c r="MJ262">
        <f t="shared" si="334"/>
        <v>-0.17869069779408164</v>
      </c>
      <c r="MK262">
        <f t="shared" si="334"/>
        <v>-0.10557187124504708</v>
      </c>
      <c r="ML262">
        <f t="shared" si="334"/>
        <v>-0.23669826987315901</v>
      </c>
      <c r="MM262">
        <f t="shared" si="334"/>
        <v>-0.98692453320836648</v>
      </c>
      <c r="MN262">
        <f t="shared" si="334"/>
        <v>0.8824849828670267</v>
      </c>
      <c r="MO262">
        <f t="shared" si="334"/>
        <v>0.3391198788449401</v>
      </c>
      <c r="MP262">
        <f t="shared" si="334"/>
        <v>-0.6834238774899859</v>
      </c>
      <c r="MQ262">
        <f t="shared" si="334"/>
        <v>-0.36050892049388494</v>
      </c>
      <c r="MR262">
        <f t="shared" si="334"/>
        <v>-0.37294512367225252</v>
      </c>
      <c r="MS262">
        <f t="shared" si="334"/>
        <v>-1.5355954019469209</v>
      </c>
      <c r="MT262">
        <f t="shared" si="334"/>
        <v>-1.6326521290466189</v>
      </c>
      <c r="MU262">
        <f t="shared" si="334"/>
        <v>0.47594539864803664</v>
      </c>
      <c r="MV262">
        <f t="shared" si="334"/>
        <v>0.60830416259705089</v>
      </c>
      <c r="MW262">
        <f t="shared" si="334"/>
        <v>0.98979171525570564</v>
      </c>
      <c r="MX262">
        <f t="shared" si="334"/>
        <v>-0.63821858020673972</v>
      </c>
      <c r="MY262">
        <f t="shared" si="334"/>
        <v>-1.2055966180923861</v>
      </c>
      <c r="MZ262">
        <f t="shared" si="334"/>
        <v>2.2022140910848975</v>
      </c>
      <c r="NA262">
        <f t="shared" si="334"/>
        <v>0.93485368779511191</v>
      </c>
      <c r="NB262">
        <f t="shared" si="334"/>
        <v>1.8889295461121947</v>
      </c>
      <c r="NC262">
        <f t="shared" si="334"/>
        <v>0.7506992005801294</v>
      </c>
      <c r="ND262">
        <f t="shared" si="334"/>
        <v>0.29783222998958081</v>
      </c>
      <c r="NE262">
        <f t="shared" si="334"/>
        <v>-1.6084777598734945</v>
      </c>
      <c r="NF262">
        <f t="shared" si="334"/>
        <v>-0.10857320376089774</v>
      </c>
      <c r="NG262">
        <f t="shared" si="334"/>
        <v>-0.30015144147910178</v>
      </c>
      <c r="NH262">
        <f t="shared" si="334"/>
        <v>0.27758005671785213</v>
      </c>
      <c r="NI262">
        <f t="shared" si="334"/>
        <v>0.68991198531875852</v>
      </c>
      <c r="NJ262">
        <f t="shared" si="334"/>
        <v>-0.32030015972850379</v>
      </c>
      <c r="NK262">
        <f t="shared" si="334"/>
        <v>0.4485343652049778</v>
      </c>
      <c r="NL262">
        <f t="shared" si="334"/>
        <v>-0.18289028957951814</v>
      </c>
      <c r="NM262">
        <f t="shared" si="334"/>
        <v>0.80304516814067028</v>
      </c>
      <c r="NN262">
        <f t="shared" si="334"/>
        <v>0.66517941377242096</v>
      </c>
      <c r="NO262">
        <f t="shared" si="334"/>
        <v>0.8218785296776332</v>
      </c>
      <c r="NP262">
        <f t="shared" si="334"/>
        <v>-0.48711171984905377</v>
      </c>
      <c r="NQ262">
        <f t="shared" si="334"/>
        <v>0.7478638508473523</v>
      </c>
      <c r="NR262">
        <f t="shared" si="334"/>
        <v>-0.18709215510170907</v>
      </c>
      <c r="NS262">
        <f t="shared" si="334"/>
        <v>-0.75374373409431428</v>
      </c>
      <c r="NT262">
        <f t="shared" si="334"/>
        <v>0.89201193986809812</v>
      </c>
      <c r="NU262">
        <f t="shared" si="334"/>
        <v>0.44768853513232898</v>
      </c>
      <c r="NV262">
        <f t="shared" si="334"/>
        <v>-0.97074462246382609</v>
      </c>
      <c r="NW262">
        <f t="shared" ref="NW262:QH262" si="335">+NW245</f>
        <v>-0.69059069573995657</v>
      </c>
      <c r="NX262">
        <f t="shared" si="335"/>
        <v>1.6143621905939654</v>
      </c>
      <c r="NY262">
        <f t="shared" si="335"/>
        <v>-1.0227927305095363</v>
      </c>
      <c r="NZ262">
        <f t="shared" si="335"/>
        <v>2.0287734514568001</v>
      </c>
      <c r="OA262">
        <f t="shared" si="335"/>
        <v>-5.7597162594902329E-2</v>
      </c>
      <c r="OB262">
        <f t="shared" si="335"/>
        <v>1.3021144695812836</v>
      </c>
      <c r="OC262">
        <f t="shared" si="335"/>
        <v>-0.1128830717789242</v>
      </c>
      <c r="OD262">
        <f t="shared" si="335"/>
        <v>1.3797352949040942</v>
      </c>
      <c r="OE262">
        <f t="shared" si="335"/>
        <v>0.12667555893131066</v>
      </c>
      <c r="OF262">
        <f t="shared" si="335"/>
        <v>0.53029907576274127</v>
      </c>
      <c r="OG262">
        <f t="shared" si="335"/>
        <v>-1.3345834304345772</v>
      </c>
      <c r="OH262">
        <f t="shared" si="335"/>
        <v>1.5682417142670602</v>
      </c>
      <c r="OI262">
        <f t="shared" si="335"/>
        <v>-0.25649228518886957</v>
      </c>
      <c r="OJ262">
        <f t="shared" si="335"/>
        <v>0.50154767450294457</v>
      </c>
      <c r="OK262">
        <f t="shared" si="335"/>
        <v>-1.1004726729879621</v>
      </c>
      <c r="OL262">
        <f t="shared" si="335"/>
        <v>-1.6828198567964137</v>
      </c>
      <c r="OM262">
        <f t="shared" si="335"/>
        <v>-0.71992417360888794</v>
      </c>
      <c r="ON262">
        <f t="shared" si="335"/>
        <v>-0.46730974645470269</v>
      </c>
      <c r="OO262">
        <f t="shared" si="335"/>
        <v>-0.27368628252588678</v>
      </c>
      <c r="OP262">
        <f t="shared" si="335"/>
        <v>-0.62747062656853814</v>
      </c>
      <c r="OQ262">
        <f t="shared" si="335"/>
        <v>0.62681920098839328</v>
      </c>
      <c r="OR262">
        <f t="shared" si="335"/>
        <v>-1.5408386389026418</v>
      </c>
      <c r="OS262">
        <f t="shared" si="335"/>
        <v>-0.77784761742805131</v>
      </c>
      <c r="OT262">
        <f t="shared" si="335"/>
        <v>0.67581140683614649</v>
      </c>
      <c r="OU262">
        <f t="shared" si="335"/>
        <v>-0.14018269212101586</v>
      </c>
      <c r="OV262">
        <f t="shared" si="335"/>
        <v>1.4304350770544261</v>
      </c>
      <c r="OW262">
        <f t="shared" si="335"/>
        <v>-0.55146301747299731</v>
      </c>
      <c r="OX262">
        <f t="shared" si="335"/>
        <v>0.14180500329530332</v>
      </c>
      <c r="OY262">
        <f t="shared" si="335"/>
        <v>1.9330946088302881</v>
      </c>
      <c r="OZ262">
        <f t="shared" si="335"/>
        <v>-0.18366790754953399</v>
      </c>
      <c r="PA262">
        <f t="shared" si="335"/>
        <v>-1.3398221199167892</v>
      </c>
      <c r="PB262">
        <f t="shared" si="335"/>
        <v>-0.53877101890975609</v>
      </c>
      <c r="PC262">
        <f t="shared" si="335"/>
        <v>1.9198887457605451</v>
      </c>
      <c r="PD262">
        <f t="shared" si="335"/>
        <v>-6.5645053837215528E-2</v>
      </c>
      <c r="PE262">
        <f t="shared" si="335"/>
        <v>-0.28004478735965677</v>
      </c>
      <c r="PF262">
        <f t="shared" si="335"/>
        <v>-0.47860226004559081</v>
      </c>
      <c r="PG262">
        <f t="shared" si="335"/>
        <v>-0.13307840163179208</v>
      </c>
      <c r="PH262">
        <f t="shared" si="335"/>
        <v>-2.6420821086503565</v>
      </c>
      <c r="PI262">
        <f t="shared" si="335"/>
        <v>6.20411810814403E-2</v>
      </c>
      <c r="PJ262">
        <f t="shared" si="335"/>
        <v>0.17395109352946747</v>
      </c>
      <c r="PK262">
        <f t="shared" si="335"/>
        <v>-0.17418415154679678</v>
      </c>
      <c r="PL262">
        <f t="shared" si="335"/>
        <v>1.0459098120918497</v>
      </c>
      <c r="PM262">
        <f t="shared" si="335"/>
        <v>0.60738443607988302</v>
      </c>
      <c r="PN262">
        <f t="shared" si="335"/>
        <v>0.85173724073683843</v>
      </c>
      <c r="PO262">
        <f t="shared" si="335"/>
        <v>0.13338649296201766</v>
      </c>
      <c r="PP262">
        <f t="shared" si="335"/>
        <v>0.53726807891507633</v>
      </c>
      <c r="PQ262">
        <f t="shared" si="335"/>
        <v>-0.49168193072546273</v>
      </c>
      <c r="PR262">
        <f t="shared" si="335"/>
        <v>-0.6437608135456685</v>
      </c>
      <c r="PS262">
        <f t="shared" si="335"/>
        <v>7.0934902396402322E-2</v>
      </c>
      <c r="PT262">
        <f t="shared" si="335"/>
        <v>0.17146703612525016</v>
      </c>
      <c r="PU262">
        <f t="shared" si="335"/>
        <v>1.9122126104775816</v>
      </c>
      <c r="PV262">
        <f t="shared" si="335"/>
        <v>5.1697952585527673E-2</v>
      </c>
      <c r="PW262">
        <f t="shared" si="335"/>
        <v>-1.2701070772891399</v>
      </c>
      <c r="PX262">
        <f t="shared" si="335"/>
        <v>0.39973429011297412</v>
      </c>
      <c r="PY262">
        <f t="shared" si="335"/>
        <v>-2.3470784071832895</v>
      </c>
      <c r="PZ262">
        <f t="shared" si="335"/>
        <v>0.39675342122791335</v>
      </c>
      <c r="QA262">
        <f t="shared" si="335"/>
        <v>-4.350340532255359E-2</v>
      </c>
      <c r="QB262">
        <f t="shared" si="335"/>
        <v>-1.33925823320169</v>
      </c>
      <c r="QC262">
        <f t="shared" si="335"/>
        <v>0.61512992033385672</v>
      </c>
      <c r="QD262">
        <f t="shared" si="335"/>
        <v>-0.43260342863504775</v>
      </c>
      <c r="QE262">
        <f t="shared" si="335"/>
        <v>0.80801783042261377</v>
      </c>
      <c r="QF262">
        <f t="shared" si="335"/>
        <v>-0.40180680116463918</v>
      </c>
      <c r="QG262">
        <f t="shared" si="335"/>
        <v>0.94007646112004295</v>
      </c>
      <c r="QH262">
        <f t="shared" si="335"/>
        <v>-1.5244995665852912</v>
      </c>
      <c r="QI262">
        <f t="shared" ref="QI262:SG262" si="336">+QI245</f>
        <v>0.14087731869949494</v>
      </c>
      <c r="QJ262">
        <f t="shared" si="336"/>
        <v>0.85680539996246807</v>
      </c>
      <c r="QK262">
        <f t="shared" si="336"/>
        <v>2.9947841539978981</v>
      </c>
      <c r="QL262">
        <f t="shared" si="336"/>
        <v>-0.84384737419895828</v>
      </c>
      <c r="QM262">
        <f t="shared" si="336"/>
        <v>0.83590066424221732</v>
      </c>
      <c r="QN262">
        <f t="shared" si="336"/>
        <v>-0.28729232326440979</v>
      </c>
      <c r="QO262">
        <f t="shared" si="336"/>
        <v>0.31169520298135467</v>
      </c>
      <c r="QP262">
        <f t="shared" si="336"/>
        <v>1.1547899703145958</v>
      </c>
      <c r="QQ262">
        <f t="shared" si="336"/>
        <v>0.56693579608690925</v>
      </c>
      <c r="QR262">
        <f t="shared" si="336"/>
        <v>0.23803522708476521</v>
      </c>
      <c r="QS262">
        <f t="shared" si="336"/>
        <v>0.58653995438362472</v>
      </c>
      <c r="QT262">
        <f t="shared" si="336"/>
        <v>0.10495682545297313</v>
      </c>
      <c r="QU262">
        <f t="shared" si="336"/>
        <v>3.0106548365438357E-2</v>
      </c>
      <c r="QV262">
        <f t="shared" si="336"/>
        <v>1.4413717508432455</v>
      </c>
      <c r="QW262">
        <f t="shared" si="336"/>
        <v>-1.7645515981712379</v>
      </c>
      <c r="QX262">
        <f t="shared" si="336"/>
        <v>-0.73928958954638802</v>
      </c>
      <c r="QY262">
        <f t="shared" si="336"/>
        <v>-0.21723053578170948</v>
      </c>
      <c r="QZ262">
        <f t="shared" si="336"/>
        <v>-1.6488138498971239</v>
      </c>
      <c r="RA262">
        <f t="shared" si="336"/>
        <v>-3.2632669899612665E-2</v>
      </c>
      <c r="RB262">
        <f t="shared" si="336"/>
        <v>-0.73959199653472751</v>
      </c>
      <c r="RC262">
        <f t="shared" si="336"/>
        <v>-0.32828211260493845</v>
      </c>
      <c r="RD262">
        <f t="shared" si="336"/>
        <v>0.36671963243861683</v>
      </c>
      <c r="RE262">
        <f t="shared" si="336"/>
        <v>0.68255531004979275</v>
      </c>
      <c r="RF262">
        <f t="shared" si="336"/>
        <v>-0.47594539864803664</v>
      </c>
      <c r="RG262">
        <f t="shared" si="336"/>
        <v>2.3525217329734005E-2</v>
      </c>
      <c r="RH262">
        <f t="shared" si="336"/>
        <v>-0.52915538617526181</v>
      </c>
      <c r="RI262">
        <f t="shared" si="336"/>
        <v>-0.40363147491007112</v>
      </c>
      <c r="RJ262">
        <f t="shared" si="336"/>
        <v>-0.85857436715741642</v>
      </c>
      <c r="RK262">
        <f t="shared" si="336"/>
        <v>1.0069175004900899</v>
      </c>
      <c r="RL262">
        <f t="shared" si="336"/>
        <v>-0.21989535525790416</v>
      </c>
      <c r="RM262">
        <f t="shared" si="336"/>
        <v>1.055877874023281</v>
      </c>
      <c r="RN262">
        <f t="shared" si="336"/>
        <v>-0.5041522399551468</v>
      </c>
      <c r="RO262">
        <f t="shared" si="336"/>
        <v>-0.55190866987686604</v>
      </c>
      <c r="RP262">
        <f t="shared" si="336"/>
        <v>-9.3963308245292865E-2</v>
      </c>
      <c r="RQ262">
        <f t="shared" si="336"/>
        <v>0.63709421738167293</v>
      </c>
      <c r="RR262">
        <f t="shared" si="336"/>
        <v>0.44211446947883815</v>
      </c>
      <c r="RS262">
        <f t="shared" si="336"/>
        <v>4.3962700146948919E-2</v>
      </c>
      <c r="RT262">
        <f t="shared" si="336"/>
        <v>0.16355329535144847</v>
      </c>
      <c r="RU262">
        <f t="shared" si="336"/>
        <v>-0.37548943510046229</v>
      </c>
      <c r="RV262">
        <f t="shared" si="336"/>
        <v>1.2730242815450765</v>
      </c>
      <c r="RW262">
        <f t="shared" si="336"/>
        <v>0.36410256143426523</v>
      </c>
      <c r="RX262">
        <f t="shared" si="336"/>
        <v>0.64753066908451729</v>
      </c>
      <c r="RY262">
        <f t="shared" si="336"/>
        <v>0.21738742361776531</v>
      </c>
      <c r="RZ262">
        <f t="shared" si="336"/>
        <v>-1.6228659660555422</v>
      </c>
      <c r="SA262">
        <f t="shared" si="336"/>
        <v>-0.43302293306624051</v>
      </c>
      <c r="SB262">
        <f t="shared" si="336"/>
        <v>0.7768130672047846</v>
      </c>
      <c r="SC262">
        <f t="shared" si="336"/>
        <v>0.86378349806182086</v>
      </c>
      <c r="SD262">
        <f t="shared" si="336"/>
        <v>-1.3808403309667483E-2</v>
      </c>
      <c r="SE262">
        <f t="shared" si="336"/>
        <v>-0.44312628233456053</v>
      </c>
      <c r="SF262">
        <f t="shared" si="336"/>
        <v>-1.187440830108244</v>
      </c>
      <c r="SG262">
        <f t="shared" si="336"/>
        <v>-9.888253771350719E-2</v>
      </c>
    </row>
    <row r="263" spans="1:501">
      <c r="A263" t="s">
        <v>551</v>
      </c>
      <c r="B263">
        <f>+B248</f>
        <v>-1.4496345102088526</v>
      </c>
      <c r="C263">
        <f t="shared" ref="C263:BN263" si="337">+C248</f>
        <v>-0.2568879153841408</v>
      </c>
      <c r="D263">
        <f t="shared" si="337"/>
        <v>-4.7178900786093436E-2</v>
      </c>
      <c r="E263">
        <f t="shared" si="337"/>
        <v>0.21770119928987697</v>
      </c>
      <c r="F263">
        <f t="shared" si="337"/>
        <v>1.3247699826024473</v>
      </c>
      <c r="G263">
        <f t="shared" si="337"/>
        <v>0.56828412198228762</v>
      </c>
      <c r="H263">
        <f t="shared" si="337"/>
        <v>-0.44963371692574583</v>
      </c>
      <c r="I263">
        <f t="shared" si="337"/>
        <v>-4.4115040509495884E-2</v>
      </c>
      <c r="J263">
        <f t="shared" si="337"/>
        <v>-0.60104866861365736</v>
      </c>
      <c r="K263">
        <f t="shared" si="337"/>
        <v>-1.4494162314804271</v>
      </c>
      <c r="L263">
        <f t="shared" si="337"/>
        <v>1.7498678062111139</v>
      </c>
      <c r="M263">
        <f t="shared" si="337"/>
        <v>0.95445329861831851</v>
      </c>
      <c r="N263">
        <f t="shared" si="337"/>
        <v>0.30591877475671936</v>
      </c>
      <c r="O263">
        <f t="shared" si="337"/>
        <v>0.94604274636367336</v>
      </c>
      <c r="P263">
        <f t="shared" si="337"/>
        <v>0.21832761376572307</v>
      </c>
      <c r="Q263">
        <f t="shared" si="337"/>
        <v>-1.3154453881725203</v>
      </c>
      <c r="R263">
        <f t="shared" si="337"/>
        <v>-0.8840675036481116</v>
      </c>
      <c r="S263">
        <f t="shared" si="337"/>
        <v>0.97074462246382609</v>
      </c>
      <c r="T263">
        <f t="shared" si="337"/>
        <v>0.12906639312859625</v>
      </c>
      <c r="U263">
        <f t="shared" si="337"/>
        <v>1.7773982108337805</v>
      </c>
      <c r="V263">
        <f t="shared" si="337"/>
        <v>0.72359625846729614</v>
      </c>
      <c r="W263">
        <f t="shared" si="337"/>
        <v>-1.8282844393979758</v>
      </c>
      <c r="X263">
        <f t="shared" si="337"/>
        <v>1.1933457244595047</v>
      </c>
      <c r="Y263">
        <f t="shared" si="337"/>
        <v>2.8618524083867669</v>
      </c>
      <c r="Z263">
        <f t="shared" si="337"/>
        <v>1.2955365491507109</v>
      </c>
      <c r="AA263">
        <f t="shared" si="337"/>
        <v>0.39890664993436076</v>
      </c>
      <c r="AB263">
        <f t="shared" si="337"/>
        <v>-0.28553927222674247</v>
      </c>
      <c r="AC263">
        <f t="shared" si="337"/>
        <v>1.4739043763256632</v>
      </c>
      <c r="AD263">
        <f t="shared" si="337"/>
        <v>1.2111513569834642</v>
      </c>
      <c r="AE263">
        <f t="shared" si="337"/>
        <v>0.49721506911737379</v>
      </c>
      <c r="AF263">
        <f t="shared" si="337"/>
        <v>0.89691866378416307</v>
      </c>
      <c r="AG263">
        <f t="shared" si="337"/>
        <v>-4.7332378017017618E-2</v>
      </c>
      <c r="AH263">
        <f t="shared" si="337"/>
        <v>-0.68091367211309262</v>
      </c>
      <c r="AI263">
        <f t="shared" si="337"/>
        <v>0.86167347035370767</v>
      </c>
      <c r="AJ263">
        <f t="shared" si="337"/>
        <v>-1.0418216334073804</v>
      </c>
      <c r="AK263">
        <f t="shared" si="337"/>
        <v>-1.0497524272068404</v>
      </c>
      <c r="AL263">
        <f t="shared" si="337"/>
        <v>-1.443104338250123</v>
      </c>
      <c r="AM263">
        <f t="shared" si="337"/>
        <v>-0.42530587052169722</v>
      </c>
      <c r="AN263">
        <f t="shared" si="337"/>
        <v>6.9861698648310266E-2</v>
      </c>
      <c r="AO263">
        <f t="shared" si="337"/>
        <v>0.93189555627759546</v>
      </c>
      <c r="AP263">
        <f t="shared" si="337"/>
        <v>1.4899615052854642</v>
      </c>
      <c r="AQ263">
        <f t="shared" si="337"/>
        <v>6.3728293753229082E-2</v>
      </c>
      <c r="AR263">
        <f t="shared" si="337"/>
        <v>1.0280996320943814</v>
      </c>
      <c r="AS263">
        <f t="shared" si="337"/>
        <v>0.53197254601400346</v>
      </c>
      <c r="AT263">
        <f t="shared" si="337"/>
        <v>0.39418864616891369</v>
      </c>
      <c r="AU263">
        <f t="shared" si="337"/>
        <v>0.44845023694506381</v>
      </c>
      <c r="AV263">
        <f t="shared" si="337"/>
        <v>0.16704348126950208</v>
      </c>
      <c r="AW263">
        <f t="shared" si="337"/>
        <v>-0.4673950115829939</v>
      </c>
      <c r="AX263">
        <f t="shared" si="337"/>
        <v>0.80685140346758999</v>
      </c>
      <c r="AY263">
        <f t="shared" si="337"/>
        <v>-0.45276806304173078</v>
      </c>
      <c r="AZ263">
        <f t="shared" si="337"/>
        <v>0.64941787059069611</v>
      </c>
      <c r="BA263">
        <f t="shared" si="337"/>
        <v>-0.8701317710801959</v>
      </c>
      <c r="BB263">
        <f t="shared" si="337"/>
        <v>-2.9058719519525766</v>
      </c>
      <c r="BC263">
        <f t="shared" si="337"/>
        <v>-0.87977923612925224</v>
      </c>
      <c r="BD263">
        <f t="shared" si="337"/>
        <v>1.0166172614844982</v>
      </c>
      <c r="BE263">
        <f t="shared" si="337"/>
        <v>1.3935368770034984</v>
      </c>
      <c r="BF263">
        <f t="shared" si="337"/>
        <v>-0.96805251814657822</v>
      </c>
      <c r="BG263">
        <f t="shared" si="337"/>
        <v>1.3603767001768574</v>
      </c>
      <c r="BH263">
        <f t="shared" si="337"/>
        <v>-0.34398567549942527</v>
      </c>
      <c r="BI263">
        <f t="shared" si="337"/>
        <v>-0.93757989816367626</v>
      </c>
      <c r="BJ263">
        <f t="shared" si="337"/>
        <v>-1.7480488168075681E-2</v>
      </c>
      <c r="BK263">
        <f t="shared" si="337"/>
        <v>-0.28076101443730295</v>
      </c>
      <c r="BL263">
        <f t="shared" si="337"/>
        <v>0.66670736487139948</v>
      </c>
      <c r="BM263">
        <f t="shared" si="337"/>
        <v>-1.3349108485272154E-2</v>
      </c>
      <c r="BN263">
        <f t="shared" si="337"/>
        <v>-0.20995230443077162</v>
      </c>
      <c r="BO263">
        <f t="shared" ref="BO263:DZ263" si="338">+BO248</f>
        <v>0.65604353949311189</v>
      </c>
      <c r="BP263">
        <f t="shared" si="338"/>
        <v>0.501634076499613</v>
      </c>
      <c r="BQ263">
        <f t="shared" si="338"/>
        <v>-0.66422444433555938</v>
      </c>
      <c r="BR263">
        <f t="shared" si="338"/>
        <v>0.15131604413909372</v>
      </c>
      <c r="BS263">
        <f t="shared" si="338"/>
        <v>0.4130288289161399</v>
      </c>
      <c r="BT263">
        <f t="shared" si="338"/>
        <v>-0.39584392652614042</v>
      </c>
      <c r="BU263">
        <f t="shared" si="338"/>
        <v>0.66288976086070761</v>
      </c>
      <c r="BV263">
        <f t="shared" si="338"/>
        <v>9.4194092525867745E-2</v>
      </c>
      <c r="BW263">
        <f t="shared" si="338"/>
        <v>-0.85206693256623112</v>
      </c>
      <c r="BX263">
        <f t="shared" si="338"/>
        <v>-0.20432480596355163</v>
      </c>
      <c r="BY263">
        <f t="shared" si="338"/>
        <v>0.79305209510494024</v>
      </c>
      <c r="BZ263">
        <f t="shared" si="338"/>
        <v>1.219959813170135</v>
      </c>
      <c r="CA263">
        <f t="shared" si="338"/>
        <v>0.70582018452114426</v>
      </c>
      <c r="CB263">
        <f t="shared" si="338"/>
        <v>0.68255531004979275</v>
      </c>
      <c r="CC263">
        <f t="shared" si="338"/>
        <v>0.55485088523710147</v>
      </c>
      <c r="CD263">
        <f t="shared" si="338"/>
        <v>1.4030956663191319</v>
      </c>
      <c r="CE263">
        <f t="shared" si="338"/>
        <v>-0.31820718504604883</v>
      </c>
      <c r="CF263">
        <f t="shared" si="338"/>
        <v>-0.31153490454016719</v>
      </c>
      <c r="CG263">
        <f t="shared" si="338"/>
        <v>-0.79169012678903528</v>
      </c>
      <c r="CH263">
        <f t="shared" si="338"/>
        <v>0.62133494793670252</v>
      </c>
      <c r="CI263">
        <f t="shared" si="338"/>
        <v>1.4789111446589231</v>
      </c>
      <c r="CJ263">
        <f t="shared" si="338"/>
        <v>0.22522726794704795</v>
      </c>
      <c r="CK263">
        <f t="shared" si="338"/>
        <v>1.3385079000727274</v>
      </c>
      <c r="CL263">
        <f t="shared" si="338"/>
        <v>-0.74533545557642356</v>
      </c>
      <c r="CM263">
        <f t="shared" si="338"/>
        <v>7.8913444667705335E-2</v>
      </c>
      <c r="CN263">
        <f t="shared" si="338"/>
        <v>-1.4890338206896558</v>
      </c>
      <c r="CO263">
        <f t="shared" si="338"/>
        <v>-2.0360130292829126</v>
      </c>
      <c r="CP263">
        <f t="shared" si="338"/>
        <v>-0.36884785004076548</v>
      </c>
      <c r="CQ263">
        <f t="shared" si="338"/>
        <v>0.34845243135350756</v>
      </c>
      <c r="CR263">
        <f t="shared" si="338"/>
        <v>0.21879827727389056</v>
      </c>
      <c r="CS263">
        <f t="shared" si="338"/>
        <v>-1.1722522685886361</v>
      </c>
      <c r="CT263">
        <f t="shared" si="338"/>
        <v>-0.24126393327605911</v>
      </c>
      <c r="CU263">
        <f t="shared" si="338"/>
        <v>-1.1759084372897632</v>
      </c>
      <c r="CV263">
        <f t="shared" si="338"/>
        <v>-0.46713921619812027</v>
      </c>
      <c r="CW263">
        <f t="shared" si="338"/>
        <v>-0.48840547606232576</v>
      </c>
      <c r="CX263">
        <f t="shared" si="338"/>
        <v>0.25056806407519616</v>
      </c>
      <c r="CY263">
        <f t="shared" si="338"/>
        <v>1.4557872418663464</v>
      </c>
      <c r="CZ263">
        <f t="shared" si="338"/>
        <v>-0.50449898481019773</v>
      </c>
      <c r="DA263">
        <f t="shared" si="338"/>
        <v>0.73637693276396021</v>
      </c>
      <c r="DB263">
        <f t="shared" si="338"/>
        <v>0.8350343705387786</v>
      </c>
      <c r="DC263">
        <f t="shared" si="338"/>
        <v>-7.323592399188783E-2</v>
      </c>
      <c r="DD263">
        <f t="shared" si="338"/>
        <v>-1.4223951438907534</v>
      </c>
      <c r="DE263">
        <f t="shared" si="338"/>
        <v>-1.9257186067989096</v>
      </c>
      <c r="DF263">
        <f t="shared" si="338"/>
        <v>0.17395109352946747</v>
      </c>
      <c r="DG263">
        <f t="shared" si="338"/>
        <v>-0.18335640561417677</v>
      </c>
      <c r="DH263">
        <f t="shared" si="338"/>
        <v>2.369270077906549</v>
      </c>
      <c r="DI263">
        <f t="shared" si="338"/>
        <v>1.6461399354739115</v>
      </c>
      <c r="DJ263">
        <f t="shared" si="338"/>
        <v>-0.20901438801956829</v>
      </c>
      <c r="DK263">
        <f t="shared" si="338"/>
        <v>-1.3271665011416189</v>
      </c>
      <c r="DL263">
        <f t="shared" si="338"/>
        <v>-0.50033349907607771</v>
      </c>
      <c r="DM263">
        <f t="shared" si="338"/>
        <v>0.72031980380415916</v>
      </c>
      <c r="DN263">
        <f t="shared" si="338"/>
        <v>-0.10449525689182337</v>
      </c>
      <c r="DO263">
        <f t="shared" si="338"/>
        <v>1.6174681150005199</v>
      </c>
      <c r="DP263">
        <f t="shared" si="338"/>
        <v>7.8375705925282091E-2</v>
      </c>
      <c r="DQ263">
        <f t="shared" si="338"/>
        <v>-1.4693887351313606</v>
      </c>
      <c r="DR263">
        <f t="shared" si="338"/>
        <v>-0.49617710828897543</v>
      </c>
      <c r="DS263">
        <f t="shared" si="338"/>
        <v>0.24087057681754231</v>
      </c>
      <c r="DT263">
        <f t="shared" si="338"/>
        <v>-1.7369256966048852</v>
      </c>
      <c r="DU263">
        <f t="shared" si="338"/>
        <v>-0.69243696998455562</v>
      </c>
      <c r="DV263">
        <f t="shared" si="338"/>
        <v>-3.8909320210223086E-2</v>
      </c>
      <c r="DW263">
        <f t="shared" si="338"/>
        <v>0.59218336900812574</v>
      </c>
      <c r="DX263">
        <f t="shared" si="338"/>
        <v>0.17356342141283676</v>
      </c>
      <c r="DY263">
        <f t="shared" si="338"/>
        <v>-1.1666429600154515</v>
      </c>
      <c r="DZ263">
        <f t="shared" si="338"/>
        <v>-1.4969600670156069</v>
      </c>
      <c r="EA263">
        <f t="shared" ref="EA263:GL263" si="339">+EA248</f>
        <v>-0.69195152718748432</v>
      </c>
      <c r="EB263">
        <f t="shared" si="339"/>
        <v>5.9665126173058525E-2</v>
      </c>
      <c r="EC263">
        <f t="shared" si="339"/>
        <v>-0.28243334782018792</v>
      </c>
      <c r="ED263">
        <f t="shared" si="339"/>
        <v>1.7138791008619592</v>
      </c>
      <c r="EE263">
        <f t="shared" si="339"/>
        <v>-0.58182195061817765</v>
      </c>
      <c r="EF263">
        <f t="shared" si="339"/>
        <v>0.57476995607430581</v>
      </c>
      <c r="EG263">
        <f t="shared" si="339"/>
        <v>0.17651473172008991</v>
      </c>
      <c r="EH263">
        <f t="shared" si="339"/>
        <v>-0.11996917237411253</v>
      </c>
      <c r="EI263">
        <f t="shared" si="339"/>
        <v>-1.103701379179256</v>
      </c>
      <c r="EJ263">
        <f t="shared" si="339"/>
        <v>2.2760104911867529E-2</v>
      </c>
      <c r="EK263">
        <f t="shared" si="339"/>
        <v>-1.9074741430813447</v>
      </c>
      <c r="EL263">
        <f t="shared" si="339"/>
        <v>-8.0831341620068997E-2</v>
      </c>
      <c r="EM263">
        <f t="shared" si="339"/>
        <v>1.4100896805757657</v>
      </c>
      <c r="EN263">
        <f t="shared" si="339"/>
        <v>1.335329216090031</v>
      </c>
      <c r="EO263">
        <f t="shared" si="339"/>
        <v>1.1754514162021223</v>
      </c>
      <c r="EP263">
        <f t="shared" si="339"/>
        <v>-1.0194435162702575</v>
      </c>
      <c r="EQ263">
        <f t="shared" si="339"/>
        <v>2.3860775399953127</v>
      </c>
      <c r="ER263">
        <f t="shared" si="339"/>
        <v>0.42689748624979984</v>
      </c>
      <c r="ES263">
        <f t="shared" si="339"/>
        <v>-0.7254857337102294</v>
      </c>
      <c r="ET263">
        <f t="shared" si="339"/>
        <v>-0.80589870776748285</v>
      </c>
      <c r="EU263">
        <f t="shared" si="339"/>
        <v>0.98047166829928756</v>
      </c>
      <c r="EV263">
        <f t="shared" si="339"/>
        <v>1.1228939911234193</v>
      </c>
      <c r="EW263">
        <f t="shared" si="339"/>
        <v>0.40454551708535291</v>
      </c>
      <c r="EX263">
        <f t="shared" si="339"/>
        <v>0.42949636736011598</v>
      </c>
      <c r="EY263">
        <f t="shared" si="339"/>
        <v>0.24228711481555365</v>
      </c>
      <c r="EZ263">
        <f t="shared" si="339"/>
        <v>-1.2225405043864157</v>
      </c>
      <c r="FA263">
        <f t="shared" si="339"/>
        <v>-0.59628973758663051</v>
      </c>
      <c r="FB263">
        <f t="shared" si="339"/>
        <v>-0.20862330529780593</v>
      </c>
      <c r="FC263">
        <f t="shared" si="339"/>
        <v>1.0304370334779378</v>
      </c>
      <c r="FD263">
        <f t="shared" si="339"/>
        <v>0.55994405556702986</v>
      </c>
      <c r="FE263">
        <f t="shared" si="339"/>
        <v>-0.20885863705188967</v>
      </c>
      <c r="FF263">
        <f t="shared" si="339"/>
        <v>-0.54932570492383093</v>
      </c>
      <c r="FG263">
        <f t="shared" si="339"/>
        <v>0.97849351732293144</v>
      </c>
      <c r="FH263">
        <f t="shared" si="339"/>
        <v>-1.443320343241794</v>
      </c>
      <c r="FI263">
        <f t="shared" si="339"/>
        <v>-0.83568465925054625</v>
      </c>
      <c r="FJ263">
        <f t="shared" si="339"/>
        <v>1.4805118553340435</v>
      </c>
      <c r="FK263">
        <f t="shared" si="339"/>
        <v>0.7370795174210798</v>
      </c>
      <c r="FL263">
        <f t="shared" si="339"/>
        <v>0.42656211007852107</v>
      </c>
      <c r="FM263">
        <f t="shared" si="339"/>
        <v>2.0981678972020745</v>
      </c>
      <c r="FN263">
        <f t="shared" si="339"/>
        <v>-0.61383616412058473</v>
      </c>
      <c r="FO263">
        <f t="shared" si="339"/>
        <v>-0.29535385692724958</v>
      </c>
      <c r="FP263">
        <f t="shared" si="339"/>
        <v>0.4704691036749864</v>
      </c>
      <c r="FQ263">
        <f t="shared" si="339"/>
        <v>-1.6578178474446759</v>
      </c>
      <c r="FR263">
        <f t="shared" si="339"/>
        <v>1.2262626114534214</v>
      </c>
      <c r="FS263">
        <f t="shared" si="339"/>
        <v>-0.27448095352156088</v>
      </c>
      <c r="FT263">
        <f t="shared" si="339"/>
        <v>1.3728322301176377</v>
      </c>
      <c r="FU263">
        <f t="shared" si="339"/>
        <v>-5.928768587182276E-3</v>
      </c>
      <c r="FV263">
        <f t="shared" si="339"/>
        <v>-1.8435503079672344</v>
      </c>
      <c r="FW263">
        <f t="shared" si="339"/>
        <v>2.5132248993031681</v>
      </c>
      <c r="FX263">
        <f t="shared" si="339"/>
        <v>1.0829808161361143</v>
      </c>
      <c r="FY263">
        <f t="shared" si="339"/>
        <v>0.44447688196669333</v>
      </c>
      <c r="FZ263">
        <f t="shared" si="339"/>
        <v>0.1276771399716381</v>
      </c>
      <c r="GA263">
        <f t="shared" si="339"/>
        <v>-1.270791472052224</v>
      </c>
      <c r="GB263">
        <f t="shared" si="339"/>
        <v>0.20666902855737135</v>
      </c>
      <c r="GC263">
        <f t="shared" si="339"/>
        <v>-1.4072020348976366</v>
      </c>
      <c r="GD263">
        <f t="shared" si="339"/>
        <v>0.20807647160836495</v>
      </c>
      <c r="GE263">
        <f t="shared" si="339"/>
        <v>-0.17426145859644748</v>
      </c>
      <c r="GF263">
        <f t="shared" si="339"/>
        <v>-0.2935962584160734</v>
      </c>
      <c r="GG263">
        <f t="shared" si="339"/>
        <v>-0.83611894297064282</v>
      </c>
      <c r="GH263">
        <f t="shared" si="339"/>
        <v>-0.75425305112730712</v>
      </c>
      <c r="GI263">
        <f t="shared" si="339"/>
        <v>-1.1883707884408068</v>
      </c>
      <c r="GJ263">
        <f t="shared" si="339"/>
        <v>0.89920831669587642</v>
      </c>
      <c r="GK263">
        <f t="shared" si="339"/>
        <v>-1.3869021131540649</v>
      </c>
      <c r="GL263">
        <f t="shared" si="339"/>
        <v>2.6085035642609</v>
      </c>
      <c r="GM263">
        <f t="shared" ref="GM263:IX263" si="340">+GM248</f>
        <v>-2.0778679754585028</v>
      </c>
      <c r="GN263">
        <f t="shared" si="340"/>
        <v>-1.9553772290237248</v>
      </c>
      <c r="GO263">
        <f t="shared" si="340"/>
        <v>-1.1382599041098729</v>
      </c>
      <c r="GP263">
        <f t="shared" si="340"/>
        <v>-0.38799498724984005</v>
      </c>
      <c r="GQ263">
        <f t="shared" si="340"/>
        <v>-0.38288703763100784</v>
      </c>
      <c r="GR263">
        <f t="shared" si="340"/>
        <v>-2.0539664546959102</v>
      </c>
      <c r="GS263">
        <f t="shared" si="340"/>
        <v>2.55495251622051</v>
      </c>
      <c r="GT263">
        <f t="shared" si="340"/>
        <v>-1.6320700524374843</v>
      </c>
      <c r="GU263">
        <f t="shared" si="340"/>
        <v>0.91003585112048313</v>
      </c>
      <c r="GV263">
        <f t="shared" si="340"/>
        <v>1.0002099770645145</v>
      </c>
      <c r="GW263">
        <f t="shared" si="340"/>
        <v>-2.6789348339661956</v>
      </c>
      <c r="GX263">
        <f t="shared" si="340"/>
        <v>0.44464741222327575</v>
      </c>
      <c r="GY263">
        <f t="shared" si="340"/>
        <v>1.2731970855384134</v>
      </c>
      <c r="GZ263">
        <f t="shared" si="340"/>
        <v>-0.84647126641357318</v>
      </c>
      <c r="HA263">
        <f t="shared" si="340"/>
        <v>1.7105685401475057</v>
      </c>
      <c r="HB263">
        <f t="shared" si="340"/>
        <v>2.225278876721859</v>
      </c>
      <c r="HC263">
        <f t="shared" si="340"/>
        <v>-0.18351215658185538</v>
      </c>
      <c r="HD263">
        <f t="shared" si="340"/>
        <v>0.22224639906198718</v>
      </c>
      <c r="HE263">
        <f t="shared" si="340"/>
        <v>0.7768130672047846</v>
      </c>
      <c r="HF263">
        <f t="shared" si="340"/>
        <v>0.18748096408671699</v>
      </c>
      <c r="HG263">
        <f t="shared" si="340"/>
        <v>-1.0253779691993259</v>
      </c>
      <c r="HH263">
        <f t="shared" si="340"/>
        <v>-0.17869069779408164</v>
      </c>
      <c r="HI263">
        <f t="shared" si="340"/>
        <v>1.3185399438953027</v>
      </c>
      <c r="HJ263">
        <f t="shared" si="340"/>
        <v>-0.31820718504604883</v>
      </c>
      <c r="HK263">
        <f t="shared" si="340"/>
        <v>-0.24181531443900894</v>
      </c>
      <c r="HL263">
        <f t="shared" si="340"/>
        <v>-0.66986331148655154</v>
      </c>
      <c r="HM263">
        <f t="shared" si="340"/>
        <v>0.72528678174421657</v>
      </c>
      <c r="HN263">
        <f t="shared" si="340"/>
        <v>2.5668214220786467E-2</v>
      </c>
      <c r="HO263">
        <f t="shared" si="340"/>
        <v>0.10149619811272714</v>
      </c>
      <c r="HP263">
        <f t="shared" si="340"/>
        <v>-0.10126541383215226</v>
      </c>
      <c r="HQ263">
        <f t="shared" si="340"/>
        <v>-0.38593498175032437</v>
      </c>
      <c r="HR263">
        <f t="shared" si="340"/>
        <v>-1.1321390047669411</v>
      </c>
      <c r="HS263">
        <f t="shared" si="340"/>
        <v>-0.45819888327969238</v>
      </c>
      <c r="HT263">
        <f t="shared" si="340"/>
        <v>0.55458258430007845</v>
      </c>
      <c r="HU263">
        <f t="shared" si="340"/>
        <v>-0.84603243521996774</v>
      </c>
      <c r="HV263">
        <f t="shared" si="340"/>
        <v>0.18024593373411335</v>
      </c>
      <c r="HW263">
        <f t="shared" si="340"/>
        <v>1.2121086001570802</v>
      </c>
      <c r="HX263">
        <f t="shared" si="340"/>
        <v>-0.1701471319393022</v>
      </c>
      <c r="HY263">
        <f t="shared" si="340"/>
        <v>0.68632516558864154</v>
      </c>
      <c r="HZ263">
        <f t="shared" si="340"/>
        <v>0.33078549677156843</v>
      </c>
      <c r="IA263">
        <f t="shared" si="340"/>
        <v>-0.13539420251618139</v>
      </c>
      <c r="IB263">
        <f t="shared" si="340"/>
        <v>4.9935806600842625E-2</v>
      </c>
      <c r="IC263">
        <f t="shared" si="340"/>
        <v>-8.8432443590136245E-2</v>
      </c>
      <c r="ID263">
        <f t="shared" si="340"/>
        <v>-0.91351239461801015</v>
      </c>
      <c r="IE263">
        <f t="shared" si="340"/>
        <v>-0.24102746465359814</v>
      </c>
      <c r="IF263">
        <f t="shared" si="340"/>
        <v>0.61540731621789746</v>
      </c>
      <c r="IG263">
        <f t="shared" si="340"/>
        <v>0.16673311620252207</v>
      </c>
      <c r="IH263">
        <f t="shared" si="340"/>
        <v>2.0981678972020745</v>
      </c>
      <c r="II263">
        <f t="shared" si="340"/>
        <v>-1.9647814042400569</v>
      </c>
      <c r="IJ263">
        <f t="shared" si="340"/>
        <v>0.92389655037550256</v>
      </c>
      <c r="IK263">
        <f t="shared" si="340"/>
        <v>1.4314991858555004</v>
      </c>
      <c r="IL263">
        <f t="shared" si="340"/>
        <v>1.3167186807550024</v>
      </c>
      <c r="IM263">
        <f t="shared" si="340"/>
        <v>-0.51215920393588021</v>
      </c>
      <c r="IN263">
        <f t="shared" si="340"/>
        <v>1.6669582691974938</v>
      </c>
      <c r="IO263">
        <f t="shared" si="340"/>
        <v>1.0839448805199936</v>
      </c>
      <c r="IP263">
        <f t="shared" si="340"/>
        <v>-0.27328951546223834</v>
      </c>
      <c r="IQ263">
        <f t="shared" si="340"/>
        <v>-0.74938157013093587</v>
      </c>
      <c r="IR263">
        <f t="shared" si="340"/>
        <v>-0.30087221603025682</v>
      </c>
      <c r="IS263">
        <f t="shared" si="340"/>
        <v>-0.33677110877761152</v>
      </c>
      <c r="IT263">
        <f t="shared" si="340"/>
        <v>-0.24016117095015943</v>
      </c>
      <c r="IU263">
        <f t="shared" si="340"/>
        <v>-1.8122409528587013</v>
      </c>
      <c r="IV263">
        <f t="shared" si="340"/>
        <v>-2.5354529498144984</v>
      </c>
      <c r="IW263">
        <f t="shared" si="340"/>
        <v>0.26971747502102517</v>
      </c>
      <c r="IX263">
        <f t="shared" si="340"/>
        <v>0.44599801185540855</v>
      </c>
      <c r="IY263">
        <f t="shared" ref="IY263:LJ263" si="341">+IY248</f>
        <v>0.48573383537586778</v>
      </c>
      <c r="IZ263">
        <f t="shared" si="341"/>
        <v>0.65993845055345446</v>
      </c>
      <c r="JA263">
        <f t="shared" si="341"/>
        <v>-1.2581995179061778</v>
      </c>
      <c r="JB263">
        <f t="shared" si="341"/>
        <v>-2.7504256649990566E-2</v>
      </c>
      <c r="JC263">
        <f t="shared" si="341"/>
        <v>-1.0482926882104948</v>
      </c>
      <c r="JD263">
        <f t="shared" si="341"/>
        <v>-0.42781948650372215</v>
      </c>
      <c r="JE263">
        <f t="shared" si="341"/>
        <v>0.15402520148199983</v>
      </c>
      <c r="JF263">
        <f t="shared" si="341"/>
        <v>1.1168776836711913</v>
      </c>
      <c r="JG263">
        <f t="shared" si="341"/>
        <v>0.46748027671128511</v>
      </c>
      <c r="JH263">
        <f t="shared" si="341"/>
        <v>6.8481540438369848E-2</v>
      </c>
      <c r="JI263">
        <f t="shared" si="341"/>
        <v>0.41169528230966534</v>
      </c>
      <c r="JJ263">
        <f t="shared" si="341"/>
        <v>-0.48186393541982397</v>
      </c>
      <c r="JK263">
        <f t="shared" si="341"/>
        <v>0.7757785169815179</v>
      </c>
      <c r="JL263">
        <f t="shared" si="341"/>
        <v>-0.63166680774884298</v>
      </c>
      <c r="JM263">
        <f t="shared" si="341"/>
        <v>0.81706275523174554</v>
      </c>
      <c r="JN263">
        <f t="shared" si="341"/>
        <v>-2.1911182557232678</v>
      </c>
      <c r="JO263">
        <f t="shared" si="341"/>
        <v>1.4505121725960635</v>
      </c>
      <c r="JP263">
        <f t="shared" si="341"/>
        <v>0.91351239461801015</v>
      </c>
      <c r="JQ263">
        <f t="shared" si="341"/>
        <v>-1.19568767331657</v>
      </c>
      <c r="JR263">
        <f t="shared" si="341"/>
        <v>0.53118014875508379</v>
      </c>
      <c r="JS263">
        <f t="shared" si="341"/>
        <v>0.76856395025970414</v>
      </c>
      <c r="JT263">
        <f t="shared" si="341"/>
        <v>-6.5797394199762493E-2</v>
      </c>
      <c r="JU263">
        <f t="shared" si="341"/>
        <v>0.92800519269076176</v>
      </c>
      <c r="JV263">
        <f t="shared" si="341"/>
        <v>-2.2243693820200861</v>
      </c>
      <c r="JW263">
        <f t="shared" si="341"/>
        <v>-2.1885898604523391</v>
      </c>
      <c r="JX263">
        <f t="shared" si="341"/>
        <v>0.60306547311483882</v>
      </c>
      <c r="JY263">
        <f t="shared" si="341"/>
        <v>-1.5201112546492368</v>
      </c>
      <c r="JZ263">
        <f t="shared" si="341"/>
        <v>0.18709215510170907</v>
      </c>
      <c r="KA263">
        <f t="shared" si="341"/>
        <v>-0.19020717445528135</v>
      </c>
      <c r="KB263">
        <f t="shared" si="341"/>
        <v>0.24417886379524134</v>
      </c>
      <c r="KC263">
        <f t="shared" si="341"/>
        <v>-0.26226757654512767</v>
      </c>
      <c r="KD263">
        <f t="shared" si="341"/>
        <v>0.35203129300498404</v>
      </c>
      <c r="KE263">
        <f t="shared" si="341"/>
        <v>-0.12320583664404694</v>
      </c>
      <c r="KF263">
        <f t="shared" si="341"/>
        <v>-1.9296385289635509</v>
      </c>
      <c r="KG263">
        <f t="shared" si="341"/>
        <v>-0.88271235654246993</v>
      </c>
      <c r="KH263">
        <f t="shared" si="341"/>
        <v>5.9205831348663196E-2</v>
      </c>
      <c r="KI263">
        <f t="shared" si="341"/>
        <v>0.86344925875891931</v>
      </c>
      <c r="KJ263">
        <f t="shared" si="341"/>
        <v>1.5461273505934514</v>
      </c>
      <c r="KK263">
        <f t="shared" si="341"/>
        <v>1.1519637155288365</v>
      </c>
      <c r="KL263">
        <f t="shared" si="341"/>
        <v>0.41569592212908901</v>
      </c>
      <c r="KM263">
        <f t="shared" si="341"/>
        <v>-0.41411112761124969</v>
      </c>
      <c r="KN263">
        <f t="shared" si="341"/>
        <v>1.7017146092257462</v>
      </c>
      <c r="KO263">
        <f t="shared" si="341"/>
        <v>-6.8864665081491694E-2</v>
      </c>
      <c r="KP263">
        <f t="shared" si="341"/>
        <v>1.273747329832986E-2</v>
      </c>
      <c r="KQ263">
        <f t="shared" si="341"/>
        <v>0.85570036389981396</v>
      </c>
      <c r="KR263">
        <f t="shared" si="341"/>
        <v>-0.43722820919356309</v>
      </c>
      <c r="KS263">
        <f t="shared" si="341"/>
        <v>-0.64555024437140673</v>
      </c>
      <c r="KT263">
        <f t="shared" si="341"/>
        <v>-1.2206055544083938</v>
      </c>
      <c r="KU263">
        <f t="shared" si="341"/>
        <v>0.46398440645134542</v>
      </c>
      <c r="KV263">
        <f t="shared" si="341"/>
        <v>-1.1893007467733696</v>
      </c>
      <c r="KW263">
        <f t="shared" si="341"/>
        <v>-1.8710215954342857</v>
      </c>
      <c r="KX263">
        <f t="shared" si="341"/>
        <v>0.38816097003291361</v>
      </c>
      <c r="KY263">
        <f t="shared" si="341"/>
        <v>0.53779785957885906</v>
      </c>
      <c r="KZ263">
        <f t="shared" si="341"/>
        <v>-1.2962436812813394</v>
      </c>
      <c r="LA263">
        <f t="shared" si="341"/>
        <v>0.95493533081025817</v>
      </c>
      <c r="LB263">
        <f t="shared" si="341"/>
        <v>0.37935024010948837</v>
      </c>
      <c r="LC263">
        <f t="shared" si="341"/>
        <v>-0.55413693189620972</v>
      </c>
      <c r="LD263">
        <f t="shared" si="341"/>
        <v>4.8097490434884094E-2</v>
      </c>
      <c r="LE263">
        <f t="shared" si="341"/>
        <v>0.16719809536880348</v>
      </c>
      <c r="LF263">
        <f t="shared" si="341"/>
        <v>-0.7956737135828007</v>
      </c>
      <c r="LG263">
        <f t="shared" si="341"/>
        <v>-0.15371483641501982</v>
      </c>
      <c r="LH263">
        <f t="shared" si="341"/>
        <v>-1.0103531167260371</v>
      </c>
      <c r="LI263">
        <f t="shared" si="341"/>
        <v>-0.19948402041336522</v>
      </c>
      <c r="LJ263">
        <f t="shared" si="341"/>
        <v>-1.4892657418386079</v>
      </c>
      <c r="LK263">
        <f t="shared" ref="LK263:NV263" si="342">+LK248</f>
        <v>-0.34171421248174738</v>
      </c>
      <c r="LL263">
        <f t="shared" si="342"/>
        <v>0.62142817114363424</v>
      </c>
      <c r="LM263">
        <f t="shared" si="342"/>
        <v>-0.11665633792290464</v>
      </c>
      <c r="LN263">
        <f t="shared" si="342"/>
        <v>0.32828211260493845</v>
      </c>
      <c r="LO263">
        <f t="shared" si="342"/>
        <v>-0.1387149950460298</v>
      </c>
      <c r="LP263">
        <f t="shared" si="342"/>
        <v>-0.70464238888234831</v>
      </c>
      <c r="LQ263">
        <f t="shared" si="342"/>
        <v>-0.49418758862884715</v>
      </c>
      <c r="LR263">
        <f t="shared" si="342"/>
        <v>1.5164778233156539</v>
      </c>
      <c r="LS263">
        <f t="shared" si="342"/>
        <v>0.38651137401757296</v>
      </c>
      <c r="LT263">
        <f t="shared" si="342"/>
        <v>-0.92272330221021548</v>
      </c>
      <c r="LU263">
        <f t="shared" si="342"/>
        <v>-0.14188231034495402</v>
      </c>
      <c r="LV263">
        <f t="shared" si="342"/>
        <v>0.55931650422280654</v>
      </c>
      <c r="LW263">
        <f t="shared" si="342"/>
        <v>-1.0100984582095407</v>
      </c>
      <c r="LX263">
        <f t="shared" si="342"/>
        <v>-0.68361714511411265</v>
      </c>
      <c r="LY263">
        <f t="shared" si="342"/>
        <v>0.6542427399836015</v>
      </c>
      <c r="LZ263">
        <f t="shared" si="342"/>
        <v>-0.43554450712690596</v>
      </c>
      <c r="MA263">
        <f t="shared" si="342"/>
        <v>-0.72727743827272207</v>
      </c>
      <c r="MB263">
        <f t="shared" si="342"/>
        <v>8.4824023360852152E-2</v>
      </c>
      <c r="MC263">
        <f t="shared" si="342"/>
        <v>2.8107024263590574</v>
      </c>
      <c r="MD263">
        <f t="shared" si="342"/>
        <v>1.8976606952492148</v>
      </c>
      <c r="ME263">
        <f t="shared" si="342"/>
        <v>-1.1958445611526258</v>
      </c>
      <c r="MF263">
        <f t="shared" si="342"/>
        <v>0.54852534958627075</v>
      </c>
      <c r="MG263">
        <f t="shared" si="342"/>
        <v>-1.44636032928247</v>
      </c>
      <c r="MH263">
        <f t="shared" si="342"/>
        <v>0.63756260715308599</v>
      </c>
      <c r="MI263">
        <f t="shared" si="342"/>
        <v>2.0967945602023974</v>
      </c>
      <c r="MJ263">
        <f t="shared" si="342"/>
        <v>-0.60407614910218399</v>
      </c>
      <c r="MK263">
        <f t="shared" si="342"/>
        <v>-0.69691623139078729</v>
      </c>
      <c r="ML263">
        <f t="shared" si="342"/>
        <v>-1.6581225281697698</v>
      </c>
      <c r="MM263">
        <f t="shared" si="342"/>
        <v>0.56514068091928493</v>
      </c>
      <c r="MN263">
        <f t="shared" si="342"/>
        <v>-0.27893179321836215</v>
      </c>
      <c r="MO263">
        <f t="shared" si="342"/>
        <v>9.0813045972026885E-2</v>
      </c>
      <c r="MP263">
        <f t="shared" si="342"/>
        <v>-1.7685579223325476</v>
      </c>
      <c r="MQ263">
        <f t="shared" si="342"/>
        <v>0.22216909201233648</v>
      </c>
      <c r="MR263">
        <f t="shared" si="342"/>
        <v>-0.46049535740166903</v>
      </c>
      <c r="MS263">
        <f t="shared" si="342"/>
        <v>0.14141846804704983</v>
      </c>
      <c r="MT263">
        <f t="shared" si="342"/>
        <v>-0.55699274525977671</v>
      </c>
      <c r="MU263">
        <f t="shared" si="342"/>
        <v>0.12875716492999345</v>
      </c>
      <c r="MV263">
        <f t="shared" si="342"/>
        <v>-2.1769938030047342</v>
      </c>
      <c r="MW263">
        <f t="shared" si="342"/>
        <v>0.35260200093034655</v>
      </c>
      <c r="MX263">
        <f t="shared" si="342"/>
        <v>0.37885683923377655</v>
      </c>
      <c r="MY263">
        <f t="shared" si="342"/>
        <v>-0.68981535150669515</v>
      </c>
      <c r="MZ263">
        <f t="shared" si="342"/>
        <v>1.0336952982470393</v>
      </c>
      <c r="NA263">
        <f t="shared" si="342"/>
        <v>0.73667933975229971</v>
      </c>
      <c r="NB263">
        <f t="shared" si="342"/>
        <v>-0.18094510778610129</v>
      </c>
      <c r="NC263">
        <f t="shared" si="342"/>
        <v>-0.18374521459918469</v>
      </c>
      <c r="ND263">
        <f t="shared" si="342"/>
        <v>-1.2368786883598659</v>
      </c>
      <c r="NE263">
        <f t="shared" si="342"/>
        <v>-0.9136283551924862</v>
      </c>
      <c r="NF263">
        <f t="shared" si="342"/>
        <v>0.72458988142898306</v>
      </c>
      <c r="NG263">
        <f t="shared" si="342"/>
        <v>1.6434796634712256</v>
      </c>
      <c r="NH263">
        <f t="shared" si="342"/>
        <v>-0.9571112968842499</v>
      </c>
      <c r="NI263">
        <f t="shared" si="342"/>
        <v>-2.8905924409627914</v>
      </c>
      <c r="NJ263">
        <f t="shared" si="342"/>
        <v>-0.22036601876607165</v>
      </c>
      <c r="NK263">
        <f t="shared" si="342"/>
        <v>1.6784224499133416</v>
      </c>
      <c r="NL263">
        <f t="shared" si="342"/>
        <v>1.9208528101444244</v>
      </c>
      <c r="NM263">
        <f t="shared" si="342"/>
        <v>1.3037242752034217</v>
      </c>
      <c r="NN263">
        <f t="shared" si="342"/>
        <v>0.69672182689828333</v>
      </c>
      <c r="NO263">
        <f t="shared" si="342"/>
        <v>-0.18592459127830807</v>
      </c>
      <c r="NP263">
        <f t="shared" si="342"/>
        <v>0.78282710092025809</v>
      </c>
      <c r="NQ263">
        <f t="shared" si="342"/>
        <v>-1.1821930456790142</v>
      </c>
      <c r="NR263">
        <f t="shared" si="342"/>
        <v>-0.41544581108610146</v>
      </c>
      <c r="NS263">
        <f t="shared" si="342"/>
        <v>0.81364987636334263</v>
      </c>
      <c r="NT263">
        <f t="shared" si="342"/>
        <v>0.78907760325819254</v>
      </c>
      <c r="NU263">
        <f t="shared" si="342"/>
        <v>0.69088287091290113</v>
      </c>
      <c r="NV263">
        <f t="shared" si="342"/>
        <v>0.39658743844483979</v>
      </c>
      <c r="NW263">
        <f t="shared" ref="NW263:QH263" si="343">+NW248</f>
        <v>0.46100467443466187</v>
      </c>
      <c r="NX263">
        <f t="shared" si="343"/>
        <v>9.1735046225949191E-2</v>
      </c>
      <c r="NY263">
        <f t="shared" si="343"/>
        <v>0.87944044935284182</v>
      </c>
      <c r="NZ263">
        <f t="shared" si="343"/>
        <v>4.9859636419569142E-2</v>
      </c>
      <c r="OA263">
        <f t="shared" si="343"/>
        <v>4.7638195610488765E-2</v>
      </c>
      <c r="OB263">
        <f t="shared" si="343"/>
        <v>0.90968796939705499</v>
      </c>
      <c r="OC263">
        <f t="shared" si="343"/>
        <v>0.78553057392127812</v>
      </c>
      <c r="OD263">
        <f t="shared" si="343"/>
        <v>0.79473011282971129</v>
      </c>
      <c r="OE263">
        <f t="shared" si="343"/>
        <v>-0.98692453320836648</v>
      </c>
      <c r="OF263">
        <f t="shared" si="343"/>
        <v>1.3114595276420005</v>
      </c>
      <c r="OG263">
        <f t="shared" si="343"/>
        <v>-0.51705001169466414</v>
      </c>
      <c r="OH263">
        <f t="shared" si="343"/>
        <v>0.46023956201679539</v>
      </c>
      <c r="OI263">
        <f t="shared" si="343"/>
        <v>-1.2162672646809369</v>
      </c>
      <c r="OJ263">
        <f t="shared" si="343"/>
        <v>0.81045982369687408</v>
      </c>
      <c r="OK263">
        <f t="shared" si="343"/>
        <v>0.41594603317207657</v>
      </c>
      <c r="OL263">
        <f t="shared" si="343"/>
        <v>8.6973841462167911E-2</v>
      </c>
      <c r="OM263">
        <f t="shared" si="343"/>
        <v>0.23378788682748564</v>
      </c>
      <c r="ON263">
        <f t="shared" si="343"/>
        <v>-0.24126393327605911</v>
      </c>
      <c r="OO263">
        <f t="shared" si="343"/>
        <v>0.4842718226427678</v>
      </c>
      <c r="OP263">
        <f t="shared" si="343"/>
        <v>-0.6509299055323936</v>
      </c>
      <c r="OQ263">
        <f t="shared" si="343"/>
        <v>-1.5225441529764794</v>
      </c>
      <c r="OR263">
        <f t="shared" si="343"/>
        <v>-0.41836528907879256</v>
      </c>
      <c r="OS263">
        <f t="shared" si="343"/>
        <v>0.93307789938990027</v>
      </c>
      <c r="OT263">
        <f t="shared" si="343"/>
        <v>-0.81141479313373566</v>
      </c>
      <c r="OU263">
        <f t="shared" si="343"/>
        <v>-0.34772142498695757</v>
      </c>
      <c r="OV263">
        <f t="shared" si="343"/>
        <v>-1.1442739378253464</v>
      </c>
      <c r="OW263">
        <f t="shared" si="343"/>
        <v>1.146486283687409</v>
      </c>
      <c r="OX263">
        <f t="shared" si="343"/>
        <v>1.1413339962018654</v>
      </c>
      <c r="OY263">
        <f t="shared" si="343"/>
        <v>-1.1672477739921305</v>
      </c>
      <c r="OZ263">
        <f t="shared" si="343"/>
        <v>0.27511646294442471</v>
      </c>
      <c r="PA263">
        <f t="shared" si="343"/>
        <v>-0.68361714511411265</v>
      </c>
      <c r="PB263">
        <f t="shared" si="343"/>
        <v>-1.6240119293797761</v>
      </c>
      <c r="PC263">
        <f t="shared" si="343"/>
        <v>0.26210955184069462</v>
      </c>
      <c r="PD263">
        <f t="shared" si="343"/>
        <v>-0.26250518203596584</v>
      </c>
      <c r="PE263">
        <f t="shared" si="343"/>
        <v>-0.89235300038126297</v>
      </c>
      <c r="PF263">
        <f t="shared" si="343"/>
        <v>1.1218889994779602</v>
      </c>
      <c r="PG263">
        <f t="shared" si="343"/>
        <v>0.38050075090723112</v>
      </c>
      <c r="PH263">
        <f t="shared" si="343"/>
        <v>2.3236862034536898</v>
      </c>
      <c r="PI263">
        <f t="shared" si="343"/>
        <v>0.96293206297559664</v>
      </c>
      <c r="PJ263">
        <f t="shared" si="343"/>
        <v>-0.32642560654494446</v>
      </c>
      <c r="PK263">
        <f t="shared" si="343"/>
        <v>1.0158487384615</v>
      </c>
      <c r="PL263">
        <f t="shared" si="343"/>
        <v>0.15727664504083805</v>
      </c>
      <c r="PM263">
        <f t="shared" si="343"/>
        <v>0.13153567124390975</v>
      </c>
      <c r="PN263">
        <f t="shared" si="343"/>
        <v>-2.1894265955779701</v>
      </c>
      <c r="PO263">
        <f t="shared" si="343"/>
        <v>0.28538011065393221</v>
      </c>
      <c r="PP263">
        <f t="shared" si="343"/>
        <v>1.6923513612709939</v>
      </c>
      <c r="PQ263">
        <f t="shared" si="343"/>
        <v>-0.16820649761939421</v>
      </c>
      <c r="PR263">
        <f t="shared" si="343"/>
        <v>0.81077814684249461</v>
      </c>
      <c r="PS263">
        <f t="shared" si="343"/>
        <v>-0.43319005271769129</v>
      </c>
      <c r="PT263">
        <f t="shared" si="343"/>
        <v>1.2951841199537739</v>
      </c>
      <c r="PU263">
        <f t="shared" si="343"/>
        <v>-0.39237079363374505</v>
      </c>
      <c r="PV263">
        <f t="shared" si="343"/>
        <v>-0.47277808334911242</v>
      </c>
      <c r="PW263">
        <f t="shared" si="343"/>
        <v>-0.83861550592700951</v>
      </c>
      <c r="PX263">
        <f t="shared" si="343"/>
        <v>-1.8414630176266655</v>
      </c>
      <c r="PY263">
        <f t="shared" si="343"/>
        <v>-5.5456439440604299E-3</v>
      </c>
      <c r="PZ263">
        <f t="shared" si="343"/>
        <v>0.32707134778320324</v>
      </c>
      <c r="QA263">
        <f t="shared" si="343"/>
        <v>1.5803925634827465</v>
      </c>
      <c r="QB263">
        <f t="shared" si="343"/>
        <v>0.41236148717871401</v>
      </c>
      <c r="QC263">
        <f t="shared" si="343"/>
        <v>1.0234384717477951</v>
      </c>
      <c r="QD263">
        <f t="shared" si="343"/>
        <v>1.9098388293059543</v>
      </c>
      <c r="QE263">
        <f t="shared" si="343"/>
        <v>-1.5782643458805978</v>
      </c>
      <c r="QF263">
        <f t="shared" si="343"/>
        <v>1.3377598406805191</v>
      </c>
      <c r="QG263">
        <f t="shared" si="343"/>
        <v>-0.41945213524741121</v>
      </c>
      <c r="QH263">
        <f t="shared" si="343"/>
        <v>-0.25135705072898418</v>
      </c>
      <c r="QI263">
        <f t="shared" ref="QI263:SG263" si="344">+QI248</f>
        <v>0.64188043324975297</v>
      </c>
      <c r="QJ263">
        <f t="shared" si="344"/>
        <v>-0.82284486779826693</v>
      </c>
      <c r="QK263">
        <f t="shared" si="344"/>
        <v>-0.49712866712070536</v>
      </c>
      <c r="QL263">
        <f t="shared" si="344"/>
        <v>-0.21558662410825491</v>
      </c>
      <c r="QM263">
        <f t="shared" si="344"/>
        <v>-1.0576150089036673</v>
      </c>
      <c r="QN263">
        <f t="shared" si="344"/>
        <v>0.38091229725978337</v>
      </c>
      <c r="QO263">
        <f t="shared" si="344"/>
        <v>-2.0111201592953876</v>
      </c>
      <c r="QP263">
        <f t="shared" si="344"/>
        <v>-0.1129603788285749</v>
      </c>
      <c r="QQ263">
        <f t="shared" si="344"/>
        <v>-1.0546750672801863</v>
      </c>
      <c r="QR263">
        <f t="shared" si="344"/>
        <v>-0.46841932999086566</v>
      </c>
      <c r="QS263">
        <f t="shared" si="344"/>
        <v>0.47868752517388202</v>
      </c>
      <c r="QT263">
        <f t="shared" si="344"/>
        <v>6.3498646341031417E-2</v>
      </c>
      <c r="QU263">
        <f t="shared" si="344"/>
        <v>-0.71883277996676043</v>
      </c>
      <c r="QV263">
        <f t="shared" si="344"/>
        <v>-1.7685579223325476</v>
      </c>
      <c r="QW263">
        <f t="shared" si="344"/>
        <v>1.2809778127120808</v>
      </c>
      <c r="QX263">
        <f t="shared" si="344"/>
        <v>0.58046452977578156</v>
      </c>
      <c r="QY263">
        <f t="shared" si="344"/>
        <v>0.66603888626559637</v>
      </c>
      <c r="QZ263">
        <f t="shared" si="344"/>
        <v>0.26868633540289011</v>
      </c>
      <c r="RA263">
        <f t="shared" si="344"/>
        <v>1.5619934856658801</v>
      </c>
      <c r="RB263">
        <f t="shared" si="344"/>
        <v>1.5441082723555155</v>
      </c>
      <c r="RC263">
        <f t="shared" si="344"/>
        <v>-1.9874096324201673</v>
      </c>
      <c r="RD263">
        <f t="shared" si="344"/>
        <v>-1.4953229765524156</v>
      </c>
      <c r="RE263">
        <f t="shared" si="344"/>
        <v>0.64639834818080999</v>
      </c>
      <c r="RF263">
        <f t="shared" si="344"/>
        <v>0.20846755433012731</v>
      </c>
      <c r="RG263">
        <f t="shared" si="344"/>
        <v>0.57431861932855099</v>
      </c>
      <c r="RH263">
        <f t="shared" si="344"/>
        <v>-1.9935123418690637</v>
      </c>
      <c r="RI263">
        <f t="shared" si="344"/>
        <v>-1.8776700017042458</v>
      </c>
      <c r="RJ263">
        <f t="shared" si="344"/>
        <v>-3.2555362849961966E-2</v>
      </c>
      <c r="RK263">
        <f t="shared" si="344"/>
        <v>1.0811936590471305</v>
      </c>
      <c r="RL263">
        <f t="shared" si="344"/>
        <v>4.6873083192622289E-2</v>
      </c>
      <c r="RM263">
        <f t="shared" si="344"/>
        <v>1.9775825421675108E-2</v>
      </c>
      <c r="RN263">
        <f t="shared" si="344"/>
        <v>1.2782038538716733</v>
      </c>
      <c r="RO263">
        <f t="shared" si="344"/>
        <v>1.1100541996711399</v>
      </c>
      <c r="RP263">
        <f t="shared" si="344"/>
        <v>0.1188902842841344</v>
      </c>
      <c r="RQ263">
        <f t="shared" si="344"/>
        <v>-9.2503569248947315E-2</v>
      </c>
      <c r="RR263">
        <f t="shared" si="344"/>
        <v>0.72687953434069641</v>
      </c>
      <c r="RS263">
        <f t="shared" si="344"/>
        <v>-1.1633255780907348</v>
      </c>
      <c r="RT263">
        <f t="shared" si="344"/>
        <v>0.50867356549133547</v>
      </c>
      <c r="RU263">
        <f t="shared" si="344"/>
        <v>0.67312157625565305</v>
      </c>
      <c r="RV263">
        <f t="shared" si="344"/>
        <v>-1.1862039173138328</v>
      </c>
      <c r="RW263">
        <f t="shared" si="344"/>
        <v>-0.46517698137904517</v>
      </c>
      <c r="RX263">
        <f t="shared" si="344"/>
        <v>1.7105685401475057</v>
      </c>
      <c r="RY263">
        <f t="shared" si="344"/>
        <v>4.7255070967366919E-2</v>
      </c>
      <c r="RZ263">
        <f t="shared" si="344"/>
        <v>0.94556526164524257</v>
      </c>
      <c r="SA263">
        <f t="shared" si="344"/>
        <v>-0.85085730461287312</v>
      </c>
      <c r="SB263">
        <f t="shared" si="344"/>
        <v>-0.63278775996877812</v>
      </c>
      <c r="SC263">
        <f t="shared" si="344"/>
        <v>0.30832438824290875</v>
      </c>
      <c r="SD263">
        <f t="shared" si="344"/>
        <v>8.443976184935309E-2</v>
      </c>
      <c r="SE263">
        <f t="shared" si="344"/>
        <v>0.91781657829415053</v>
      </c>
      <c r="SF263">
        <f t="shared" si="344"/>
        <v>0.64413825384690426</v>
      </c>
      <c r="SG263">
        <f t="shared" si="344"/>
        <v>-1.4270381143433042</v>
      </c>
    </row>
    <row r="264" spans="1:501">
      <c r="A264" t="s">
        <v>552</v>
      </c>
      <c r="B264">
        <f>+B249</f>
        <v>0.71043928073777352</v>
      </c>
      <c r="C264">
        <f t="shared" ref="C264:BN264" si="345">+C249</f>
        <v>-2.130605025740806E-2</v>
      </c>
      <c r="D264">
        <f t="shared" si="345"/>
        <v>-0.73818455348373391</v>
      </c>
      <c r="E264">
        <f t="shared" si="345"/>
        <v>0.55342297855531797</v>
      </c>
      <c r="F264">
        <f t="shared" si="345"/>
        <v>-0.94043343779048882</v>
      </c>
      <c r="G264">
        <f t="shared" si="345"/>
        <v>0.36418441595742479</v>
      </c>
      <c r="H264">
        <f t="shared" si="345"/>
        <v>-1.8373066268395633</v>
      </c>
      <c r="I264">
        <f t="shared" si="345"/>
        <v>0.1303783392359037</v>
      </c>
      <c r="J264">
        <f t="shared" si="345"/>
        <v>0.64442019720445387</v>
      </c>
      <c r="K264">
        <f t="shared" si="345"/>
        <v>1.0513463166716974</v>
      </c>
      <c r="L264">
        <f t="shared" si="345"/>
        <v>-1.3969793144497089</v>
      </c>
      <c r="M264">
        <f t="shared" si="345"/>
        <v>-0.52186578614055179</v>
      </c>
      <c r="N264">
        <f t="shared" si="345"/>
        <v>-1.1110455488960724</v>
      </c>
      <c r="O264">
        <f t="shared" si="345"/>
        <v>0.24843757273629308</v>
      </c>
      <c r="P264">
        <f t="shared" si="345"/>
        <v>0.18343371266382746</v>
      </c>
      <c r="Q264">
        <f t="shared" si="345"/>
        <v>1.411422090313863E-2</v>
      </c>
      <c r="R264">
        <f t="shared" si="345"/>
        <v>0.74079935075133108</v>
      </c>
      <c r="S264">
        <f t="shared" si="345"/>
        <v>0.17076786207326222</v>
      </c>
      <c r="T264">
        <f t="shared" si="345"/>
        <v>0.6128209406597307</v>
      </c>
      <c r="U264">
        <f t="shared" si="345"/>
        <v>0.98146301752422005</v>
      </c>
      <c r="V264">
        <f t="shared" si="345"/>
        <v>0.50850076149799861</v>
      </c>
      <c r="W264">
        <f t="shared" si="345"/>
        <v>0.12598093235283159</v>
      </c>
      <c r="X264">
        <f t="shared" si="345"/>
        <v>-0.53965550250723027</v>
      </c>
      <c r="Y264">
        <f t="shared" si="345"/>
        <v>0.67552264226833358</v>
      </c>
      <c r="Z264">
        <f t="shared" si="345"/>
        <v>-1.7901629689731635</v>
      </c>
      <c r="AA264">
        <f t="shared" si="345"/>
        <v>-0.12960640560777392</v>
      </c>
      <c r="AB264">
        <f t="shared" si="345"/>
        <v>-0.31121317078941502</v>
      </c>
      <c r="AC264">
        <f t="shared" si="345"/>
        <v>-0.68613189796451479</v>
      </c>
      <c r="AD264">
        <f t="shared" si="345"/>
        <v>-0.74402350946911611</v>
      </c>
      <c r="AE264">
        <f t="shared" si="345"/>
        <v>-6.20411810814403E-2</v>
      </c>
      <c r="AF264">
        <f t="shared" si="345"/>
        <v>-1.4906572687323205</v>
      </c>
      <c r="AG264">
        <f t="shared" si="345"/>
        <v>-2.5733606889843941</v>
      </c>
      <c r="AH264">
        <f t="shared" si="345"/>
        <v>0.27877263164555188</v>
      </c>
      <c r="AI264">
        <f t="shared" si="345"/>
        <v>-1.6378953660023399</v>
      </c>
      <c r="AJ264">
        <f t="shared" si="345"/>
        <v>0.54497263590747025</v>
      </c>
      <c r="AK264">
        <f t="shared" si="345"/>
        <v>0.47012690629344434</v>
      </c>
      <c r="AL264">
        <f t="shared" si="345"/>
        <v>0.24480868887621909</v>
      </c>
      <c r="AM264">
        <f t="shared" si="345"/>
        <v>-0.15696741684223525</v>
      </c>
      <c r="AN264">
        <f t="shared" si="345"/>
        <v>-0.71586555350222625</v>
      </c>
      <c r="AO264">
        <f t="shared" si="345"/>
        <v>0.34699041862040758</v>
      </c>
      <c r="AP264">
        <f t="shared" si="345"/>
        <v>-1.5514569895458408</v>
      </c>
      <c r="AQ264">
        <f t="shared" si="345"/>
        <v>0.36876599551760592</v>
      </c>
      <c r="AR264">
        <f t="shared" si="345"/>
        <v>6.4953837863868102E-2</v>
      </c>
      <c r="AS264">
        <f t="shared" si="345"/>
        <v>1.2449754649423994</v>
      </c>
      <c r="AT264">
        <f t="shared" si="345"/>
        <v>-1.4312854546005838</v>
      </c>
      <c r="AU264">
        <f t="shared" si="345"/>
        <v>0.31490912988374475</v>
      </c>
      <c r="AV264">
        <f t="shared" si="345"/>
        <v>-1.416528903064318</v>
      </c>
      <c r="AW264">
        <f t="shared" si="345"/>
        <v>0.24291807676490862</v>
      </c>
      <c r="AX264">
        <f t="shared" si="345"/>
        <v>0.51643837650772184</v>
      </c>
      <c r="AY264">
        <f t="shared" si="345"/>
        <v>-0.49938080337597057</v>
      </c>
      <c r="AZ264">
        <f t="shared" si="345"/>
        <v>-1.7837464838521555</v>
      </c>
      <c r="BA264">
        <f t="shared" si="345"/>
        <v>0.65168705987161957</v>
      </c>
      <c r="BB264">
        <f t="shared" si="345"/>
        <v>1.3435851542453747</v>
      </c>
      <c r="BC264">
        <f t="shared" si="345"/>
        <v>4.3985437514493242E-3</v>
      </c>
      <c r="BD264">
        <f t="shared" si="345"/>
        <v>1.1885276762768626</v>
      </c>
      <c r="BE264">
        <f t="shared" si="345"/>
        <v>-1.4649685908807442E-2</v>
      </c>
      <c r="BF264">
        <f t="shared" si="345"/>
        <v>-0.17643742467043921</v>
      </c>
      <c r="BG264">
        <f t="shared" si="345"/>
        <v>-0.99191765912109986</v>
      </c>
      <c r="BH264">
        <f t="shared" si="345"/>
        <v>0.62514345700037666</v>
      </c>
      <c r="BI264">
        <f t="shared" si="345"/>
        <v>0.92225491243880242</v>
      </c>
      <c r="BJ264">
        <f t="shared" si="345"/>
        <v>-3.7455265555763617E-2</v>
      </c>
      <c r="BK264">
        <f t="shared" si="345"/>
        <v>-1.2355667422525585</v>
      </c>
      <c r="BL264">
        <f t="shared" si="345"/>
        <v>0.41886664803314488</v>
      </c>
      <c r="BM264">
        <f t="shared" si="345"/>
        <v>0.78667653724551201</v>
      </c>
      <c r="BN264">
        <f t="shared" si="345"/>
        <v>-0.64970208768500015</v>
      </c>
      <c r="BO264">
        <f t="shared" ref="BO264:DZ264" si="346">+BO249</f>
        <v>0.51486495067365468</v>
      </c>
      <c r="BP264">
        <f t="shared" si="346"/>
        <v>1.3937415133113973</v>
      </c>
      <c r="BQ264">
        <f t="shared" si="346"/>
        <v>-0.79861592894303612</v>
      </c>
      <c r="BR264">
        <f t="shared" si="346"/>
        <v>-1.1322845239192247</v>
      </c>
      <c r="BS264">
        <f t="shared" si="346"/>
        <v>-0.1078035438695224</v>
      </c>
      <c r="BT264">
        <f t="shared" si="346"/>
        <v>-4.3196450860705227E-2</v>
      </c>
      <c r="BU264">
        <f t="shared" si="346"/>
        <v>-1.3881049198971596</v>
      </c>
      <c r="BV264">
        <f t="shared" si="346"/>
        <v>-0.29727289074799046</v>
      </c>
      <c r="BW264">
        <f t="shared" si="346"/>
        <v>-0.61707169152214192</v>
      </c>
      <c r="BX264">
        <f t="shared" si="346"/>
        <v>1.0184135135204997</v>
      </c>
      <c r="BY264">
        <f t="shared" si="346"/>
        <v>-0.35048515201197006</v>
      </c>
      <c r="BZ264">
        <f t="shared" si="346"/>
        <v>9.7805923360283487E-2</v>
      </c>
      <c r="CA264">
        <f t="shared" si="346"/>
        <v>-1.441590029571671</v>
      </c>
      <c r="CB264">
        <f t="shared" si="346"/>
        <v>-0.20221705199219286</v>
      </c>
      <c r="CC264">
        <f t="shared" si="346"/>
        <v>0.27678538572217803</v>
      </c>
      <c r="CD264">
        <f t="shared" si="346"/>
        <v>1.6314925233018585</v>
      </c>
      <c r="CE264">
        <f t="shared" si="346"/>
        <v>0.46918785301386379</v>
      </c>
      <c r="CF264">
        <f t="shared" si="346"/>
        <v>-1.1513066056068055E-2</v>
      </c>
      <c r="CG264">
        <f t="shared" si="346"/>
        <v>-1.3165367818146478</v>
      </c>
      <c r="CH264">
        <f t="shared" si="346"/>
        <v>0.96463736554142088</v>
      </c>
      <c r="CI264">
        <f t="shared" si="346"/>
        <v>0.41477733248029836</v>
      </c>
      <c r="CJ264">
        <f t="shared" si="346"/>
        <v>-1.0716371434682515</v>
      </c>
      <c r="CK264">
        <f t="shared" si="346"/>
        <v>0.68564759203582071</v>
      </c>
      <c r="CL264">
        <f t="shared" si="346"/>
        <v>-0.24898895389924292</v>
      </c>
      <c r="CM264">
        <f t="shared" si="346"/>
        <v>1.3494582162820734</v>
      </c>
      <c r="CN264">
        <f t="shared" si="346"/>
        <v>1.8008995539275929</v>
      </c>
      <c r="CO264">
        <f t="shared" si="346"/>
        <v>0.59940020946669392</v>
      </c>
      <c r="CP264">
        <f t="shared" si="346"/>
        <v>-0.76507376434165053</v>
      </c>
      <c r="CQ264">
        <f t="shared" si="346"/>
        <v>1.1417751011322252</v>
      </c>
      <c r="CR264">
        <f t="shared" si="346"/>
        <v>-1.1916336006834172</v>
      </c>
      <c r="CS264">
        <f t="shared" si="346"/>
        <v>0.73076989792753011</v>
      </c>
      <c r="CT264">
        <f t="shared" si="346"/>
        <v>-4.4115040509495884E-2</v>
      </c>
      <c r="CU264">
        <f t="shared" si="346"/>
        <v>1.7837464838521555</v>
      </c>
      <c r="CV264">
        <f t="shared" si="346"/>
        <v>-3.5005314202862792E-2</v>
      </c>
      <c r="CW264">
        <f t="shared" si="346"/>
        <v>-0.4349567461758852</v>
      </c>
      <c r="CX264">
        <f t="shared" si="346"/>
        <v>-0.47920366341713816</v>
      </c>
      <c r="CY264">
        <f t="shared" si="346"/>
        <v>-0.71329850470647216</v>
      </c>
      <c r="CZ264">
        <f t="shared" si="346"/>
        <v>-0.1424223228241317</v>
      </c>
      <c r="DA264">
        <f t="shared" si="346"/>
        <v>0.20260699784557801</v>
      </c>
      <c r="DB264">
        <f t="shared" si="346"/>
        <v>0.98071950560552068</v>
      </c>
      <c r="DC264">
        <f t="shared" si="346"/>
        <v>0.95989662440842949</v>
      </c>
      <c r="DD264">
        <f t="shared" si="346"/>
        <v>-1.4245006241253577</v>
      </c>
      <c r="DE264">
        <f t="shared" si="346"/>
        <v>-1.1752990758395754</v>
      </c>
      <c r="DF264">
        <f t="shared" si="346"/>
        <v>-1.7033426047419198</v>
      </c>
      <c r="DG264">
        <f t="shared" si="346"/>
        <v>-0.89943796410807408</v>
      </c>
      <c r="DH264">
        <f t="shared" si="346"/>
        <v>-0.49686832426232286</v>
      </c>
      <c r="DI264">
        <f t="shared" si="346"/>
        <v>0.64432583712914493</v>
      </c>
      <c r="DJ264">
        <f t="shared" si="346"/>
        <v>-0.66079564930987544</v>
      </c>
      <c r="DK264">
        <f t="shared" si="346"/>
        <v>0.27186047191207763</v>
      </c>
      <c r="DL264">
        <f t="shared" si="346"/>
        <v>0.85923602455295622</v>
      </c>
      <c r="DM264">
        <f t="shared" si="346"/>
        <v>1.5061732483445667</v>
      </c>
      <c r="DN264">
        <f t="shared" si="346"/>
        <v>-0.80547579273115844</v>
      </c>
      <c r="DO264">
        <f t="shared" si="346"/>
        <v>-0.82241513155167922</v>
      </c>
      <c r="DP264">
        <f t="shared" si="346"/>
        <v>-1.4485431165667251</v>
      </c>
      <c r="DQ264">
        <f t="shared" si="346"/>
        <v>-4.5647539081983268E-2</v>
      </c>
      <c r="DR264">
        <f t="shared" si="346"/>
        <v>8.3057329902658239E-2</v>
      </c>
      <c r="DS264">
        <f t="shared" si="346"/>
        <v>0.5103288458485622</v>
      </c>
      <c r="DT264">
        <f t="shared" si="346"/>
        <v>0.47483126763836481</v>
      </c>
      <c r="DU264">
        <f t="shared" si="346"/>
        <v>1.1935026122955605</v>
      </c>
      <c r="DV264">
        <f t="shared" si="346"/>
        <v>0.4274011189409066</v>
      </c>
      <c r="DW264">
        <f t="shared" si="346"/>
        <v>-1.0658141036401503</v>
      </c>
      <c r="DX264">
        <f t="shared" si="346"/>
        <v>1.9032449927181005</v>
      </c>
      <c r="DY264">
        <f t="shared" si="346"/>
        <v>1.3791395758744329</v>
      </c>
      <c r="DZ264">
        <f t="shared" si="346"/>
        <v>1.8254422684549354</v>
      </c>
      <c r="EA264">
        <f t="shared" ref="EA264:GL264" si="347">+EA249</f>
        <v>-0.97935981102637015</v>
      </c>
      <c r="EB264">
        <f t="shared" si="347"/>
        <v>-0.88192109615192749</v>
      </c>
      <c r="EC264">
        <f t="shared" si="347"/>
        <v>-1.2912983038404491</v>
      </c>
      <c r="ED264">
        <f t="shared" si="347"/>
        <v>-1.2241571312188171</v>
      </c>
      <c r="EE264">
        <f t="shared" si="347"/>
        <v>0.24954147193056997</v>
      </c>
      <c r="EF264">
        <f t="shared" si="347"/>
        <v>-0.1301464180869516</v>
      </c>
      <c r="EG264">
        <f t="shared" si="347"/>
        <v>-0.39129645301727578</v>
      </c>
      <c r="EH264">
        <f t="shared" si="347"/>
        <v>-0.11219071893719956</v>
      </c>
      <c r="EI264">
        <f t="shared" si="347"/>
        <v>-0.78106040746206418</v>
      </c>
      <c r="EJ264">
        <f t="shared" si="347"/>
        <v>-0.22044332581572235</v>
      </c>
      <c r="EK264">
        <f t="shared" si="347"/>
        <v>0.26892394089372829</v>
      </c>
      <c r="EL264">
        <f t="shared" si="347"/>
        <v>5.2923496696166694E-2</v>
      </c>
      <c r="EM264">
        <f t="shared" si="347"/>
        <v>-8.5437932284548879E-2</v>
      </c>
      <c r="EN264">
        <f t="shared" si="347"/>
        <v>-1.1952192835451569</v>
      </c>
      <c r="EO264">
        <f t="shared" si="347"/>
        <v>0.57296574595966376</v>
      </c>
      <c r="EP264">
        <f t="shared" si="347"/>
        <v>-0.67273731474415399</v>
      </c>
      <c r="EQ264">
        <f t="shared" si="347"/>
        <v>0.82016413216479123</v>
      </c>
      <c r="ER264">
        <f t="shared" si="347"/>
        <v>0.92459913503262214</v>
      </c>
      <c r="ES264">
        <f t="shared" si="347"/>
        <v>-0.42053784454765264</v>
      </c>
      <c r="ET264">
        <f t="shared" si="347"/>
        <v>-0.84537759903469123</v>
      </c>
      <c r="EU264">
        <f t="shared" si="347"/>
        <v>0.23953134586918168</v>
      </c>
      <c r="EV264">
        <f t="shared" si="347"/>
        <v>-0.42472038330743089</v>
      </c>
      <c r="EW264">
        <f t="shared" si="347"/>
        <v>-0.97973043011734262</v>
      </c>
      <c r="EX264">
        <f t="shared" si="347"/>
        <v>-0.49082018449553289</v>
      </c>
      <c r="EY264">
        <f t="shared" si="347"/>
        <v>-0.56119688451872207</v>
      </c>
      <c r="EZ264">
        <f t="shared" si="347"/>
        <v>0.41269458961323835</v>
      </c>
      <c r="FA264">
        <f t="shared" si="347"/>
        <v>-0.66403345044818707</v>
      </c>
      <c r="FB264">
        <f t="shared" si="347"/>
        <v>-0.13292378753249068</v>
      </c>
      <c r="FC264">
        <f t="shared" si="347"/>
        <v>0.18405671653454192</v>
      </c>
      <c r="FD264">
        <f t="shared" si="347"/>
        <v>-0.1938690274982946</v>
      </c>
      <c r="FE264">
        <f t="shared" si="347"/>
        <v>0.58963223636965267</v>
      </c>
      <c r="FF264">
        <f t="shared" si="347"/>
        <v>-0.53047529036120977</v>
      </c>
      <c r="FG264">
        <f t="shared" si="347"/>
        <v>-0.26504039851715788</v>
      </c>
      <c r="FH264">
        <f t="shared" si="347"/>
        <v>1.7718593880999833</v>
      </c>
      <c r="FI264">
        <f t="shared" si="347"/>
        <v>0.25831127459241543</v>
      </c>
      <c r="FJ264">
        <f t="shared" si="347"/>
        <v>1.1318479664623737</v>
      </c>
      <c r="FK264">
        <f t="shared" si="347"/>
        <v>0.35561470212996937</v>
      </c>
      <c r="FL264">
        <f t="shared" si="347"/>
        <v>-4.289063326723408E-2</v>
      </c>
      <c r="FM264">
        <f t="shared" si="347"/>
        <v>-1.1014549272658769</v>
      </c>
      <c r="FN264">
        <f t="shared" si="347"/>
        <v>-0.91560423243208788</v>
      </c>
      <c r="FO264">
        <f t="shared" si="347"/>
        <v>-1.3244016372482292</v>
      </c>
      <c r="FP264">
        <f t="shared" si="347"/>
        <v>-0.83644408732652664</v>
      </c>
      <c r="FQ264">
        <f t="shared" si="347"/>
        <v>-0.54178144637262449</v>
      </c>
      <c r="FR264">
        <f t="shared" si="347"/>
        <v>-0.51102688303217292</v>
      </c>
      <c r="FS264">
        <f t="shared" si="347"/>
        <v>0.56846374718588777</v>
      </c>
      <c r="FT264">
        <f t="shared" si="347"/>
        <v>1.0969756658596452</v>
      </c>
      <c r="FU264">
        <f t="shared" si="347"/>
        <v>0.8280062502308283</v>
      </c>
      <c r="FV264">
        <f t="shared" si="347"/>
        <v>-5.1544475354603492E-2</v>
      </c>
      <c r="FW264">
        <f t="shared" si="347"/>
        <v>0.60517777455970645</v>
      </c>
      <c r="FX264">
        <f t="shared" si="347"/>
        <v>0.15309524314943701</v>
      </c>
      <c r="FY264">
        <f t="shared" si="347"/>
        <v>-0.23017378225631546</v>
      </c>
      <c r="FZ264">
        <f t="shared" si="347"/>
        <v>-0.35757125260715839</v>
      </c>
      <c r="GA264">
        <f t="shared" si="347"/>
        <v>0.17395109352946747</v>
      </c>
      <c r="GB264">
        <f t="shared" si="347"/>
        <v>-0.70297573984134942</v>
      </c>
      <c r="GC264">
        <f t="shared" si="347"/>
        <v>0.89577497419668362</v>
      </c>
      <c r="GD264">
        <f t="shared" si="347"/>
        <v>-1.1191650628461502</v>
      </c>
      <c r="GE264">
        <f t="shared" si="347"/>
        <v>-0.69010638981126249</v>
      </c>
      <c r="GF264">
        <f t="shared" si="347"/>
        <v>0.92965365183772519</v>
      </c>
      <c r="GG264">
        <f t="shared" si="347"/>
        <v>0.92765276349382475</v>
      </c>
      <c r="GH264">
        <f t="shared" si="347"/>
        <v>0.267497171080322</v>
      </c>
      <c r="GI264">
        <f t="shared" si="347"/>
        <v>-1.2918280845042318</v>
      </c>
      <c r="GJ264">
        <f t="shared" si="347"/>
        <v>-0.45522710934164934</v>
      </c>
      <c r="GK264">
        <f t="shared" si="347"/>
        <v>-0.80706399785412941</v>
      </c>
      <c r="GL264">
        <f t="shared" si="347"/>
        <v>1.9330946088302881</v>
      </c>
      <c r="GM264">
        <f t="shared" ref="GM264:IX264" si="348">+GM249</f>
        <v>8.8509750639786944E-2</v>
      </c>
      <c r="GN264">
        <f t="shared" si="348"/>
        <v>1.2571899787872098</v>
      </c>
      <c r="GO264">
        <f t="shared" si="348"/>
        <v>1.7978118194150738</v>
      </c>
      <c r="GP264">
        <f t="shared" si="348"/>
        <v>-0.35105585993733257</v>
      </c>
      <c r="GQ264">
        <f t="shared" si="348"/>
        <v>0.64413825384690426</v>
      </c>
      <c r="GR264">
        <f t="shared" si="348"/>
        <v>-0.88079332272172906</v>
      </c>
      <c r="GS264">
        <f t="shared" si="348"/>
        <v>-0.75720436143456027</v>
      </c>
      <c r="GT264">
        <f t="shared" si="348"/>
        <v>1.0686540008464362</v>
      </c>
      <c r="GU264">
        <f t="shared" si="348"/>
        <v>1.3100134310661815</v>
      </c>
      <c r="GV264">
        <f t="shared" si="348"/>
        <v>1.6294688975904137</v>
      </c>
      <c r="GW264">
        <f t="shared" si="348"/>
        <v>0.4905609785055276</v>
      </c>
      <c r="GX264">
        <f t="shared" si="348"/>
        <v>-1.0965550245600753</v>
      </c>
      <c r="GY264">
        <f t="shared" si="348"/>
        <v>-2.4035762180574238</v>
      </c>
      <c r="GZ264">
        <f t="shared" si="348"/>
        <v>-0.72747752710711211</v>
      </c>
      <c r="HA264">
        <f t="shared" si="348"/>
        <v>0.73247065301984549</v>
      </c>
      <c r="HB264">
        <f t="shared" si="348"/>
        <v>-0.28068143365089782</v>
      </c>
      <c r="HC264">
        <f t="shared" si="348"/>
        <v>0.45539763959823176</v>
      </c>
      <c r="HD264">
        <f t="shared" si="348"/>
        <v>-0.88000433606794104</v>
      </c>
      <c r="HE264">
        <f t="shared" si="348"/>
        <v>-0.56316821428481489</v>
      </c>
      <c r="HF264">
        <f t="shared" si="348"/>
        <v>0.41936800698749721</v>
      </c>
      <c r="HG264">
        <f t="shared" si="348"/>
        <v>-1.0350004231440835</v>
      </c>
      <c r="HH264">
        <f t="shared" si="348"/>
        <v>0.70709575084038079</v>
      </c>
      <c r="HI264">
        <f t="shared" si="348"/>
        <v>2.1093637769808993</v>
      </c>
      <c r="HJ264">
        <f t="shared" si="348"/>
        <v>-0.54630390877719037</v>
      </c>
      <c r="HK264">
        <f t="shared" si="348"/>
        <v>1.3190901881898753</v>
      </c>
      <c r="HL264">
        <f t="shared" si="348"/>
        <v>-0.65348558564437553</v>
      </c>
      <c r="HM264">
        <f t="shared" si="348"/>
        <v>0.28697400011878926</v>
      </c>
      <c r="HN264">
        <f t="shared" si="348"/>
        <v>0.21480445866473019</v>
      </c>
      <c r="HO264">
        <f t="shared" si="348"/>
        <v>1.5215709936455823</v>
      </c>
      <c r="HP264">
        <f t="shared" si="348"/>
        <v>-0.89829200078384019</v>
      </c>
      <c r="HQ264">
        <f t="shared" si="348"/>
        <v>1.5040359357954003</v>
      </c>
      <c r="HR264">
        <f t="shared" si="348"/>
        <v>-0.26860789148486219</v>
      </c>
      <c r="HS264">
        <f t="shared" si="348"/>
        <v>-0.70150804276636336</v>
      </c>
      <c r="HT264">
        <f t="shared" si="348"/>
        <v>-0.71329850470647216</v>
      </c>
      <c r="HU264">
        <f t="shared" si="348"/>
        <v>-0.42112333176191896</v>
      </c>
      <c r="HV264">
        <f t="shared" si="348"/>
        <v>0.69525981416518334</v>
      </c>
      <c r="HW264">
        <f t="shared" si="348"/>
        <v>0.16308831618516706</v>
      </c>
      <c r="HX264">
        <f t="shared" si="348"/>
        <v>1.1046859071939252</v>
      </c>
      <c r="HY264">
        <f t="shared" si="348"/>
        <v>-0.18180116967414506</v>
      </c>
      <c r="HZ264">
        <f t="shared" si="348"/>
        <v>-0.70376017902162857</v>
      </c>
      <c r="IA264">
        <f t="shared" si="348"/>
        <v>1.1888369044754654</v>
      </c>
      <c r="IB264">
        <f t="shared" si="348"/>
        <v>-0.48220840653812047</v>
      </c>
      <c r="IC264">
        <f t="shared" si="348"/>
        <v>-0.4572643774736207</v>
      </c>
      <c r="ID264">
        <f t="shared" si="348"/>
        <v>-0.97787733466248028</v>
      </c>
      <c r="IE264">
        <f t="shared" si="348"/>
        <v>0.53206122174742632</v>
      </c>
      <c r="IF264">
        <f t="shared" si="348"/>
        <v>0.15758587323944084</v>
      </c>
      <c r="IG264">
        <f t="shared" si="348"/>
        <v>1.6743706510169432</v>
      </c>
      <c r="IH264">
        <f t="shared" si="348"/>
        <v>-0.42513875087024644</v>
      </c>
      <c r="II264">
        <f t="shared" si="348"/>
        <v>0.48840547606232576</v>
      </c>
      <c r="IJ264">
        <f t="shared" si="348"/>
        <v>-1.8299124349141493</v>
      </c>
      <c r="IK264">
        <f t="shared" si="348"/>
        <v>-1.0876669875869993</v>
      </c>
      <c r="IL264">
        <f t="shared" si="348"/>
        <v>-5.07782260683598E-2</v>
      </c>
      <c r="IM264">
        <f t="shared" si="348"/>
        <v>0.36255073609936517</v>
      </c>
      <c r="IN264">
        <f t="shared" si="348"/>
        <v>4.848061507800594E-2</v>
      </c>
      <c r="IO264">
        <f t="shared" si="348"/>
        <v>0.65917902247747406</v>
      </c>
      <c r="IP264">
        <f t="shared" si="348"/>
        <v>-3.1938543543219566</v>
      </c>
      <c r="IQ264">
        <f t="shared" si="348"/>
        <v>-0.27742089514504187</v>
      </c>
      <c r="IR264">
        <f t="shared" si="348"/>
        <v>-0.84679868450621143</v>
      </c>
      <c r="IS264">
        <f t="shared" si="348"/>
        <v>0.44997250370215625</v>
      </c>
      <c r="IT264">
        <f t="shared" si="348"/>
        <v>-0.7169523996708449</v>
      </c>
      <c r="IU264">
        <f t="shared" si="348"/>
        <v>0.21339474187698215</v>
      </c>
      <c r="IV264">
        <f t="shared" si="348"/>
        <v>-0.95977384262369014</v>
      </c>
      <c r="IW264">
        <f t="shared" si="348"/>
        <v>2.0558582036755979</v>
      </c>
      <c r="IX264">
        <f t="shared" si="348"/>
        <v>1.1167367119924165</v>
      </c>
      <c r="IY264">
        <f t="shared" ref="IY264:LJ264" si="349">+IY249</f>
        <v>1.6837657312862575</v>
      </c>
      <c r="IZ264">
        <f t="shared" si="349"/>
        <v>-0.27432179194875062</v>
      </c>
      <c r="JA264">
        <f t="shared" si="349"/>
        <v>1.3085718819638714</v>
      </c>
      <c r="JB264">
        <f t="shared" si="349"/>
        <v>0.33143237487820443</v>
      </c>
      <c r="JC264">
        <f t="shared" si="349"/>
        <v>-1.5881732906564139</v>
      </c>
      <c r="JD264">
        <f t="shared" si="349"/>
        <v>-8.6436102719744667E-2</v>
      </c>
      <c r="JE264">
        <f t="shared" si="349"/>
        <v>-1.3435851542453747</v>
      </c>
      <c r="JF264">
        <f t="shared" si="349"/>
        <v>2.3124448489397764</v>
      </c>
      <c r="JG264">
        <f t="shared" si="349"/>
        <v>-1.7966567611438222</v>
      </c>
      <c r="JH264">
        <f t="shared" si="349"/>
        <v>-1.182502273877617</v>
      </c>
      <c r="JI264">
        <f t="shared" si="349"/>
        <v>0.73086994234472513</v>
      </c>
      <c r="JJ264">
        <f t="shared" si="349"/>
        <v>1.567977960803546</v>
      </c>
      <c r="JK264">
        <f t="shared" si="349"/>
        <v>-0.15704472389188595</v>
      </c>
      <c r="JL264">
        <f t="shared" si="349"/>
        <v>1.0130315786227584</v>
      </c>
      <c r="JM264">
        <f t="shared" si="349"/>
        <v>-0.83232635006424971</v>
      </c>
      <c r="JN264">
        <f t="shared" si="349"/>
        <v>0.19714434529305436</v>
      </c>
      <c r="JO264">
        <f t="shared" si="349"/>
        <v>0.23551820049760863</v>
      </c>
      <c r="JP264">
        <f t="shared" si="349"/>
        <v>0.18934997569886036</v>
      </c>
      <c r="JQ264">
        <f t="shared" si="349"/>
        <v>-0.98010104920831509</v>
      </c>
      <c r="JR264">
        <f t="shared" si="349"/>
        <v>0.2340243554499466</v>
      </c>
      <c r="JS264">
        <f t="shared" si="349"/>
        <v>0.32336174626834691</v>
      </c>
      <c r="JT264">
        <f t="shared" si="349"/>
        <v>0.84461134974844754</v>
      </c>
      <c r="JU264">
        <f t="shared" si="349"/>
        <v>0.55985310609685257</v>
      </c>
      <c r="JV264">
        <f t="shared" si="349"/>
        <v>-0.33458604775660206</v>
      </c>
      <c r="JW264">
        <f t="shared" si="349"/>
        <v>0.24993596525746398</v>
      </c>
      <c r="JX264">
        <f t="shared" si="349"/>
        <v>-1.6952435544226319</v>
      </c>
      <c r="JY264">
        <f t="shared" si="349"/>
        <v>-1.3561430023401044</v>
      </c>
      <c r="JZ264">
        <f t="shared" si="349"/>
        <v>0.90610683400882408</v>
      </c>
      <c r="KA264">
        <f t="shared" si="349"/>
        <v>0.92824166131322272</v>
      </c>
      <c r="KB264">
        <f t="shared" si="349"/>
        <v>-1.2920031622343231</v>
      </c>
      <c r="KC264">
        <f t="shared" si="349"/>
        <v>1.8299124349141493</v>
      </c>
      <c r="KD264">
        <f t="shared" si="349"/>
        <v>0.27662622414936777</v>
      </c>
      <c r="KE264">
        <f t="shared" si="349"/>
        <v>1.2446434993762523</v>
      </c>
      <c r="KF264">
        <f t="shared" si="349"/>
        <v>1.3901126294513233</v>
      </c>
      <c r="KG264">
        <f t="shared" si="349"/>
        <v>1.1869769878103398</v>
      </c>
      <c r="KH264">
        <f t="shared" si="349"/>
        <v>1.8290938896825537</v>
      </c>
      <c r="KI264">
        <f t="shared" si="349"/>
        <v>-0.15309524314943701</v>
      </c>
      <c r="KJ264">
        <f t="shared" si="349"/>
        <v>0.2545948518672958</v>
      </c>
      <c r="KK264">
        <f t="shared" si="349"/>
        <v>-1.3738144843955524</v>
      </c>
      <c r="KL264">
        <f t="shared" si="349"/>
        <v>0.43857426135218702</v>
      </c>
      <c r="KM264">
        <f t="shared" si="349"/>
        <v>-1.0086978363688104</v>
      </c>
      <c r="KN264">
        <f t="shared" si="349"/>
        <v>-0.43092313717352226</v>
      </c>
      <c r="KO264">
        <f t="shared" si="349"/>
        <v>0.29879174689995125</v>
      </c>
      <c r="KP264">
        <f t="shared" si="349"/>
        <v>-0.17876800484373234</v>
      </c>
      <c r="KQ264">
        <f t="shared" si="349"/>
        <v>-1.1117549547634553</v>
      </c>
      <c r="KR264">
        <f t="shared" si="349"/>
        <v>0.60904085330548696</v>
      </c>
      <c r="KS264">
        <f t="shared" si="349"/>
        <v>1.2825421435991302</v>
      </c>
      <c r="KT264">
        <f t="shared" si="349"/>
        <v>-0.5680158210452646</v>
      </c>
      <c r="KU264">
        <f t="shared" si="349"/>
        <v>-2.6225097826682031</v>
      </c>
      <c r="KV264">
        <f t="shared" si="349"/>
        <v>-0.12120153769501485</v>
      </c>
      <c r="KW264">
        <f t="shared" si="349"/>
        <v>0.23496795620303601</v>
      </c>
      <c r="KX264">
        <f t="shared" si="349"/>
        <v>-0.88678461906965822</v>
      </c>
      <c r="KY264">
        <f t="shared" si="349"/>
        <v>1.9051185518037528</v>
      </c>
      <c r="KZ264">
        <f t="shared" si="349"/>
        <v>0.1089574652723968</v>
      </c>
      <c r="LA264">
        <f t="shared" si="349"/>
        <v>-1.9663639250211418</v>
      </c>
      <c r="LB264">
        <f t="shared" si="349"/>
        <v>-0.21214304979366716</v>
      </c>
      <c r="LC264">
        <f t="shared" si="349"/>
        <v>-0.79903884397936054</v>
      </c>
      <c r="LD264">
        <f t="shared" si="349"/>
        <v>-0.39038923205225728</v>
      </c>
      <c r="LE264">
        <f t="shared" si="349"/>
        <v>1.8549690139479935</v>
      </c>
      <c r="LF264">
        <f t="shared" si="349"/>
        <v>2.3617394617758691</v>
      </c>
      <c r="LG264">
        <f t="shared" si="349"/>
        <v>0.56334670262003783</v>
      </c>
      <c r="LH264">
        <f t="shared" si="349"/>
        <v>-0.12282043826417066</v>
      </c>
      <c r="LI264">
        <f t="shared" si="349"/>
        <v>-1.7369256966048852</v>
      </c>
      <c r="LJ264">
        <f t="shared" si="349"/>
        <v>0.63587549448129721</v>
      </c>
      <c r="LK264">
        <f t="shared" ref="LK264:NV264" si="350">+LK249</f>
        <v>-1.5370915207313374</v>
      </c>
      <c r="LL264">
        <f t="shared" si="350"/>
        <v>7.8606490205856971E-2</v>
      </c>
      <c r="LM264">
        <f t="shared" si="350"/>
        <v>4.0899976738728583E-2</v>
      </c>
      <c r="LN264">
        <f t="shared" si="350"/>
        <v>-1.0118833415617701</v>
      </c>
      <c r="LO264">
        <f t="shared" si="350"/>
        <v>-0.77227014116942883</v>
      </c>
      <c r="LP264">
        <f t="shared" si="350"/>
        <v>9.2734353529522195E-2</v>
      </c>
      <c r="LQ264">
        <f t="shared" si="350"/>
        <v>0.91537231128313579</v>
      </c>
      <c r="LR264">
        <f t="shared" si="350"/>
        <v>0.68216877480153926</v>
      </c>
      <c r="LS264">
        <f t="shared" si="350"/>
        <v>0.9017321644932963</v>
      </c>
      <c r="LT264">
        <f t="shared" si="350"/>
        <v>-1.345474629488308</v>
      </c>
      <c r="LU264">
        <f t="shared" si="350"/>
        <v>6.3869265432003886E-3</v>
      </c>
      <c r="LV264">
        <f t="shared" si="350"/>
        <v>2.4641667550895363</v>
      </c>
      <c r="LW264">
        <f t="shared" si="350"/>
        <v>2.3531174520030618</v>
      </c>
      <c r="LX264">
        <f t="shared" si="350"/>
        <v>5.3460098570212722E-2</v>
      </c>
      <c r="LY264">
        <f t="shared" si="350"/>
        <v>1.749158400343731</v>
      </c>
      <c r="LZ264">
        <f t="shared" si="350"/>
        <v>7.4003310146508738E-2</v>
      </c>
      <c r="MA264">
        <f t="shared" si="350"/>
        <v>-0.48452989176439587</v>
      </c>
      <c r="MB264">
        <f t="shared" si="350"/>
        <v>-0.10580379239399917</v>
      </c>
      <c r="MC264">
        <f t="shared" si="350"/>
        <v>0.49116465561382938</v>
      </c>
      <c r="MD264">
        <f t="shared" si="350"/>
        <v>1.0716371434682515</v>
      </c>
      <c r="ME264">
        <f t="shared" si="350"/>
        <v>0.9258906175091397</v>
      </c>
      <c r="MF264">
        <f t="shared" si="350"/>
        <v>-0.40695340430829674</v>
      </c>
      <c r="MG264">
        <f t="shared" si="350"/>
        <v>-0.37294512367225252</v>
      </c>
      <c r="MH264">
        <f t="shared" si="350"/>
        <v>-1.499779500591103</v>
      </c>
      <c r="MI264">
        <f t="shared" si="350"/>
        <v>0.5078038611827651</v>
      </c>
      <c r="MJ264">
        <f t="shared" si="350"/>
        <v>0.90047024059458636</v>
      </c>
      <c r="MK264">
        <f t="shared" si="350"/>
        <v>-9.9573753686854616E-2</v>
      </c>
      <c r="ML264">
        <f t="shared" si="350"/>
        <v>0.93959897640161216</v>
      </c>
      <c r="MM264">
        <f t="shared" si="350"/>
        <v>0.24457222025375813</v>
      </c>
      <c r="MN264">
        <f t="shared" si="350"/>
        <v>-0.3548007043718826</v>
      </c>
      <c r="MO264">
        <f t="shared" si="350"/>
        <v>1.1983502190560102</v>
      </c>
      <c r="MP264">
        <f t="shared" si="350"/>
        <v>-0.58191290008835495</v>
      </c>
      <c r="MQ264">
        <f t="shared" si="350"/>
        <v>-0.69457883000723086</v>
      </c>
      <c r="MR264">
        <f t="shared" si="350"/>
        <v>-1.253488335350994</v>
      </c>
      <c r="MS264">
        <f t="shared" si="350"/>
        <v>-1.3779526852886193</v>
      </c>
      <c r="MT264">
        <f t="shared" si="350"/>
        <v>2.5431290850974619</v>
      </c>
      <c r="MU264">
        <f t="shared" si="350"/>
        <v>-0.8930373951443471</v>
      </c>
      <c r="MV264">
        <f t="shared" si="350"/>
        <v>-0.84855173554387875</v>
      </c>
      <c r="MW264">
        <f t="shared" si="350"/>
        <v>-0.7290736903087236</v>
      </c>
      <c r="MX264">
        <f t="shared" si="350"/>
        <v>0.29639295462402515</v>
      </c>
      <c r="MY264">
        <f t="shared" si="350"/>
        <v>-0.33361516216245946</v>
      </c>
      <c r="MZ264">
        <f t="shared" si="350"/>
        <v>0.44760440687241498</v>
      </c>
      <c r="NA264">
        <f t="shared" si="350"/>
        <v>-1.3835096979164518</v>
      </c>
      <c r="NB264">
        <f t="shared" si="350"/>
        <v>-0.23701318241364788</v>
      </c>
      <c r="NC264">
        <f t="shared" si="350"/>
        <v>-1.7863612811197527E-2</v>
      </c>
      <c r="ND264">
        <f t="shared" si="350"/>
        <v>-0.89897866928367876</v>
      </c>
      <c r="NE264">
        <f t="shared" si="350"/>
        <v>0.94329379862756468</v>
      </c>
      <c r="NF264">
        <f t="shared" si="350"/>
        <v>-0.5496826815942768</v>
      </c>
      <c r="NG264">
        <f t="shared" si="350"/>
        <v>0.51320739657967351</v>
      </c>
      <c r="NH264">
        <f t="shared" si="350"/>
        <v>0.10995790944434702</v>
      </c>
      <c r="NI264">
        <f t="shared" si="350"/>
        <v>0.65320136855007149</v>
      </c>
      <c r="NJ264">
        <f t="shared" si="350"/>
        <v>0.26139673536818009</v>
      </c>
      <c r="NK264">
        <f t="shared" si="350"/>
        <v>0.27456053430796601</v>
      </c>
      <c r="NL264">
        <f t="shared" si="350"/>
        <v>-0.13076373761577997</v>
      </c>
      <c r="NM264">
        <f t="shared" si="350"/>
        <v>1.313087523158174</v>
      </c>
      <c r="NN264">
        <f t="shared" si="350"/>
        <v>-1.0244730219710618</v>
      </c>
      <c r="NO264">
        <f t="shared" si="350"/>
        <v>-0.55538521337439306</v>
      </c>
      <c r="NP264">
        <f t="shared" si="350"/>
        <v>-0.48633637561579235</v>
      </c>
      <c r="NQ264">
        <f t="shared" si="350"/>
        <v>0.64347887018811889</v>
      </c>
      <c r="NR264">
        <f t="shared" si="350"/>
        <v>0.84013890955247916</v>
      </c>
      <c r="NS264">
        <f t="shared" si="350"/>
        <v>-1.3031876733293757</v>
      </c>
      <c r="NT264">
        <f t="shared" si="350"/>
        <v>0.30359501579368953</v>
      </c>
      <c r="NU264">
        <f t="shared" si="350"/>
        <v>0.54665974857925903</v>
      </c>
      <c r="NV264">
        <f t="shared" si="350"/>
        <v>-0.95360974228242412</v>
      </c>
      <c r="NW264">
        <f t="shared" ref="NW264:QH264" si="351">+NW249</f>
        <v>-2.7913483791053295</v>
      </c>
      <c r="NX264">
        <f t="shared" si="351"/>
        <v>0.43268642002658453</v>
      </c>
      <c r="NY264">
        <f t="shared" si="351"/>
        <v>1.2514760783233214</v>
      </c>
      <c r="NZ264">
        <f t="shared" si="351"/>
        <v>0.48109086492331699</v>
      </c>
      <c r="OA264">
        <f t="shared" si="351"/>
        <v>-0.23882307687017601</v>
      </c>
      <c r="OB264">
        <f t="shared" si="351"/>
        <v>-0.98146301752422005</v>
      </c>
      <c r="OC264">
        <f t="shared" si="351"/>
        <v>0.8161032383213751</v>
      </c>
      <c r="OD264">
        <f t="shared" si="351"/>
        <v>0.11619476936175488</v>
      </c>
      <c r="OE264">
        <f t="shared" si="351"/>
        <v>1.6500098354299553</v>
      </c>
      <c r="OF264">
        <f t="shared" si="351"/>
        <v>6.6564780354383402E-2</v>
      </c>
      <c r="OG264">
        <f t="shared" si="351"/>
        <v>-1.6329431673511863</v>
      </c>
      <c r="OH264">
        <f t="shared" si="351"/>
        <v>1.0268013284076005</v>
      </c>
      <c r="OI264">
        <f t="shared" si="351"/>
        <v>-0.24386281438637525</v>
      </c>
      <c r="OJ264">
        <f t="shared" si="351"/>
        <v>-0.42271153688488994</v>
      </c>
      <c r="OK264">
        <f t="shared" si="351"/>
        <v>-5.2310724640847184E-2</v>
      </c>
      <c r="OL264">
        <f t="shared" si="351"/>
        <v>-0.10957364793284796</v>
      </c>
      <c r="OM264">
        <f t="shared" si="351"/>
        <v>-1.2484679245972075</v>
      </c>
      <c r="ON264">
        <f t="shared" si="351"/>
        <v>0.90115918283117935</v>
      </c>
      <c r="OO264">
        <f t="shared" si="351"/>
        <v>-1.3929320630268194</v>
      </c>
      <c r="OP264">
        <f t="shared" si="351"/>
        <v>0.94747974799247459</v>
      </c>
      <c r="OQ264">
        <f t="shared" si="351"/>
        <v>-1.7856245904113166</v>
      </c>
      <c r="OR264">
        <f t="shared" si="351"/>
        <v>0.73457272264931817</v>
      </c>
      <c r="OS264">
        <f t="shared" si="351"/>
        <v>-0.22318772607832216</v>
      </c>
      <c r="OT264">
        <f t="shared" si="351"/>
        <v>-0.22381527742254548</v>
      </c>
      <c r="OU264">
        <f t="shared" si="351"/>
        <v>-1.9940671336371452</v>
      </c>
      <c r="OV264">
        <f t="shared" si="351"/>
        <v>1.0839448805199936</v>
      </c>
      <c r="OW264">
        <f t="shared" si="351"/>
        <v>-2.1827509044669569</v>
      </c>
      <c r="OX264">
        <f t="shared" si="351"/>
        <v>0.81642269833537284</v>
      </c>
      <c r="OY264">
        <f t="shared" si="351"/>
        <v>-1.1903875929419883</v>
      </c>
      <c r="OZ264">
        <f t="shared" si="351"/>
        <v>0.44371745389071293</v>
      </c>
      <c r="PA264">
        <f t="shared" si="351"/>
        <v>-0.66527491071610712</v>
      </c>
      <c r="PB264">
        <f t="shared" si="351"/>
        <v>-0.68680947151733562</v>
      </c>
      <c r="PC264">
        <f t="shared" si="351"/>
        <v>0.48169340516324155</v>
      </c>
      <c r="PD264">
        <f t="shared" si="351"/>
        <v>-0.24512473828508519</v>
      </c>
      <c r="PE264">
        <f t="shared" si="351"/>
        <v>-0.55976443036342971</v>
      </c>
      <c r="PF264">
        <f t="shared" si="351"/>
        <v>0.97541260402067564</v>
      </c>
      <c r="PG264">
        <f t="shared" si="351"/>
        <v>-0.74251147452741861</v>
      </c>
      <c r="PH264">
        <f t="shared" si="351"/>
        <v>0.43419959183665924</v>
      </c>
      <c r="PI264">
        <f t="shared" si="351"/>
        <v>-1.1857537174364552E-3</v>
      </c>
      <c r="PJ264">
        <f t="shared" si="351"/>
        <v>0.61957280195201747</v>
      </c>
      <c r="PK264">
        <f t="shared" si="351"/>
        <v>-5.9972080634906888E-2</v>
      </c>
      <c r="PL264">
        <f t="shared" si="351"/>
        <v>-0.67638666223501787</v>
      </c>
      <c r="PM264">
        <f t="shared" si="351"/>
        <v>-1.1292399904050399</v>
      </c>
      <c r="PN264">
        <f t="shared" si="351"/>
        <v>1.2960663298144937</v>
      </c>
      <c r="PO264">
        <f t="shared" si="351"/>
        <v>0.7329708751058206</v>
      </c>
      <c r="PP264">
        <f t="shared" si="351"/>
        <v>-0.669192559143994</v>
      </c>
      <c r="PQ264">
        <f t="shared" si="351"/>
        <v>-0.19262188288848847</v>
      </c>
      <c r="PR264">
        <f t="shared" si="351"/>
        <v>0.90426283350097947</v>
      </c>
      <c r="PS264">
        <f t="shared" si="351"/>
        <v>-0.58254727264284156</v>
      </c>
      <c r="PT264">
        <f t="shared" si="351"/>
        <v>9.5807308753137477E-2</v>
      </c>
      <c r="PU264">
        <f t="shared" si="351"/>
        <v>-1.5547811926808208</v>
      </c>
      <c r="PV264">
        <f t="shared" si="351"/>
        <v>-0.39791302697267383</v>
      </c>
      <c r="PW264">
        <f t="shared" si="351"/>
        <v>-1.2815007721656002</v>
      </c>
      <c r="PX264">
        <f t="shared" si="351"/>
        <v>1.1164502211613581</v>
      </c>
      <c r="PY264">
        <f t="shared" si="351"/>
        <v>-1.0833923624886665</v>
      </c>
      <c r="PZ264">
        <f t="shared" si="351"/>
        <v>-3.3780906960600987E-2</v>
      </c>
      <c r="QA264">
        <f t="shared" si="351"/>
        <v>0.5313563633535523</v>
      </c>
      <c r="QB264">
        <f t="shared" si="351"/>
        <v>0.34609684007591568</v>
      </c>
      <c r="QC264">
        <f t="shared" si="351"/>
        <v>5.6140834203688428E-2</v>
      </c>
      <c r="QD264">
        <f t="shared" si="351"/>
        <v>-1.3138105714460835</v>
      </c>
      <c r="QE264">
        <f t="shared" si="351"/>
        <v>1.0130315786227584</v>
      </c>
      <c r="QF264">
        <f t="shared" si="351"/>
        <v>0.30647925086668693</v>
      </c>
      <c r="QG264">
        <f t="shared" si="351"/>
        <v>0.8203801371564623</v>
      </c>
      <c r="QH264">
        <f t="shared" si="351"/>
        <v>-0.66327174863545224</v>
      </c>
      <c r="QI264">
        <f t="shared" ref="QI264:SG264" si="352">+QI249</f>
        <v>-0.20721699911518954</v>
      </c>
      <c r="QJ264">
        <f t="shared" si="352"/>
        <v>0.3948503035644535</v>
      </c>
      <c r="QK264">
        <f t="shared" si="352"/>
        <v>0.34560912354208995</v>
      </c>
      <c r="QL264">
        <f t="shared" si="352"/>
        <v>-9.8114014690509066E-2</v>
      </c>
      <c r="QM264">
        <f t="shared" si="352"/>
        <v>-0.56254066294059157</v>
      </c>
      <c r="QN264">
        <f t="shared" si="352"/>
        <v>0.26385123419458978</v>
      </c>
      <c r="QO264">
        <f t="shared" si="352"/>
        <v>1.1994484339084011</v>
      </c>
      <c r="QP264">
        <f t="shared" si="352"/>
        <v>-0.60858155848109163</v>
      </c>
      <c r="QQ264">
        <f t="shared" si="352"/>
        <v>0.36827486837864853</v>
      </c>
      <c r="QR264">
        <f t="shared" si="352"/>
        <v>0.24425730771326926</v>
      </c>
      <c r="QS264">
        <f t="shared" si="352"/>
        <v>-1.4619968169427011</v>
      </c>
      <c r="QT264">
        <f t="shared" si="352"/>
        <v>0.15626937965862453</v>
      </c>
      <c r="QU264">
        <f t="shared" si="352"/>
        <v>1.3590261005447246</v>
      </c>
      <c r="QV264">
        <f t="shared" si="352"/>
        <v>1.087391865439713</v>
      </c>
      <c r="QW264">
        <f t="shared" si="352"/>
        <v>0.52440896070038434</v>
      </c>
      <c r="QX264">
        <f t="shared" si="352"/>
        <v>-1.462890395487193</v>
      </c>
      <c r="QY264">
        <f t="shared" si="352"/>
        <v>0.63232164393411949</v>
      </c>
      <c r="QZ264">
        <f t="shared" si="352"/>
        <v>-1.1322845239192247</v>
      </c>
      <c r="RA264">
        <f t="shared" si="352"/>
        <v>-1.5167188394116238</v>
      </c>
      <c r="RB264">
        <f t="shared" si="352"/>
        <v>-0.3256195668654982</v>
      </c>
      <c r="RC264">
        <f t="shared" si="352"/>
        <v>-1.4860279407002963</v>
      </c>
      <c r="RD264">
        <f t="shared" si="352"/>
        <v>1.8186074157711118</v>
      </c>
      <c r="RE264">
        <f t="shared" si="352"/>
        <v>1.2025952855765354</v>
      </c>
      <c r="RF264">
        <f t="shared" si="352"/>
        <v>1.4619968169427011</v>
      </c>
      <c r="RG264">
        <f t="shared" si="352"/>
        <v>1.3747967386734672</v>
      </c>
      <c r="RH264">
        <f t="shared" si="352"/>
        <v>1.8853006622521207</v>
      </c>
      <c r="RI264">
        <f t="shared" si="352"/>
        <v>8.3672375694732182E-2</v>
      </c>
      <c r="RJ264">
        <f t="shared" si="352"/>
        <v>-0.25601821107557043</v>
      </c>
      <c r="RK264">
        <f t="shared" si="352"/>
        <v>0.66136635723523796</v>
      </c>
      <c r="RL264">
        <f t="shared" si="352"/>
        <v>-0.75415073297335766</v>
      </c>
      <c r="RM264">
        <f t="shared" si="352"/>
        <v>-1.099351720768027</v>
      </c>
      <c r="RN264">
        <f t="shared" si="352"/>
        <v>1.0118833415617701</v>
      </c>
      <c r="RO264">
        <f t="shared" si="352"/>
        <v>-1.2272380445210729</v>
      </c>
      <c r="RP264">
        <f t="shared" si="352"/>
        <v>1.3769658835371956</v>
      </c>
      <c r="RQ264">
        <f t="shared" si="352"/>
        <v>-0.4146113496972248</v>
      </c>
      <c r="RR264">
        <f t="shared" si="352"/>
        <v>2.116494215442799</v>
      </c>
      <c r="RS264">
        <f t="shared" si="352"/>
        <v>-2.0235120246070437E-2</v>
      </c>
      <c r="RT264">
        <f t="shared" si="352"/>
        <v>4.9476511776447296E-2</v>
      </c>
      <c r="RU264">
        <f t="shared" si="352"/>
        <v>-2.2803942556492984</v>
      </c>
      <c r="RV264">
        <f t="shared" si="352"/>
        <v>-0.96609937827452086</v>
      </c>
      <c r="RW264">
        <f t="shared" si="352"/>
        <v>1.4904253475833684</v>
      </c>
      <c r="RX264">
        <f t="shared" si="352"/>
        <v>-5.2310724640847184E-2</v>
      </c>
      <c r="RY264">
        <f t="shared" si="352"/>
        <v>0.42363126340205781</v>
      </c>
      <c r="RZ264">
        <f t="shared" si="352"/>
        <v>-0.75812181421497371</v>
      </c>
      <c r="SA264">
        <f t="shared" si="352"/>
        <v>-0.13709268387174234</v>
      </c>
      <c r="SB264">
        <f t="shared" si="352"/>
        <v>0.68410145104280673</v>
      </c>
      <c r="SC264">
        <f t="shared" si="352"/>
        <v>1.169064489658922</v>
      </c>
      <c r="SD264">
        <f t="shared" si="352"/>
        <v>0.93544485935126431</v>
      </c>
      <c r="SE264">
        <f t="shared" si="352"/>
        <v>0.75191564974375069</v>
      </c>
      <c r="SF264">
        <f t="shared" si="352"/>
        <v>-0.98034888651454821</v>
      </c>
      <c r="SG264">
        <f t="shared" si="352"/>
        <v>3.5234961615060456E-2</v>
      </c>
    </row>
    <row r="266" spans="1:501">
      <c r="A266">
        <f>+A261</f>
        <v>2018</v>
      </c>
    </row>
    <row r="267" spans="1:501">
      <c r="A267" t="s">
        <v>535</v>
      </c>
      <c r="B267">
        <f t="array" ref="B267:B269">+MMULT($W$44:$Y$46,B262:B264)</f>
        <v>-1.962719203305348</v>
      </c>
      <c r="C267">
        <f t="array" ref="C267:C269">+MMULT($W$44:$Y$46,C262:C264)</f>
        <v>0.55083687176580487</v>
      </c>
      <c r="D267">
        <f t="array" ref="D267:D269">+MMULT($W$44:$Y$46,D262:D264)</f>
        <v>-1.1887621450155368</v>
      </c>
      <c r="E267">
        <f t="array" ref="E267:E269">+MMULT($W$44:$Y$46,E262:E264)</f>
        <v>0.191702784870592</v>
      </c>
      <c r="F267">
        <f t="array" ref="F267:F269">+MMULT($W$44:$Y$46,F262:F264)</f>
        <v>-0.8439179085497801</v>
      </c>
      <c r="G267">
        <f t="array" ref="G267:G269">+MMULT($W$44:$Y$46,G262:G264)</f>
        <v>0.98351768503000525</v>
      </c>
      <c r="H267">
        <f t="array" ref="H267:H269">+MMULT($W$44:$Y$46,H262:H264)</f>
        <v>-0.50375349377243528</v>
      </c>
      <c r="I267">
        <f t="array" ref="I267:I269">+MMULT($W$44:$Y$46,I262:I264)</f>
        <v>1.7321580009374953</v>
      </c>
      <c r="J267">
        <f t="array" ref="J267:J269">+MMULT($W$44:$Y$46,J262:J264)</f>
        <v>-0.95337605642285861</v>
      </c>
      <c r="K267">
        <f t="array" ref="K267:K269">+MMULT($W$44:$Y$46,K262:K264)</f>
        <v>0.77522488259435762</v>
      </c>
      <c r="L267">
        <f t="array" ref="L267:L269">+MMULT($W$44:$Y$46,L262:L264)</f>
        <v>0.31557498226252195</v>
      </c>
      <c r="M267">
        <f t="array" ref="M267:M269">+MMULT($W$44:$Y$46,M262:M264)</f>
        <v>0.1816486201858703</v>
      </c>
      <c r="N267">
        <f t="array" ref="N267:N269">+MMULT($W$44:$Y$46,N262:N264)</f>
        <v>0.61421119591696649</v>
      </c>
      <c r="O267">
        <f t="array" ref="O267:O269">+MMULT($W$44:$Y$46,O262:O264)</f>
        <v>-1.962719203305348</v>
      </c>
      <c r="P267">
        <f t="array" ref="P267:P269">+MMULT($W$44:$Y$46,P262:P264)</f>
        <v>0.32293551709644014</v>
      </c>
      <c r="Q267">
        <f t="array" ref="Q267:Q269">+MMULT($W$44:$Y$46,Q262:Q264)</f>
        <v>0.99022046148648646</v>
      </c>
      <c r="R267">
        <f t="array" ref="R267:R269">+MMULT($W$44:$Y$46,R262:R264)</f>
        <v>-1.4089462650662401</v>
      </c>
      <c r="S267">
        <f t="array" ref="S267:S269">+MMULT($W$44:$Y$46,S262:S264)</f>
        <v>-0.50921030496410358</v>
      </c>
      <c r="T267">
        <f t="array" ref="T267:T269">+MMULT($W$44:$Y$46,T262:T264)</f>
        <v>1.3293873091778088</v>
      </c>
      <c r="U267">
        <f t="array" ref="U267:U269">+MMULT($W$44:$Y$46,U262:U264)</f>
        <v>1.1299474178342523</v>
      </c>
      <c r="V267">
        <f t="array" ref="V267:V269">+MMULT($W$44:$Y$46,V262:V264)</f>
        <v>-0.43175577844638485</v>
      </c>
      <c r="W267">
        <f t="array" ref="W267:W269">+MMULT($W$44:$Y$46,W262:W264)</f>
        <v>0.67566291816429014</v>
      </c>
      <c r="X267">
        <f t="array" ref="X267:X269">+MMULT($W$44:$Y$46,X262:X264)</f>
        <v>0.79292076885138829</v>
      </c>
      <c r="Y267">
        <f t="array" ref="Y267:Y269">+MMULT($W$44:$Y$46,Y262:Y264)</f>
        <v>-8.2188995805464418E-2</v>
      </c>
      <c r="Z267">
        <f t="array" ref="Z267:Z269">+MMULT($W$44:$Y$46,Z262:Z264)</f>
        <v>-0.66991001634350356</v>
      </c>
      <c r="AA267">
        <f t="array" ref="AA267:AA269">+MMULT($W$44:$Y$46,AA262:AA264)</f>
        <v>-0.56115036414918373</v>
      </c>
      <c r="AB267">
        <f t="array" ref="AB267:AB269">+MMULT($W$44:$Y$46,AB262:AB264)</f>
        <v>-0.42128728559944068</v>
      </c>
      <c r="AC267">
        <f t="array" ref="AC267:AC269">+MMULT($W$44:$Y$46,AC262:AC264)</f>
        <v>-0.91017861953848656</v>
      </c>
      <c r="AD267">
        <f t="array" ref="AD267:AD269">+MMULT($W$44:$Y$46,AD262:AD264)</f>
        <v>0.53027447052553256</v>
      </c>
      <c r="AE267">
        <f t="array" ref="AE267:AE269">+MMULT($W$44:$Y$46,AE262:AE264)</f>
        <v>-1.4625406561220646</v>
      </c>
      <c r="AF267">
        <f t="array" ref="AF267:AF269">+MMULT($W$44:$Y$46,AF262:AF264)</f>
        <v>0.50881485506346913</v>
      </c>
      <c r="AG267">
        <f t="array" ref="AG267:AG269">+MMULT($W$44:$Y$46,AG262:AG264)</f>
        <v>-0.86232918156172722</v>
      </c>
      <c r="AH267">
        <f t="array" ref="AH267:AH269">+MMULT($W$44:$Y$46,AH262:AH264)</f>
        <v>0.55868724780829782</v>
      </c>
      <c r="AI267">
        <f t="array" ref="AI267:AI269">+MMULT($W$44:$Y$46,AI262:AI264)</f>
        <v>0.87305402132918308</v>
      </c>
      <c r="AJ267">
        <f t="array" ref="AJ267:AJ269">+MMULT($W$44:$Y$46,AJ262:AJ264)</f>
        <v>-1.753643449810153</v>
      </c>
      <c r="AK267">
        <f t="array" ref="AK267:AK269">+MMULT($W$44:$Y$46,AK262:AK264)</f>
        <v>-1.0822927240296647</v>
      </c>
      <c r="AL267">
        <f t="array" ref="AL267:AL269">+MMULT($W$44:$Y$46,AL262:AL264)</f>
        <v>-0.28260956315888558</v>
      </c>
      <c r="AM267">
        <f t="array" ref="AM267:AM269">+MMULT($W$44:$Y$46,AM262:AM264)</f>
        <v>0.87702839218983009</v>
      </c>
      <c r="AN267">
        <f t="array" ref="AN267:AN269">+MMULT($W$44:$Y$46,AN262:AN264)</f>
        <v>-0.98364287771211567</v>
      </c>
      <c r="AO267">
        <f t="array" ref="AO267:AO269">+MMULT($W$44:$Y$46,AO262:AO264)</f>
        <v>0.17877912442448318</v>
      </c>
      <c r="AP267">
        <f t="array" ref="AP267:AP269">+MMULT($W$44:$Y$46,AP262:AP264)</f>
        <v>1.0536593691641336</v>
      </c>
      <c r="AQ267">
        <f t="array" ref="AQ267:AQ269">+MMULT($W$44:$Y$46,AQ262:AQ264)</f>
        <v>-0.62884681661129893</v>
      </c>
      <c r="AR267">
        <f t="array" ref="AR267:AR269">+MMULT($W$44:$Y$46,AR262:AR264)</f>
        <v>-0.49454487648831619</v>
      </c>
      <c r="AS267">
        <f t="array" ref="AS267:AS269">+MMULT($W$44:$Y$46,AS262:AS264)</f>
        <v>0.77334301799184124</v>
      </c>
      <c r="AT267">
        <f t="array" ref="AT267:AT269">+MMULT($W$44:$Y$46,AT262:AT264)</f>
        <v>1.2806734455388589</v>
      </c>
      <c r="AU267">
        <f t="array" ref="AU267:AU269">+MMULT($W$44:$Y$46,AU262:AU264)</f>
        <v>0.1598412472735003</v>
      </c>
      <c r="AV267">
        <f t="array" ref="AV267:AV269">+MMULT($W$44:$Y$46,AV262:AV264)</f>
        <v>0.19403275978764628</v>
      </c>
      <c r="AW267">
        <f t="array" ref="AW267:AW269">+MMULT($W$44:$Y$46,AW262:AW264)</f>
        <v>-0.86986657589894423</v>
      </c>
      <c r="AX267">
        <f t="array" ref="AX267:AX269">+MMULT($W$44:$Y$46,AX262:AX264)</f>
        <v>-0.44289395278334803</v>
      </c>
      <c r="AY267">
        <f t="array" ref="AY267:AY269">+MMULT($W$44:$Y$46,AY262:AY264)</f>
        <v>-1.2903351411010917</v>
      </c>
      <c r="AZ267">
        <f t="array" ref="AZ267:AZ269">+MMULT($W$44:$Y$46,AZ262:AZ264)</f>
        <v>-1.753643449810153</v>
      </c>
      <c r="BA267">
        <f t="array" ref="BA267:BA269">+MMULT($W$44:$Y$46,BA262:BA264)</f>
        <v>0.54530256034235391</v>
      </c>
      <c r="BB267">
        <f t="array" ref="BB267:BB269">+MMULT($W$44:$Y$46,BB262:BB264)</f>
        <v>1.0469148618136157</v>
      </c>
      <c r="BC267">
        <f t="array" ref="BC267:BC269">+MMULT($W$44:$Y$46,BC262:BC264)</f>
        <v>-0.28719201276121153</v>
      </c>
      <c r="BD267">
        <f t="array" ref="BD267:BD269">+MMULT($W$44:$Y$46,BD262:BD264)</f>
        <v>1.1685127254805403</v>
      </c>
      <c r="BE267">
        <f t="array" ref="BE267:BE269">+MMULT($W$44:$Y$46,BE262:BE264)</f>
        <v>1.2289589319001204</v>
      </c>
      <c r="BF267">
        <f t="array" ref="BF267:BF269">+MMULT($W$44:$Y$46,BF262:BF264)</f>
        <v>0.74631928332487218</v>
      </c>
      <c r="BG267">
        <f t="array" ref="BG267:BG269">+MMULT($W$44:$Y$46,BG262:BG264)</f>
        <v>0.70340998832789703</v>
      </c>
      <c r="BH267">
        <f t="array" ref="BH267:BH269">+MMULT($W$44:$Y$46,BH262:BH264)</f>
        <v>-0.8274441413323983</v>
      </c>
      <c r="BI267">
        <f t="array" ref="BI267:BI269">+MMULT($W$44:$Y$46,BI262:BI264)</f>
        <v>-1.111540119193166</v>
      </c>
      <c r="BJ267">
        <f t="array" ref="BJ267:BJ269">+MMULT($W$44:$Y$46,BJ262:BJ264)</f>
        <v>0.34393211835323817</v>
      </c>
      <c r="BK267">
        <f t="array" ref="BK267:BK269">+MMULT($W$44:$Y$46,BK262:BK264)</f>
        <v>0.1529119316779623</v>
      </c>
      <c r="BL267">
        <f t="array" ref="BL267:BL269">+MMULT($W$44:$Y$46,BL262:BL264)</f>
        <v>-0.37500176255634593</v>
      </c>
      <c r="BM267">
        <f t="array" ref="BM267:BM269">+MMULT($W$44:$Y$46,BM262:BM264)</f>
        <v>-0.34827113774034951</v>
      </c>
      <c r="BN267">
        <f t="array" ref="BN267:BN269">+MMULT($W$44:$Y$46,BN262:BN264)</f>
        <v>0.64436375404397994</v>
      </c>
      <c r="BO267">
        <f t="array" ref="BO267:BO269">+MMULT($W$44:$Y$46,BO262:BO264)</f>
        <v>-0.74247606670262656</v>
      </c>
      <c r="BP267">
        <f t="array" ref="BP267:BP269">+MMULT($W$44:$Y$46,BP262:BP264)</f>
        <v>0.34349891192942766</v>
      </c>
      <c r="BQ267">
        <f t="array" ref="BQ267:BQ269">+MMULT($W$44:$Y$46,BQ262:BQ264)</f>
        <v>-0.35559490964380674</v>
      </c>
      <c r="BR267">
        <f t="array" ref="BR267:BR269">+MMULT($W$44:$Y$46,BR262:BR264)</f>
        <v>-0.44365504480316192</v>
      </c>
      <c r="BS267">
        <f t="array" ref="BS267:BS269">+MMULT($W$44:$Y$46,BS262:BS264)</f>
        <v>-0.47226355985081403</v>
      </c>
      <c r="BT267">
        <f t="array" ref="BT267:BT269">+MMULT($W$44:$Y$46,BT262:BT264)</f>
        <v>-0.47675757970149063</v>
      </c>
      <c r="BU267">
        <f t="array" ref="BU267:BU269">+MMULT($W$44:$Y$46,BU262:BU264)</f>
        <v>-0.26064718978295037</v>
      </c>
      <c r="BV267">
        <f t="array" ref="BV267:BV269">+MMULT($W$44:$Y$46,BV262:BV264)</f>
        <v>-0.63275163598188466</v>
      </c>
      <c r="BW267">
        <f t="array" ref="BW267:BW269">+MMULT($W$44:$Y$46,BW262:BW264)</f>
        <v>-1.0517258377404288</v>
      </c>
      <c r="BX267">
        <f t="array" ref="BX267:BX269">+MMULT($W$44:$Y$46,BX262:BX264)</f>
        <v>1.3977822573186829</v>
      </c>
      <c r="BY267">
        <f t="array" ref="BY267:BY269">+MMULT($W$44:$Y$46,BY262:BY264)</f>
        <v>0.32358035876858016</v>
      </c>
      <c r="BZ267">
        <f t="array" ref="BZ267:BZ269">+MMULT($W$44:$Y$46,BZ262:BZ264)</f>
        <v>1.3435917106337611</v>
      </c>
      <c r="CA267">
        <f t="array" ref="CA267:CA269">+MMULT($W$44:$Y$46,CA262:CA264)</f>
        <v>-0.75988778544312097</v>
      </c>
      <c r="CB267">
        <f t="array" ref="CB267:CB269">+MMULT($W$44:$Y$46,CB262:CB264)</f>
        <v>0.74622191123878634</v>
      </c>
      <c r="CC267">
        <f t="array" ref="CC267:CC269">+MMULT($W$44:$Y$46,CC262:CC264)</f>
        <v>0.1650099165777717</v>
      </c>
      <c r="CD267">
        <f t="array" ref="CD267:CD269">+MMULT($W$44:$Y$46,CD262:CD264)</f>
        <v>9.3746466268225845E-2</v>
      </c>
      <c r="CE267">
        <f t="array" ref="CE267:CE269">+MMULT($W$44:$Y$46,CE262:CE264)</f>
        <v>-0.86548880639594161</v>
      </c>
      <c r="CF267">
        <f t="array" ref="CF267:CF269">+MMULT($W$44:$Y$46,CF262:CF264)</f>
        <v>-0.46670242142405377</v>
      </c>
      <c r="CG267">
        <f t="array" ref="CG267:CG269">+MMULT($W$44:$Y$46,CG262:CG264)</f>
        <v>0.34552286029021212</v>
      </c>
      <c r="CH267">
        <f t="array" ref="CH267:CH269">+MMULT($W$44:$Y$46,CH262:CH264)</f>
        <v>0.3492120700416077</v>
      </c>
      <c r="CI267">
        <f t="array" ref="CI267:CI269">+MMULT($W$44:$Y$46,CI262:CI264)</f>
        <v>-0.52178123999632997</v>
      </c>
      <c r="CJ267">
        <f t="array" ref="CJ267:CJ269">+MMULT($W$44:$Y$46,CJ262:CJ264)</f>
        <v>-2.2299201306375051E-2</v>
      </c>
      <c r="CK267">
        <f t="array" ref="CK267:CK269">+MMULT($W$44:$Y$46,CK262:CK264)</f>
        <v>-0.43054756970474817</v>
      </c>
      <c r="CL267">
        <f t="array" ref="CL267:CL269">+MMULT($W$44:$Y$46,CL262:CL264)</f>
        <v>0.34378804740953972</v>
      </c>
      <c r="CM267">
        <f t="array" ref="CM267:CM269">+MMULT($W$44:$Y$46,CM262:CM264)</f>
        <v>0.38757667195943302</v>
      </c>
      <c r="CN267">
        <f t="array" ref="CN267:CN269">+MMULT($W$44:$Y$46,CN262:CN264)</f>
        <v>0.12258350764036517</v>
      </c>
      <c r="CO267">
        <f t="array" ref="CO267:CO269">+MMULT($W$44:$Y$46,CO262:CO264)</f>
        <v>-0.49242852400502168</v>
      </c>
      <c r="CP267">
        <f t="array" ref="CP267:CP269">+MMULT($W$44:$Y$46,CP262:CP264)</f>
        <v>-0.77107166504498159</v>
      </c>
      <c r="CQ267">
        <f t="array" ref="CQ267:CQ269">+MMULT($W$44:$Y$46,CQ262:CQ264)</f>
        <v>1.0937567967772011</v>
      </c>
      <c r="CR267">
        <f t="array" ref="CR267:CR269">+MMULT($W$44:$Y$46,CR262:CR264)</f>
        <v>-0.65626798836433287</v>
      </c>
      <c r="CS267">
        <f t="array" ref="CS267:CS269">+MMULT($W$44:$Y$46,CS262:CS264)</f>
        <v>-0.7112017424001954</v>
      </c>
      <c r="CT267">
        <f t="array" ref="CT267:CT269">+MMULT($W$44:$Y$46,CT262:CT264)</f>
        <v>-1.3228335716286019</v>
      </c>
      <c r="CU267">
        <f t="array" ref="CU267:CU269">+MMULT($W$44:$Y$46,CU262:CU264)</f>
        <v>0.52514057696629179</v>
      </c>
      <c r="CV267">
        <f t="array" ref="CV267:CV269">+MMULT($W$44:$Y$46,CV262:CV264)</f>
        <v>0.28514620536069352</v>
      </c>
      <c r="CW267">
        <f t="array" ref="CW267:CW269">+MMULT($W$44:$Y$46,CW262:CW264)</f>
        <v>0.39075020709165958</v>
      </c>
      <c r="CX267">
        <f t="array" ref="CX267:CX269">+MMULT($W$44:$Y$46,CX262:CX264)</f>
        <v>-0.97500060827563884</v>
      </c>
      <c r="CY267">
        <f t="array" ref="CY267:CY269">+MMULT($W$44:$Y$46,CY262:CY264)</f>
        <v>0.86298097838287335</v>
      </c>
      <c r="CZ267">
        <f t="array" ref="CZ267:CZ269">+MMULT($W$44:$Y$46,CZ262:CZ264)</f>
        <v>-0.2042558352339455</v>
      </c>
      <c r="DA267">
        <f t="array" ref="DA267:DA269">+MMULT($W$44:$Y$46,DA262:DA264)</f>
        <v>0.24885721862484109</v>
      </c>
      <c r="DB267">
        <f t="array" ref="DB267:DB269">+MMULT($W$44:$Y$46,DB262:DB264)</f>
        <v>-0.28973362292659527</v>
      </c>
      <c r="DC267">
        <f t="array" ref="DC267:DC269">+MMULT($W$44:$Y$46,DC262:DC264)</f>
        <v>-0.42489601434090818</v>
      </c>
      <c r="DD267">
        <f t="array" ref="DD267:DD269">+MMULT($W$44:$Y$46,DD262:DD264)</f>
        <v>0.12697320025594977</v>
      </c>
      <c r="DE267">
        <f t="array" ref="DE267:DE269">+MMULT($W$44:$Y$46,DE262:DE264)</f>
        <v>-0.67278348647575137</v>
      </c>
      <c r="DF267">
        <f t="array" ref="DF267:DF269">+MMULT($W$44:$Y$46,DF262:DF264)</f>
        <v>0.75337180441709017</v>
      </c>
      <c r="DG267">
        <f t="array" ref="DG267:DG269">+MMULT($W$44:$Y$46,DG262:DG264)</f>
        <v>0.11758871706124709</v>
      </c>
      <c r="DH267">
        <f t="array" ref="DH267:DH269">+MMULT($W$44:$Y$46,DH262:DH264)</f>
        <v>0.8791308343751123</v>
      </c>
      <c r="DI267">
        <f t="array" ref="DI267:DI269">+MMULT($W$44:$Y$46,DI262:DI264)</f>
        <v>-0.64541696232205137</v>
      </c>
      <c r="DJ267">
        <f t="array" ref="DJ267:DJ269">+MMULT($W$44:$Y$46,DJ262:DJ264)</f>
        <v>-0.16215234392896652</v>
      </c>
      <c r="DK267">
        <f t="array" ref="DK267:DK269">+MMULT($W$44:$Y$46,DK262:DK264)</f>
        <v>0.25380531034634657</v>
      </c>
      <c r="DL267">
        <f t="array" ref="DL267:DL269">+MMULT($W$44:$Y$46,DL262:DL264)</f>
        <v>-0.62728886323392541</v>
      </c>
      <c r="DM267">
        <f t="array" ref="DM267:DM269">+MMULT($W$44:$Y$46,DM262:DM264)</f>
        <v>0.76988928971393911</v>
      </c>
      <c r="DN267">
        <f t="array" ref="DN267:DN269">+MMULT($W$44:$Y$46,DN262:DN264)</f>
        <v>0.57112901578755315</v>
      </c>
      <c r="DO267">
        <f t="array" ref="DO267:DO269">+MMULT($W$44:$Y$46,DO262:DO264)</f>
        <v>-1.2000612813723562E-2</v>
      </c>
      <c r="DP267">
        <f t="array" ref="DP267:DP269">+MMULT($W$44:$Y$46,DP262:DP264)</f>
        <v>-0.52186072741354284</v>
      </c>
      <c r="DQ267">
        <f t="array" ref="DQ267:DQ269">+MMULT($W$44:$Y$46,DQ262:DQ264)</f>
        <v>1.034955979893929</v>
      </c>
      <c r="DR267">
        <f t="array" ref="DR267:DR269">+MMULT($W$44:$Y$46,DR262:DR264)</f>
        <v>-0.8681138783493989</v>
      </c>
      <c r="DS267">
        <f t="array" ref="DS267:DS269">+MMULT($W$44:$Y$46,DS262:DS264)</f>
        <v>-0.1949230188604312</v>
      </c>
      <c r="DT267">
        <f t="array" ref="DT267:DT269">+MMULT($W$44:$Y$46,DT262:DT264)</f>
        <v>0.54465374429935332</v>
      </c>
      <c r="DU267">
        <f t="array" ref="DU267:DU269">+MMULT($W$44:$Y$46,DU262:DU264)</f>
        <v>-1.0724323099243995</v>
      </c>
      <c r="DV267">
        <f t="array" ref="DV267:DV269">+MMULT($W$44:$Y$46,DV262:DV264)</f>
        <v>0.7587173332246604</v>
      </c>
      <c r="DW267">
        <f t="array" ref="DW267:DW269">+MMULT($W$44:$Y$46,DW262:DW264)</f>
        <v>0.21037636635934184</v>
      </c>
      <c r="DX267">
        <f t="array" ref="DX267:DX269">+MMULT($W$44:$Y$46,DX262:DX264)</f>
        <v>5.9649345062020222E-2</v>
      </c>
      <c r="DY267">
        <f t="array" ref="DY267:DY269">+MMULT($W$44:$Y$46,DY262:DY264)</f>
        <v>-0.26855618779563784</v>
      </c>
      <c r="DZ267">
        <f t="array" ref="DZ267:DZ269">+MMULT($W$44:$Y$46,DZ262:DZ264)</f>
        <v>2.0994534583950468</v>
      </c>
      <c r="EA267">
        <f t="array" ref="EA267:EA269">+MMULT($W$44:$Y$46,EA262:EA264)</f>
        <v>0.283595207132326</v>
      </c>
      <c r="EB267">
        <f t="array" ref="EB267:EB269">+MMULT($W$44:$Y$46,EB262:EB264)</f>
        <v>-0.58018163901539188</v>
      </c>
      <c r="EC267">
        <f t="array" ref="EC267:EC269">+MMULT($W$44:$Y$46,EC262:EC264)</f>
        <v>-1.9284760239700136</v>
      </c>
      <c r="ED267">
        <f t="array" ref="ED267:ED269">+MMULT($W$44:$Y$46,ED262:ED264)</f>
        <v>1.2646527565995909</v>
      </c>
      <c r="EE267">
        <f t="array" ref="EE267:EE269">+MMULT($W$44:$Y$46,EE262:EE264)</f>
        <v>0.9695398227131099</v>
      </c>
      <c r="EF267">
        <f t="array" ref="EF267:EF269">+MMULT($W$44:$Y$46,EF262:EF264)</f>
        <v>-0.53801157699849711</v>
      </c>
      <c r="EG267">
        <f t="array" ref="EG267:EG269">+MMULT($W$44:$Y$46,EG262:EG264)</f>
        <v>6.7961741717063387E-2</v>
      </c>
      <c r="EH267">
        <f t="array" ref="EH267:EH269">+MMULT($W$44:$Y$46,EH262:EH264)</f>
        <v>1.0524153910847511</v>
      </c>
      <c r="EI267">
        <f t="array" ref="EI267:EI269">+MMULT($W$44:$Y$46,EI262:EI264)</f>
        <v>1.79017586676122</v>
      </c>
      <c r="EJ267">
        <f t="array" ref="EJ267:EJ269">+MMULT($W$44:$Y$46,EJ262:EJ264)</f>
        <v>0.50588673733188749</v>
      </c>
      <c r="EK267">
        <f t="array" ref="EK267:EK269">+MMULT($W$44:$Y$46,EK262:EK264)</f>
        <v>-0.69585669650723747</v>
      </c>
      <c r="EL267">
        <f t="array" ref="EL267:EL269">+MMULT($W$44:$Y$46,EL262:EL264)</f>
        <v>-9.455425714565234E-2</v>
      </c>
      <c r="EM267">
        <f t="array" ref="EM267:EM269">+MMULT($W$44:$Y$46,EM262:EM264)</f>
        <v>-1.0301191705565216</v>
      </c>
      <c r="EN267">
        <f t="array" ref="EN267:EN269">+MMULT($W$44:$Y$46,EN262:EN264)</f>
        <v>-0.18958047083100651</v>
      </c>
      <c r="EO267">
        <f t="array" ref="EO267:EO269">+MMULT($W$44:$Y$46,EO262:EO264)</f>
        <v>-0.53478339426693655</v>
      </c>
      <c r="EP267">
        <f t="array" ref="EP267:EP269">+MMULT($W$44:$Y$46,EP262:EP264)</f>
        <v>-1.6855942719341552</v>
      </c>
      <c r="EQ267">
        <f t="array" ref="EQ267:EQ269">+MMULT($W$44:$Y$46,EQ262:EQ264)</f>
        <v>0.65025675243760428</v>
      </c>
      <c r="ER267">
        <f t="array" ref="ER267:ER269">+MMULT($W$44:$Y$46,ER262:ER264)</f>
        <v>1.7245907988188234</v>
      </c>
      <c r="ES267">
        <f t="array" ref="ES267:ES269">+MMULT($W$44:$Y$46,ES262:ES264)</f>
        <v>1.0484231355552311</v>
      </c>
      <c r="ET267">
        <f t="array" ref="ET267:ET269">+MMULT($W$44:$Y$46,ET262:ET264)</f>
        <v>-0.81631192855172618</v>
      </c>
      <c r="EU267">
        <f t="array" ref="EU267:EU269">+MMULT($W$44:$Y$46,EU262:EU264)</f>
        <v>0.77522488259435762</v>
      </c>
      <c r="EV267">
        <f t="array" ref="EV267:EV269">+MMULT($W$44:$Y$46,EV262:EV264)</f>
        <v>-0.95240630993286068</v>
      </c>
      <c r="EW267">
        <f t="array" ref="EW267:EW269">+MMULT($W$44:$Y$46,EW262:EW264)</f>
        <v>1.1704760646857</v>
      </c>
      <c r="EX267">
        <f t="array" ref="EX267:EX269">+MMULT($W$44:$Y$46,EX262:EX264)</f>
        <v>-1.0205389495969319</v>
      </c>
      <c r="EY267">
        <f t="array" ref="EY267:EY269">+MMULT($W$44:$Y$46,EY262:EY264)</f>
        <v>0.73036615869023513</v>
      </c>
      <c r="EZ267">
        <f t="array" ref="EZ267:EZ269">+MMULT($W$44:$Y$46,EZ262:EZ264)</f>
        <v>0.28514620536069352</v>
      </c>
      <c r="FA267">
        <f t="array" ref="FA267:FA269">+MMULT($W$44:$Y$46,FA262:FA264)</f>
        <v>2.0626984766757835E-2</v>
      </c>
      <c r="FB267">
        <f t="array" ref="FB267:FB269">+MMULT($W$44:$Y$46,FB262:FB264)</f>
        <v>1.0568468145943724</v>
      </c>
      <c r="FC267">
        <f t="array" ref="FC267:FC269">+MMULT($W$44:$Y$46,FC262:FC264)</f>
        <v>-1.71762770107097</v>
      </c>
      <c r="FD267">
        <f t="array" ref="FD267:FD269">+MMULT($W$44:$Y$46,FD262:FD264)</f>
        <v>5.000354698323E-2</v>
      </c>
      <c r="FE267">
        <f t="array" ref="FE267:FE269">+MMULT($W$44:$Y$46,FE262:FE264)</f>
        <v>4.3374296387670833E-2</v>
      </c>
      <c r="FF267">
        <f t="array" ref="FF267:FF269">+MMULT($W$44:$Y$46,FF262:FF264)</f>
        <v>-0.40268325560075219</v>
      </c>
      <c r="FG267">
        <f t="array" ref="FG267:FG269">+MMULT($W$44:$Y$46,FG262:FG264)</f>
        <v>-0.25785221347520038</v>
      </c>
      <c r="FH267">
        <f t="array" ref="FH267:FH269">+MMULT($W$44:$Y$46,FH262:FH264)</f>
        <v>-1.8486786058299436E-2</v>
      </c>
      <c r="FI267">
        <f t="array" ref="FI267:FI269">+MMULT($W$44:$Y$46,FI262:FI264)</f>
        <v>0.77038211170065929</v>
      </c>
      <c r="FJ267">
        <f t="array" ref="FJ267:FJ269">+MMULT($W$44:$Y$46,FJ262:FJ264)</f>
        <v>0.37668888298669057</v>
      </c>
      <c r="FK267">
        <f t="array" ref="FK267:FK269">+MMULT($W$44:$Y$46,FK262:FK264)</f>
        <v>0.1160377188328796</v>
      </c>
      <c r="FL267">
        <f t="array" ref="FL267:FL269">+MMULT($W$44:$Y$46,FL262:FL264)</f>
        <v>0.82577093120006595</v>
      </c>
      <c r="FM267">
        <f t="array" ref="FM267:FM269">+MMULT($W$44:$Y$46,FM262:FM264)</f>
        <v>-0.14816156490677398</v>
      </c>
      <c r="FN267">
        <f t="array" ref="FN267:FN269">+MMULT($W$44:$Y$46,FN262:FN264)</f>
        <v>0.67665651087945189</v>
      </c>
      <c r="FO267">
        <f t="array" ref="FO267:FO269">+MMULT($W$44:$Y$46,FO262:FO264)</f>
        <v>9.0385142112833661E-2</v>
      </c>
      <c r="FP267">
        <f t="array" ref="FP267:FP269">+MMULT($W$44:$Y$46,FP262:FP264)</f>
        <v>0.40632974086539581</v>
      </c>
      <c r="FQ267">
        <f t="array" ref="FQ267:FQ269">+MMULT($W$44:$Y$46,FQ262:FQ264)</f>
        <v>0.81507192484320423</v>
      </c>
      <c r="FR267">
        <f t="array" ref="FR267:FR269">+MMULT($W$44:$Y$46,FR262:FR264)</f>
        <v>0.5172335661390346</v>
      </c>
      <c r="FS267">
        <f t="array" ref="FS267:FS269">+MMULT($W$44:$Y$46,FS262:FS264)</f>
        <v>-0.96817860069333828</v>
      </c>
      <c r="FT267">
        <f t="array" ref="FT267:FT269">+MMULT($W$44:$Y$46,FT262:FT264)</f>
        <v>-0.26218527130602071</v>
      </c>
      <c r="FU267">
        <f t="array" ref="FU267:FU269">+MMULT($W$44:$Y$46,FU262:FU264)</f>
        <v>0.99060200108910856</v>
      </c>
      <c r="FV267">
        <f t="array" ref="FV267:FV269">+MMULT($W$44:$Y$46,FV262:FV264)</f>
        <v>0.79990970000983608</v>
      </c>
      <c r="FW267">
        <f t="array" ref="FW267:FW269">+MMULT($W$44:$Y$46,FW262:FW264)</f>
        <v>-0.57237100668150542</v>
      </c>
      <c r="FX267">
        <f t="array" ref="FX267:FX269">+MMULT($W$44:$Y$46,FX262:FX264)</f>
        <v>-0.44609034054802332</v>
      </c>
      <c r="FY267">
        <f t="array" ref="FY267:FY269">+MMULT($W$44:$Y$46,FY262:FY264)</f>
        <v>-1.1880904763400875</v>
      </c>
      <c r="FZ267">
        <f t="array" ref="FZ267:FZ269">+MMULT($W$44:$Y$46,FZ262:FZ264)</f>
        <v>1.0434988900588895</v>
      </c>
      <c r="GA267">
        <f t="array" ref="GA267:GA269">+MMULT($W$44:$Y$46,GA262:GA264)</f>
        <v>0.71624124465149575</v>
      </c>
      <c r="GB267">
        <f t="array" ref="GB267:GB269">+MMULT($W$44:$Y$46,GB262:GB264)</f>
        <v>-1.0888007563139741</v>
      </c>
      <c r="GC267">
        <f t="array" ref="GC267:GC269">+MMULT($W$44:$Y$46,GC262:GC264)</f>
        <v>0.46793646357628466</v>
      </c>
      <c r="GD267">
        <f t="array" ref="GD267:GD269">+MMULT($W$44:$Y$46,GD262:GD264)</f>
        <v>0.55950795539102138</v>
      </c>
      <c r="GE267">
        <f t="array" ref="GE267:GE269">+MMULT($W$44:$Y$46,GE262:GE264)</f>
        <v>1.117720265881472</v>
      </c>
      <c r="GF267">
        <f t="array" ref="GF267:GF269">+MMULT($W$44:$Y$46,GF262:GF264)</f>
        <v>0.79514442934792029</v>
      </c>
      <c r="GG267">
        <f t="array" ref="GG267:GG269">+MMULT($W$44:$Y$46,GG262:GG264)</f>
        <v>1.4737762025451138</v>
      </c>
      <c r="GH267">
        <f t="array" ref="GH267:GH269">+MMULT($W$44:$Y$46,GH262:GH264)</f>
        <v>0.48718732243254348</v>
      </c>
      <c r="GI267">
        <f t="array" ref="GI267:GI269">+MMULT($W$44:$Y$46,GI262:GI264)</f>
        <v>-0.41252181066628379</v>
      </c>
      <c r="GJ267">
        <f t="array" ref="GJ267:GJ269">+MMULT($W$44:$Y$46,GJ262:GJ264)</f>
        <v>0.35051665727661507</v>
      </c>
      <c r="GK267">
        <f t="array" ref="GK267:GK269">+MMULT($W$44:$Y$46,GK262:GK264)</f>
        <v>-0.40640326672631777</v>
      </c>
      <c r="GL267">
        <f t="array" ref="GL267:GL269">+MMULT($W$44:$Y$46,GL262:GL264)</f>
        <v>-0.62858748891264182</v>
      </c>
      <c r="GM267">
        <f t="array" ref="GM267:GM269">+MMULT($W$44:$Y$46,GM262:GM264)</f>
        <v>0.61815377181072828</v>
      </c>
      <c r="GN267">
        <f t="array" ref="GN267:GN269">+MMULT($W$44:$Y$46,GN262:GN264)</f>
        <v>1.5383796008849304</v>
      </c>
      <c r="GO267">
        <f t="array" ref="GO267:GO269">+MMULT($W$44:$Y$46,GO262:GO264)</f>
        <v>-1.5183288998929663</v>
      </c>
      <c r="GP267">
        <f t="array" ref="GP267:GP269">+MMULT($W$44:$Y$46,GP262:GP264)</f>
        <v>-0.61583870078440139</v>
      </c>
      <c r="GQ267">
        <f t="array" ref="GQ267:GQ269">+MMULT($W$44:$Y$46,GQ262:GQ264)</f>
        <v>0.91699069119363552</v>
      </c>
      <c r="GR267">
        <f t="array" ref="GR267:GR269">+MMULT($W$44:$Y$46,GR262:GR264)</f>
        <v>-0.76772325759488647</v>
      </c>
      <c r="GS267">
        <f t="array" ref="GS267:GS269">+MMULT($W$44:$Y$46,GS262:GS264)</f>
        <v>0.3171448587524775</v>
      </c>
      <c r="GT267">
        <f t="array" ref="GT267:GT269">+MMULT($W$44:$Y$46,GT262:GT264)</f>
        <v>-8.7092375854787629E-2</v>
      </c>
      <c r="GU267">
        <f t="array" ref="GU267:GU269">+MMULT($W$44:$Y$46,GU262:GU264)</f>
        <v>0.47629158471807975</v>
      </c>
      <c r="GV267">
        <f t="array" ref="GV267:GV269">+MMULT($W$44:$Y$46,GV262:GV264)</f>
        <v>-0.34545032802200532</v>
      </c>
      <c r="GW267">
        <f t="array" ref="GW267:GW269">+MMULT($W$44:$Y$46,GW262:GW264)</f>
        <v>0.7046122355132427</v>
      </c>
      <c r="GX267">
        <f t="array" ref="GX267:GX269">+MMULT($W$44:$Y$46,GX262:GX264)</f>
        <v>-0.3570475421933732</v>
      </c>
      <c r="GY267">
        <f t="array" ref="GY267:GY269">+MMULT($W$44:$Y$46,GY262:GY264)</f>
        <v>0.27459027635481514</v>
      </c>
      <c r="GZ267">
        <f t="array" ref="GZ267:GZ269">+MMULT($W$44:$Y$46,GZ262:GZ264)</f>
        <v>0.63823825495500786</v>
      </c>
      <c r="HA267">
        <f t="array" ref="HA267:HA269">+MMULT($W$44:$Y$46,HA262:HA264)</f>
        <v>-0.61481132591692422</v>
      </c>
      <c r="HB267">
        <f t="array" ref="HB267:HB269">+MMULT($W$44:$Y$46,HB262:HB264)</f>
        <v>0.42768204831422169</v>
      </c>
      <c r="HC267">
        <f t="array" ref="HC267:HC269">+MMULT($W$44:$Y$46,HC262:HC264)</f>
        <v>1.6834481116694058</v>
      </c>
      <c r="HD267">
        <f t="array" ref="HD267:HD269">+MMULT($W$44:$Y$46,HD262:HD264)</f>
        <v>0.38543846043640489</v>
      </c>
      <c r="HE267">
        <f t="array" ref="HE267:HE269">+MMULT($W$44:$Y$46,HE262:HE264)</f>
        <v>-0.86986657589894423</v>
      </c>
      <c r="HF267">
        <f t="array" ref="HF267:HF269">+MMULT($W$44:$Y$46,HF262:HF264)</f>
        <v>0.47900906079404715</v>
      </c>
      <c r="HG267">
        <f t="array" ref="HG267:HG269">+MMULT($W$44:$Y$46,HG262:HG264)</f>
        <v>0.68799141657401708</v>
      </c>
      <c r="HH267">
        <f t="array" ref="HH267:HH269">+MMULT($W$44:$Y$46,HH262:HH264)</f>
        <v>-0.3002080773298304</v>
      </c>
      <c r="HI267">
        <f t="array" ref="HI267:HI269">+MMULT($W$44:$Y$46,HI262:HI264)</f>
        <v>0.23066851038109015</v>
      </c>
      <c r="HJ267">
        <f t="array" ref="HJ267:HJ269">+MMULT($W$44:$Y$46,HJ262:HJ264)</f>
        <v>0.27009824368956886</v>
      </c>
      <c r="HK267">
        <f t="array" ref="HK267:HK269">+MMULT($W$44:$Y$46,HK262:HK264)</f>
        <v>-1.3213630544101627</v>
      </c>
      <c r="HL267">
        <f t="array" ref="HL267:HL269">+MMULT($W$44:$Y$46,HL262:HL264)</f>
        <v>8.9847608453931152E-2</v>
      </c>
      <c r="HM267">
        <f t="array" ref="HM267:HM269">+MMULT($W$44:$Y$46,HM262:HM264)</f>
        <v>-0.12251594333573418</v>
      </c>
      <c r="HN267">
        <f t="array" ref="HN267:HN269">+MMULT($W$44:$Y$46,HN262:HN264)</f>
        <v>-6.1392106684413923E-2</v>
      </c>
      <c r="HO267">
        <f t="array" ref="HO267:HO269">+MMULT($W$44:$Y$46,HO262:HO264)</f>
        <v>-0.23822378938718008</v>
      </c>
      <c r="HP267">
        <f t="array" ref="HP267:HP269">+MMULT($W$44:$Y$46,HP262:HP264)</f>
        <v>5.4959587446456785E-2</v>
      </c>
      <c r="HQ267">
        <f t="array" ref="HQ267:HQ269">+MMULT($W$44:$Y$46,HQ262:HQ264)</f>
        <v>1.2602729999111578E-2</v>
      </c>
      <c r="HR267">
        <f t="array" ref="HR267:HR269">+MMULT($W$44:$Y$46,HR262:HR264)</f>
        <v>-0.41476534301711898</v>
      </c>
      <c r="HS267">
        <f t="array" ref="HS267:HS269">+MMULT($W$44:$Y$46,HS262:HS264)</f>
        <v>0.73960259657037875</v>
      </c>
      <c r="HT267">
        <f t="array" ref="HT267:HT269">+MMULT($W$44:$Y$46,HT262:HT264)</f>
        <v>1.3285367938136303</v>
      </c>
      <c r="HU267">
        <f t="array" ref="HU267:HU269">+MMULT($W$44:$Y$46,HU262:HU264)</f>
        <v>-0.69751003478526652</v>
      </c>
      <c r="HV267">
        <f t="array" ref="HV267:HV269">+MMULT($W$44:$Y$46,HV262:HV264)</f>
        <v>-0.13305796204360029</v>
      </c>
      <c r="HW267">
        <f t="array" ref="HW267:HW269">+MMULT($W$44:$Y$46,HW262:HW264)</f>
        <v>7.3883554299427386E-3</v>
      </c>
      <c r="HX267">
        <f t="array" ref="HX267:HX269">+MMULT($W$44:$Y$46,HX262:HX264)</f>
        <v>0.26414364254760453</v>
      </c>
      <c r="HY267">
        <f t="array" ref="HY267:HY269">+MMULT($W$44:$Y$46,HY262:HY264)</f>
        <v>2.9656755362147777E-2</v>
      </c>
      <c r="HZ267">
        <f t="array" ref="HZ267:HZ269">+MMULT($W$44:$Y$46,HZ262:HZ264)</f>
        <v>0.55312213501067686</v>
      </c>
      <c r="IA267">
        <f t="array" ref="IA267:IA269">+MMULT($W$44:$Y$46,IA262:IA264)</f>
        <v>-7.0243030591074757E-2</v>
      </c>
      <c r="IB267">
        <f t="array" ref="IB267:IB269">+MMULT($W$44:$Y$46,IB262:IB264)</f>
        <v>-0.49823806061057241</v>
      </c>
      <c r="IC267">
        <f t="array" ref="IC267:IC269">+MMULT($W$44:$Y$46,IC262:IC264)</f>
        <v>-0.27810461378834223</v>
      </c>
      <c r="ID267">
        <f t="array" ref="ID267:ID269">+MMULT($W$44:$Y$46,ID262:ID264)</f>
        <v>1.4912515112193785</v>
      </c>
      <c r="IE267">
        <f t="array" ref="IE267:IE269">+MMULT($W$44:$Y$46,IE262:IE264)</f>
        <v>-0.23475615081126558</v>
      </c>
      <c r="IF267">
        <f t="array" ref="IF267:IF269">+MMULT($W$44:$Y$46,IF262:IF264)</f>
        <v>0.58109872509148619</v>
      </c>
      <c r="IG267">
        <f t="array" ref="IG267:IG269">+MMULT($W$44:$Y$46,IG262:IG264)</f>
        <v>0.26029744514721342</v>
      </c>
      <c r="IH267">
        <f t="array" ref="IH267:IH269">+MMULT($W$44:$Y$46,IH262:IH264)</f>
        <v>1.218975312298175</v>
      </c>
      <c r="II267">
        <f t="array" ref="II267:II269">+MMULT($W$44:$Y$46,II262:II264)</f>
        <v>-1.0843117044268733</v>
      </c>
      <c r="IJ267">
        <f t="array" ref="IJ267:IJ269">+MMULT($W$44:$Y$46,IJ262:IJ264)</f>
        <v>-0.81682859676361019</v>
      </c>
      <c r="IK267">
        <f t="array" ref="IK267:IK269">+MMULT($W$44:$Y$46,IK262:IK264)</f>
        <v>-0.27430908961642436</v>
      </c>
      <c r="IL267">
        <f t="array" ref="IL267:IL269">+MMULT($W$44:$Y$46,IL262:IL264)</f>
        <v>-0.23544868493373333</v>
      </c>
      <c r="IM267">
        <f t="array" ref="IM267:IM269">+MMULT($W$44:$Y$46,IM262:IM264)</f>
        <v>1.1802212220360064</v>
      </c>
      <c r="IN267">
        <f t="array" ref="IN267:IN269">+MMULT($W$44:$Y$46,IN262:IN264)</f>
        <v>-0.57162581214513408</v>
      </c>
      <c r="IO267">
        <f t="array" ref="IO267:IO269">+MMULT($W$44:$Y$46,IO262:IO264)</f>
        <v>1.8307382957649829</v>
      </c>
      <c r="IP267">
        <f t="array" ref="IP267:IP269">+MMULT($W$44:$Y$46,IP262:IP264)</f>
        <v>0.68535044713711712</v>
      </c>
      <c r="IQ267">
        <f t="array" ref="IQ267:IQ269">+MMULT($W$44:$Y$46,IQ262:IQ264)</f>
        <v>1.2686668711688442</v>
      </c>
      <c r="IR267">
        <f t="array" ref="IR267:IR269">+MMULT($W$44:$Y$46,IR262:IR264)</f>
        <v>0.42594922261897961</v>
      </c>
      <c r="IS267">
        <f t="array" ref="IS267:IS269">+MMULT($W$44:$Y$46,IS262:IS264)</f>
        <v>2.4907382183674633E-2</v>
      </c>
      <c r="IT267">
        <f t="array" ref="IT267:IT269">+MMULT($W$44:$Y$46,IT262:IT264)</f>
        <v>-0.54749740665014623</v>
      </c>
      <c r="IU267">
        <f t="array" ref="IU267:IU269">+MMULT($W$44:$Y$46,IU262:IU264)</f>
        <v>1.393716475928241</v>
      </c>
      <c r="IV267">
        <f t="array" ref="IV267:IV269">+MMULT($W$44:$Y$46,IV262:IV264)</f>
        <v>1.0525525068794435</v>
      </c>
      <c r="IW267">
        <f t="array" ref="IW267:IW269">+MMULT($W$44:$Y$46,IW262:IW264)</f>
        <v>0.8280720919283806</v>
      </c>
      <c r="IX267">
        <f t="array" ref="IX267:IX269">+MMULT($W$44:$Y$46,IX262:IX264)</f>
        <v>0.12893256509024872</v>
      </c>
      <c r="IY267">
        <f t="array" ref="IY267:IY269">+MMULT($W$44:$Y$46,IY262:IY264)</f>
        <v>0.84573220884766542</v>
      </c>
      <c r="IZ267">
        <f t="array" ref="IZ267:IZ269">+MMULT($W$44:$Y$46,IZ262:IZ264)</f>
        <v>-0.34313823777382396</v>
      </c>
      <c r="JA267">
        <f t="array" ref="JA267:JA269">+MMULT($W$44:$Y$46,JA262:JA264)</f>
        <v>-0.30404135802492444</v>
      </c>
      <c r="JB267">
        <f t="array" ref="JB267:JB269">+MMULT($W$44:$Y$46,JB262:JB264)</f>
        <v>1.5530728499567423</v>
      </c>
      <c r="JC267">
        <f t="array" ref="JC267:JC269">+MMULT($W$44:$Y$46,JC262:JC264)</f>
        <v>-1.7622360396108716</v>
      </c>
      <c r="JD267">
        <f t="array" ref="JD267:JD269">+MMULT($W$44:$Y$46,JD262:JD264)</f>
        <v>7.3529835292829804E-2</v>
      </c>
      <c r="JE267">
        <f t="array" ref="JE267:JE269">+MMULT($W$44:$Y$46,JE262:JE264)</f>
        <v>-0.14219603424494287</v>
      </c>
      <c r="JF267">
        <f t="array" ref="JF267:JF269">+MMULT($W$44:$Y$46,JF262:JF264)</f>
        <v>0.82535362225969799</v>
      </c>
      <c r="JG267">
        <f t="array" ref="JG267:JG269">+MMULT($W$44:$Y$46,JG262:JG264)</f>
        <v>-1.1430270723366416</v>
      </c>
      <c r="JH267">
        <f t="array" ref="JH267:JH269">+MMULT($W$44:$Y$46,JH262:JH264)</f>
        <v>0.49125409741570047</v>
      </c>
      <c r="JI267">
        <f t="array" ref="JI267:JI269">+MMULT($W$44:$Y$46,JI262:JI264)</f>
        <v>-0.27318632984829155</v>
      </c>
      <c r="JJ267">
        <f t="array" ref="JJ267:JJ269">+MMULT($W$44:$Y$46,JJ262:JJ264)</f>
        <v>-1.0411818318471324</v>
      </c>
      <c r="JK267">
        <f t="array" ref="JK267:JK269">+MMULT($W$44:$Y$46,JK262:JK264)</f>
        <v>-1.5890647524707613</v>
      </c>
      <c r="JL267">
        <f t="array" ref="JL267:JL269">+MMULT($W$44:$Y$46,JL262:JL264)</f>
        <v>0.34639026673054835</v>
      </c>
      <c r="JM267">
        <f t="array" ref="JM267:JM269">+MMULT($W$44:$Y$46,JM262:JM264)</f>
        <v>-0.53607307761121648</v>
      </c>
      <c r="JN267">
        <f t="array" ref="JN267:JN269">+MMULT($W$44:$Y$46,JN262:JN264)</f>
        <v>-0.71465149630723701</v>
      </c>
      <c r="JO267">
        <f t="array" ref="JO267:JO269">+MMULT($W$44:$Y$46,JO262:JO264)</f>
        <v>-0.99877926913488968</v>
      </c>
      <c r="JP267">
        <f t="array" ref="JP267:JP269">+MMULT($W$44:$Y$46,JP262:JP264)</f>
        <v>0.17154875023625116</v>
      </c>
      <c r="JQ267">
        <f t="array" ref="JQ267:JQ269">+MMULT($W$44:$Y$46,JQ262:JQ264)</f>
        <v>9.4486692841021347E-2</v>
      </c>
      <c r="JR267">
        <f t="array" ref="JR267:JR269">+MMULT($W$44:$Y$46,JR262:JR264)</f>
        <v>0.20398061005184567</v>
      </c>
      <c r="JS267">
        <f t="array" ref="JS267:JS269">+MMULT($W$44:$Y$46,JS262:JS264)</f>
        <v>-1.2067183525639398</v>
      </c>
      <c r="JT267">
        <f t="array" ref="JT267:JT269">+MMULT($W$44:$Y$46,JT262:JT264)</f>
        <v>-0.51850834559258718</v>
      </c>
      <c r="JU267">
        <f t="array" ref="JU267:JU269">+MMULT($W$44:$Y$46,JU262:JU264)</f>
        <v>-0.61781197591671266</v>
      </c>
      <c r="JV267">
        <f t="array" ref="JV267:JV269">+MMULT($W$44:$Y$46,JV262:JV264)</f>
        <v>0.32895668895032032</v>
      </c>
      <c r="JW267">
        <f t="array" ref="JW267:JW269">+MMULT($W$44:$Y$46,JW262:JW264)</f>
        <v>-0.23032274011621387</v>
      </c>
      <c r="JX267">
        <f t="array" ref="JX267:JX269">+MMULT($W$44:$Y$46,JX262:JX264)</f>
        <v>0.7505639114040431</v>
      </c>
      <c r="JY267">
        <f t="array" ref="JY267:JY269">+MMULT($W$44:$Y$46,JY262:JY264)</f>
        <v>-0.68045203505136975</v>
      </c>
      <c r="JZ267">
        <f t="array" ref="JZ267:JZ269">+MMULT($W$44:$Y$46,JZ262:JZ264)</f>
        <v>-1.1449168856808791</v>
      </c>
      <c r="KA267">
        <f t="array" ref="KA267:KA269">+MMULT($W$44:$Y$46,KA262:KA264)</f>
        <v>-0.10262819154905668</v>
      </c>
      <c r="KB267">
        <f t="array" ref="KB267:KB269">+MMULT($W$44:$Y$46,KB262:KB264)</f>
        <v>0.33492023242672114</v>
      </c>
      <c r="KC267">
        <f t="array" ref="KC267:KC269">+MMULT($W$44:$Y$46,KC262:KC264)</f>
        <v>-1.2644619867982798</v>
      </c>
      <c r="KD267">
        <f t="array" ref="KD267:KD269">+MMULT($W$44:$Y$46,KD262:KD264)</f>
        <v>-0.32050320212972422</v>
      </c>
      <c r="KE267">
        <f t="array" ref="KE267:KE269">+MMULT($W$44:$Y$46,KE262:KE264)</f>
        <v>-7.8428247378577218E-2</v>
      </c>
      <c r="KF267">
        <f t="array" ref="KF267:KF269">+MMULT($W$44:$Y$46,KF262:KF264)</f>
        <v>0.68280684978630302</v>
      </c>
      <c r="KG267">
        <f t="array" ref="KG267:KG269">+MMULT($W$44:$Y$46,KG262:KG264)</f>
        <v>-1.3138634165961218</v>
      </c>
      <c r="KH267">
        <f t="array" ref="KH267:KH269">+MMULT($W$44:$Y$46,KH262:KH264)</f>
        <v>-0.19129243107923019</v>
      </c>
      <c r="KI267">
        <f t="array" ref="KI267:KI269">+MMULT($W$44:$Y$46,KI262:KI264)</f>
        <v>0.47745508178753415</v>
      </c>
      <c r="KJ267">
        <f t="array" ref="KJ267:KJ269">+MMULT($W$44:$Y$46,KJ262:KJ264)</f>
        <v>2.0895254799851506E-2</v>
      </c>
      <c r="KK267">
        <f t="array" ref="KK267:KK269">+MMULT($W$44:$Y$46,KK262:KK264)</f>
        <v>0.81807257484299278</v>
      </c>
      <c r="KL267">
        <f t="array" ref="KL267:KL269">+MMULT($W$44:$Y$46,KL262:KL264)</f>
        <v>-0.31971727029203129</v>
      </c>
      <c r="KM267">
        <f t="array" ref="KM267:KM269">+MMULT($W$44:$Y$46,KM262:KM264)</f>
        <v>-0.93397516506661038</v>
      </c>
      <c r="KN267">
        <f t="array" ref="KN267:KN269">+MMULT($W$44:$Y$46,KN262:KN264)</f>
        <v>1.8486786058299436E-2</v>
      </c>
      <c r="KO267">
        <f t="array" ref="KO267:KO269">+MMULT($W$44:$Y$46,KO262:KO264)</f>
        <v>-1.0066564721806921</v>
      </c>
      <c r="KP267">
        <f t="array" ref="KP267:KP269">+MMULT($W$44:$Y$46,KP262:KP264)</f>
        <v>-0.50928979238131644</v>
      </c>
      <c r="KQ267">
        <f t="array" ref="KQ267:KQ269">+MMULT($W$44:$Y$46,KQ262:KQ264)</f>
        <v>1.1935015822668582</v>
      </c>
      <c r="KR267">
        <f t="array" ref="KR267:KR269">+MMULT($W$44:$Y$46,KR262:KR264)</f>
        <v>1.7647955344451283</v>
      </c>
      <c r="KS267">
        <f t="array" ref="KS267:KS269">+MMULT($W$44:$Y$46,KS262:KS264)</f>
        <v>3.0105859269400888E-4</v>
      </c>
      <c r="KT267">
        <f t="array" ref="KT267:KT269">+MMULT($W$44:$Y$46,KT262:KT264)</f>
        <v>0.34501712159819481</v>
      </c>
      <c r="KU267">
        <f t="array" ref="KU267:KU269">+MMULT($W$44:$Y$46,KU262:KU264)</f>
        <v>0.67152460450564144</v>
      </c>
      <c r="KV267">
        <f t="array" ref="KV267:KV269">+MMULT($W$44:$Y$46,KV262:KV264)</f>
        <v>-0.47327006927127291</v>
      </c>
      <c r="KW267">
        <f t="array" ref="KW267:KW269">+MMULT($W$44:$Y$46,KW262:KW264)</f>
        <v>2.2294630779885307</v>
      </c>
      <c r="KX267">
        <f t="array" ref="KX267:KX269">+MMULT($W$44:$Y$46,KX262:KX264)</f>
        <v>0.94974745582708786</v>
      </c>
      <c r="KY267">
        <f t="array" ref="KY267:KY269">+MMULT($W$44:$Y$46,KY262:KY264)</f>
        <v>2.0502348496567944</v>
      </c>
      <c r="KZ267">
        <f t="array" ref="KZ267:KZ269">+MMULT($W$44:$Y$46,KZ262:KZ264)</f>
        <v>-1.2336486895156837</v>
      </c>
      <c r="LA267">
        <f t="array" ref="LA267:LA269">+MMULT($W$44:$Y$46,LA262:LA264)</f>
        <v>0.77285019600512106</v>
      </c>
      <c r="LB267">
        <f t="array" ref="LB267:LB269">+MMULT($W$44:$Y$46,LB262:LB264)</f>
        <v>-1.5488759143278992</v>
      </c>
      <c r="LC267">
        <f t="array" ref="LC267:LC269">+MMULT($W$44:$Y$46,LC262:LC264)</f>
        <v>0.37734862854955797</v>
      </c>
      <c r="LD267">
        <f t="array" ref="LD267:LD269">+MMULT($W$44:$Y$46,LD262:LD264)</f>
        <v>-1.1271772813443814</v>
      </c>
      <c r="LE267">
        <f t="array" ref="LE267:LE269">+MMULT($W$44:$Y$46,LE262:LE264)</f>
        <v>-0.87426620444168046</v>
      </c>
      <c r="LF267">
        <f t="array" ref="LF267:LF269">+MMULT($W$44:$Y$46,LF262:LF264)</f>
        <v>0.9852823056921326</v>
      </c>
      <c r="LG267">
        <f t="array" ref="LG267:LG269">+MMULT($W$44:$Y$46,LG262:LG264)</f>
        <v>-0.80480016335386217</v>
      </c>
      <c r="LH267">
        <f t="array" ref="LH267:LH269">+MMULT($W$44:$Y$46,LH262:LH264)</f>
        <v>1.040504201615392</v>
      </c>
      <c r="LI267">
        <f t="array" ref="LI267:LI269">+MMULT($W$44:$Y$46,LI262:LI264)</f>
        <v>-1.3624302285132279</v>
      </c>
      <c r="LJ267">
        <f t="array" ref="LJ267:LJ269">+MMULT($W$44:$Y$46,LJ262:LJ264)</f>
        <v>3.5878632944490625E-2</v>
      </c>
      <c r="LK267">
        <f t="array" ref="LK267:LK269">+MMULT($W$44:$Y$46,LK262:LK264)</f>
        <v>0.18280913647717922</v>
      </c>
      <c r="LL267">
        <f t="array" ref="LL267:LL269">+MMULT($W$44:$Y$46,LL262:LL264)</f>
        <v>-3.2400064848709359E-2</v>
      </c>
      <c r="LM267">
        <f t="array" ref="LM267:LM269">+MMULT($W$44:$Y$46,LM262:LM264)</f>
        <v>-0.17311663954077638</v>
      </c>
      <c r="LN267">
        <f t="array" ref="LN267:LN269">+MMULT($W$44:$Y$46,LN262:LN264)</f>
        <v>-0.44837659738561053</v>
      </c>
      <c r="LO267">
        <f t="array" ref="LO267:LO269">+MMULT($W$44:$Y$46,LO262:LO264)</f>
        <v>0.31500366645130395</v>
      </c>
      <c r="LP267">
        <f t="array" ref="LP267:LP269">+MMULT($W$44:$Y$46,LP262:LP264)</f>
        <v>-0.51309723966581633</v>
      </c>
      <c r="LQ267">
        <f t="array" ref="LQ267:LQ269">+MMULT($W$44:$Y$46,LQ262:LQ264)</f>
        <v>-0.97238944662019378</v>
      </c>
      <c r="LR267">
        <f t="array" ref="LR267:LR269">+MMULT($W$44:$Y$46,LR262:LR264)</f>
        <v>-0.32171935961308218</v>
      </c>
      <c r="LS267">
        <f t="array" ref="LS267:LS269">+MMULT($W$44:$Y$46,LS262:LS264)</f>
        <v>-0.12386623583563899</v>
      </c>
      <c r="LT267">
        <f t="array" ref="LT267:LT269">+MMULT($W$44:$Y$46,LT262:LT264)</f>
        <v>-0.72544787475018457</v>
      </c>
      <c r="LU267">
        <f t="array" ref="LU267:LU269">+MMULT($W$44:$Y$46,LU262:LU264)</f>
        <v>-5.0404958440155342E-2</v>
      </c>
      <c r="LV267">
        <f t="array" ref="LV267:LV269">+MMULT($W$44:$Y$46,LV262:LV264)</f>
        <v>0.76203593289330063</v>
      </c>
      <c r="LW267">
        <f t="array" ref="LW267:LW269">+MMULT($W$44:$Y$46,LW262:LW264)</f>
        <v>-0.79010095272575931</v>
      </c>
      <c r="LX267">
        <f t="array" ref="LX267:LX269">+MMULT($W$44:$Y$46,LX262:LX264)</f>
        <v>-0.30098904120394754</v>
      </c>
      <c r="LY267">
        <f t="array" ref="LY267:LY269">+MMULT($W$44:$Y$46,LY262:LY264)</f>
        <v>0.31407664444805805</v>
      </c>
      <c r="LZ267">
        <f t="array" ref="LZ267:LZ269">+MMULT($W$44:$Y$46,LZ262:LZ264)</f>
        <v>0.63353259985600174</v>
      </c>
      <c r="MA267">
        <f t="array" ref="MA267:MA269">+MMULT($W$44:$Y$46,MA262:MA264)</f>
        <v>-1.1520508813757406</v>
      </c>
      <c r="MB267">
        <f t="array" ref="MB267:MB269">+MMULT($W$44:$Y$46,MB262:MB264)</f>
        <v>-0.23205357862602563</v>
      </c>
      <c r="MC267">
        <f t="array" ref="MC267:MC269">+MMULT($W$44:$Y$46,MC262:MC264)</f>
        <v>0.21919648889183266</v>
      </c>
      <c r="MD267">
        <f t="array" ref="MD267:MD269">+MMULT($W$44:$Y$46,MD262:MD264)</f>
        <v>0.37324310345050965</v>
      </c>
      <c r="ME267">
        <f t="array" ref="ME267:ME269">+MMULT($W$44:$Y$46,ME262:ME264)</f>
        <v>-1.105858756047871</v>
      </c>
      <c r="MF267">
        <f t="array" ref="MF267:MF269">+MMULT($W$44:$Y$46,MF262:MF264)</f>
        <v>-5.6969625509228995E-2</v>
      </c>
      <c r="MG267">
        <f t="array" ref="MG267:MG269">+MMULT($W$44:$Y$46,MG262:MG264)</f>
        <v>-0.85961269907847504</v>
      </c>
      <c r="MH267">
        <f t="array" ref="MH267:MH269">+MMULT($W$44:$Y$46,MH262:MH264)</f>
        <v>-0.76193856080721478</v>
      </c>
      <c r="MI267">
        <f t="array" ref="MI267:MI269">+MMULT($W$44:$Y$46,MI262:MI264)</f>
        <v>-0.69145905514993156</v>
      </c>
      <c r="MJ267">
        <f t="array" ref="MJ267:MJ269">+MMULT($W$44:$Y$46,MJ262:MJ264)</f>
        <v>-0.15617091578369283</v>
      </c>
      <c r="MK267">
        <f t="array" ref="MK267:MK269">+MMULT($W$44:$Y$46,MK262:MK264)</f>
        <v>-9.226700671535E-2</v>
      </c>
      <c r="ML267">
        <f t="array" ref="ML267:ML269">+MMULT($W$44:$Y$46,ML262:ML264)</f>
        <v>-0.20686799048210572</v>
      </c>
      <c r="MM267">
        <f t="array" ref="MM267:MM269">+MMULT($W$44:$Y$46,MM262:MM264)</f>
        <v>-0.86254578477363242</v>
      </c>
      <c r="MN267">
        <f t="array" ref="MN267:MN269">+MMULT($W$44:$Y$46,MN262:MN264)</f>
        <v>0.7712683964025836</v>
      </c>
      <c r="MO267">
        <f t="array" ref="MO267:MO269">+MMULT($W$44:$Y$46,MO262:MO264)</f>
        <v>0.29638175178374254</v>
      </c>
      <c r="MP267">
        <f t="array" ref="MP267:MP269">+MMULT($W$44:$Y$46,MP262:MP264)</f>
        <v>-0.59729428634862258</v>
      </c>
      <c r="MQ267">
        <f t="array" ref="MQ267:MQ269">+MMULT($W$44:$Y$46,MQ262:MQ264)</f>
        <v>-0.3150752051267956</v>
      </c>
      <c r="MR267">
        <f t="array" ref="MR267:MR269">+MMULT($W$44:$Y$46,MR262:MR264)</f>
        <v>-0.32594411583794991</v>
      </c>
      <c r="MS267">
        <f t="array" ref="MS267:MS269">+MMULT($W$44:$Y$46,MS262:MS264)</f>
        <v>-1.3420695265941334</v>
      </c>
      <c r="MT267">
        <f t="array" ref="MT267:MT269">+MMULT($W$44:$Y$46,MT262:MT264)</f>
        <v>-1.4268945238729218</v>
      </c>
      <c r="MU267">
        <f t="array" ref="MU267:MU269">+MMULT($W$44:$Y$46,MU262:MU264)</f>
        <v>0.41596361583160407</v>
      </c>
      <c r="MV267">
        <f t="array" ref="MV267:MV269">+MMULT($W$44:$Y$46,MV262:MV264)</f>
        <v>0.53164165410159514</v>
      </c>
      <c r="MW267">
        <f t="array" ref="MW267:MW269">+MMULT($W$44:$Y$46,MW262:MW264)</f>
        <v>0.86505162560127036</v>
      </c>
      <c r="MX267">
        <f t="array" ref="MX267:MX269">+MMULT($W$44:$Y$46,MX262:MX264)</f>
        <v>-0.55778605921564617</v>
      </c>
      <c r="MY267">
        <f t="array" ref="MY267:MY269">+MMULT($W$44:$Y$46,MY262:MY264)</f>
        <v>-1.0536593691641336</v>
      </c>
      <c r="MZ267">
        <f t="array" ref="MZ267:MZ269">+MMULT($W$44:$Y$46,MZ262:MZ264)</f>
        <v>1.9246765254272351</v>
      </c>
      <c r="NA267">
        <f t="array" ref="NA267:NA269">+MMULT($W$44:$Y$46,NA262:NA264)</f>
        <v>0.81703725123379423</v>
      </c>
      <c r="NB267">
        <f t="array" ref="NB267:NB269">+MMULT($W$44:$Y$46,NB262:NB264)</f>
        <v>1.6508741680955432</v>
      </c>
      <c r="NC267">
        <f t="array" ref="NC267:NC269">+MMULT($W$44:$Y$46,NC262:NC264)</f>
        <v>0.65609112886103405</v>
      </c>
      <c r="ND267">
        <f t="array" ref="ND267:ND269">+MMULT($W$44:$Y$46,ND262:ND264)</f>
        <v>0.26029744514721342</v>
      </c>
      <c r="NE267">
        <f t="array" ref="NE267:NE269">+MMULT($W$44:$Y$46,NE262:NE264)</f>
        <v>-1.4057667683777226</v>
      </c>
      <c r="NF267">
        <f t="array" ref="NF267:NF269">+MMULT($W$44:$Y$46,NF262:NF264)</f>
        <v>-9.4890091483377015E-2</v>
      </c>
      <c r="NG267">
        <f t="array" ref="NG267:NG269">+MMULT($W$44:$Y$46,NG262:NG264)</f>
        <v>-0.26232437428614336</v>
      </c>
      <c r="NH267">
        <f t="array" ref="NH267:NH269">+MMULT($W$44:$Y$46,NH262:NH264)</f>
        <v>0.24259758451932209</v>
      </c>
      <c r="NI267">
        <f t="array" ref="NI267:NI269">+MMULT($W$44:$Y$46,NI262:NI264)</f>
        <v>0.60296471997405066</v>
      </c>
      <c r="NJ267">
        <f t="array" ref="NJ267:NJ269">+MMULT($W$44:$Y$46,NJ262:NJ264)</f>
        <v>-0.27993381797695499</v>
      </c>
      <c r="NK267">
        <f t="array" ref="NK267:NK269">+MMULT($W$44:$Y$46,NK262:NK264)</f>
        <v>0.39200710187633925</v>
      </c>
      <c r="NL267">
        <f t="array" ref="NL267:NL269">+MMULT($W$44:$Y$46,NL262:NL264)</f>
        <v>-0.1598412472735003</v>
      </c>
      <c r="NM267">
        <f t="array" ref="NM267:NM269">+MMULT($W$44:$Y$46,NM262:NM264)</f>
        <v>0.70184011183794148</v>
      </c>
      <c r="NN267">
        <f t="array" ref="NN267:NN269">+MMULT($W$44:$Y$46,NN262:NN264)</f>
        <v>0.58134911045570692</v>
      </c>
      <c r="NO267">
        <f t="array" ref="NO267:NO269">+MMULT($W$44:$Y$46,NO262:NO264)</f>
        <v>0.71829996875731095</v>
      </c>
      <c r="NP267">
        <f t="array" ref="NP267:NP269">+MMULT($W$44:$Y$46,NP262:NP264)</f>
        <v>-0.4257226834799227</v>
      </c>
      <c r="NQ267">
        <f t="array" ref="NQ267:NQ269">+MMULT($W$44:$Y$46,NQ262:NQ264)</f>
        <v>0.65361310862942068</v>
      </c>
      <c r="NR267">
        <f t="array" ref="NR267:NR269">+MMULT($W$44:$Y$46,NR262:NR264)</f>
        <v>-0.16351356594873812</v>
      </c>
      <c r="NS267">
        <f t="array" ref="NS267:NS269">+MMULT($W$44:$Y$46,NS262:NS264)</f>
        <v>-0.65875197015223719</v>
      </c>
      <c r="NT267">
        <f t="array" ref="NT267:NT269">+MMULT($W$44:$Y$46,NT262:NT264)</f>
        <v>0.77959470335563896</v>
      </c>
      <c r="NU267">
        <f t="array" ref="NU267:NU269">+MMULT($W$44:$Y$46,NU262:NU264)</f>
        <v>0.39126786889625886</v>
      </c>
      <c r="NV267">
        <f t="array" ref="NV267:NV269">+MMULT($W$44:$Y$46,NV262:NV264)</f>
        <v>-0.84840497325145048</v>
      </c>
      <c r="NW267">
        <f t="array" ref="NW267:NW269">+MMULT($W$44:$Y$46,NW262:NW264)</f>
        <v>-0.60355789482500222</v>
      </c>
      <c r="NX267">
        <f t="array" ref="NX267:NX269">+MMULT($W$44:$Y$46,NX262:NX264)</f>
        <v>1.4109096042713998</v>
      </c>
      <c r="NY267">
        <f t="array" ref="NY267:NY269">+MMULT($W$44:$Y$46,NY262:NY264)</f>
        <v>-0.89389363493698559</v>
      </c>
      <c r="NZ267">
        <f t="array" ref="NZ267:NZ269">+MMULT($W$44:$Y$46,NZ262:NZ264)</f>
        <v>1.7730940208021593</v>
      </c>
      <c r="OA267">
        <f t="array" ref="OA267:OA269">+MMULT($W$44:$Y$46,OA262:OA264)</f>
        <v>-5.0338387728239509E-2</v>
      </c>
      <c r="OB267">
        <f t="array" ref="OB267:OB269">+MMULT($W$44:$Y$46,OB262:OB264)</f>
        <v>1.1380134034959355</v>
      </c>
      <c r="OC267">
        <f t="array" ref="OC267:OC269">+MMULT($W$44:$Y$46,OC262:OC264)</f>
        <v>-9.8656801466555186E-2</v>
      </c>
      <c r="OD267">
        <f t="array" ref="OD267:OD269">+MMULT($W$44:$Y$46,OD262:OD264)</f>
        <v>1.2058519397163188</v>
      </c>
      <c r="OE267">
        <f t="array" ref="OE267:OE269">+MMULT($W$44:$Y$46,OE262:OE264)</f>
        <v>0.11071106828689749</v>
      </c>
      <c r="OF267">
        <f t="array" ref="OF267:OF269">+MMULT($W$44:$Y$46,OF262:OF264)</f>
        <v>0.4634672835434871</v>
      </c>
      <c r="OG267">
        <f t="array" ref="OG267:OG269">+MMULT($W$44:$Y$46,OG262:OG264)</f>
        <v>-1.1663904114409549</v>
      </c>
      <c r="OH267">
        <f t="array" ref="OH267:OH269">+MMULT($W$44:$Y$46,OH262:OH264)</f>
        <v>1.3706015350027181</v>
      </c>
      <c r="OI267">
        <f t="array" ref="OI267:OI269">+MMULT($W$44:$Y$46,OI262:OI264)</f>
        <v>-0.22416743324578686</v>
      </c>
      <c r="OJ267">
        <f t="array" ref="OJ267:OJ269">+MMULT($W$44:$Y$46,OJ262:OJ264)</f>
        <v>0.4383393237770466</v>
      </c>
      <c r="OK267">
        <f t="array" ref="OK267:OK269">+MMULT($W$44:$Y$46,OK262:OK264)</f>
        <v>-0.96178383797855727</v>
      </c>
      <c r="OL267">
        <f t="array" ref="OL267:OL269">+MMULT($W$44:$Y$46,OL262:OL264)</f>
        <v>-1.4707397832075795</v>
      </c>
      <c r="OM267">
        <f t="array" ref="OM267:OM269">+MMULT($W$44:$Y$46,OM262:OM264)</f>
        <v>-0.62919457406160562</v>
      </c>
      <c r="ON267">
        <f t="array" ref="ON267:ON269">+MMULT($W$44:$Y$46,ON262:ON264)</f>
        <v>-0.40841628556723547</v>
      </c>
      <c r="OO267">
        <f t="array" ref="OO267:OO269">+MMULT($W$44:$Y$46,OO262:OO264)</f>
        <v>-0.23919452946989311</v>
      </c>
      <c r="OP267">
        <f t="array" ref="OP267:OP269">+MMULT($W$44:$Y$46,OP262:OP264)</f>
        <v>-0.54839263368650693</v>
      </c>
      <c r="OQ267">
        <f t="array" ref="OQ267:OQ269">+MMULT($W$44:$Y$46,OQ262:OQ264)</f>
        <v>0.5478233050607193</v>
      </c>
      <c r="OR267">
        <f t="array" ref="OR267:OR269">+MMULT($W$44:$Y$46,OR262:OR264)</f>
        <v>-1.3466519761964593</v>
      </c>
      <c r="OS267">
        <f t="array" ref="OS267:OS269">+MMULT($W$44:$Y$46,OS262:OS264)</f>
        <v>-0.67981812289909649</v>
      </c>
      <c r="OT267">
        <f t="array" ref="OT267:OT269">+MMULT($W$44:$Y$46,OT262:OT264)</f>
        <v>0.59064118952789957</v>
      </c>
      <c r="OU267">
        <f t="array" ref="OU267:OU269">+MMULT($W$44:$Y$46,OU262:OU264)</f>
        <v>-0.12251594333573418</v>
      </c>
      <c r="OV267">
        <f t="array" ref="OV267:OV269">+MMULT($W$44:$Y$46,OV262:OV264)</f>
        <v>1.2501622004416719</v>
      </c>
      <c r="OW267">
        <f t="array" ref="OW267:OW269">+MMULT($W$44:$Y$46,OW262:OW264)</f>
        <v>-0.48196400552893814</v>
      </c>
      <c r="OX267">
        <f t="array" ref="OX267:OX269">+MMULT($W$44:$Y$46,OX262:OX264)</f>
        <v>0.12393380014026999</v>
      </c>
      <c r="OY267">
        <f t="array" ref="OY267:OY269">+MMULT($W$44:$Y$46,OY262:OY264)</f>
        <v>1.6894732578941467</v>
      </c>
      <c r="OZ267">
        <f t="array" ref="OZ267:OZ269">+MMULT($W$44:$Y$46,OZ262:OZ264)</f>
        <v>-0.16052086469067095</v>
      </c>
      <c r="PA267">
        <f t="array" ref="PA267:PA269">+MMULT($W$44:$Y$46,PA262:PA264)</f>
        <v>-1.1709688866724202</v>
      </c>
      <c r="PB267">
        <f t="array" ref="PB267:PB269">+MMULT($W$44:$Y$46,PB262:PB264)</f>
        <v>-0.47087153645687246</v>
      </c>
      <c r="PC267">
        <f t="array" ref="PC267:PC269">+MMULT($W$44:$Y$46,PC262:PC264)</f>
        <v>1.6779316849148278</v>
      </c>
      <c r="PD267">
        <f t="array" ref="PD267:PD269">+MMULT($W$44:$Y$46,PD262:PD264)</f>
        <v>-5.7372030558869504E-2</v>
      </c>
      <c r="PE267">
        <f t="array" ref="PE267:PE269">+MMULT($W$44:$Y$46,PE262:PE264)</f>
        <v>-0.24475169352579274</v>
      </c>
      <c r="PF267">
        <f t="array" ref="PF267:PF269">+MMULT($W$44:$Y$46,PF262:PF264)</f>
        <v>-0.41828564200693708</v>
      </c>
      <c r="PG267">
        <f t="array" ref="PG267:PG269">+MMULT($W$44:$Y$46,PG262:PG264)</f>
        <v>-0.11630698245868844</v>
      </c>
      <c r="PH267">
        <f t="array" ref="PH267:PH269">+MMULT($W$44:$Y$46,PH262:PH264)</f>
        <v>-2.3091094700358963</v>
      </c>
      <c r="PI267">
        <f t="array" ref="PI267:PI269">+MMULT($W$44:$Y$46,PI262:PI264)</f>
        <v>5.4222341651806769E-2</v>
      </c>
      <c r="PJ267">
        <f t="array" ref="PJ267:PJ269">+MMULT($W$44:$Y$46,PJ262:PJ264)</f>
        <v>0.15202862775418349</v>
      </c>
      <c r="PK267">
        <f t="array" ref="PK267:PK269">+MMULT($W$44:$Y$46,PK262:PK264)</f>
        <v>-0.15223231426079165</v>
      </c>
      <c r="PL267">
        <f t="array" ref="PL267:PL269">+MMULT($W$44:$Y$46,PL262:PL264)</f>
        <v>0.91409734920708452</v>
      </c>
      <c r="PM267">
        <f t="array" ref="PM267:PM269">+MMULT($W$44:$Y$46,PM262:PM264)</f>
        <v>0.53083783759502923</v>
      </c>
      <c r="PN267">
        <f t="array" ref="PN267:PN269">+MMULT($W$44:$Y$46,PN262:PN264)</f>
        <v>0.744395687828319</v>
      </c>
      <c r="PO267">
        <f t="array" ref="PO267:PO269">+MMULT($W$44:$Y$46,PO262:PO264)</f>
        <v>0.11657624608449726</v>
      </c>
      <c r="PP267">
        <f t="array" ref="PP267:PP269">+MMULT($W$44:$Y$46,PP262:PP264)</f>
        <v>0.4695580068874286</v>
      </c>
      <c r="PQ267">
        <f t="array" ref="PQ267:PQ269">+MMULT($W$44:$Y$46,PQ262:PQ264)</f>
        <v>-0.42971692619487295</v>
      </c>
      <c r="PR267">
        <f t="array" ref="PR267:PR269">+MMULT($W$44:$Y$46,PR262:PR264)</f>
        <v>-0.56262982370205961</v>
      </c>
      <c r="PS267">
        <f t="array" ref="PS267:PS269">+MMULT($W$44:$Y$46,PS262:PS264)</f>
        <v>6.1995217462517106E-2</v>
      </c>
      <c r="PT267">
        <f t="array" ref="PT267:PT269">+MMULT($W$44:$Y$46,PT262:PT264)</f>
        <v>0.14985762767155508</v>
      </c>
      <c r="PU267">
        <f t="array" ref="PU267:PU269">+MMULT($W$44:$Y$46,PU262:PU264)</f>
        <v>1.6712229469020559</v>
      </c>
      <c r="PV267">
        <f t="array" ref="PV267:PV269">+MMULT($W$44:$Y$46,PV262:PV264)</f>
        <v>4.5182635129265208E-2</v>
      </c>
      <c r="PW267">
        <f t="array" ref="PW267:PW269">+MMULT($W$44:$Y$46,PW262:PW264)</f>
        <v>-1.1100397941932716</v>
      </c>
      <c r="PX267">
        <f t="array" ref="PX267:PX269">+MMULT($W$44:$Y$46,PX262:PX264)</f>
        <v>0.34935713457802131</v>
      </c>
      <c r="PY267">
        <f t="array" ref="PY267:PY269">+MMULT($W$44:$Y$46,PY262:PY264)</f>
        <v>-2.0512840835640054</v>
      </c>
      <c r="PZ267">
        <f t="array" ref="PZ267:PZ269">+MMULT($W$44:$Y$46,PZ262:PZ264)</f>
        <v>0.34675193447886721</v>
      </c>
      <c r="QA267">
        <f t="array" ref="QA267:QA269">+MMULT($W$44:$Y$46,QA262:QA264)</f>
        <v>-3.802081883837935E-2</v>
      </c>
      <c r="QB267">
        <f t="array" ref="QB267:QB269">+MMULT($W$44:$Y$46,QB262:QB264)</f>
        <v>-1.1704760646857</v>
      </c>
      <c r="QC267">
        <f t="array" ref="QC267:QC269">+MMULT($W$44:$Y$46,QC262:QC264)</f>
        <v>0.53760718476342628</v>
      </c>
      <c r="QD267">
        <f t="array" ref="QD267:QD269">+MMULT($W$44:$Y$46,QD262:QD264)</f>
        <v>-0.37808388715877767</v>
      </c>
      <c r="QE267">
        <f t="array" ref="QE267:QE269">+MMULT($W$44:$Y$46,QE262:QE264)</f>
        <v>0.70618608637405889</v>
      </c>
      <c r="QF267">
        <f t="array" ref="QF267:QF269">+MMULT($W$44:$Y$46,QF262:QF264)</f>
        <v>-0.35116845409776115</v>
      </c>
      <c r="QG267">
        <f t="array" ref="QG267:QG269">+MMULT($W$44:$Y$46,QG262:QG264)</f>
        <v>0.82160181616724726</v>
      </c>
      <c r="QH267">
        <f t="array" ref="QH267:QH269">+MMULT($W$44:$Y$46,QH262:QH264)</f>
        <v>-1.3323720616941548</v>
      </c>
      <c r="QI267">
        <f t="array" ref="QI267:QI269">+MMULT($W$44:$Y$46,QI262:QI264)</f>
        <v>0.123123028484698</v>
      </c>
      <c r="QJ267">
        <f t="array" ref="QJ267:QJ269">+MMULT($W$44:$Y$46,QJ262:QJ264)</f>
        <v>0.74882512415251001</v>
      </c>
      <c r="QK267">
        <f t="array" ref="QK267:QK269">+MMULT($W$44:$Y$46,QK262:QK264)</f>
        <v>2.6173616739876762</v>
      </c>
      <c r="QL267">
        <f t="array" ref="QL267:QL269">+MMULT($W$44:$Y$46,QL262:QL264)</f>
        <v>-0.73750015438509653</v>
      </c>
      <c r="QM267">
        <f t="array" ref="QM267:QM269">+MMULT($W$44:$Y$46,QM262:QM264)</f>
        <v>0.73055494130611587</v>
      </c>
      <c r="QN267">
        <f t="array" ref="QN267:QN269">+MMULT($W$44:$Y$46,QN262:QN264)</f>
        <v>-0.25108584708494885</v>
      </c>
      <c r="QO267">
        <f t="array" ref="QO267:QO269">+MMULT($W$44:$Y$46,QO262:QO264)</f>
        <v>0.27241331471589575</v>
      </c>
      <c r="QP267">
        <f t="array" ref="QP267:QP269">+MMULT($W$44:$Y$46,QP262:QP264)</f>
        <v>1.0092557107235551</v>
      </c>
      <c r="QQ267">
        <f t="array" ref="QQ267:QQ269">+MMULT($W$44:$Y$46,QQ262:QQ264)</f>
        <v>0.49548680238228954</v>
      </c>
      <c r="QR267">
        <f t="array" ref="QR267:QR269">+MMULT($W$44:$Y$46,QR262:QR264)</f>
        <v>0.20803645551513592</v>
      </c>
      <c r="QS267">
        <f t="array" ref="QS267:QS269">+MMULT($W$44:$Y$46,QS262:QS264)</f>
        <v>0.5126203151625387</v>
      </c>
      <c r="QT267">
        <f t="array" ref="QT267:QT269">+MMULT($W$44:$Y$46,QT262:QT264)</f>
        <v>9.1729473056447491E-2</v>
      </c>
      <c r="QU267">
        <f t="array" ref="QU267:QU269">+MMULT($W$44:$Y$46,QU262:QU264)</f>
        <v>2.6312322282913341E-2</v>
      </c>
      <c r="QV267">
        <f t="array" ref="QV267:QV269">+MMULT($W$44:$Y$46,QV262:QV264)</f>
        <v>1.259720562361528</v>
      </c>
      <c r="QW267">
        <f t="array" ref="QW267:QW269">+MMULT($W$44:$Y$46,QW262:QW264)</f>
        <v>-1.5421711506859876</v>
      </c>
      <c r="QX267">
        <f t="array" ref="QX267:QX269">+MMULT($W$44:$Y$46,QX262:QX264)</f>
        <v>-0.6461194323716708</v>
      </c>
      <c r="QY267">
        <f t="array" ref="QY267:QY269">+MMULT($W$44:$Y$46,QY262:QY264)</f>
        <v>-0.18985370882767599</v>
      </c>
      <c r="QZ267">
        <f t="array" ref="QZ267:QZ269">+MMULT($W$44:$Y$46,QZ262:QZ264)</f>
        <v>-1.4410194379116612</v>
      </c>
      <c r="RA267">
        <f t="array" ref="RA267:RA269">+MMULT($W$44:$Y$46,RA262:RA264)</f>
        <v>-2.852008529600274E-2</v>
      </c>
      <c r="RB267">
        <f t="array" ref="RB267:RB269">+MMULT($W$44:$Y$46,RB262:RB264)</f>
        <v>-0.64638372803390376</v>
      </c>
      <c r="RC267">
        <f t="array" ref="RC267:RC269">+MMULT($W$44:$Y$46,RC262:RC264)</f>
        <v>-0.28690983243010559</v>
      </c>
      <c r="RD267">
        <f t="array" ref="RD267:RD269">+MMULT($W$44:$Y$46,RD262:RD264)</f>
        <v>0.32050320212972422</v>
      </c>
      <c r="RE267">
        <f t="array" ref="RE267:RE269">+MMULT($W$44:$Y$46,RE262:RE264)</f>
        <v>0.59653518151423901</v>
      </c>
      <c r="RF267">
        <f t="array" ref="RF267:RF269">+MMULT($W$44:$Y$46,RF262:RF264)</f>
        <v>-0.41596361583160407</v>
      </c>
      <c r="RG267">
        <f t="array" ref="RG267:RG269">+MMULT($W$44:$Y$46,RG262:RG264)</f>
        <v>2.0560414054841998E-2</v>
      </c>
      <c r="RH267">
        <f t="array" ref="RH267:RH269">+MMULT($W$44:$Y$46,RH262:RH264)</f>
        <v>-0.46246772927203439</v>
      </c>
      <c r="RI267">
        <f t="array" ref="RI267:RI269">+MMULT($W$44:$Y$46,RI262:RI264)</f>
        <v>-0.35276317040559574</v>
      </c>
      <c r="RJ267">
        <f t="array" ref="RJ267:RJ269">+MMULT($W$44:$Y$46,RJ262:RJ264)</f>
        <v>-0.75037115441730173</v>
      </c>
      <c r="RK267">
        <f t="array" ref="RK267:RK269">+MMULT($W$44:$Y$46,RK262:RK264)</f>
        <v>0.88001910626246693</v>
      </c>
      <c r="RL267">
        <f t="array" ref="RL267:RL269">+MMULT($W$44:$Y$46,RL262:RL264)</f>
        <v>-0.19218269015201511</v>
      </c>
      <c r="RM267">
        <f t="array" ref="RM267:RM269">+MMULT($W$44:$Y$46,RM262:RM264)</f>
        <v>0.92280917013362262</v>
      </c>
      <c r="RN267">
        <f t="array" ref="RN267:RN269">+MMULT($W$44:$Y$46,RN262:RN264)</f>
        <v>-0.44061564468748216</v>
      </c>
      <c r="RO267">
        <f t="array" ref="RO267:RO269">+MMULT($W$44:$Y$46,RO262:RO264)</f>
        <v>-0.48235349387328158</v>
      </c>
      <c r="RP267">
        <f t="array" ref="RP267:RP269">+MMULT($W$44:$Y$46,RP262:RP264)</f>
        <v>-8.2121431500833425E-2</v>
      </c>
      <c r="RQ267">
        <f t="array" ref="RQ267:RQ269">+MMULT($W$44:$Y$46,RQ262:RQ264)</f>
        <v>0.55680339602035112</v>
      </c>
      <c r="RR267">
        <f t="array" ref="RR267:RR269">+MMULT($W$44:$Y$46,RR262:RR264)</f>
        <v>0.38639628381382085</v>
      </c>
      <c r="RS267">
        <f t="array" ref="RS267:RS269">+MMULT($W$44:$Y$46,RS262:RS264)</f>
        <v>3.8422230295304692E-2</v>
      </c>
      <c r="RT267">
        <f t="array" ref="RT267:RT269">+MMULT($W$44:$Y$46,RT262:RT264)</f>
        <v>0.14294122878131418</v>
      </c>
      <c r="RU267">
        <f t="array" ref="RU267:RU269">+MMULT($W$44:$Y$46,RU262:RU264)</f>
        <v>-0.32816777633448191</v>
      </c>
      <c r="RV267">
        <f t="array" ref="RV267:RV269">+MMULT($W$44:$Y$46,RV262:RV264)</f>
        <v>1.1125893531003768</v>
      </c>
      <c r="RW267">
        <f t="array" ref="RW267:RW269">+MMULT($W$44:$Y$46,RW262:RW264)</f>
        <v>0.31821595169942185</v>
      </c>
      <c r="RX267">
        <f t="array" ref="RX267:RX269">+MMULT($W$44:$Y$46,RX262:RX264)</f>
        <v>0.56592457714553601</v>
      </c>
      <c r="RY267">
        <f t="array" ref="RY267:RY269">+MMULT($W$44:$Y$46,RY262:RY264)</f>
        <v>0.1899908246223683</v>
      </c>
      <c r="RZ267">
        <f t="array" ref="RZ267:RZ269">+MMULT($W$44:$Y$46,RZ262:RZ264)</f>
        <v>-1.4183416777808096</v>
      </c>
      <c r="SA267">
        <f t="array" ref="SA267:SA269">+MMULT($W$44:$Y$46,SA262:SA264)</f>
        <v>-0.37845052287067238</v>
      </c>
      <c r="SB267">
        <f t="array" ref="SB267:SB269">+MMULT($W$44:$Y$46,SB262:SB264)</f>
        <v>0.67891395352829931</v>
      </c>
      <c r="SC267">
        <f t="array" ref="SC267:SC269">+MMULT($W$44:$Y$46,SC262:SC264)</f>
        <v>0.75492379623817285</v>
      </c>
      <c r="SD267">
        <f t="array" ref="SD267:SD269">+MMULT($W$44:$Y$46,SD262:SD264)</f>
        <v>-1.206817711835456E-2</v>
      </c>
      <c r="SE267">
        <f t="array" ref="SE267:SE269">+MMULT($W$44:$Y$46,SE262:SE264)</f>
        <v>-0.38728058133031479</v>
      </c>
      <c r="SF267">
        <f t="array" ref="SF267:SF269">+MMULT($W$44:$Y$46,SF262:SF264)</f>
        <v>-1.0377916935030005</v>
      </c>
      <c r="SG267">
        <f t="array" ref="SG267:SG269">+MMULT($W$44:$Y$46,SG262:SG264)</f>
        <v>-8.6420707179338294E-2</v>
      </c>
    </row>
    <row r="268" spans="1:501">
      <c r="A268" t="s">
        <v>553</v>
      </c>
      <c r="B268">
        <v>-1.5724492570554944</v>
      </c>
      <c r="C268">
        <v>1.1578754241763162E-2</v>
      </c>
      <c r="D268">
        <v>-0.41447272044128308</v>
      </c>
      <c r="E268">
        <v>0.20286314685332585</v>
      </c>
      <c r="F268">
        <v>0.58516450413950727</v>
      </c>
      <c r="G268">
        <v>0.6855745990279305</v>
      </c>
      <c r="H268">
        <v>-0.4538083212289174</v>
      </c>
      <c r="I268">
        <v>0.53086172986123503</v>
      </c>
      <c r="J268">
        <v>-0.69705328069166006</v>
      </c>
      <c r="K268">
        <v>-0.68805177115386895</v>
      </c>
      <c r="L268">
        <v>1.234867046864784</v>
      </c>
      <c r="M268">
        <v>0.67662444562824886</v>
      </c>
      <c r="N268">
        <v>0.39643422968995168</v>
      </c>
      <c r="O268">
        <v>-2.1373607377240034E-2</v>
      </c>
      <c r="P268">
        <v>0.2456521074864022</v>
      </c>
      <c r="Q268">
        <v>-0.53187692428592426</v>
      </c>
      <c r="R268">
        <v>-1.0274257402495566</v>
      </c>
      <c r="S268">
        <v>0.46404996913403995</v>
      </c>
      <c r="T268">
        <v>0.51290738955446846</v>
      </c>
      <c r="U268">
        <v>1.5157041619102243</v>
      </c>
      <c r="V268">
        <v>0.32904932698033562</v>
      </c>
      <c r="W268">
        <v>-0.96550399452699698</v>
      </c>
      <c r="X268">
        <v>1.0287134169569865</v>
      </c>
      <c r="Y268">
        <v>1.8263556134825323</v>
      </c>
      <c r="Z268">
        <v>0.62243559374117285</v>
      </c>
      <c r="AA268">
        <v>7.7040061866302828E-2</v>
      </c>
      <c r="AB268">
        <v>-0.32093217595370149</v>
      </c>
      <c r="AC268">
        <v>0.66032142442995601</v>
      </c>
      <c r="AD268">
        <v>0.95541644935081016</v>
      </c>
      <c r="AE268">
        <v>-0.15042659679689868</v>
      </c>
      <c r="AF268">
        <v>0.74503655162231941</v>
      </c>
      <c r="AG268">
        <v>-0.30914613779812555</v>
      </c>
      <c r="AH268">
        <v>-0.26042034715447249</v>
      </c>
      <c r="AI268">
        <v>0.8398531102459299</v>
      </c>
      <c r="AJ268">
        <v>-1.2408879124561796</v>
      </c>
      <c r="AK268">
        <v>-1.0292008677583269</v>
      </c>
      <c r="AL268">
        <v>-1.0256071263136719</v>
      </c>
      <c r="AM268">
        <v>7.8849159939503588E-3</v>
      </c>
      <c r="AN268">
        <v>-0.27244900918842452</v>
      </c>
      <c r="AO268">
        <v>0.66109274542719643</v>
      </c>
      <c r="AP268">
        <v>1.3049656780268086</v>
      </c>
      <c r="AQ268">
        <v>-0.16183386984385728</v>
      </c>
      <c r="AR268">
        <v>0.50592073523759307</v>
      </c>
      <c r="AS268">
        <v>0.59418599576232378</v>
      </c>
      <c r="AT268">
        <v>0.66882737095352918</v>
      </c>
      <c r="AU268">
        <v>0.34197095732632965</v>
      </c>
      <c r="AV268">
        <v>0.17081742251388116</v>
      </c>
      <c r="AW268">
        <v>-0.58354901341181598</v>
      </c>
      <c r="AX268">
        <v>0.37935545193623793</v>
      </c>
      <c r="AY268">
        <v>-0.70987485328717925</v>
      </c>
      <c r="AZ268">
        <v>-0.1458988419424026</v>
      </c>
      <c r="BA268">
        <v>-0.38725193008614067</v>
      </c>
      <c r="BB268">
        <v>-1.5432846666808286</v>
      </c>
      <c r="BC268">
        <v>-0.66236356763715676</v>
      </c>
      <c r="BD268">
        <v>1.0355935004137957</v>
      </c>
      <c r="BE268">
        <v>1.2991511478292523</v>
      </c>
      <c r="BF268">
        <v>-0.3857294133410718</v>
      </c>
      <c r="BG268">
        <v>1.1079485123335986</v>
      </c>
      <c r="BH268">
        <v>-0.48994702634900539</v>
      </c>
      <c r="BI268">
        <v>-0.96602086835913359</v>
      </c>
      <c r="BJ268">
        <v>9.9759839160062244E-2</v>
      </c>
      <c r="BK268">
        <v>-0.13239308224952184</v>
      </c>
      <c r="BL268">
        <v>0.31054622443319263</v>
      </c>
      <c r="BM268">
        <v>-0.12112173471201806</v>
      </c>
      <c r="BN268">
        <v>7.217288064345137E-2</v>
      </c>
      <c r="BO268">
        <v>0.18496114706780509</v>
      </c>
      <c r="BP268">
        <v>0.43571944286098929</v>
      </c>
      <c r="BQ268">
        <v>-0.54489476357861411</v>
      </c>
      <c r="BR268">
        <v>-4.5315191816525796E-2</v>
      </c>
      <c r="BS268">
        <v>0.11489063221426243</v>
      </c>
      <c r="BT268">
        <v>-0.41026355050548791</v>
      </c>
      <c r="BU268">
        <v>0.34500688524832762</v>
      </c>
      <c r="BV268">
        <v>-0.14336997387240627</v>
      </c>
      <c r="BW268">
        <v>-0.89133786520040525</v>
      </c>
      <c r="BX268">
        <v>0.31914311139691359</v>
      </c>
      <c r="BY268">
        <v>0.61796439222383048</v>
      </c>
      <c r="BZ268">
        <v>1.2237912928866792</v>
      </c>
      <c r="CA268">
        <v>0.21156556911777566</v>
      </c>
      <c r="CB268">
        <v>0.68292132584980969</v>
      </c>
      <c r="CC268">
        <v>0.41252910061236203</v>
      </c>
      <c r="CD268">
        <v>0.93870770740170839</v>
      </c>
      <c r="CE268">
        <v>-0.4855438432243484</v>
      </c>
      <c r="CF268">
        <v>-0.35243042126076801</v>
      </c>
      <c r="CG268">
        <v>-0.40098663314421956</v>
      </c>
      <c r="CH268">
        <v>0.51506463462980168</v>
      </c>
      <c r="CI268">
        <v>0.7890012442726213</v>
      </c>
      <c r="CJ268">
        <v>0.1386210397051732</v>
      </c>
      <c r="CK268">
        <v>0.7275626418919976</v>
      </c>
      <c r="CL268">
        <v>-0.37153469077122397</v>
      </c>
      <c r="CM268">
        <v>0.17626546634058712</v>
      </c>
      <c r="CN268">
        <v>-0.92448146698206424</v>
      </c>
      <c r="CO268">
        <v>-1.4772483528231395</v>
      </c>
      <c r="CP268">
        <v>-0.48783772776297851</v>
      </c>
      <c r="CQ268">
        <v>0.57884829957770723</v>
      </c>
      <c r="CR268">
        <v>-7.0290210031233258E-2</v>
      </c>
      <c r="CS268">
        <v>-0.98866424068593606</v>
      </c>
      <c r="CT268">
        <v>-0.58343280672751152</v>
      </c>
      <c r="CU268">
        <v>-0.59173790499683365</v>
      </c>
      <c r="CV268">
        <v>-0.21035636264926466</v>
      </c>
      <c r="CW268">
        <v>-0.19001890890451162</v>
      </c>
      <c r="CX268">
        <v>-0.15265995647334099</v>
      </c>
      <c r="CY268">
        <v>1.2212574595192378</v>
      </c>
      <c r="CZ268">
        <v>-0.39260388167368027</v>
      </c>
      <c r="DA268">
        <v>0.55713733945407817</v>
      </c>
      <c r="DB268">
        <v>0.44706765318186337</v>
      </c>
      <c r="DC268">
        <v>-0.18464235640103277</v>
      </c>
      <c r="DD268">
        <v>-0.87991870044088971</v>
      </c>
      <c r="DE268">
        <v>-1.4640865666155802</v>
      </c>
      <c r="DF268">
        <v>0.35593586757991175</v>
      </c>
      <c r="DG268">
        <v>-8.0736806601743066E-2</v>
      </c>
      <c r="DH268">
        <v>1.8179056051285789</v>
      </c>
      <c r="DI268">
        <v>0.85734330197329722</v>
      </c>
      <c r="DJ268">
        <v>-0.18769517563802163</v>
      </c>
      <c r="DK268">
        <v>-0.77730098843724049</v>
      </c>
      <c r="DL268">
        <v>-0.52653119926059755</v>
      </c>
      <c r="DM268">
        <v>0.71501555995698296</v>
      </c>
      <c r="DN268">
        <v>0.11679864840837065</v>
      </c>
      <c r="DO268">
        <v>1.043350196241092</v>
      </c>
      <c r="DP268">
        <v>-0.11779782905557171</v>
      </c>
      <c r="DQ268">
        <v>-0.6170992428965425</v>
      </c>
      <c r="DR268">
        <v>-0.60161785732817741</v>
      </c>
      <c r="DS268">
        <v>9.2998061328011333E-2</v>
      </c>
      <c r="DT268">
        <v>-0.94866517852157406</v>
      </c>
      <c r="DU268">
        <v>-0.79467325432555302</v>
      </c>
      <c r="DV268">
        <v>0.21984630039377751</v>
      </c>
      <c r="DW268">
        <v>0.45135164012450979</v>
      </c>
      <c r="DX268">
        <v>0.13163779687538538</v>
      </c>
      <c r="DY268">
        <v>-0.84207412397219883</v>
      </c>
      <c r="DZ268">
        <v>-0.29115634492722309</v>
      </c>
      <c r="EA268">
        <v>-0.35641148472605089</v>
      </c>
      <c r="EB268">
        <v>-0.14874747933644911</v>
      </c>
      <c r="EC268">
        <v>-0.80568828900847334</v>
      </c>
      <c r="ED268">
        <v>1.5180837777785843</v>
      </c>
      <c r="EE268">
        <v>-6.3573234150118396E-2</v>
      </c>
      <c r="EF268">
        <v>0.1983753340772679</v>
      </c>
      <c r="EG268">
        <v>0.13623321704114935</v>
      </c>
      <c r="EH268">
        <v>0.26221805781352281</v>
      </c>
      <c r="EI268">
        <v>-0.13642731632737459</v>
      </c>
      <c r="EJ268">
        <v>0.17811895712901205</v>
      </c>
      <c r="EK268">
        <v>-1.459726037144994</v>
      </c>
      <c r="EL268">
        <v>-8.2871642771261883E-2</v>
      </c>
      <c r="EM268">
        <v>0.58026832154324492</v>
      </c>
      <c r="EN268">
        <v>0.80332820182471654</v>
      </c>
      <c r="EO268">
        <v>0.58832772918162102</v>
      </c>
      <c r="EP268">
        <v>-1.2044218481704143</v>
      </c>
      <c r="EQ268">
        <v>1.7548695695481493</v>
      </c>
      <c r="ER268">
        <v>0.83337376073215785</v>
      </c>
      <c r="ES268">
        <v>-0.13111157995480094</v>
      </c>
      <c r="ET268">
        <v>-0.78541624221895523</v>
      </c>
      <c r="EU268">
        <v>0.88517347964153203</v>
      </c>
      <c r="EV268">
        <v>0.41942256447171794</v>
      </c>
      <c r="EW268">
        <v>0.63994316472895851</v>
      </c>
      <c r="EX268">
        <v>-5.1520468733661062E-2</v>
      </c>
      <c r="EY268">
        <v>0.39274987992243005</v>
      </c>
      <c r="EZ268">
        <v>-0.69943916402826567</v>
      </c>
      <c r="FA268">
        <v>-0.37940463483594605</v>
      </c>
      <c r="FB268">
        <v>0.20625033461909267</v>
      </c>
      <c r="FC268">
        <v>0.11242290033019753</v>
      </c>
      <c r="FD268">
        <v>0.37868379561416515</v>
      </c>
      <c r="FE268">
        <v>-0.12121672014751991</v>
      </c>
      <c r="FF268">
        <v>-0.48571166257267379</v>
      </c>
      <c r="FG268">
        <v>0.55024647642894098</v>
      </c>
      <c r="FH268">
        <v>-0.94044494656801159</v>
      </c>
      <c r="FI268">
        <v>-0.29225673531439511</v>
      </c>
      <c r="FJ268">
        <v>1.0802107277687552</v>
      </c>
      <c r="FK268">
        <v>0.51469636811068176</v>
      </c>
      <c r="FL268">
        <v>0.54287056033626913</v>
      </c>
      <c r="FM268">
        <v>1.3106031230971853</v>
      </c>
      <c r="FN268">
        <v>-0.17889139826266676</v>
      </c>
      <c r="FO268">
        <v>-0.16203505845715743</v>
      </c>
      <c r="FP268">
        <v>0.43583382195158765</v>
      </c>
      <c r="FQ268">
        <v>-0.81011176860901646</v>
      </c>
      <c r="FR268">
        <v>0.96098845892476148</v>
      </c>
      <c r="FS268">
        <v>-0.49039845792625775</v>
      </c>
      <c r="FT268">
        <v>0.8041607361039258</v>
      </c>
      <c r="FU268">
        <v>0.31608977881694189</v>
      </c>
      <c r="FV268">
        <v>-0.93526066285470888</v>
      </c>
      <c r="FW268">
        <v>1.4423266202273755</v>
      </c>
      <c r="FX268">
        <v>0.55710247908302457</v>
      </c>
      <c r="FY268">
        <v>-9.5934406626149826E-2</v>
      </c>
      <c r="FZ268">
        <v>0.41967637999162749</v>
      </c>
      <c r="GA268">
        <v>-0.59145115300265638</v>
      </c>
      <c r="GB268">
        <v>-0.2178355852241563</v>
      </c>
      <c r="GC268">
        <v>-0.75996324902233459</v>
      </c>
      <c r="GD268">
        <v>0.31541930566280163</v>
      </c>
      <c r="GE268">
        <v>0.24815773846247802</v>
      </c>
      <c r="GF268">
        <v>6.6714461089075583E-2</v>
      </c>
      <c r="GG268">
        <v>-6.5367253487066901E-2</v>
      </c>
      <c r="GH268">
        <v>-0.33099562721729459</v>
      </c>
      <c r="GI268">
        <v>-0.90263740548688354</v>
      </c>
      <c r="GJ268">
        <v>0.69539443297562831</v>
      </c>
      <c r="GK268">
        <v>-1.0291999817013924</v>
      </c>
      <c r="GL268">
        <v>1.4858586944464671</v>
      </c>
      <c r="GM268">
        <v>-1.1456696310568248</v>
      </c>
      <c r="GN268">
        <v>-0.76916387576154088</v>
      </c>
      <c r="GO268">
        <v>-1.227328621651826</v>
      </c>
      <c r="GP268">
        <v>-0.45009990671304484</v>
      </c>
      <c r="GQ268">
        <v>4.8255256615380659E-2</v>
      </c>
      <c r="GR268">
        <v>-1.5777824226981327</v>
      </c>
      <c r="GS268">
        <v>1.7566242766660412</v>
      </c>
      <c r="GT268">
        <v>-1.084807610692692</v>
      </c>
      <c r="GU268">
        <v>0.74302541286759949</v>
      </c>
      <c r="GV268">
        <v>0.53601574892280357</v>
      </c>
      <c r="GW268">
        <v>-1.5069060330624644</v>
      </c>
      <c r="GX268">
        <v>0.17257258512550916</v>
      </c>
      <c r="GY268">
        <v>0.91301113461444472</v>
      </c>
      <c r="GZ268">
        <v>-0.34191814901104189</v>
      </c>
      <c r="HA268">
        <v>0.90894195693988622</v>
      </c>
      <c r="HB268">
        <v>1.5788773319973299</v>
      </c>
      <c r="HC268">
        <v>0.42487787321349557</v>
      </c>
      <c r="HD268">
        <v>0.2683754888091972</v>
      </c>
      <c r="HE268">
        <v>0.22201060395572575</v>
      </c>
      <c r="HF268">
        <v>0.27608658301263073</v>
      </c>
      <c r="HG268">
        <v>-0.44168241820093479</v>
      </c>
      <c r="HH268">
        <v>-0.21264914393279286</v>
      </c>
      <c r="HI268">
        <v>0.92818313266965724</v>
      </c>
      <c r="HJ268">
        <v>-0.11879060983126832</v>
      </c>
      <c r="HK268">
        <v>-0.5833148737028333</v>
      </c>
      <c r="HL268">
        <v>-0.40468393471134795</v>
      </c>
      <c r="HM268">
        <v>0.43001704955755665</v>
      </c>
      <c r="HN268">
        <v>-3.2085877660588055E-3</v>
      </c>
      <c r="HO268">
        <v>-1.1224125833254828E-2</v>
      </c>
      <c r="HP268">
        <v>-4.781411201920803E-2</v>
      </c>
      <c r="HQ268">
        <v>-0.24580248087791062</v>
      </c>
      <c r="HR268">
        <v>-0.86695484754795504</v>
      </c>
      <c r="HS268">
        <v>-5.7795112190387327E-2</v>
      </c>
      <c r="HT268">
        <v>0.78813216915845752</v>
      </c>
      <c r="HU268">
        <v>-0.77303204817725613</v>
      </c>
      <c r="HV268">
        <v>7.3726936451743025E-2</v>
      </c>
      <c r="HW268">
        <v>0.78716305438196854</v>
      </c>
      <c r="HX268">
        <v>-2.4852593099139203E-2</v>
      </c>
      <c r="HY268">
        <v>0.45393767819620856</v>
      </c>
      <c r="HZ268">
        <v>0.39280459040791355</v>
      </c>
      <c r="IA268">
        <v>-0.11034659952912926</v>
      </c>
      <c r="IB268">
        <v>-0.1285819150061932</v>
      </c>
      <c r="IC268">
        <v>-0.14707303464223009</v>
      </c>
      <c r="ID268">
        <v>-0.10983157531025822</v>
      </c>
      <c r="IE268">
        <v>-0.23187035115413157</v>
      </c>
      <c r="IF268">
        <v>0.58611774232538372</v>
      </c>
      <c r="IG268">
        <v>0.19201755588686162</v>
      </c>
      <c r="IH268">
        <v>1.7521385123639768</v>
      </c>
      <c r="II268">
        <v>-1.6222863008949679</v>
      </c>
      <c r="IJ268">
        <v>0.33436879634599626</v>
      </c>
      <c r="IK268">
        <v>0.83822896821215775</v>
      </c>
      <c r="IL268">
        <v>0.77646509255141249</v>
      </c>
      <c r="IM268">
        <v>4.9572162833736111E-2</v>
      </c>
      <c r="IN268">
        <v>0.89465393592817044</v>
      </c>
      <c r="IO268">
        <v>1.2930593362126368</v>
      </c>
      <c r="IP268">
        <v>4.4402559358589028E-2</v>
      </c>
      <c r="IQ268">
        <v>-7.5452183145582385E-2</v>
      </c>
      <c r="IR268">
        <v>-5.7232938017690721E-2</v>
      </c>
      <c r="IS268">
        <v>-0.20999749179937999</v>
      </c>
      <c r="IT268">
        <v>-0.33231349983773339</v>
      </c>
      <c r="IU268">
        <v>-0.7232115452091874</v>
      </c>
      <c r="IV268">
        <v>-1.3016369941791321</v>
      </c>
      <c r="IW268">
        <v>0.4420650584055178</v>
      </c>
      <c r="IX268">
        <v>0.33040089196270839</v>
      </c>
      <c r="IY268">
        <v>0.58762792104694572</v>
      </c>
      <c r="IZ268">
        <v>0.31645446396661647</v>
      </c>
      <c r="JA268">
        <v>-0.9128126205508017</v>
      </c>
      <c r="JB268">
        <v>0.48377836567938909</v>
      </c>
      <c r="JC268">
        <v>-1.2478526751578698</v>
      </c>
      <c r="JD268">
        <v>-0.2532432710813069</v>
      </c>
      <c r="JE268">
        <v>5.3799120233144856E-2</v>
      </c>
      <c r="JF268">
        <v>0.98967899209188093</v>
      </c>
      <c r="JG268">
        <v>-6.6487075111119232E-2</v>
      </c>
      <c r="JH268">
        <v>0.20299538443296614</v>
      </c>
      <c r="JI268">
        <v>0.17832192096756366</v>
      </c>
      <c r="JJ268">
        <v>-0.64824546887998402</v>
      </c>
      <c r="JK268">
        <v>-1.093401472825406E-2</v>
      </c>
      <c r="JL268">
        <v>-0.29709976796149745</v>
      </c>
      <c r="JM268">
        <v>0.35587330618215013</v>
      </c>
      <c r="JN268">
        <v>-1.649440791421271</v>
      </c>
      <c r="JO268">
        <v>0.61656141573026269</v>
      </c>
      <c r="JP268">
        <v>0.6468554629371821</v>
      </c>
      <c r="JQ268">
        <v>-0.7436294356194757</v>
      </c>
      <c r="JR268">
        <v>0.40978965130789974</v>
      </c>
      <c r="JS268">
        <v>0.10787888434177995</v>
      </c>
      <c r="JT268">
        <v>-0.21005966915849689</v>
      </c>
      <c r="JU268">
        <v>0.40130404306932377</v>
      </c>
      <c r="JV268">
        <v>-1.3339217435478785</v>
      </c>
      <c r="JW268">
        <v>-1.4913832497693338</v>
      </c>
      <c r="JX268">
        <v>0.63285812422785082</v>
      </c>
      <c r="JY268">
        <v>-1.2039536946410396</v>
      </c>
      <c r="JZ268">
        <v>-0.2486340510280971</v>
      </c>
      <c r="KA268">
        <v>-0.15629435709896081</v>
      </c>
      <c r="KB268">
        <v>0.26626006529360358</v>
      </c>
      <c r="KC268">
        <v>-0.57817967186620034</v>
      </c>
      <c r="KD268">
        <v>0.12441098491721668</v>
      </c>
      <c r="KE268">
        <v>-0.1050987972171261</v>
      </c>
      <c r="KF268">
        <v>-1.0288182337456888</v>
      </c>
      <c r="KG268">
        <v>-0.99584005843182533</v>
      </c>
      <c r="KH268">
        <v>-2.3447806682917981E-2</v>
      </c>
      <c r="KI268">
        <v>0.71323879950111158</v>
      </c>
      <c r="KJ268">
        <v>1.0077849512198447</v>
      </c>
      <c r="KK268">
        <v>1.0100438485730863</v>
      </c>
      <c r="KL268">
        <v>0.16588432783028687</v>
      </c>
      <c r="KM268">
        <v>-0.56975522508251952</v>
      </c>
      <c r="KN268">
        <v>1.1077417111403813</v>
      </c>
      <c r="KO268">
        <v>-0.3696996220175664</v>
      </c>
      <c r="KP268">
        <v>-0.15623519571178252</v>
      </c>
      <c r="KQ268">
        <v>0.93947872063936688</v>
      </c>
      <c r="KR268">
        <v>0.28688226001492084</v>
      </c>
      <c r="KS268">
        <v>-0.41786276843285852</v>
      </c>
      <c r="KT268">
        <v>-0.67885026108926394</v>
      </c>
      <c r="KU268">
        <v>0.51728359642171973</v>
      </c>
      <c r="KV268">
        <v>-0.92285897854211774</v>
      </c>
      <c r="KW268">
        <v>-0.4913532394286152</v>
      </c>
      <c r="KX268">
        <v>0.55804773124249696</v>
      </c>
      <c r="KY268">
        <v>1.0103471097617041</v>
      </c>
      <c r="KZ268">
        <v>-1.2376735160862473</v>
      </c>
      <c r="LA268">
        <v>0.86787310029243725</v>
      </c>
      <c r="LB268">
        <v>-0.25462104742762892</v>
      </c>
      <c r="LC268">
        <v>-0.23690480808619471</v>
      </c>
      <c r="LD268">
        <v>-0.33289657661277533</v>
      </c>
      <c r="LE268">
        <v>-0.17410410676499888</v>
      </c>
      <c r="LF268">
        <v>-0.19694681077374243</v>
      </c>
      <c r="LG268">
        <v>-0.35944343588223937</v>
      </c>
      <c r="LH268">
        <v>-0.3181058294526416</v>
      </c>
      <c r="LI268">
        <v>-0.56917077680130801</v>
      </c>
      <c r="LJ268">
        <v>-0.95263413856144064</v>
      </c>
      <c r="LK268">
        <v>-0.16220138047756916</v>
      </c>
      <c r="LL268">
        <v>0.39187817915982764</v>
      </c>
      <c r="LM268">
        <v>-0.13143923952662989</v>
      </c>
      <c r="LN268">
        <v>6.7736186859543052E-2</v>
      </c>
      <c r="LO268">
        <v>1.1924004836048108E-2</v>
      </c>
      <c r="LP268">
        <v>-0.62193078026108739</v>
      </c>
      <c r="LQ268">
        <v>-0.63400695594156398</v>
      </c>
      <c r="LR268">
        <v>0.87793639929225387</v>
      </c>
      <c r="LS268">
        <v>0.21024160705653269</v>
      </c>
      <c r="LT268">
        <v>-0.83170827523926039</v>
      </c>
      <c r="LU268">
        <v>-0.10814033545035148</v>
      </c>
      <c r="LV268">
        <v>0.60823800127318317</v>
      </c>
      <c r="LW268">
        <v>-0.90915970416681846</v>
      </c>
      <c r="LX268">
        <v>-0.53981481692229394</v>
      </c>
      <c r="LY268">
        <v>0.52502324576407933</v>
      </c>
      <c r="LZ268">
        <v>-7.738433268069525E-2</v>
      </c>
      <c r="MA268">
        <v>-0.8429445312899736</v>
      </c>
      <c r="MB268">
        <v>-2.0025733256276823E-2</v>
      </c>
      <c r="MC268">
        <v>1.8905752052483789</v>
      </c>
      <c r="MD268">
        <v>1.3491799095769885</v>
      </c>
      <c r="ME268">
        <v>-1.1313988485227193</v>
      </c>
      <c r="MF268">
        <v>0.33674234474063997</v>
      </c>
      <c r="MG268">
        <v>-1.214066195497282</v>
      </c>
      <c r="MH268">
        <v>0.16671003421657829</v>
      </c>
      <c r="MI268">
        <v>1.1342486691049696</v>
      </c>
      <c r="MJ268">
        <v>-0.44154520769923722</v>
      </c>
      <c r="MK268">
        <v>-0.48101566854108074</v>
      </c>
      <c r="ML268">
        <v>-1.140358383900137</v>
      </c>
      <c r="MM268">
        <v>8.7328160117522646E-2</v>
      </c>
      <c r="MN268">
        <v>6.8497846327384315E-2</v>
      </c>
      <c r="MO268">
        <v>0.15451719960491422</v>
      </c>
      <c r="MP268">
        <v>-1.3379529875619607</v>
      </c>
      <c r="MQ268">
        <v>4.2085051127302917E-2</v>
      </c>
      <c r="MR268">
        <v>-0.40341471577987442</v>
      </c>
      <c r="MS268">
        <v>-0.3418784913895645</v>
      </c>
      <c r="MT268">
        <v>-0.82145858464220911</v>
      </c>
      <c r="MU268">
        <v>0.21770461509440209</v>
      </c>
      <c r="MV268">
        <v>-1.2377886780912597</v>
      </c>
      <c r="MW268">
        <v>0.50767149304688064</v>
      </c>
      <c r="MX268">
        <v>6.5145406601969907E-2</v>
      </c>
      <c r="MY268">
        <v>-0.78691291782922956</v>
      </c>
      <c r="MZ268">
        <v>1.2908639862470079</v>
      </c>
      <c r="NA268">
        <v>0.74083457670810782</v>
      </c>
      <c r="NB268">
        <v>0.41601970627232054</v>
      </c>
      <c r="NC268">
        <v>9.2928114492577221E-2</v>
      </c>
      <c r="ND268">
        <v>-0.71674763177971168</v>
      </c>
      <c r="NE268">
        <v>-1.045537983043316</v>
      </c>
      <c r="NF268">
        <v>0.43848798646408244</v>
      </c>
      <c r="NG268">
        <v>0.97934586010484159</v>
      </c>
      <c r="NH268">
        <v>-0.54132929693320686</v>
      </c>
      <c r="NI268">
        <v>-1.6767717000449456</v>
      </c>
      <c r="NJ268">
        <v>-0.2330838863270876</v>
      </c>
      <c r="NK268">
        <v>1.2132947068882869</v>
      </c>
      <c r="NL268">
        <v>1.1920287719638922</v>
      </c>
      <c r="NM268">
        <v>1.0707620190818823</v>
      </c>
      <c r="NN268">
        <v>0.63884549787350742</v>
      </c>
      <c r="NO268">
        <v>0.11160827037949358</v>
      </c>
      <c r="NP268">
        <v>0.36934666752914325</v>
      </c>
      <c r="NQ268">
        <v>-0.55431491418431289</v>
      </c>
      <c r="NR268">
        <v>-0.32178834391982869</v>
      </c>
      <c r="NS268">
        <v>0.31404283417380852</v>
      </c>
      <c r="NT268">
        <v>0.76266713168900013</v>
      </c>
      <c r="NU268">
        <v>0.57367576548306332</v>
      </c>
      <c r="NV268">
        <v>-1.7234276626043044E-2</v>
      </c>
      <c r="NW268">
        <v>0.10354919596294784</v>
      </c>
      <c r="NX268">
        <v>0.51506602653954259</v>
      </c>
      <c r="NY268">
        <v>0.28069659859611168</v>
      </c>
      <c r="NZ268">
        <v>0.60492625775765729</v>
      </c>
      <c r="OA268">
        <v>1.4585773815997172E-2</v>
      </c>
      <c r="OB268">
        <v>0.9565122102359549</v>
      </c>
      <c r="OC268">
        <v>0.47672738556306304</v>
      </c>
      <c r="OD268">
        <v>0.90399238922903336</v>
      </c>
      <c r="OE268">
        <v>-0.60322634567572908</v>
      </c>
      <c r="OF268">
        <v>0.99878445361865031</v>
      </c>
      <c r="OG268">
        <v>-0.71146442013892086</v>
      </c>
      <c r="OH268">
        <v>0.74063537797585632</v>
      </c>
      <c r="OI268">
        <v>-0.85986731415776152</v>
      </c>
      <c r="OJ268">
        <v>0.66629794906000905</v>
      </c>
      <c r="OK268">
        <v>-4.1317841123625632E-2</v>
      </c>
      <c r="OL268">
        <v>-0.41868434163341128</v>
      </c>
      <c r="OM268">
        <v>-5.1841496109393786E-2</v>
      </c>
      <c r="ON268">
        <v>-0.28810934710521485</v>
      </c>
      <c r="OO268">
        <v>0.23628954542708092</v>
      </c>
      <c r="OP268">
        <v>-0.59855388426075018</v>
      </c>
      <c r="OQ268">
        <v>-0.80884069571994199</v>
      </c>
      <c r="OR268">
        <v>-0.70578914296247197</v>
      </c>
      <c r="OS268">
        <v>0.38456262937707375</v>
      </c>
      <c r="OT268">
        <v>-0.33459303475749125</v>
      </c>
      <c r="OU268">
        <v>-0.26469961012588422</v>
      </c>
      <c r="OV268">
        <v>-0.33710065945070106</v>
      </c>
      <c r="OW268">
        <v>0.58663305940706856</v>
      </c>
      <c r="OX268">
        <v>0.77898013361542406</v>
      </c>
      <c r="OY268">
        <v>-0.21009355416501152</v>
      </c>
      <c r="OZ268">
        <v>0.12628112248295742</v>
      </c>
      <c r="PA268">
        <v>-0.82078660265052017</v>
      </c>
      <c r="PB268">
        <v>-1.2035370806724062</v>
      </c>
      <c r="PC268">
        <v>0.71161300370634473</v>
      </c>
      <c r="PD268">
        <v>-0.18848744266034415</v>
      </c>
      <c r="PE268">
        <v>-0.65679774548644299</v>
      </c>
      <c r="PF268">
        <v>0.59127339595136941</v>
      </c>
      <c r="PG268">
        <v>0.20879140651061301</v>
      </c>
      <c r="PH268">
        <v>0.75870700153320558</v>
      </c>
      <c r="PI268">
        <v>0.64095995760983593</v>
      </c>
      <c r="PJ268">
        <v>-0.162243790833002</v>
      </c>
      <c r="PK268">
        <v>0.6085434055689829</v>
      </c>
      <c r="PL268">
        <v>0.39704852851900146</v>
      </c>
      <c r="PM268">
        <v>0.25660373983419688</v>
      </c>
      <c r="PN268">
        <v>-1.1771264610559333</v>
      </c>
      <c r="PO268">
        <v>0.22241856587468464</v>
      </c>
      <c r="PP268">
        <v>1.2473590642042278</v>
      </c>
      <c r="PQ268">
        <v>-0.24768781153327729</v>
      </c>
      <c r="PR268">
        <v>0.3432274899555437</v>
      </c>
      <c r="PS268">
        <v>-0.26044569285214736</v>
      </c>
      <c r="PT268">
        <v>0.88696248880368755</v>
      </c>
      <c r="PU268">
        <v>0.28570455330378092</v>
      </c>
      <c r="PV268">
        <v>-0.2915067223083172</v>
      </c>
      <c r="PW268">
        <v>-0.90146205323052131</v>
      </c>
      <c r="PX268">
        <v>-1.0794213109059263</v>
      </c>
      <c r="PY268">
        <v>-0.66608051902507959</v>
      </c>
      <c r="PZ268">
        <v>0.32374981921416496</v>
      </c>
      <c r="QA268">
        <v>1.0109421386221649</v>
      </c>
      <c r="QB268">
        <v>-0.11103863099455608</v>
      </c>
      <c r="QC268">
        <v>0.83625037929091117</v>
      </c>
      <c r="QD268">
        <v>1.114413376424076</v>
      </c>
      <c r="QE268">
        <v>-0.7937711973906868</v>
      </c>
      <c r="QF268">
        <v>0.75271487414094795</v>
      </c>
      <c r="QG268">
        <v>-6.2258609266659382E-3</v>
      </c>
      <c r="QH268">
        <v>-0.59304815675451905</v>
      </c>
      <c r="QI268">
        <v>0.45534824001233037</v>
      </c>
      <c r="QJ268">
        <v>-0.29090576368369386</v>
      </c>
      <c r="QK268">
        <v>0.52344764161761326</v>
      </c>
      <c r="QL268">
        <v>-0.37776673014493434</v>
      </c>
      <c r="QM268">
        <v>-0.44880774697391701</v>
      </c>
      <c r="QN268">
        <v>0.16552919965897439</v>
      </c>
      <c r="QO268">
        <v>-1.2141154811801234</v>
      </c>
      <c r="QP268">
        <v>0.25281688093603261</v>
      </c>
      <c r="QQ268">
        <v>-0.52282273099984922</v>
      </c>
      <c r="QR268">
        <v>-0.23608880845498692</v>
      </c>
      <c r="QS268">
        <v>0.47548280176348579</v>
      </c>
      <c r="QT268">
        <v>7.0737327338840986E-2</v>
      </c>
      <c r="QU268">
        <v>-0.456908684853154</v>
      </c>
      <c r="QV268">
        <v>-0.73820486594316947</v>
      </c>
      <c r="QW268">
        <v>0.3313010149070828</v>
      </c>
      <c r="QX268">
        <v>0.1671473749821257</v>
      </c>
      <c r="QY268">
        <v>0.36990949359108882</v>
      </c>
      <c r="QZ268">
        <v>-0.29143642299778016</v>
      </c>
      <c r="RA268">
        <v>1.0020980893245897</v>
      </c>
      <c r="RB268">
        <v>0.7909709096752312</v>
      </c>
      <c r="RC268">
        <v>-1.3794051491998467</v>
      </c>
      <c r="RD268">
        <v>-0.86463251766539995</v>
      </c>
      <c r="RE268">
        <v>0.61116822653448621</v>
      </c>
      <c r="RF268">
        <v>6.3074250810632448E-4</v>
      </c>
      <c r="RG268">
        <v>0.37848151442933842</v>
      </c>
      <c r="RH268">
        <v>-1.4400551370799926</v>
      </c>
      <c r="RI268">
        <v>-1.3296227096569393</v>
      </c>
      <c r="RJ268">
        <v>-0.2634204310868884</v>
      </c>
      <c r="RK268">
        <v>0.98423041279298462</v>
      </c>
      <c r="RL268">
        <v>-3.1720136936351076E-2</v>
      </c>
      <c r="RM268">
        <v>0.3108375443794838</v>
      </c>
      <c r="RN268">
        <v>0.68526730658075741</v>
      </c>
      <c r="RO268">
        <v>0.56291940108036675</v>
      </c>
      <c r="RP268">
        <v>5.0453007486960133E-2</v>
      </c>
      <c r="RQ268">
        <v>0.11993598546979325</v>
      </c>
      <c r="RR268">
        <v>0.5954083767763001</v>
      </c>
      <c r="RS268">
        <v>-0.74078345084495556</v>
      </c>
      <c r="RT268">
        <v>0.3755043207763199</v>
      </c>
      <c r="RU268">
        <v>0.32982476142275302</v>
      </c>
      <c r="RV268">
        <v>-0.40867914300497887</v>
      </c>
      <c r="RW268">
        <v>-0.19840559537563746</v>
      </c>
      <c r="RX268">
        <v>1.2902766245013448</v>
      </c>
      <c r="RY268">
        <v>9.1955298019239934E-2</v>
      </c>
      <c r="RZ268">
        <v>0.15413134844886106</v>
      </c>
      <c r="SA268">
        <v>-0.67311130362827731</v>
      </c>
      <c r="SB268">
        <v>-0.19043249306437784</v>
      </c>
      <c r="SC268">
        <v>0.44343678049410623</v>
      </c>
      <c r="SD268">
        <v>5.0772745363995286E-2</v>
      </c>
      <c r="SE268">
        <v>0.4691606877323245</v>
      </c>
      <c r="SF268">
        <v>8.1876912279161385E-2</v>
      </c>
      <c r="SG268">
        <v>-0.95184323629174239</v>
      </c>
    </row>
    <row r="269" spans="1:501">
      <c r="A269" t="s">
        <v>554</v>
      </c>
      <c r="B269">
        <v>-1.7817231119932813</v>
      </c>
      <c r="C269">
        <v>0.59986433964289221</v>
      </c>
      <c r="D269">
        <v>-1.4533714860362985</v>
      </c>
      <c r="E269">
        <v>0.33215223748596812</v>
      </c>
      <c r="F269">
        <v>-1.24974806847965</v>
      </c>
      <c r="G269">
        <v>1.0952796550871489</v>
      </c>
      <c r="H269">
        <v>-0.98355646447098555</v>
      </c>
      <c r="I269">
        <v>1.8775224199677638</v>
      </c>
      <c r="J269">
        <v>-0.79476040548130356</v>
      </c>
      <c r="K269">
        <v>1.2159627595431308</v>
      </c>
      <c r="L269">
        <v>-0.17253493383188065</v>
      </c>
      <c r="M269">
        <v>-2.0697755572219159E-2</v>
      </c>
      <c r="N269">
        <v>0.3350471147285608</v>
      </c>
      <c r="O269">
        <v>-2.0943770468895915</v>
      </c>
      <c r="P269">
        <v>0.37393812318866637</v>
      </c>
      <c r="Q269">
        <v>1.1601813476146403</v>
      </c>
      <c r="R269">
        <v>-1.2306425817984097</v>
      </c>
      <c r="S269">
        <v>-0.57312347627991456</v>
      </c>
      <c r="T269">
        <v>1.5631490850127832</v>
      </c>
      <c r="U269">
        <v>1.317200728770898</v>
      </c>
      <c r="V269">
        <v>-0.38213727343492321</v>
      </c>
      <c r="W269">
        <v>0.89645362186098643</v>
      </c>
      <c r="X269">
        <v>0.60478134801026229</v>
      </c>
      <c r="Y269">
        <v>-0.13719751273521857</v>
      </c>
      <c r="Z269">
        <v>-1.2866273151772616</v>
      </c>
      <c r="AA269">
        <v>-0.66191686730547328</v>
      </c>
      <c r="AB269">
        <v>-0.50672426842775953</v>
      </c>
      <c r="AC269">
        <v>-1.264960128754745</v>
      </c>
      <c r="AD269">
        <v>0.2705423525402757</v>
      </c>
      <c r="AE269">
        <v>-1.6092572278714872</v>
      </c>
      <c r="AF269">
        <v>7.5951174183149395E-2</v>
      </c>
      <c r="AG269">
        <v>-1.590476570764225</v>
      </c>
      <c r="AH269">
        <v>0.7210921387342254</v>
      </c>
      <c r="AI269">
        <v>0.42678266673695842</v>
      </c>
      <c r="AJ269">
        <v>-1.6357855333437681</v>
      </c>
      <c r="AK269">
        <v>-0.94187791860604553</v>
      </c>
      <c r="AL269">
        <v>-0.12063840881537045</v>
      </c>
      <c r="AM269">
        <v>0.92394884015107914</v>
      </c>
      <c r="AN269">
        <v>-1.2389651773632711</v>
      </c>
      <c r="AO269">
        <v>0.20710723016291793</v>
      </c>
      <c r="AP269">
        <v>0.59132802174879062</v>
      </c>
      <c r="AQ269">
        <v>-0.57572580765928738</v>
      </c>
      <c r="AR269">
        <v>-0.59001300280005164</v>
      </c>
      <c r="AS269">
        <v>1.107158517965243</v>
      </c>
      <c r="AT269">
        <v>0.95140594246921384</v>
      </c>
      <c r="AU269">
        <v>0.21705149344267344</v>
      </c>
      <c r="AV269">
        <v>-0.18067327410256023</v>
      </c>
      <c r="AW269">
        <v>-0.8225645524416535</v>
      </c>
      <c r="AX269">
        <v>-0.39850668471459766</v>
      </c>
      <c r="AY269">
        <v>-1.4659792767571316</v>
      </c>
      <c r="AZ269">
        <v>-2.3844390983776904</v>
      </c>
      <c r="BA269">
        <v>0.820262373009082</v>
      </c>
      <c r="BB269">
        <v>1.6975851620356623</v>
      </c>
      <c r="BC269">
        <v>-0.23376276919226932</v>
      </c>
      <c r="BD269">
        <v>1.4733564835611146</v>
      </c>
      <c r="BE269">
        <v>1.190333093126426</v>
      </c>
      <c r="BF269">
        <v>0.82323566396296144</v>
      </c>
      <c r="BG269">
        <v>0.3771803496067383</v>
      </c>
      <c r="BH269">
        <v>-0.68657596382730768</v>
      </c>
      <c r="BI269">
        <v>-0.86268264798204886</v>
      </c>
      <c r="BJ269">
        <v>0.35679105354277402</v>
      </c>
      <c r="BK269">
        <v>-0.14096343112917309</v>
      </c>
      <c r="BL269">
        <v>-0.34095967694384821</v>
      </c>
      <c r="BM269">
        <v>-0.16142697761030095</v>
      </c>
      <c r="BN269">
        <v>0.52979200701716189</v>
      </c>
      <c r="BO269">
        <v>-0.70507787801441557</v>
      </c>
      <c r="BP269">
        <v>0.69227905624984487</v>
      </c>
      <c r="BQ269">
        <v>-0.53528029431978874</v>
      </c>
      <c r="BR269">
        <v>-0.7817409453105838</v>
      </c>
      <c r="BS269">
        <v>-0.56289195387556401</v>
      </c>
      <c r="BT269">
        <v>-0.48619186687855603</v>
      </c>
      <c r="BU269">
        <v>-0.69557493026144479</v>
      </c>
      <c r="BV269">
        <v>-0.75788699762663203</v>
      </c>
      <c r="BW269">
        <v>-1.211780187363326</v>
      </c>
      <c r="BX269">
        <v>1.7692740593451235</v>
      </c>
      <c r="BY269">
        <v>0.18807992708491106</v>
      </c>
      <c r="BZ269">
        <v>1.3555536373444184</v>
      </c>
      <c r="CA269">
        <v>-1.2433131925650014</v>
      </c>
      <c r="CB269">
        <v>0.68483660460563345</v>
      </c>
      <c r="CC269">
        <v>0.20401371263097526</v>
      </c>
      <c r="CD269">
        <v>0.41789077116965456</v>
      </c>
      <c r="CE269">
        <v>-0.77014932897636856</v>
      </c>
      <c r="CF269">
        <v>-0.47387681693789624</v>
      </c>
      <c r="CG269">
        <v>8.2957080990535281E-2</v>
      </c>
      <c r="CH269">
        <v>0.57568630798213039</v>
      </c>
      <c r="CI269">
        <v>-0.56263076050479199</v>
      </c>
      <c r="CJ269">
        <v>-0.32414036847439343</v>
      </c>
      <c r="CK269">
        <v>-0.38314143419437324</v>
      </c>
      <c r="CL269">
        <v>0.3588579034373971</v>
      </c>
      <c r="CM269">
        <v>0.76109443640613927</v>
      </c>
      <c r="CN269">
        <v>0.7235856903379827</v>
      </c>
      <c r="CO269">
        <v>-0.20276049246009056</v>
      </c>
      <c r="CP269">
        <v>-0.99122607375094596</v>
      </c>
      <c r="CQ269">
        <v>1.4348675735857717</v>
      </c>
      <c r="CR269">
        <v>-1.028568522388301</v>
      </c>
      <c r="CS269">
        <v>-0.46928897070816444</v>
      </c>
      <c r="CT269">
        <v>-1.3973230379091273</v>
      </c>
      <c r="CU269">
        <v>1.1216530845650441</v>
      </c>
      <c r="CV269">
        <v>0.33082649621659355</v>
      </c>
      <c r="CW269">
        <v>0.33923866088285182</v>
      </c>
      <c r="CX269">
        <v>-1.1817921828348825</v>
      </c>
      <c r="CY269">
        <v>0.61250344198529161</v>
      </c>
      <c r="CZ269">
        <v>-0.21428423611833788</v>
      </c>
      <c r="DA269">
        <v>0.25904641118705357</v>
      </c>
      <c r="DB269">
        <v>-0.1156903684110468</v>
      </c>
      <c r="DC269">
        <v>-0.1923695385505611</v>
      </c>
      <c r="DD269">
        <v>-0.12736916331819703</v>
      </c>
      <c r="DE269">
        <v>-0.87095476362360258</v>
      </c>
      <c r="DF269">
        <v>0.33720949023261809</v>
      </c>
      <c r="DG269">
        <v>-9.7625181644095393E-2</v>
      </c>
      <c r="DH269">
        <v>0.61393791066548153</v>
      </c>
      <c r="DI269">
        <v>-0.64674502704665671</v>
      </c>
      <c r="DJ269">
        <v>-0.32976679564600048</v>
      </c>
      <c r="DK269">
        <v>0.44695557132607333</v>
      </c>
      <c r="DL269">
        <v>-0.39983196204287924</v>
      </c>
      <c r="DM269">
        <v>1.1573446082557042</v>
      </c>
      <c r="DN269">
        <v>0.40254524661954472</v>
      </c>
      <c r="DO269">
        <v>-0.35841670139109183</v>
      </c>
      <c r="DP269">
        <v>-0.94236308086030474</v>
      </c>
      <c r="DQ269">
        <v>1.2042019837649496</v>
      </c>
      <c r="DR269">
        <v>-0.86055398951047268</v>
      </c>
      <c r="DS269">
        <v>-9.1669945820839205E-2</v>
      </c>
      <c r="DT269">
        <v>0.8420041325604426</v>
      </c>
      <c r="DU269">
        <v>-0.76916943433500529</v>
      </c>
      <c r="DV269">
        <v>0.92156986978471689</v>
      </c>
      <c r="DW269">
        <v>-0.10472681295783087</v>
      </c>
      <c r="DX269">
        <v>0.55127316816610117</v>
      </c>
      <c r="DY269">
        <v>0.17130420091863385</v>
      </c>
      <c r="DZ269">
        <v>2.830219788735949</v>
      </c>
      <c r="EA269">
        <v>9.8130507924558019E-2</v>
      </c>
      <c r="EB269">
        <v>-0.85343430083491012</v>
      </c>
      <c r="EC269">
        <v>-2.3660583393802845</v>
      </c>
      <c r="ED269">
        <v>0.88386003802812696</v>
      </c>
      <c r="EE269">
        <v>1.141837108833379</v>
      </c>
      <c r="EF269">
        <v>-0.65149525464145308</v>
      </c>
      <c r="EG269">
        <v>-4.5040722740294435E-2</v>
      </c>
      <c r="EH269">
        <v>1.0976974869759908</v>
      </c>
      <c r="EI269">
        <v>1.7832731676248801</v>
      </c>
      <c r="EJ269">
        <v>0.47734801263136184</v>
      </c>
      <c r="EK269">
        <v>-0.51617451444141282</v>
      </c>
      <c r="EL269">
        <v>-8.0029477858966941E-2</v>
      </c>
      <c r="EM269">
        <v>-1.2288987531601294</v>
      </c>
      <c r="EN269">
        <v>-0.62281982246681977</v>
      </c>
      <c r="EO269">
        <v>-0.51056087663419336</v>
      </c>
      <c r="EP269">
        <v>-1.8863200555079709</v>
      </c>
      <c r="EQ269">
        <v>0.71673098104040311</v>
      </c>
      <c r="ER269">
        <v>2.0413407885265045</v>
      </c>
      <c r="ES269">
        <v>1.0604082127587722</v>
      </c>
      <c r="ET269">
        <v>-1.0256251955772413</v>
      </c>
      <c r="EU269">
        <v>0.8083625468032305</v>
      </c>
      <c r="EV269">
        <v>-1.2129283915733229</v>
      </c>
      <c r="EW269">
        <v>0.95258869296806581</v>
      </c>
      <c r="EX269">
        <v>-1.2474733012862673</v>
      </c>
      <c r="EY269">
        <v>0.60843459922151466</v>
      </c>
      <c r="EZ269">
        <v>0.50903377998539023</v>
      </c>
      <c r="FA269">
        <v>-0.10564663130388076</v>
      </c>
      <c r="FB269">
        <v>1.1040008751771058</v>
      </c>
      <c r="FC269">
        <v>-1.8577739985630923</v>
      </c>
      <c r="FD269">
        <v>-4.261243282118287E-2</v>
      </c>
      <c r="FE269">
        <v>0.21814878635101542</v>
      </c>
      <c r="FF269">
        <v>-0.52375452220532737</v>
      </c>
      <c r="FG269">
        <v>-0.42167779337475286</v>
      </c>
      <c r="FH269">
        <v>0.56246445811228152</v>
      </c>
      <c r="FI269">
        <v>0.9528584062923694</v>
      </c>
      <c r="FJ269">
        <v>0.58050126973842398</v>
      </c>
      <c r="FK269">
        <v>0.15826685976266569</v>
      </c>
      <c r="FL269">
        <v>0.83171884008054975</v>
      </c>
      <c r="FM269">
        <v>-0.61488521141228381</v>
      </c>
      <c r="FN269">
        <v>0.52616537909146788</v>
      </c>
      <c r="FO269">
        <v>-0.2296267912062924</v>
      </c>
      <c r="FP269">
        <v>0.17355040140594169</v>
      </c>
      <c r="FQ269">
        <v>0.85489087604689729</v>
      </c>
      <c r="FR269">
        <v>0.31691299653577149</v>
      </c>
      <c r="FS269">
        <v>-0.85652248332519987</v>
      </c>
      <c r="FT269">
        <v>-9.8629094328899936E-2</v>
      </c>
      <c r="FU269">
        <v>1.2708262494870379</v>
      </c>
      <c r="FV269">
        <v>0.98282517498687361</v>
      </c>
      <c r="FW269">
        <v>-0.64856548519612478</v>
      </c>
      <c r="FX269">
        <v>-0.51968754900271397</v>
      </c>
      <c r="FY269">
        <v>-1.3579007975670965</v>
      </c>
      <c r="FZ269">
        <v>1.0038090781784099</v>
      </c>
      <c r="GA269">
        <v>0.90778216266700507</v>
      </c>
      <c r="GB269">
        <v>-1.3581489221493581</v>
      </c>
      <c r="GC269">
        <v>0.84523128787181467</v>
      </c>
      <c r="GD269">
        <v>0.28260389166089983</v>
      </c>
      <c r="GE269">
        <v>1.0190246248905828</v>
      </c>
      <c r="GF269">
        <v>1.1129556088782657</v>
      </c>
      <c r="GG269">
        <v>1.8763895102399335</v>
      </c>
      <c r="GH269">
        <v>0.64802593693507382</v>
      </c>
      <c r="GI269">
        <v>-0.68400701460631619</v>
      </c>
      <c r="GJ269">
        <v>0.18061743300084143</v>
      </c>
      <c r="GK269">
        <v>-0.53389465841372929</v>
      </c>
      <c r="GL269">
        <v>-0.36578375952058695</v>
      </c>
      <c r="GM269">
        <v>0.84538125583147672</v>
      </c>
      <c r="GN269">
        <v>2.1210451740084268</v>
      </c>
      <c r="GO269">
        <v>-1.0479026680747126</v>
      </c>
      <c r="GP269">
        <v>-0.71568868664768737</v>
      </c>
      <c r="GQ269">
        <v>1.1742057950623992</v>
      </c>
      <c r="GR269">
        <v>-0.88392812111561903</v>
      </c>
      <c r="GS269">
        <v>-6.634350962029617E-2</v>
      </c>
      <c r="GT269">
        <v>0.31925403109893846</v>
      </c>
      <c r="GU269">
        <v>0.77870198992286732</v>
      </c>
      <c r="GV269">
        <v>-1.6994370892865374E-2</v>
      </c>
      <c r="GW269">
        <v>1.0910819513687771</v>
      </c>
      <c r="GX269">
        <v>-0.70370913041871053</v>
      </c>
      <c r="GY269">
        <v>-0.44345546166428002</v>
      </c>
      <c r="GZ269">
        <v>0.55349231007329514</v>
      </c>
      <c r="HA269">
        <v>-0.59613569427735658</v>
      </c>
      <c r="HB269">
        <v>0.2029416923482058</v>
      </c>
      <c r="HC269">
        <v>1.9225799335526199</v>
      </c>
      <c r="HD269">
        <v>0.15965433161644554</v>
      </c>
      <c r="HE269">
        <v>-1.1341946631645481</v>
      </c>
      <c r="HF269">
        <v>0.60435236718279817</v>
      </c>
      <c r="HG269">
        <v>0.53951374851868728</v>
      </c>
      <c r="HH269">
        <v>-0.11818912642117535</v>
      </c>
      <c r="HI269">
        <v>0.6960255633230833</v>
      </c>
      <c r="HJ269">
        <v>0.16818684435863135</v>
      </c>
      <c r="HK269">
        <v>-1.0363373506196314</v>
      </c>
      <c r="HL269">
        <v>-2.3488822555990496E-2</v>
      </c>
      <c r="HM269">
        <v>-0.11224494757439286</v>
      </c>
      <c r="HN269">
        <v>-1.0617716408189759E-2</v>
      </c>
      <c r="HO269">
        <v>0.14003853024980822</v>
      </c>
      <c r="HP269">
        <v>-0.17037823244443626</v>
      </c>
      <c r="HQ269">
        <v>0.4406381089244778</v>
      </c>
      <c r="HR269">
        <v>-0.4211193955467703</v>
      </c>
      <c r="HS269">
        <v>0.63705989892385628</v>
      </c>
      <c r="HT269">
        <v>1.1787429659344477</v>
      </c>
      <c r="HU269">
        <v>-0.78440884235178265</v>
      </c>
      <c r="HV269">
        <v>2.7616673671951003E-2</v>
      </c>
      <c r="HW269">
        <v>-4.5723813575701912E-2</v>
      </c>
      <c r="HX269">
        <v>0.58531549974972852</v>
      </c>
      <c r="HY269">
        <v>-7.110872238416209E-2</v>
      </c>
      <c r="HZ269">
        <v>0.37555858955695665</v>
      </c>
      <c r="IA269">
        <v>0.24959646165143129</v>
      </c>
      <c r="IB269">
        <v>-0.66025537886884367</v>
      </c>
      <c r="IC269">
        <v>-0.40886352284867983</v>
      </c>
      <c r="ID269">
        <v>1.398762475529598</v>
      </c>
      <c r="IE269">
        <v>-8.9853905872892548E-2</v>
      </c>
      <c r="IF269">
        <v>0.60967158114867426</v>
      </c>
      <c r="IG269">
        <v>0.70457756401047267</v>
      </c>
      <c r="IH269">
        <v>1.0153772899395113</v>
      </c>
      <c r="II269">
        <v>-0.86630557148223675</v>
      </c>
      <c r="IJ269">
        <v>-1.4235335861263285</v>
      </c>
      <c r="IK269">
        <v>-0.69211348269598361</v>
      </c>
      <c r="IL269">
        <v>-0.36834396778717904</v>
      </c>
      <c r="IM269">
        <v>1.3898336918930176</v>
      </c>
      <c r="IN269">
        <v>-0.72711565100453646</v>
      </c>
      <c r="IO269">
        <v>2.0317570987621223</v>
      </c>
      <c r="IP269">
        <v>-9.2343732077936447E-2</v>
      </c>
      <c r="IQ269">
        <v>1.3339512691399598</v>
      </c>
      <c r="IR269">
        <v>0.25310812707477803</v>
      </c>
      <c r="IS269">
        <v>0.17190814544296126</v>
      </c>
      <c r="IT269">
        <v>-0.75134523066068581</v>
      </c>
      <c r="IU269">
        <v>1.6808282294322923</v>
      </c>
      <c r="IV269">
        <v>1.0668308522257419</v>
      </c>
      <c r="IW269">
        <v>1.3999485587626479</v>
      </c>
      <c r="IX269">
        <v>0.39580507437102042</v>
      </c>
      <c r="IY269">
        <v>1.3034007866409691</v>
      </c>
      <c r="IZ269">
        <v>-0.48932415154391118</v>
      </c>
      <c r="JA269">
        <v>0.12230760793638595</v>
      </c>
      <c r="JB269">
        <v>1.73900551504074</v>
      </c>
      <c r="JC269">
        <v>-2.2067542036636731</v>
      </c>
      <c r="JD269">
        <v>8.9388446149749251E-2</v>
      </c>
      <c r="JE269">
        <v>-0.51749748559510977</v>
      </c>
      <c r="JF269">
        <v>1.3972140813958722</v>
      </c>
      <c r="JG269">
        <v>-1.7248437228703497</v>
      </c>
      <c r="JH269">
        <v>0.20453859935296287</v>
      </c>
      <c r="JI269">
        <v>-0.13025758254354361</v>
      </c>
      <c r="JJ269">
        <v>-0.65403323267605229</v>
      </c>
      <c r="JK269">
        <v>-1.7908700442029357</v>
      </c>
      <c r="JL269">
        <v>0.68527072917764165</v>
      </c>
      <c r="JM269">
        <v>-0.85385404672905385</v>
      </c>
      <c r="JN269">
        <v>-0.53246152224456123</v>
      </c>
      <c r="JO269">
        <v>-1.1142213530837743</v>
      </c>
      <c r="JP269">
        <v>0.15933421320262714</v>
      </c>
      <c r="JQ269">
        <v>-6.2776108803474451E-2</v>
      </c>
      <c r="JR269">
        <v>0.23601524163581417</v>
      </c>
      <c r="JS269">
        <v>-1.2575757972406612</v>
      </c>
      <c r="JT269">
        <v>-0.32277552039005974</v>
      </c>
      <c r="JU269">
        <v>-0.58248479328113878</v>
      </c>
      <c r="JV269">
        <v>0.43837100131414286</v>
      </c>
      <c r="JW269">
        <v>-4.3647651520388048E-3</v>
      </c>
      <c r="JX269">
        <v>0.30217614754538991</v>
      </c>
      <c r="JY269">
        <v>-0.95908840777309567</v>
      </c>
      <c r="JZ269">
        <v>-0.99198703762147566</v>
      </c>
      <c r="KA269">
        <v>0.15086825676164148</v>
      </c>
      <c r="KB269">
        <v>-4.3605019535884471E-3</v>
      </c>
      <c r="KC269">
        <v>-0.83960886501044851</v>
      </c>
      <c r="KD269">
        <v>-0.29550881958543901</v>
      </c>
      <c r="KE269">
        <v>0.25464456696877336</v>
      </c>
      <c r="KF269">
        <v>1.2453768029434067</v>
      </c>
      <c r="KG269">
        <v>-1.0121426892129248</v>
      </c>
      <c r="KH269">
        <v>0.27432293927418083</v>
      </c>
      <c r="KI269">
        <v>0.39793169372695231</v>
      </c>
      <c r="KJ269">
        <v>-3.386543630926081E-2</v>
      </c>
      <c r="KK269">
        <v>0.41488235209468283</v>
      </c>
      <c r="KL269">
        <v>-0.25705196010946219</v>
      </c>
      <c r="KM269">
        <v>-1.22485784197343</v>
      </c>
      <c r="KN269">
        <v>-0.22954076237339618</v>
      </c>
      <c r="KO269">
        <v>-0.98486202252967003</v>
      </c>
      <c r="KP269">
        <v>-0.58903377535581936</v>
      </c>
      <c r="KQ269">
        <v>0.9062951974156277</v>
      </c>
      <c r="KR269">
        <v>2.0696924907463159</v>
      </c>
      <c r="KS269">
        <v>0.38986385169106041</v>
      </c>
      <c r="KT269">
        <v>0.31392207202704392</v>
      </c>
      <c r="KU269">
        <v>-1.5141225678330983E-2</v>
      </c>
      <c r="KV269">
        <v>-0.43983981117515131</v>
      </c>
      <c r="KW269">
        <v>2.5788021638727621</v>
      </c>
      <c r="KX269">
        <v>0.74397261977757545</v>
      </c>
      <c r="KY269">
        <v>2.6368485947667892</v>
      </c>
      <c r="KZ269">
        <v>-1.1782026910926129</v>
      </c>
      <c r="LA269">
        <v>0.22633765840399411</v>
      </c>
      <c r="LB269">
        <v>-1.7311306806831306</v>
      </c>
      <c r="LC269">
        <v>0.23425969045996548</v>
      </c>
      <c r="LD269">
        <v>-1.3038669380260268</v>
      </c>
      <c r="LE269">
        <v>-0.4528105988175225</v>
      </c>
      <c r="LF269">
        <v>1.7324293523696799</v>
      </c>
      <c r="LG269">
        <v>-0.69397670548701207</v>
      </c>
      <c r="LH269">
        <v>1.153179368448539</v>
      </c>
      <c r="LI269">
        <v>-1.8889785569988342</v>
      </c>
      <c r="LJ269">
        <v>0.32438559526722188</v>
      </c>
      <c r="LK269">
        <v>-0.18384574515293117</v>
      </c>
      <c r="LL269">
        <v>-6.3195003500891023E-2</v>
      </c>
      <c r="LM269">
        <v>-0.16378223190648736</v>
      </c>
      <c r="LN269">
        <v>-0.76911266075955598</v>
      </c>
      <c r="LO269">
        <v>0.14200776681075505</v>
      </c>
      <c r="LP269">
        <v>-0.46434997615818535</v>
      </c>
      <c r="LQ269">
        <v>-0.75203613482539577</v>
      </c>
      <c r="LR269">
        <v>-0.28265604942844713</v>
      </c>
      <c r="LS269">
        <v>7.5378168172248516E-2</v>
      </c>
      <c r="LT269">
        <v>-1.0516559577123501</v>
      </c>
      <c r="LU269">
        <v>-4.0545377163377527E-2</v>
      </c>
      <c r="LV269">
        <v>1.4143852172147238</v>
      </c>
      <c r="LW269">
        <v>-0.13830478690979653</v>
      </c>
      <c r="LX269">
        <v>-0.25110954990600187</v>
      </c>
      <c r="LY269">
        <v>0.74257134309265749</v>
      </c>
      <c r="LZ269">
        <v>0.72705060475628058</v>
      </c>
      <c r="MA269">
        <v>-1.2933301017934611</v>
      </c>
      <c r="MB269">
        <v>-0.28110284967862686</v>
      </c>
      <c r="MC269">
        <v>0.13836152243097918</v>
      </c>
      <c r="MD269">
        <v>0.52773528016986826</v>
      </c>
      <c r="ME269">
        <v>-0.83511504960796268</v>
      </c>
      <c r="MF269">
        <v>-0.21148862510828553</v>
      </c>
      <c r="MG269">
        <v>-0.896042158248326</v>
      </c>
      <c r="MH269">
        <v>-1.2553937359245961</v>
      </c>
      <c r="MI269">
        <v>-0.76753750516553643</v>
      </c>
      <c r="MJ269">
        <v>0.11965373010548511</v>
      </c>
      <c r="MK269">
        <v>-6.8721162864446517E-2</v>
      </c>
      <c r="ML269">
        <v>0.16009939954851565</v>
      </c>
      <c r="MM269">
        <v>-0.89661272016547511</v>
      </c>
      <c r="MN269">
        <v>0.74781080733375327</v>
      </c>
      <c r="MO269">
        <v>0.62345656473976785</v>
      </c>
      <c r="MP269">
        <v>-0.64686848930548591</v>
      </c>
      <c r="MQ269">
        <v>-0.53543576574502239</v>
      </c>
      <c r="MR269">
        <v>-0.63993765338378195</v>
      </c>
      <c r="MS269">
        <v>-1.799877680359822</v>
      </c>
      <c r="MT269">
        <v>-0.80061584379313133</v>
      </c>
      <c r="MU269">
        <v>0.19608568056816705</v>
      </c>
      <c r="MV269">
        <v>0.51436195721448652</v>
      </c>
      <c r="MW269">
        <v>0.69843151999142372</v>
      </c>
      <c r="MX269">
        <v>-0.54444084738768139</v>
      </c>
      <c r="MY269">
        <v>-1.1520325589020983</v>
      </c>
      <c r="MZ269">
        <v>2.0797501973057426</v>
      </c>
      <c r="NA269">
        <v>0.44431141810387487</v>
      </c>
      <c r="NB269">
        <v>1.7052409511442992</v>
      </c>
      <c r="NC269">
        <v>0.70672995012572903</v>
      </c>
      <c r="ND269">
        <v>0.13799077256167822</v>
      </c>
      <c r="NE269">
        <v>-1.1715274244349927</v>
      </c>
      <c r="NF269">
        <v>-0.30341612218510006</v>
      </c>
      <c r="NG269">
        <v>-0.27423662684407146</v>
      </c>
      <c r="NH269">
        <v>0.36288897693898164</v>
      </c>
      <c r="NI269">
        <v>1.0428661761986529</v>
      </c>
      <c r="NJ269">
        <v>-0.21083575845243618</v>
      </c>
      <c r="NK269">
        <v>0.35499741591261147</v>
      </c>
      <c r="NL269">
        <v>-0.3572613583590013</v>
      </c>
      <c r="NM269">
        <v>0.98769188788001316</v>
      </c>
      <c r="NN269">
        <v>0.29183476890642879</v>
      </c>
      <c r="NO269">
        <v>0.63126629076916374</v>
      </c>
      <c r="NP269">
        <v>-0.64271619478249953</v>
      </c>
      <c r="NQ269">
        <v>0.95799061825559728</v>
      </c>
      <c r="NR269">
        <v>8.092274612922129E-2</v>
      </c>
      <c r="NS269">
        <v>-1.1080056802349125</v>
      </c>
      <c r="NT269">
        <v>0.84514037084004501</v>
      </c>
      <c r="NU269">
        <v>0.50462004023576312</v>
      </c>
      <c r="NV269">
        <v>-1.1840414459494979</v>
      </c>
      <c r="NW269">
        <v>-1.4136144470404579</v>
      </c>
      <c r="NX269">
        <v>1.6052152049016832</v>
      </c>
      <c r="NY269">
        <v>-0.68949633066347515</v>
      </c>
      <c r="NZ269">
        <v>2.0059696497266826</v>
      </c>
      <c r="OA269">
        <v>-0.12021764472590959</v>
      </c>
      <c r="OB269">
        <v>0.8774116879883409</v>
      </c>
      <c r="OC269">
        <v>4.7788813397254298E-2</v>
      </c>
      <c r="OD269">
        <v>1.2479919816197338</v>
      </c>
      <c r="OE269">
        <v>0.63119605282049029</v>
      </c>
      <c r="OF269">
        <v>0.40529290255408001</v>
      </c>
      <c r="OG269">
        <v>-1.6280623049174658</v>
      </c>
      <c r="OH269">
        <v>1.6896740532878933</v>
      </c>
      <c r="OI269">
        <v>-0.2054693235370828</v>
      </c>
      <c r="OJ269">
        <v>0.2895317820662166</v>
      </c>
      <c r="OK269">
        <v>-1.0683893127841684</v>
      </c>
      <c r="OL269">
        <v>-1.5978132301962717</v>
      </c>
      <c r="OM269">
        <v>-1.0159925726840311</v>
      </c>
      <c r="ON269">
        <v>-0.17696580538747772</v>
      </c>
      <c r="OO269">
        <v>-0.65983372927907191</v>
      </c>
      <c r="OP269">
        <v>-0.28077913254542275</v>
      </c>
      <c r="OQ269">
        <v>0.23237017075693178</v>
      </c>
      <c r="OR269">
        <v>-1.2032257387454648</v>
      </c>
      <c r="OS269">
        <v>-0.85517450280393925</v>
      </c>
      <c r="OT269">
        <v>0.63292886366223722</v>
      </c>
      <c r="OU269">
        <v>-0.6281091981982212</v>
      </c>
      <c r="OV269">
        <v>1.7046534626000001</v>
      </c>
      <c r="OW269">
        <v>-1.1786424838870904</v>
      </c>
      <c r="OX269">
        <v>0.25592924404930117</v>
      </c>
      <c r="OY269">
        <v>1.573474256995143</v>
      </c>
      <c r="OZ269">
        <v>-7.5422126599784201E-2</v>
      </c>
      <c r="PA269">
        <v>-1.3645498147619672</v>
      </c>
      <c r="PB269">
        <v>-0.5517706798127987</v>
      </c>
      <c r="PC269">
        <v>1.8881520781845826</v>
      </c>
      <c r="PD269">
        <v>-0.10464074392414655</v>
      </c>
      <c r="PE269">
        <v>-0.33641690121951762</v>
      </c>
      <c r="PF269">
        <v>-0.27647086600916482</v>
      </c>
      <c r="PG269">
        <v>-0.34958447069157739</v>
      </c>
      <c r="PH269">
        <v>-2.523041311302737</v>
      </c>
      <c r="PI269">
        <v>-1.9439977768013768E-2</v>
      </c>
      <c r="PJ269">
        <v>0.35080442455743621</v>
      </c>
      <c r="PK269">
        <v>-0.25841839747495071</v>
      </c>
      <c r="PL269">
        <v>0.77997132164706007</v>
      </c>
      <c r="PM269">
        <v>0.25559658145747743</v>
      </c>
      <c r="PN269">
        <v>1.3066904582867847</v>
      </c>
      <c r="PO269">
        <v>0.29430636515786923</v>
      </c>
      <c r="PP269">
        <v>0.18745020270433554</v>
      </c>
      <c r="PQ269">
        <v>-0.49376047372418091</v>
      </c>
      <c r="PR269">
        <v>-0.4237432116514136</v>
      </c>
      <c r="PS269">
        <v>-5.322315762589655E-2</v>
      </c>
      <c r="PT269">
        <v>8.1229912158403458E-2</v>
      </c>
      <c r="PU269">
        <v>1.3962946075679399</v>
      </c>
      <c r="PV269">
        <v>-1.9250188690106931E-2</v>
      </c>
      <c r="PW269">
        <v>-1.4499466599307362</v>
      </c>
      <c r="PX269">
        <v>0.81206695256109107</v>
      </c>
      <c r="PY269">
        <v>-2.4637354128117197</v>
      </c>
      <c r="PZ269">
        <v>0.33330500306804345</v>
      </c>
      <c r="QA269">
        <v>-2.6204727703190323E-2</v>
      </c>
      <c r="QB269">
        <v>-1.184713421188377</v>
      </c>
      <c r="QC269">
        <v>0.50423089590857928</v>
      </c>
      <c r="QD269">
        <v>-0.9000533298321074</v>
      </c>
      <c r="QE269">
        <v>1.1428042966655607</v>
      </c>
      <c r="QF269">
        <v>-0.39873698974363242</v>
      </c>
      <c r="QG269">
        <v>1.1222736059033842</v>
      </c>
      <c r="QH269">
        <v>-1.5698767569631527</v>
      </c>
      <c r="QI269">
        <v>2.499747442028516E-2</v>
      </c>
      <c r="QJ269">
        <v>0.9649365257339545</v>
      </c>
      <c r="QK269">
        <v>2.9104833303037672</v>
      </c>
      <c r="QL269">
        <v>-0.79195167008640455</v>
      </c>
      <c r="QM269">
        <v>0.71184047218693625</v>
      </c>
      <c r="QN269">
        <v>-0.22745292110465848</v>
      </c>
      <c r="QO269">
        <v>0.76574568502700424</v>
      </c>
      <c r="QP269">
        <v>0.92043856311584649</v>
      </c>
      <c r="QQ269">
        <v>0.70734207939020277</v>
      </c>
      <c r="QR269">
        <v>0.32265579487889506</v>
      </c>
      <c r="QS269">
        <v>0.1208678030401239</v>
      </c>
      <c r="QT269">
        <v>0.13355950990610366</v>
      </c>
      <c r="QU269">
        <v>0.44349066793354353</v>
      </c>
      <c r="QV269">
        <v>1.7654486260012476</v>
      </c>
      <c r="QW269">
        <v>-1.6016638521682376</v>
      </c>
      <c r="QX269">
        <v>-1.1181142895562681</v>
      </c>
      <c r="QY269">
        <v>-8.7997282705359586E-2</v>
      </c>
      <c r="QZ269">
        <v>-1.850341228536962</v>
      </c>
      <c r="RA269">
        <v>-0.55458004889764556</v>
      </c>
      <c r="RB269">
        <v>-0.89534862631084544</v>
      </c>
      <c r="RC269">
        <v>-0.53814037690665983</v>
      </c>
      <c r="RD269">
        <v>0.93895541583064446</v>
      </c>
      <c r="RE269">
        <v>0.89909133670415375</v>
      </c>
      <c r="RF269">
        <v>-7.2957425511539942E-2</v>
      </c>
      <c r="RG269">
        <v>0.33851762948255876</v>
      </c>
      <c r="RH269">
        <v>0.16467366508301667</v>
      </c>
      <c r="RI269">
        <v>-0.20300446735438432</v>
      </c>
      <c r="RJ269">
        <v>-0.86183097463122371</v>
      </c>
      <c r="RK269">
        <v>1.0228426962088226</v>
      </c>
      <c r="RL269">
        <v>-0.40665742095336765</v>
      </c>
      <c r="RM269">
        <v>0.6886722927459582</v>
      </c>
      <c r="RN269">
        <v>-0.30302486284326019</v>
      </c>
      <c r="RO269">
        <v>-0.9242530984977011</v>
      </c>
      <c r="RP269">
        <v>0.26631906724302901</v>
      </c>
      <c r="RQ269">
        <v>0.48941847202283995</v>
      </c>
      <c r="RR269">
        <v>0.91043181653287064</v>
      </c>
      <c r="RS269">
        <v>0.12815068421441472</v>
      </c>
      <c r="RT269">
        <v>0.12432936924167803</v>
      </c>
      <c r="RU269">
        <v>-1.0033332951813734</v>
      </c>
      <c r="RV269">
        <v>1.0214343555791467</v>
      </c>
      <c r="RW269">
        <v>0.76793913308070449</v>
      </c>
      <c r="RX269">
        <v>0.4509726415068212</v>
      </c>
      <c r="RY269">
        <v>0.30969620844978607</v>
      </c>
      <c r="RZ269">
        <v>-1.7815414035361137</v>
      </c>
      <c r="SA269">
        <v>-0.37028904250687222</v>
      </c>
      <c r="SB269">
        <v>0.95180101767432157</v>
      </c>
      <c r="SC269">
        <v>1.0854015291223915</v>
      </c>
      <c r="SD269">
        <v>0.22706601847626792</v>
      </c>
      <c r="SE269">
        <v>-0.28620429465597763</v>
      </c>
      <c r="SF269">
        <v>-1.41195029535424</v>
      </c>
      <c r="SG269">
        <v>3.119414384325498E-2</v>
      </c>
    </row>
    <row r="270" spans="1:501" s="99" customFormat="1"/>
    <row r="271" spans="1:501">
      <c r="B271" s="26"/>
      <c r="C271" s="26"/>
      <c r="D271" s="26"/>
      <c r="E271" s="26"/>
      <c r="F271" s="26"/>
      <c r="G271" s="26"/>
      <c r="H271" s="26"/>
      <c r="I271" s="26"/>
      <c r="J271" s="26"/>
      <c r="K271" s="26"/>
      <c r="L271" s="26"/>
      <c r="M271" s="26"/>
      <c r="N271" s="26"/>
      <c r="O271" s="26"/>
      <c r="P271" s="26"/>
      <c r="Q271" s="26"/>
      <c r="R271" s="26"/>
      <c r="S271" s="26"/>
      <c r="T271" s="26"/>
      <c r="U271" s="26"/>
      <c r="V271" s="26"/>
      <c r="W271" s="26"/>
      <c r="X271" s="26"/>
      <c r="Y271" s="26"/>
      <c r="Z271" s="26"/>
      <c r="AA271" s="26"/>
      <c r="AB271" s="26"/>
      <c r="AC271" s="26"/>
      <c r="AD271" s="26"/>
      <c r="AE271" s="26"/>
      <c r="AF271" s="26"/>
      <c r="AG271" s="26"/>
      <c r="AH271" s="26"/>
      <c r="AI271" s="26"/>
      <c r="AJ271" s="26"/>
      <c r="AK271" s="26"/>
      <c r="AL271" s="26"/>
      <c r="AM271" s="26"/>
      <c r="AN271" s="26"/>
      <c r="AO271" s="26"/>
      <c r="AP271" s="26"/>
      <c r="AQ271" s="26"/>
      <c r="AR271" s="26"/>
      <c r="AS271" s="26"/>
      <c r="AT271" s="26"/>
      <c r="AU271" s="26"/>
      <c r="AV271" s="26"/>
      <c r="AW271" s="26"/>
      <c r="AX271" s="26"/>
      <c r="AY271" s="26"/>
      <c r="AZ271" s="26"/>
      <c r="BA271" s="26"/>
      <c r="BB271" s="26"/>
      <c r="BC271" s="26"/>
      <c r="BD271" s="26"/>
      <c r="BE271" s="26"/>
      <c r="BF271" s="26"/>
      <c r="BG271" s="26"/>
      <c r="BH271" s="26"/>
      <c r="BI271" s="26"/>
      <c r="BJ271" s="26"/>
      <c r="BK271" s="26"/>
      <c r="BL271" s="26"/>
      <c r="BM271" s="26"/>
      <c r="BN271" s="26"/>
      <c r="BO271" s="26"/>
      <c r="BP271" s="26"/>
      <c r="BQ271" s="26"/>
      <c r="BR271" s="26"/>
      <c r="BS271" s="26"/>
      <c r="BT271" s="26"/>
      <c r="BU271" s="26"/>
      <c r="BV271" s="26"/>
      <c r="BW271" s="26"/>
      <c r="BX271" s="26"/>
      <c r="BY271" s="26"/>
      <c r="BZ271" s="26"/>
      <c r="CA271" s="26"/>
      <c r="CB271" s="26"/>
      <c r="CC271" s="26"/>
      <c r="CD271" s="26"/>
      <c r="CE271" s="26"/>
      <c r="CF271" s="26"/>
      <c r="CG271" s="26"/>
      <c r="CH271" s="26"/>
      <c r="CI271" s="26"/>
      <c r="CJ271" s="26"/>
      <c r="CK271" s="26"/>
      <c r="CL271" s="26"/>
      <c r="CM271" s="26"/>
      <c r="CN271" s="26"/>
      <c r="CO271" s="26"/>
      <c r="CP271" s="26"/>
      <c r="CQ271" s="26"/>
      <c r="CR271" s="26"/>
      <c r="CS271" s="26"/>
      <c r="CT271" s="26"/>
      <c r="CU271" s="26"/>
      <c r="CV271" s="26"/>
      <c r="CW271" s="26"/>
      <c r="CX271" s="26"/>
      <c r="CY271" s="26"/>
      <c r="CZ271" s="26"/>
      <c r="DA271" s="26"/>
      <c r="DB271" s="26"/>
      <c r="DC271" s="26"/>
      <c r="DD271" s="26"/>
      <c r="DE271" s="26"/>
      <c r="DF271" s="26"/>
      <c r="DG271" s="26"/>
      <c r="DH271" s="26"/>
      <c r="DI271" s="26"/>
      <c r="DJ271" s="26"/>
      <c r="DK271" s="26"/>
      <c r="DL271" s="26"/>
      <c r="DM271" s="26"/>
      <c r="DN271" s="26"/>
      <c r="DO271" s="26"/>
      <c r="DP271" s="26"/>
      <c r="DQ271" s="26"/>
      <c r="DR271" s="26"/>
      <c r="DS271" s="26"/>
      <c r="DT271" s="26"/>
      <c r="DU271" s="26"/>
      <c r="DV271" s="26"/>
      <c r="DW271" s="26"/>
      <c r="DX271" s="26"/>
      <c r="DY271" s="26"/>
      <c r="DZ271" s="26"/>
      <c r="EA271" s="26"/>
      <c r="EB271" s="26"/>
      <c r="EC271" s="26"/>
      <c r="ED271" s="26"/>
      <c r="EE271" s="26"/>
      <c r="EF271" s="26"/>
      <c r="EG271" s="26"/>
      <c r="EH271" s="26"/>
      <c r="EI271" s="26"/>
      <c r="EJ271" s="26"/>
      <c r="EK271" s="26"/>
      <c r="EL271" s="26"/>
      <c r="EM271" s="26"/>
      <c r="EN271" s="26"/>
      <c r="EO271" s="26"/>
      <c r="EP271" s="26"/>
      <c r="EQ271" s="26"/>
      <c r="ER271" s="26"/>
      <c r="ES271" s="26"/>
      <c r="ET271" s="26"/>
      <c r="EU271" s="26"/>
      <c r="EV271" s="26"/>
      <c r="EW271" s="26"/>
      <c r="EX271" s="26"/>
      <c r="EY271" s="26"/>
      <c r="EZ271" s="26"/>
      <c r="FA271" s="26"/>
      <c r="FB271" s="26"/>
      <c r="FC271" s="26"/>
      <c r="FD271" s="26"/>
      <c r="FE271" s="26"/>
      <c r="FF271" s="26"/>
      <c r="FG271" s="26"/>
      <c r="FH271" s="26"/>
      <c r="FI271" s="26"/>
      <c r="FJ271" s="26"/>
      <c r="FK271" s="26"/>
      <c r="FL271" s="26"/>
      <c r="FM271" s="26"/>
      <c r="FN271" s="26"/>
      <c r="FO271" s="26"/>
      <c r="FP271" s="26"/>
      <c r="FQ271" s="26"/>
      <c r="FR271" s="26"/>
      <c r="FS271" s="26"/>
      <c r="FT271" s="26"/>
      <c r="FU271" s="26"/>
      <c r="FV271" s="26"/>
      <c r="FW271" s="26"/>
      <c r="FX271" s="26"/>
      <c r="FY271" s="26"/>
      <c r="FZ271" s="26"/>
      <c r="GA271" s="26"/>
      <c r="GB271" s="26"/>
      <c r="GC271" s="26"/>
      <c r="GD271" s="26"/>
      <c r="GE271" s="26"/>
      <c r="GF271" s="26"/>
      <c r="GG271" s="26"/>
      <c r="GH271" s="26"/>
      <c r="GI271" s="26"/>
      <c r="GJ271" s="26"/>
      <c r="GK271" s="26"/>
      <c r="GL271" s="26"/>
      <c r="GM271" s="26"/>
      <c r="GN271" s="26"/>
      <c r="GO271" s="26"/>
      <c r="GP271" s="26"/>
      <c r="GQ271" s="26"/>
      <c r="GR271" s="26"/>
      <c r="GS271" s="26"/>
      <c r="GT271" s="26"/>
      <c r="GU271" s="26"/>
      <c r="GV271" s="26"/>
      <c r="GW271" s="26"/>
      <c r="GX271" s="26"/>
      <c r="GY271" s="26"/>
      <c r="GZ271" s="26"/>
      <c r="HA271" s="26"/>
      <c r="HB271" s="26"/>
      <c r="HC271" s="26"/>
      <c r="HD271" s="26"/>
      <c r="HE271" s="26"/>
      <c r="HF271" s="26"/>
      <c r="HG271" s="26"/>
      <c r="HH271" s="26"/>
      <c r="HI271" s="26"/>
      <c r="HJ271" s="26"/>
      <c r="HK271" s="26"/>
      <c r="HL271" s="26"/>
      <c r="HM271" s="26"/>
      <c r="HN271" s="26"/>
      <c r="HO271" s="26"/>
      <c r="HP271" s="26"/>
      <c r="HQ271" s="26"/>
      <c r="HR271" s="26"/>
      <c r="HS271" s="26"/>
      <c r="HT271" s="26"/>
      <c r="HU271" s="26"/>
      <c r="HV271" s="26"/>
      <c r="HW271" s="26"/>
      <c r="HX271" s="26"/>
      <c r="HY271" s="26"/>
      <c r="HZ271" s="26"/>
      <c r="IA271" s="26"/>
      <c r="IB271" s="26"/>
      <c r="IC271" s="26"/>
      <c r="ID271" s="26"/>
      <c r="IE271" s="26"/>
      <c r="IF271" s="26"/>
      <c r="IG271" s="26"/>
      <c r="IH271" s="26"/>
      <c r="II271" s="26"/>
      <c r="IJ271" s="26"/>
      <c r="IK271" s="26"/>
      <c r="IL271" s="26"/>
      <c r="IM271" s="26"/>
      <c r="IN271" s="26"/>
      <c r="IO271" s="26"/>
      <c r="IP271" s="26"/>
      <c r="IQ271" s="26"/>
      <c r="IR271" s="26"/>
      <c r="IS271" s="26"/>
      <c r="IT271" s="26"/>
      <c r="IU271" s="26"/>
      <c r="IV271" s="26"/>
      <c r="IW271" s="26"/>
      <c r="IX271" s="26"/>
      <c r="IY271" s="26"/>
      <c r="IZ271" s="26"/>
      <c r="JA271" s="26"/>
      <c r="JB271" s="26"/>
      <c r="JC271" s="26"/>
      <c r="JD271" s="26"/>
      <c r="JE271" s="26"/>
      <c r="JF271" s="26"/>
      <c r="JG271" s="26"/>
      <c r="JH271" s="26"/>
      <c r="JI271" s="26"/>
      <c r="JJ271" s="26"/>
      <c r="JK271" s="26"/>
      <c r="JL271" s="26"/>
      <c r="JM271" s="26"/>
      <c r="JN271" s="26"/>
      <c r="JO271" s="26"/>
      <c r="JP271" s="26"/>
      <c r="JQ271" s="26"/>
      <c r="JR271" s="26"/>
      <c r="JS271" s="26"/>
      <c r="JT271" s="26"/>
      <c r="JU271" s="26"/>
      <c r="JV271" s="26"/>
      <c r="JW271" s="26"/>
      <c r="JX271" s="26"/>
      <c r="JY271" s="26"/>
      <c r="JZ271" s="26"/>
      <c r="KA271" s="26"/>
      <c r="KB271" s="26"/>
      <c r="KC271" s="26"/>
      <c r="KD271" s="26"/>
      <c r="KE271" s="26"/>
      <c r="KF271" s="26"/>
      <c r="KG271" s="26"/>
      <c r="KH271" s="26"/>
      <c r="KI271" s="26"/>
      <c r="KJ271" s="26"/>
      <c r="KK271" s="26"/>
      <c r="KL271" s="26"/>
      <c r="KM271" s="26"/>
      <c r="KN271" s="26"/>
      <c r="KO271" s="26"/>
      <c r="KP271" s="26"/>
      <c r="KQ271" s="26"/>
      <c r="KR271" s="26"/>
      <c r="KS271" s="26"/>
      <c r="KT271" s="26"/>
      <c r="KU271" s="26"/>
      <c r="KV271" s="26"/>
      <c r="KW271" s="26"/>
      <c r="KX271" s="26"/>
      <c r="KY271" s="26"/>
      <c r="KZ271" s="26"/>
      <c r="LA271" s="26"/>
      <c r="LB271" s="26"/>
      <c r="LC271" s="26"/>
      <c r="LD271" s="26"/>
      <c r="LE271" s="26"/>
      <c r="LF271" s="26"/>
      <c r="LG271" s="26"/>
      <c r="LH271" s="26"/>
      <c r="LI271" s="26"/>
      <c r="LJ271" s="26"/>
      <c r="LK271" s="26"/>
      <c r="LL271" s="26"/>
      <c r="LM271" s="26"/>
      <c r="LN271" s="26"/>
      <c r="LO271" s="26"/>
      <c r="LP271" s="26"/>
      <c r="LQ271" s="26"/>
      <c r="LR271" s="26"/>
      <c r="LS271" s="26"/>
      <c r="LT271" s="26"/>
      <c r="LU271" s="26"/>
      <c r="LV271" s="26"/>
      <c r="LW271" s="26"/>
      <c r="LX271" s="26"/>
      <c r="LY271" s="26"/>
      <c r="LZ271" s="26"/>
      <c r="MA271" s="26"/>
      <c r="MB271" s="26"/>
      <c r="MC271" s="26"/>
      <c r="MD271" s="26"/>
      <c r="ME271" s="26"/>
      <c r="MF271" s="26"/>
      <c r="MG271" s="26"/>
      <c r="MH271" s="26"/>
      <c r="MI271" s="26"/>
      <c r="MJ271" s="26"/>
      <c r="MK271" s="26"/>
      <c r="ML271" s="26"/>
      <c r="MM271" s="26"/>
      <c r="MN271" s="26"/>
      <c r="MO271" s="26"/>
      <c r="MP271" s="26"/>
      <c r="MQ271" s="26"/>
      <c r="MR271" s="26"/>
      <c r="MS271" s="26"/>
      <c r="MT271" s="26"/>
      <c r="MU271" s="26"/>
      <c r="MV271" s="26"/>
      <c r="MW271" s="26"/>
      <c r="MX271" s="26"/>
      <c r="MY271" s="26"/>
      <c r="MZ271" s="26"/>
      <c r="NA271" s="26"/>
      <c r="NB271" s="26"/>
      <c r="NC271" s="26"/>
      <c r="ND271" s="26"/>
      <c r="NE271" s="26"/>
      <c r="NF271" s="26"/>
      <c r="NG271" s="26"/>
      <c r="NH271" s="26"/>
      <c r="NI271" s="26"/>
      <c r="NJ271" s="26"/>
      <c r="NK271" s="26"/>
      <c r="NL271" s="26"/>
      <c r="NM271" s="26"/>
      <c r="NN271" s="26"/>
      <c r="NO271" s="26"/>
      <c r="NP271" s="26"/>
      <c r="NQ271" s="26"/>
      <c r="NR271" s="26"/>
      <c r="NS271" s="26"/>
      <c r="NT271" s="26"/>
      <c r="NU271" s="26"/>
      <c r="NV271" s="26"/>
      <c r="NW271" s="26"/>
      <c r="NX271" s="26"/>
      <c r="NY271" s="26"/>
      <c r="NZ271" s="26"/>
      <c r="OA271" s="26"/>
      <c r="OB271" s="26"/>
      <c r="OC271" s="26"/>
      <c r="OD271" s="26"/>
      <c r="OE271" s="26"/>
      <c r="OF271" s="26"/>
      <c r="OG271" s="26"/>
      <c r="OH271" s="26"/>
      <c r="OI271" s="26"/>
      <c r="OJ271" s="26"/>
      <c r="OK271" s="26"/>
      <c r="OL271" s="26"/>
      <c r="OM271" s="26"/>
      <c r="ON271" s="26"/>
      <c r="OO271" s="26"/>
      <c r="OP271" s="26"/>
      <c r="OQ271" s="26"/>
      <c r="OR271" s="26"/>
      <c r="OS271" s="26"/>
      <c r="OT271" s="26"/>
      <c r="OU271" s="26"/>
      <c r="OV271" s="26"/>
      <c r="OW271" s="26"/>
      <c r="OX271" s="26"/>
      <c r="OY271" s="26"/>
      <c r="OZ271" s="26"/>
      <c r="PA271" s="26"/>
      <c r="PB271" s="26"/>
      <c r="PC271" s="26"/>
      <c r="PD271" s="26"/>
      <c r="PE271" s="26"/>
      <c r="PF271" s="26"/>
      <c r="PG271" s="26"/>
      <c r="PH271" s="26"/>
      <c r="PI271" s="26"/>
      <c r="PJ271" s="26"/>
      <c r="PK271" s="26"/>
      <c r="PL271" s="26"/>
      <c r="PM271" s="26"/>
      <c r="PN271" s="26"/>
      <c r="PO271" s="26"/>
      <c r="PP271" s="26"/>
      <c r="PQ271" s="26"/>
      <c r="PR271" s="26"/>
      <c r="PS271" s="26"/>
      <c r="PT271" s="26"/>
      <c r="PU271" s="26"/>
      <c r="PV271" s="26"/>
      <c r="PW271" s="26"/>
      <c r="PX271" s="26"/>
      <c r="PY271" s="26"/>
      <c r="PZ271" s="26"/>
      <c r="QA271" s="26"/>
      <c r="QB271" s="26"/>
      <c r="QC271" s="26"/>
      <c r="QD271" s="26"/>
      <c r="QE271" s="26"/>
      <c r="QF271" s="26"/>
      <c r="QG271" s="26"/>
      <c r="QH271" s="26"/>
      <c r="QI271" s="26"/>
      <c r="QJ271" s="26"/>
      <c r="QK271" s="26"/>
      <c r="QL271" s="26"/>
      <c r="QM271" s="26"/>
      <c r="QN271" s="26"/>
      <c r="QO271" s="26"/>
      <c r="QP271" s="26"/>
      <c r="QQ271" s="26"/>
      <c r="QR271" s="26"/>
      <c r="QS271" s="26"/>
      <c r="QT271" s="26"/>
      <c r="QU271" s="26"/>
      <c r="QV271" s="26"/>
      <c r="QW271" s="26"/>
      <c r="QX271" s="26"/>
      <c r="QY271" s="26"/>
      <c r="QZ271" s="26"/>
      <c r="RA271" s="26"/>
      <c r="RB271" s="26"/>
      <c r="RC271" s="26"/>
      <c r="RD271" s="26"/>
      <c r="RE271" s="26"/>
      <c r="RF271" s="26"/>
      <c r="RG271" s="26"/>
      <c r="RH271" s="26"/>
      <c r="RI271" s="26"/>
      <c r="RJ271" s="26"/>
      <c r="RK271" s="26"/>
      <c r="RL271" s="26"/>
      <c r="RM271" s="26"/>
      <c r="RN271" s="26"/>
      <c r="RO271" s="26"/>
      <c r="RP271" s="26"/>
      <c r="RQ271" s="26"/>
      <c r="RR271" s="26"/>
      <c r="RS271" s="26"/>
      <c r="RT271" s="26"/>
      <c r="RU271" s="26"/>
      <c r="RV271" s="26"/>
      <c r="RW271" s="26"/>
      <c r="RX271" s="26"/>
      <c r="RY271" s="26"/>
      <c r="RZ271" s="26"/>
      <c r="SA271" s="26"/>
      <c r="SB271" s="26"/>
      <c r="SC271" s="26"/>
      <c r="SD271" s="26"/>
      <c r="SE271" s="26"/>
      <c r="SF271" s="26"/>
      <c r="SG271" s="26"/>
    </row>
    <row r="272" spans="1:501">
      <c r="A272" t="s">
        <v>572</v>
      </c>
      <c r="B272" s="26">
        <f>+IF(IFERROR(B258*B259*B260,0)&gt;0,1,0)</f>
        <v>1</v>
      </c>
      <c r="C272" s="26">
        <f t="shared" ref="C272:BN272" si="353">+IF(IFERROR(C258*C259*C260,0)&gt;0,1,0)</f>
        <v>1</v>
      </c>
      <c r="D272" s="26">
        <f t="shared" si="353"/>
        <v>1</v>
      </c>
      <c r="E272" s="26">
        <f t="shared" si="353"/>
        <v>1</v>
      </c>
      <c r="F272" s="26">
        <f t="shared" si="353"/>
        <v>1</v>
      </c>
      <c r="G272" s="26">
        <f t="shared" si="353"/>
        <v>1</v>
      </c>
      <c r="H272" s="26">
        <f t="shared" si="353"/>
        <v>1</v>
      </c>
      <c r="I272" s="26">
        <f t="shared" si="353"/>
        <v>1</v>
      </c>
      <c r="J272" s="26">
        <f t="shared" si="353"/>
        <v>1</v>
      </c>
      <c r="K272" s="26">
        <f t="shared" si="353"/>
        <v>1</v>
      </c>
      <c r="L272" s="26">
        <f t="shared" si="353"/>
        <v>1</v>
      </c>
      <c r="M272" s="26">
        <f t="shared" si="353"/>
        <v>1</v>
      </c>
      <c r="N272" s="26">
        <f t="shared" si="353"/>
        <v>1</v>
      </c>
      <c r="O272" s="26">
        <f t="shared" si="353"/>
        <v>1</v>
      </c>
      <c r="P272" s="26">
        <f t="shared" si="353"/>
        <v>1</v>
      </c>
      <c r="Q272" s="26">
        <f t="shared" si="353"/>
        <v>1</v>
      </c>
      <c r="R272" s="26">
        <f t="shared" si="353"/>
        <v>1</v>
      </c>
      <c r="S272" s="26">
        <f t="shared" si="353"/>
        <v>1</v>
      </c>
      <c r="T272" s="26">
        <f t="shared" si="353"/>
        <v>1</v>
      </c>
      <c r="U272" s="26">
        <f t="shared" si="353"/>
        <v>1</v>
      </c>
      <c r="V272" s="26">
        <f t="shared" si="353"/>
        <v>1</v>
      </c>
      <c r="W272" s="26">
        <f t="shared" si="353"/>
        <v>1</v>
      </c>
      <c r="X272" s="26">
        <f t="shared" si="353"/>
        <v>1</v>
      </c>
      <c r="Y272" s="26">
        <f t="shared" si="353"/>
        <v>1</v>
      </c>
      <c r="Z272" s="26">
        <f t="shared" si="353"/>
        <v>1</v>
      </c>
      <c r="AA272" s="26">
        <f t="shared" si="353"/>
        <v>1</v>
      </c>
      <c r="AB272" s="26">
        <f t="shared" si="353"/>
        <v>1</v>
      </c>
      <c r="AC272" s="26">
        <f t="shared" si="353"/>
        <v>1</v>
      </c>
      <c r="AD272" s="26">
        <f t="shared" si="353"/>
        <v>1</v>
      </c>
      <c r="AE272" s="26">
        <f t="shared" si="353"/>
        <v>1</v>
      </c>
      <c r="AF272" s="26">
        <f t="shared" si="353"/>
        <v>1</v>
      </c>
      <c r="AG272" s="26">
        <f t="shared" si="353"/>
        <v>1</v>
      </c>
      <c r="AH272" s="26">
        <f t="shared" si="353"/>
        <v>1</v>
      </c>
      <c r="AI272" s="26">
        <f t="shared" si="353"/>
        <v>1</v>
      </c>
      <c r="AJ272" s="26">
        <f t="shared" si="353"/>
        <v>1</v>
      </c>
      <c r="AK272" s="26">
        <f t="shared" si="353"/>
        <v>1</v>
      </c>
      <c r="AL272" s="26">
        <f t="shared" si="353"/>
        <v>1</v>
      </c>
      <c r="AM272" s="26">
        <f t="shared" si="353"/>
        <v>1</v>
      </c>
      <c r="AN272" s="26">
        <f t="shared" si="353"/>
        <v>1</v>
      </c>
      <c r="AO272" s="26">
        <f t="shared" si="353"/>
        <v>1</v>
      </c>
      <c r="AP272" s="26">
        <f t="shared" si="353"/>
        <v>1</v>
      </c>
      <c r="AQ272" s="26">
        <f t="shared" si="353"/>
        <v>1</v>
      </c>
      <c r="AR272" s="26">
        <f t="shared" si="353"/>
        <v>1</v>
      </c>
      <c r="AS272" s="26">
        <f t="shared" si="353"/>
        <v>1</v>
      </c>
      <c r="AT272" s="26">
        <f t="shared" si="353"/>
        <v>1</v>
      </c>
      <c r="AU272" s="26">
        <f t="shared" si="353"/>
        <v>1</v>
      </c>
      <c r="AV272" s="26">
        <f t="shared" si="353"/>
        <v>1</v>
      </c>
      <c r="AW272" s="26">
        <f t="shared" si="353"/>
        <v>1</v>
      </c>
      <c r="AX272" s="26">
        <f t="shared" si="353"/>
        <v>1</v>
      </c>
      <c r="AY272" s="26">
        <f t="shared" si="353"/>
        <v>1</v>
      </c>
      <c r="AZ272" s="26">
        <f t="shared" si="353"/>
        <v>1</v>
      </c>
      <c r="BA272" s="26">
        <f t="shared" si="353"/>
        <v>1</v>
      </c>
      <c r="BB272" s="26">
        <f t="shared" si="353"/>
        <v>1</v>
      </c>
      <c r="BC272" s="26">
        <f t="shared" si="353"/>
        <v>1</v>
      </c>
      <c r="BD272" s="26">
        <f t="shared" si="353"/>
        <v>1</v>
      </c>
      <c r="BE272" s="26">
        <f t="shared" si="353"/>
        <v>1</v>
      </c>
      <c r="BF272" s="26">
        <f t="shared" si="353"/>
        <v>1</v>
      </c>
      <c r="BG272" s="26">
        <f t="shared" si="353"/>
        <v>1</v>
      </c>
      <c r="BH272" s="26">
        <f t="shared" si="353"/>
        <v>1</v>
      </c>
      <c r="BI272" s="26">
        <f t="shared" si="353"/>
        <v>1</v>
      </c>
      <c r="BJ272" s="26">
        <f t="shared" si="353"/>
        <v>1</v>
      </c>
      <c r="BK272" s="26">
        <f t="shared" si="353"/>
        <v>1</v>
      </c>
      <c r="BL272" s="26">
        <f t="shared" si="353"/>
        <v>1</v>
      </c>
      <c r="BM272" s="26">
        <f t="shared" si="353"/>
        <v>1</v>
      </c>
      <c r="BN272" s="26">
        <f t="shared" si="353"/>
        <v>1</v>
      </c>
      <c r="BO272" s="26">
        <f t="shared" ref="BO272:DZ272" si="354">+IF(IFERROR(BO258*BO259*BO260,0)&gt;0,1,0)</f>
        <v>1</v>
      </c>
      <c r="BP272" s="26">
        <f t="shared" si="354"/>
        <v>1</v>
      </c>
      <c r="BQ272" s="26">
        <f t="shared" si="354"/>
        <v>1</v>
      </c>
      <c r="BR272" s="26">
        <f t="shared" si="354"/>
        <v>1</v>
      </c>
      <c r="BS272" s="26">
        <f t="shared" si="354"/>
        <v>1</v>
      </c>
      <c r="BT272" s="26">
        <f t="shared" si="354"/>
        <v>1</v>
      </c>
      <c r="BU272" s="26">
        <f t="shared" si="354"/>
        <v>1</v>
      </c>
      <c r="BV272" s="26">
        <f t="shared" si="354"/>
        <v>1</v>
      </c>
      <c r="BW272" s="26">
        <f t="shared" si="354"/>
        <v>1</v>
      </c>
      <c r="BX272" s="26">
        <f t="shared" si="354"/>
        <v>1</v>
      </c>
      <c r="BY272" s="26">
        <f t="shared" si="354"/>
        <v>1</v>
      </c>
      <c r="BZ272" s="26">
        <f t="shared" si="354"/>
        <v>1</v>
      </c>
      <c r="CA272" s="26">
        <f t="shared" si="354"/>
        <v>1</v>
      </c>
      <c r="CB272" s="26">
        <f t="shared" si="354"/>
        <v>1</v>
      </c>
      <c r="CC272" s="26">
        <f t="shared" si="354"/>
        <v>1</v>
      </c>
      <c r="CD272" s="26">
        <f t="shared" si="354"/>
        <v>1</v>
      </c>
      <c r="CE272" s="26">
        <f t="shared" si="354"/>
        <v>1</v>
      </c>
      <c r="CF272" s="26">
        <f t="shared" si="354"/>
        <v>1</v>
      </c>
      <c r="CG272" s="26">
        <f t="shared" si="354"/>
        <v>1</v>
      </c>
      <c r="CH272" s="26">
        <f t="shared" si="354"/>
        <v>1</v>
      </c>
      <c r="CI272" s="26">
        <f t="shared" si="354"/>
        <v>1</v>
      </c>
      <c r="CJ272" s="26">
        <f t="shared" si="354"/>
        <v>1</v>
      </c>
      <c r="CK272" s="26">
        <f t="shared" si="354"/>
        <v>1</v>
      </c>
      <c r="CL272" s="26">
        <f t="shared" si="354"/>
        <v>1</v>
      </c>
      <c r="CM272" s="26">
        <f t="shared" si="354"/>
        <v>1</v>
      </c>
      <c r="CN272" s="26">
        <f t="shared" si="354"/>
        <v>1</v>
      </c>
      <c r="CO272" s="26">
        <f t="shared" si="354"/>
        <v>1</v>
      </c>
      <c r="CP272" s="26">
        <f t="shared" si="354"/>
        <v>1</v>
      </c>
      <c r="CQ272" s="26">
        <f t="shared" si="354"/>
        <v>1</v>
      </c>
      <c r="CR272" s="26">
        <f t="shared" si="354"/>
        <v>1</v>
      </c>
      <c r="CS272" s="26">
        <f t="shared" si="354"/>
        <v>1</v>
      </c>
      <c r="CT272" s="26">
        <f t="shared" si="354"/>
        <v>1</v>
      </c>
      <c r="CU272" s="26">
        <f t="shared" si="354"/>
        <v>1</v>
      </c>
      <c r="CV272" s="26">
        <f t="shared" si="354"/>
        <v>1</v>
      </c>
      <c r="CW272" s="26">
        <f t="shared" si="354"/>
        <v>1</v>
      </c>
      <c r="CX272" s="26">
        <f t="shared" si="354"/>
        <v>1</v>
      </c>
      <c r="CY272" s="26">
        <f t="shared" si="354"/>
        <v>1</v>
      </c>
      <c r="CZ272" s="26">
        <f t="shared" si="354"/>
        <v>1</v>
      </c>
      <c r="DA272" s="26">
        <f t="shared" si="354"/>
        <v>1</v>
      </c>
      <c r="DB272" s="26">
        <f t="shared" si="354"/>
        <v>1</v>
      </c>
      <c r="DC272" s="26">
        <f t="shared" si="354"/>
        <v>1</v>
      </c>
      <c r="DD272" s="26">
        <f t="shared" si="354"/>
        <v>1</v>
      </c>
      <c r="DE272" s="26">
        <f t="shared" si="354"/>
        <v>1</v>
      </c>
      <c r="DF272" s="26">
        <f t="shared" si="354"/>
        <v>1</v>
      </c>
      <c r="DG272" s="26">
        <f t="shared" si="354"/>
        <v>1</v>
      </c>
      <c r="DH272" s="26">
        <f t="shared" si="354"/>
        <v>1</v>
      </c>
      <c r="DI272" s="26">
        <f t="shared" si="354"/>
        <v>1</v>
      </c>
      <c r="DJ272" s="26">
        <f t="shared" si="354"/>
        <v>1</v>
      </c>
      <c r="DK272" s="26">
        <f t="shared" si="354"/>
        <v>1</v>
      </c>
      <c r="DL272" s="26">
        <f t="shared" si="354"/>
        <v>1</v>
      </c>
      <c r="DM272" s="26">
        <f t="shared" si="354"/>
        <v>1</v>
      </c>
      <c r="DN272" s="26">
        <f t="shared" si="354"/>
        <v>1</v>
      </c>
      <c r="DO272" s="26">
        <f t="shared" si="354"/>
        <v>1</v>
      </c>
      <c r="DP272" s="26">
        <f t="shared" si="354"/>
        <v>1</v>
      </c>
      <c r="DQ272" s="26">
        <f t="shared" si="354"/>
        <v>1</v>
      </c>
      <c r="DR272" s="26">
        <f t="shared" si="354"/>
        <v>1</v>
      </c>
      <c r="DS272" s="26">
        <f t="shared" si="354"/>
        <v>1</v>
      </c>
      <c r="DT272" s="26">
        <f t="shared" si="354"/>
        <v>1</v>
      </c>
      <c r="DU272" s="26">
        <f t="shared" si="354"/>
        <v>1</v>
      </c>
      <c r="DV272" s="26">
        <f t="shared" si="354"/>
        <v>1</v>
      </c>
      <c r="DW272" s="26">
        <f t="shared" si="354"/>
        <v>1</v>
      </c>
      <c r="DX272" s="26">
        <f t="shared" si="354"/>
        <v>1</v>
      </c>
      <c r="DY272" s="26">
        <f t="shared" si="354"/>
        <v>1</v>
      </c>
      <c r="DZ272" s="26">
        <f t="shared" si="354"/>
        <v>1</v>
      </c>
      <c r="EA272" s="26">
        <f t="shared" ref="EA272:GL272" si="355">+IF(IFERROR(EA258*EA259*EA260,0)&gt;0,1,0)</f>
        <v>1</v>
      </c>
      <c r="EB272" s="26">
        <f t="shared" si="355"/>
        <v>1</v>
      </c>
      <c r="EC272" s="26">
        <f t="shared" si="355"/>
        <v>1</v>
      </c>
      <c r="ED272" s="26">
        <f t="shared" si="355"/>
        <v>1</v>
      </c>
      <c r="EE272" s="26">
        <f t="shared" si="355"/>
        <v>1</v>
      </c>
      <c r="EF272" s="26">
        <f t="shared" si="355"/>
        <v>1</v>
      </c>
      <c r="EG272" s="26">
        <f t="shared" si="355"/>
        <v>1</v>
      </c>
      <c r="EH272" s="26">
        <f t="shared" si="355"/>
        <v>1</v>
      </c>
      <c r="EI272" s="26">
        <f t="shared" si="355"/>
        <v>1</v>
      </c>
      <c r="EJ272" s="26">
        <f t="shared" si="355"/>
        <v>1</v>
      </c>
      <c r="EK272" s="26">
        <f t="shared" si="355"/>
        <v>1</v>
      </c>
      <c r="EL272" s="26">
        <f t="shared" si="355"/>
        <v>1</v>
      </c>
      <c r="EM272" s="26">
        <f t="shared" si="355"/>
        <v>1</v>
      </c>
      <c r="EN272" s="26">
        <f t="shared" si="355"/>
        <v>1</v>
      </c>
      <c r="EO272" s="26">
        <f t="shared" si="355"/>
        <v>1</v>
      </c>
      <c r="EP272" s="26">
        <f t="shared" si="355"/>
        <v>1</v>
      </c>
      <c r="EQ272" s="26">
        <f t="shared" si="355"/>
        <v>1</v>
      </c>
      <c r="ER272" s="26">
        <f t="shared" si="355"/>
        <v>1</v>
      </c>
      <c r="ES272" s="26">
        <f t="shared" si="355"/>
        <v>1</v>
      </c>
      <c r="ET272" s="26">
        <f t="shared" si="355"/>
        <v>1</v>
      </c>
      <c r="EU272" s="26">
        <f t="shared" si="355"/>
        <v>1</v>
      </c>
      <c r="EV272" s="26">
        <f t="shared" si="355"/>
        <v>1</v>
      </c>
      <c r="EW272" s="26">
        <f t="shared" si="355"/>
        <v>1</v>
      </c>
      <c r="EX272" s="26">
        <f t="shared" si="355"/>
        <v>1</v>
      </c>
      <c r="EY272" s="26">
        <f t="shared" si="355"/>
        <v>1</v>
      </c>
      <c r="EZ272" s="26">
        <f t="shared" si="355"/>
        <v>1</v>
      </c>
      <c r="FA272" s="26">
        <f t="shared" si="355"/>
        <v>1</v>
      </c>
      <c r="FB272" s="26">
        <f t="shared" si="355"/>
        <v>1</v>
      </c>
      <c r="FC272" s="26">
        <f t="shared" si="355"/>
        <v>1</v>
      </c>
      <c r="FD272" s="26">
        <f t="shared" si="355"/>
        <v>1</v>
      </c>
      <c r="FE272" s="26">
        <f t="shared" si="355"/>
        <v>1</v>
      </c>
      <c r="FF272" s="26">
        <f t="shared" si="355"/>
        <v>1</v>
      </c>
      <c r="FG272" s="26">
        <f t="shared" si="355"/>
        <v>1</v>
      </c>
      <c r="FH272" s="26">
        <f t="shared" si="355"/>
        <v>1</v>
      </c>
      <c r="FI272" s="26">
        <f t="shared" si="355"/>
        <v>1</v>
      </c>
      <c r="FJ272" s="26">
        <f t="shared" si="355"/>
        <v>1</v>
      </c>
      <c r="FK272" s="26">
        <f t="shared" si="355"/>
        <v>1</v>
      </c>
      <c r="FL272" s="26">
        <f t="shared" si="355"/>
        <v>1</v>
      </c>
      <c r="FM272" s="26">
        <f t="shared" si="355"/>
        <v>1</v>
      </c>
      <c r="FN272" s="26">
        <f t="shared" si="355"/>
        <v>1</v>
      </c>
      <c r="FO272" s="26">
        <f t="shared" si="355"/>
        <v>1</v>
      </c>
      <c r="FP272" s="26">
        <f t="shared" si="355"/>
        <v>1</v>
      </c>
      <c r="FQ272" s="26">
        <f t="shared" si="355"/>
        <v>1</v>
      </c>
      <c r="FR272" s="26">
        <f t="shared" si="355"/>
        <v>1</v>
      </c>
      <c r="FS272" s="26">
        <f t="shared" si="355"/>
        <v>1</v>
      </c>
      <c r="FT272" s="26">
        <f t="shared" si="355"/>
        <v>1</v>
      </c>
      <c r="FU272" s="26">
        <f t="shared" si="355"/>
        <v>1</v>
      </c>
      <c r="FV272" s="26">
        <f t="shared" si="355"/>
        <v>1</v>
      </c>
      <c r="FW272" s="26">
        <f t="shared" si="355"/>
        <v>1</v>
      </c>
      <c r="FX272" s="26">
        <f t="shared" si="355"/>
        <v>1</v>
      </c>
      <c r="FY272" s="26">
        <f t="shared" si="355"/>
        <v>1</v>
      </c>
      <c r="FZ272" s="26">
        <f t="shared" si="355"/>
        <v>1</v>
      </c>
      <c r="GA272" s="26">
        <f t="shared" si="355"/>
        <v>1</v>
      </c>
      <c r="GB272" s="26">
        <f t="shared" si="355"/>
        <v>1</v>
      </c>
      <c r="GC272" s="26">
        <f t="shared" si="355"/>
        <v>1</v>
      </c>
      <c r="GD272" s="26">
        <f t="shared" si="355"/>
        <v>1</v>
      </c>
      <c r="GE272" s="26">
        <f t="shared" si="355"/>
        <v>1</v>
      </c>
      <c r="GF272" s="26">
        <f t="shared" si="355"/>
        <v>1</v>
      </c>
      <c r="GG272" s="26">
        <f t="shared" si="355"/>
        <v>1</v>
      </c>
      <c r="GH272" s="26">
        <f t="shared" si="355"/>
        <v>1</v>
      </c>
      <c r="GI272" s="26">
        <f t="shared" si="355"/>
        <v>1</v>
      </c>
      <c r="GJ272" s="26">
        <f t="shared" si="355"/>
        <v>1</v>
      </c>
      <c r="GK272" s="26">
        <f t="shared" si="355"/>
        <v>1</v>
      </c>
      <c r="GL272" s="26">
        <f t="shared" si="355"/>
        <v>1</v>
      </c>
      <c r="GM272" s="26">
        <f t="shared" ref="GM272:IX272" si="356">+IF(IFERROR(GM258*GM259*GM260,0)&gt;0,1,0)</f>
        <v>1</v>
      </c>
      <c r="GN272" s="26">
        <f t="shared" si="356"/>
        <v>1</v>
      </c>
      <c r="GO272" s="26">
        <f t="shared" si="356"/>
        <v>1</v>
      </c>
      <c r="GP272" s="26">
        <f t="shared" si="356"/>
        <v>1</v>
      </c>
      <c r="GQ272" s="26">
        <f t="shared" si="356"/>
        <v>1</v>
      </c>
      <c r="GR272" s="26">
        <f t="shared" si="356"/>
        <v>1</v>
      </c>
      <c r="GS272" s="26">
        <f t="shared" si="356"/>
        <v>1</v>
      </c>
      <c r="GT272" s="26">
        <f t="shared" si="356"/>
        <v>1</v>
      </c>
      <c r="GU272" s="26">
        <f t="shared" si="356"/>
        <v>1</v>
      </c>
      <c r="GV272" s="26">
        <f t="shared" si="356"/>
        <v>1</v>
      </c>
      <c r="GW272" s="26">
        <f t="shared" si="356"/>
        <v>1</v>
      </c>
      <c r="GX272" s="26">
        <f t="shared" si="356"/>
        <v>1</v>
      </c>
      <c r="GY272" s="26">
        <f t="shared" si="356"/>
        <v>1</v>
      </c>
      <c r="GZ272" s="26">
        <f t="shared" si="356"/>
        <v>1</v>
      </c>
      <c r="HA272" s="26">
        <f t="shared" si="356"/>
        <v>1</v>
      </c>
      <c r="HB272" s="26">
        <f t="shared" si="356"/>
        <v>1</v>
      </c>
      <c r="HC272" s="26">
        <f t="shared" si="356"/>
        <v>1</v>
      </c>
      <c r="HD272" s="26">
        <f t="shared" si="356"/>
        <v>1</v>
      </c>
      <c r="HE272" s="26">
        <f t="shared" si="356"/>
        <v>1</v>
      </c>
      <c r="HF272" s="26">
        <f t="shared" si="356"/>
        <v>1</v>
      </c>
      <c r="HG272" s="26">
        <f t="shared" si="356"/>
        <v>1</v>
      </c>
      <c r="HH272" s="26">
        <f t="shared" si="356"/>
        <v>1</v>
      </c>
      <c r="HI272" s="26">
        <f t="shared" si="356"/>
        <v>1</v>
      </c>
      <c r="HJ272" s="26">
        <f t="shared" si="356"/>
        <v>1</v>
      </c>
      <c r="HK272" s="26">
        <f t="shared" si="356"/>
        <v>1</v>
      </c>
      <c r="HL272" s="26">
        <f t="shared" si="356"/>
        <v>1</v>
      </c>
      <c r="HM272" s="26">
        <f t="shared" si="356"/>
        <v>1</v>
      </c>
      <c r="HN272" s="26">
        <f t="shared" si="356"/>
        <v>1</v>
      </c>
      <c r="HO272" s="26">
        <f t="shared" si="356"/>
        <v>1</v>
      </c>
      <c r="HP272" s="26">
        <f t="shared" si="356"/>
        <v>1</v>
      </c>
      <c r="HQ272" s="26">
        <f t="shared" si="356"/>
        <v>1</v>
      </c>
      <c r="HR272" s="26">
        <f t="shared" si="356"/>
        <v>1</v>
      </c>
      <c r="HS272" s="26">
        <f t="shared" si="356"/>
        <v>1</v>
      </c>
      <c r="HT272" s="26">
        <f t="shared" si="356"/>
        <v>1</v>
      </c>
      <c r="HU272" s="26">
        <f t="shared" si="356"/>
        <v>1</v>
      </c>
      <c r="HV272" s="26">
        <f t="shared" si="356"/>
        <v>1</v>
      </c>
      <c r="HW272" s="26">
        <f t="shared" si="356"/>
        <v>1</v>
      </c>
      <c r="HX272" s="26">
        <f t="shared" si="356"/>
        <v>1</v>
      </c>
      <c r="HY272" s="26">
        <f t="shared" si="356"/>
        <v>1</v>
      </c>
      <c r="HZ272" s="26">
        <f t="shared" si="356"/>
        <v>1</v>
      </c>
      <c r="IA272" s="26">
        <f t="shared" si="356"/>
        <v>1</v>
      </c>
      <c r="IB272" s="26">
        <f t="shared" si="356"/>
        <v>1</v>
      </c>
      <c r="IC272" s="26">
        <f t="shared" si="356"/>
        <v>1</v>
      </c>
      <c r="ID272" s="26">
        <f t="shared" si="356"/>
        <v>1</v>
      </c>
      <c r="IE272" s="26">
        <f t="shared" si="356"/>
        <v>1</v>
      </c>
      <c r="IF272" s="26">
        <f t="shared" si="356"/>
        <v>1</v>
      </c>
      <c r="IG272" s="26">
        <f t="shared" si="356"/>
        <v>1</v>
      </c>
      <c r="IH272" s="26">
        <f t="shared" si="356"/>
        <v>1</v>
      </c>
      <c r="II272" s="26">
        <f t="shared" si="356"/>
        <v>1</v>
      </c>
      <c r="IJ272" s="26">
        <f t="shared" si="356"/>
        <v>1</v>
      </c>
      <c r="IK272" s="26">
        <f t="shared" si="356"/>
        <v>1</v>
      </c>
      <c r="IL272" s="26">
        <f t="shared" si="356"/>
        <v>1</v>
      </c>
      <c r="IM272" s="26">
        <f t="shared" si="356"/>
        <v>1</v>
      </c>
      <c r="IN272" s="26">
        <f t="shared" si="356"/>
        <v>1</v>
      </c>
      <c r="IO272" s="26">
        <f t="shared" si="356"/>
        <v>1</v>
      </c>
      <c r="IP272" s="26">
        <f t="shared" si="356"/>
        <v>1</v>
      </c>
      <c r="IQ272" s="26">
        <f t="shared" si="356"/>
        <v>1</v>
      </c>
      <c r="IR272" s="26">
        <f t="shared" si="356"/>
        <v>1</v>
      </c>
      <c r="IS272" s="26">
        <f t="shared" si="356"/>
        <v>1</v>
      </c>
      <c r="IT272" s="26">
        <f t="shared" si="356"/>
        <v>1</v>
      </c>
      <c r="IU272" s="26">
        <f t="shared" si="356"/>
        <v>1</v>
      </c>
      <c r="IV272" s="26">
        <f t="shared" si="356"/>
        <v>1</v>
      </c>
      <c r="IW272" s="26">
        <f t="shared" si="356"/>
        <v>1</v>
      </c>
      <c r="IX272" s="26">
        <f t="shared" si="356"/>
        <v>1</v>
      </c>
      <c r="IY272" s="26">
        <f t="shared" ref="IY272:LJ272" si="357">+IF(IFERROR(IY258*IY259*IY260,0)&gt;0,1,0)</f>
        <v>1</v>
      </c>
      <c r="IZ272" s="26">
        <f t="shared" si="357"/>
        <v>1</v>
      </c>
      <c r="JA272" s="26">
        <f t="shared" si="357"/>
        <v>1</v>
      </c>
      <c r="JB272" s="26">
        <f t="shared" si="357"/>
        <v>1</v>
      </c>
      <c r="JC272" s="26">
        <f t="shared" si="357"/>
        <v>1</v>
      </c>
      <c r="JD272" s="26">
        <f t="shared" si="357"/>
        <v>1</v>
      </c>
      <c r="JE272" s="26">
        <f t="shared" si="357"/>
        <v>1</v>
      </c>
      <c r="JF272" s="26">
        <f t="shared" si="357"/>
        <v>1</v>
      </c>
      <c r="JG272" s="26">
        <f t="shared" si="357"/>
        <v>1</v>
      </c>
      <c r="JH272" s="26">
        <f t="shared" si="357"/>
        <v>1</v>
      </c>
      <c r="JI272" s="26">
        <f t="shared" si="357"/>
        <v>1</v>
      </c>
      <c r="JJ272" s="26">
        <f t="shared" si="357"/>
        <v>1</v>
      </c>
      <c r="JK272" s="26">
        <f t="shared" si="357"/>
        <v>1</v>
      </c>
      <c r="JL272" s="26">
        <f t="shared" si="357"/>
        <v>1</v>
      </c>
      <c r="JM272" s="26">
        <f t="shared" si="357"/>
        <v>1</v>
      </c>
      <c r="JN272" s="26">
        <f t="shared" si="357"/>
        <v>1</v>
      </c>
      <c r="JO272" s="26">
        <f t="shared" si="357"/>
        <v>1</v>
      </c>
      <c r="JP272" s="26">
        <f t="shared" si="357"/>
        <v>1</v>
      </c>
      <c r="JQ272" s="26">
        <f t="shared" si="357"/>
        <v>1</v>
      </c>
      <c r="JR272" s="26">
        <f t="shared" si="357"/>
        <v>1</v>
      </c>
      <c r="JS272" s="26">
        <f t="shared" si="357"/>
        <v>1</v>
      </c>
      <c r="JT272" s="26">
        <f t="shared" si="357"/>
        <v>1</v>
      </c>
      <c r="JU272" s="26">
        <f t="shared" si="357"/>
        <v>1</v>
      </c>
      <c r="JV272" s="26">
        <f t="shared" si="357"/>
        <v>1</v>
      </c>
      <c r="JW272" s="26">
        <f t="shared" si="357"/>
        <v>1</v>
      </c>
      <c r="JX272" s="26">
        <f t="shared" si="357"/>
        <v>1</v>
      </c>
      <c r="JY272" s="26">
        <f t="shared" si="357"/>
        <v>1</v>
      </c>
      <c r="JZ272" s="26">
        <f t="shared" si="357"/>
        <v>1</v>
      </c>
      <c r="KA272" s="26">
        <f t="shared" si="357"/>
        <v>1</v>
      </c>
      <c r="KB272" s="26">
        <f t="shared" si="357"/>
        <v>1</v>
      </c>
      <c r="KC272" s="26">
        <f t="shared" si="357"/>
        <v>1</v>
      </c>
      <c r="KD272" s="26">
        <f t="shared" si="357"/>
        <v>1</v>
      </c>
      <c r="KE272" s="26">
        <f t="shared" si="357"/>
        <v>1</v>
      </c>
      <c r="KF272" s="26">
        <f t="shared" si="357"/>
        <v>1</v>
      </c>
      <c r="KG272" s="26">
        <f t="shared" si="357"/>
        <v>1</v>
      </c>
      <c r="KH272" s="26">
        <f t="shared" si="357"/>
        <v>1</v>
      </c>
      <c r="KI272" s="26">
        <f t="shared" si="357"/>
        <v>1</v>
      </c>
      <c r="KJ272" s="26">
        <f t="shared" si="357"/>
        <v>1</v>
      </c>
      <c r="KK272" s="26">
        <f t="shared" si="357"/>
        <v>1</v>
      </c>
      <c r="KL272" s="26">
        <f t="shared" si="357"/>
        <v>1</v>
      </c>
      <c r="KM272" s="26">
        <f t="shared" si="357"/>
        <v>1</v>
      </c>
      <c r="KN272" s="26">
        <f t="shared" si="357"/>
        <v>1</v>
      </c>
      <c r="KO272" s="26">
        <f t="shared" si="357"/>
        <v>1</v>
      </c>
      <c r="KP272" s="26">
        <f t="shared" si="357"/>
        <v>1</v>
      </c>
      <c r="KQ272" s="26">
        <f t="shared" si="357"/>
        <v>1</v>
      </c>
      <c r="KR272" s="26">
        <f t="shared" si="357"/>
        <v>1</v>
      </c>
      <c r="KS272" s="26">
        <f t="shared" si="357"/>
        <v>1</v>
      </c>
      <c r="KT272" s="26">
        <f t="shared" si="357"/>
        <v>1</v>
      </c>
      <c r="KU272" s="26">
        <f t="shared" si="357"/>
        <v>1</v>
      </c>
      <c r="KV272" s="26">
        <f t="shared" si="357"/>
        <v>1</v>
      </c>
      <c r="KW272" s="26">
        <f t="shared" si="357"/>
        <v>1</v>
      </c>
      <c r="KX272" s="26">
        <f t="shared" si="357"/>
        <v>1</v>
      </c>
      <c r="KY272" s="26">
        <f t="shared" si="357"/>
        <v>1</v>
      </c>
      <c r="KZ272" s="26">
        <f t="shared" si="357"/>
        <v>1</v>
      </c>
      <c r="LA272" s="26">
        <f t="shared" si="357"/>
        <v>1</v>
      </c>
      <c r="LB272" s="26">
        <f t="shared" si="357"/>
        <v>1</v>
      </c>
      <c r="LC272" s="26">
        <f t="shared" si="357"/>
        <v>1</v>
      </c>
      <c r="LD272" s="26">
        <f t="shared" si="357"/>
        <v>1</v>
      </c>
      <c r="LE272" s="26">
        <f t="shared" si="357"/>
        <v>1</v>
      </c>
      <c r="LF272" s="26">
        <f t="shared" si="357"/>
        <v>1</v>
      </c>
      <c r="LG272" s="26">
        <f t="shared" si="357"/>
        <v>1</v>
      </c>
      <c r="LH272" s="26">
        <f t="shared" si="357"/>
        <v>1</v>
      </c>
      <c r="LI272" s="26">
        <f t="shared" si="357"/>
        <v>1</v>
      </c>
      <c r="LJ272" s="26">
        <f t="shared" si="357"/>
        <v>1</v>
      </c>
      <c r="LK272" s="26">
        <f t="shared" ref="LK272:NV272" si="358">+IF(IFERROR(LK258*LK259*LK260,0)&gt;0,1,0)</f>
        <v>1</v>
      </c>
      <c r="LL272" s="26">
        <f t="shared" si="358"/>
        <v>1</v>
      </c>
      <c r="LM272" s="26">
        <f t="shared" si="358"/>
        <v>1</v>
      </c>
      <c r="LN272" s="26">
        <f t="shared" si="358"/>
        <v>1</v>
      </c>
      <c r="LO272" s="26">
        <f t="shared" si="358"/>
        <v>1</v>
      </c>
      <c r="LP272" s="26">
        <f t="shared" si="358"/>
        <v>1</v>
      </c>
      <c r="LQ272" s="26">
        <f t="shared" si="358"/>
        <v>1</v>
      </c>
      <c r="LR272" s="26">
        <f t="shared" si="358"/>
        <v>1</v>
      </c>
      <c r="LS272" s="26">
        <f t="shared" si="358"/>
        <v>1</v>
      </c>
      <c r="LT272" s="26">
        <f t="shared" si="358"/>
        <v>1</v>
      </c>
      <c r="LU272" s="26">
        <f t="shared" si="358"/>
        <v>1</v>
      </c>
      <c r="LV272" s="26">
        <f t="shared" si="358"/>
        <v>1</v>
      </c>
      <c r="LW272" s="26">
        <f t="shared" si="358"/>
        <v>1</v>
      </c>
      <c r="LX272" s="26">
        <f t="shared" si="358"/>
        <v>1</v>
      </c>
      <c r="LY272" s="26">
        <f t="shared" si="358"/>
        <v>1</v>
      </c>
      <c r="LZ272" s="26">
        <f t="shared" si="358"/>
        <v>1</v>
      </c>
      <c r="MA272" s="26">
        <f t="shared" si="358"/>
        <v>1</v>
      </c>
      <c r="MB272" s="26">
        <f t="shared" si="358"/>
        <v>1</v>
      </c>
      <c r="MC272" s="26">
        <f t="shared" si="358"/>
        <v>1</v>
      </c>
      <c r="MD272" s="26">
        <f t="shared" si="358"/>
        <v>1</v>
      </c>
      <c r="ME272" s="26">
        <f t="shared" si="358"/>
        <v>1</v>
      </c>
      <c r="MF272" s="26">
        <f t="shared" si="358"/>
        <v>1</v>
      </c>
      <c r="MG272" s="26">
        <f t="shared" si="358"/>
        <v>1</v>
      </c>
      <c r="MH272" s="26">
        <f t="shared" si="358"/>
        <v>1</v>
      </c>
      <c r="MI272" s="26">
        <f t="shared" si="358"/>
        <v>1</v>
      </c>
      <c r="MJ272" s="26">
        <f t="shared" si="358"/>
        <v>1</v>
      </c>
      <c r="MK272" s="26">
        <f t="shared" si="358"/>
        <v>1</v>
      </c>
      <c r="ML272" s="26">
        <f t="shared" si="358"/>
        <v>1</v>
      </c>
      <c r="MM272" s="26">
        <f t="shared" si="358"/>
        <v>1</v>
      </c>
      <c r="MN272" s="26">
        <f t="shared" si="358"/>
        <v>1</v>
      </c>
      <c r="MO272" s="26">
        <f t="shared" si="358"/>
        <v>1</v>
      </c>
      <c r="MP272" s="26">
        <f t="shared" si="358"/>
        <v>1</v>
      </c>
      <c r="MQ272" s="26">
        <f t="shared" si="358"/>
        <v>1</v>
      </c>
      <c r="MR272" s="26">
        <f t="shared" si="358"/>
        <v>1</v>
      </c>
      <c r="MS272" s="26">
        <f t="shared" si="358"/>
        <v>1</v>
      </c>
      <c r="MT272" s="26">
        <f t="shared" si="358"/>
        <v>1</v>
      </c>
      <c r="MU272" s="26">
        <f t="shared" si="358"/>
        <v>1</v>
      </c>
      <c r="MV272" s="26">
        <f t="shared" si="358"/>
        <v>1</v>
      </c>
      <c r="MW272" s="26">
        <f t="shared" si="358"/>
        <v>1</v>
      </c>
      <c r="MX272" s="26">
        <f t="shared" si="358"/>
        <v>1</v>
      </c>
      <c r="MY272" s="26">
        <f t="shared" si="358"/>
        <v>1</v>
      </c>
      <c r="MZ272" s="26">
        <f t="shared" si="358"/>
        <v>1</v>
      </c>
      <c r="NA272" s="26">
        <f t="shared" si="358"/>
        <v>1</v>
      </c>
      <c r="NB272" s="26">
        <f t="shared" si="358"/>
        <v>1</v>
      </c>
      <c r="NC272" s="26">
        <f t="shared" si="358"/>
        <v>1</v>
      </c>
      <c r="ND272" s="26">
        <f t="shared" si="358"/>
        <v>1</v>
      </c>
      <c r="NE272" s="26">
        <f t="shared" si="358"/>
        <v>1</v>
      </c>
      <c r="NF272" s="26">
        <f t="shared" si="358"/>
        <v>1</v>
      </c>
      <c r="NG272" s="26">
        <f t="shared" si="358"/>
        <v>1</v>
      </c>
      <c r="NH272" s="26">
        <f t="shared" si="358"/>
        <v>1</v>
      </c>
      <c r="NI272" s="26">
        <f t="shared" si="358"/>
        <v>1</v>
      </c>
      <c r="NJ272" s="26">
        <f t="shared" si="358"/>
        <v>1</v>
      </c>
      <c r="NK272" s="26">
        <f t="shared" si="358"/>
        <v>1</v>
      </c>
      <c r="NL272" s="26">
        <f t="shared" si="358"/>
        <v>1</v>
      </c>
      <c r="NM272" s="26">
        <f t="shared" si="358"/>
        <v>1</v>
      </c>
      <c r="NN272" s="26">
        <f t="shared" si="358"/>
        <v>1</v>
      </c>
      <c r="NO272" s="26">
        <f t="shared" si="358"/>
        <v>1</v>
      </c>
      <c r="NP272" s="26">
        <f t="shared" si="358"/>
        <v>1</v>
      </c>
      <c r="NQ272" s="26">
        <f t="shared" si="358"/>
        <v>1</v>
      </c>
      <c r="NR272" s="26">
        <f t="shared" si="358"/>
        <v>1</v>
      </c>
      <c r="NS272" s="26">
        <f t="shared" si="358"/>
        <v>1</v>
      </c>
      <c r="NT272" s="26">
        <f t="shared" si="358"/>
        <v>1</v>
      </c>
      <c r="NU272" s="26">
        <f t="shared" si="358"/>
        <v>1</v>
      </c>
      <c r="NV272" s="26">
        <f t="shared" si="358"/>
        <v>1</v>
      </c>
      <c r="NW272" s="26">
        <f t="shared" ref="NW272:QH272" si="359">+IF(IFERROR(NW258*NW259*NW260,0)&gt;0,1,0)</f>
        <v>1</v>
      </c>
      <c r="NX272" s="26">
        <f t="shared" si="359"/>
        <v>1</v>
      </c>
      <c r="NY272" s="26">
        <f t="shared" si="359"/>
        <v>1</v>
      </c>
      <c r="NZ272" s="26">
        <f t="shared" si="359"/>
        <v>1</v>
      </c>
      <c r="OA272" s="26">
        <f t="shared" si="359"/>
        <v>1</v>
      </c>
      <c r="OB272" s="26">
        <f t="shared" si="359"/>
        <v>1</v>
      </c>
      <c r="OC272" s="26">
        <f t="shared" si="359"/>
        <v>1</v>
      </c>
      <c r="OD272" s="26">
        <f t="shared" si="359"/>
        <v>1</v>
      </c>
      <c r="OE272" s="26">
        <f t="shared" si="359"/>
        <v>1</v>
      </c>
      <c r="OF272" s="26">
        <f t="shared" si="359"/>
        <v>1</v>
      </c>
      <c r="OG272" s="26">
        <f t="shared" si="359"/>
        <v>1</v>
      </c>
      <c r="OH272" s="26">
        <f t="shared" si="359"/>
        <v>1</v>
      </c>
      <c r="OI272" s="26">
        <f t="shared" si="359"/>
        <v>1</v>
      </c>
      <c r="OJ272" s="26">
        <f t="shared" si="359"/>
        <v>1</v>
      </c>
      <c r="OK272" s="26">
        <f t="shared" si="359"/>
        <v>1</v>
      </c>
      <c r="OL272" s="26">
        <f t="shared" si="359"/>
        <v>1</v>
      </c>
      <c r="OM272" s="26">
        <f t="shared" si="359"/>
        <v>1</v>
      </c>
      <c r="ON272" s="26">
        <f t="shared" si="359"/>
        <v>1</v>
      </c>
      <c r="OO272" s="26">
        <f t="shared" si="359"/>
        <v>1</v>
      </c>
      <c r="OP272" s="26">
        <f t="shared" si="359"/>
        <v>1</v>
      </c>
      <c r="OQ272" s="26">
        <f t="shared" si="359"/>
        <v>1</v>
      </c>
      <c r="OR272" s="26">
        <f t="shared" si="359"/>
        <v>1</v>
      </c>
      <c r="OS272" s="26">
        <f t="shared" si="359"/>
        <v>1</v>
      </c>
      <c r="OT272" s="26">
        <f t="shared" si="359"/>
        <v>1</v>
      </c>
      <c r="OU272" s="26">
        <f t="shared" si="359"/>
        <v>1</v>
      </c>
      <c r="OV272" s="26">
        <f t="shared" si="359"/>
        <v>1</v>
      </c>
      <c r="OW272" s="26">
        <f t="shared" si="359"/>
        <v>1</v>
      </c>
      <c r="OX272" s="26">
        <f t="shared" si="359"/>
        <v>1</v>
      </c>
      <c r="OY272" s="26">
        <f t="shared" si="359"/>
        <v>1</v>
      </c>
      <c r="OZ272" s="26">
        <f t="shared" si="359"/>
        <v>1</v>
      </c>
      <c r="PA272" s="26">
        <f t="shared" si="359"/>
        <v>1</v>
      </c>
      <c r="PB272" s="26">
        <f t="shared" si="359"/>
        <v>1</v>
      </c>
      <c r="PC272" s="26">
        <f t="shared" si="359"/>
        <v>1</v>
      </c>
      <c r="PD272" s="26">
        <f t="shared" si="359"/>
        <v>1</v>
      </c>
      <c r="PE272" s="26">
        <f t="shared" si="359"/>
        <v>1</v>
      </c>
      <c r="PF272" s="26">
        <f t="shared" si="359"/>
        <v>1</v>
      </c>
      <c r="PG272" s="26">
        <f t="shared" si="359"/>
        <v>1</v>
      </c>
      <c r="PH272" s="26">
        <f t="shared" si="359"/>
        <v>1</v>
      </c>
      <c r="PI272" s="26">
        <f t="shared" si="359"/>
        <v>1</v>
      </c>
      <c r="PJ272" s="26">
        <f t="shared" si="359"/>
        <v>1</v>
      </c>
      <c r="PK272" s="26">
        <f t="shared" si="359"/>
        <v>1</v>
      </c>
      <c r="PL272" s="26">
        <f t="shared" si="359"/>
        <v>1</v>
      </c>
      <c r="PM272" s="26">
        <f t="shared" si="359"/>
        <v>1</v>
      </c>
      <c r="PN272" s="26">
        <f t="shared" si="359"/>
        <v>1</v>
      </c>
      <c r="PO272" s="26">
        <f t="shared" si="359"/>
        <v>1</v>
      </c>
      <c r="PP272" s="26">
        <f t="shared" si="359"/>
        <v>1</v>
      </c>
      <c r="PQ272" s="26">
        <f t="shared" si="359"/>
        <v>1</v>
      </c>
      <c r="PR272" s="26">
        <f t="shared" si="359"/>
        <v>1</v>
      </c>
      <c r="PS272" s="26">
        <f t="shared" si="359"/>
        <v>1</v>
      </c>
      <c r="PT272" s="26">
        <f t="shared" si="359"/>
        <v>1</v>
      </c>
      <c r="PU272" s="26">
        <f t="shared" si="359"/>
        <v>1</v>
      </c>
      <c r="PV272" s="26">
        <f t="shared" si="359"/>
        <v>1</v>
      </c>
      <c r="PW272" s="26">
        <f t="shared" si="359"/>
        <v>1</v>
      </c>
      <c r="PX272" s="26">
        <f t="shared" si="359"/>
        <v>1</v>
      </c>
      <c r="PY272" s="26">
        <f t="shared" si="359"/>
        <v>1</v>
      </c>
      <c r="PZ272" s="26">
        <f t="shared" si="359"/>
        <v>1</v>
      </c>
      <c r="QA272" s="26">
        <f t="shared" si="359"/>
        <v>1</v>
      </c>
      <c r="QB272" s="26">
        <f t="shared" si="359"/>
        <v>1</v>
      </c>
      <c r="QC272" s="26">
        <f t="shared" si="359"/>
        <v>1</v>
      </c>
      <c r="QD272" s="26">
        <f t="shared" si="359"/>
        <v>1</v>
      </c>
      <c r="QE272" s="26">
        <f t="shared" si="359"/>
        <v>1</v>
      </c>
      <c r="QF272" s="26">
        <f t="shared" si="359"/>
        <v>1</v>
      </c>
      <c r="QG272" s="26">
        <f t="shared" si="359"/>
        <v>1</v>
      </c>
      <c r="QH272" s="26">
        <f t="shared" si="359"/>
        <v>1</v>
      </c>
      <c r="QI272" s="26">
        <f t="shared" ref="QI272:SG272" si="360">+IF(IFERROR(QI258*QI259*QI260,0)&gt;0,1,0)</f>
        <v>1</v>
      </c>
      <c r="QJ272" s="26">
        <f t="shared" si="360"/>
        <v>1</v>
      </c>
      <c r="QK272" s="26">
        <f t="shared" si="360"/>
        <v>1</v>
      </c>
      <c r="QL272" s="26">
        <f t="shared" si="360"/>
        <v>1</v>
      </c>
      <c r="QM272" s="26">
        <f t="shared" si="360"/>
        <v>1</v>
      </c>
      <c r="QN272" s="26">
        <f t="shared" si="360"/>
        <v>1</v>
      </c>
      <c r="QO272" s="26">
        <f t="shared" si="360"/>
        <v>1</v>
      </c>
      <c r="QP272" s="26">
        <f t="shared" si="360"/>
        <v>1</v>
      </c>
      <c r="QQ272" s="26">
        <f t="shared" si="360"/>
        <v>1</v>
      </c>
      <c r="QR272" s="26">
        <f t="shared" si="360"/>
        <v>1</v>
      </c>
      <c r="QS272" s="26">
        <f t="shared" si="360"/>
        <v>1</v>
      </c>
      <c r="QT272" s="26">
        <f t="shared" si="360"/>
        <v>1</v>
      </c>
      <c r="QU272" s="26">
        <f t="shared" si="360"/>
        <v>1</v>
      </c>
      <c r="QV272" s="26">
        <f t="shared" si="360"/>
        <v>1</v>
      </c>
      <c r="QW272" s="26">
        <f t="shared" si="360"/>
        <v>1</v>
      </c>
      <c r="QX272" s="26">
        <f t="shared" si="360"/>
        <v>1</v>
      </c>
      <c r="QY272" s="26">
        <f t="shared" si="360"/>
        <v>1</v>
      </c>
      <c r="QZ272" s="26">
        <f t="shared" si="360"/>
        <v>1</v>
      </c>
      <c r="RA272" s="26">
        <f t="shared" si="360"/>
        <v>1</v>
      </c>
      <c r="RB272" s="26">
        <f t="shared" si="360"/>
        <v>1</v>
      </c>
      <c r="RC272" s="26">
        <f t="shared" si="360"/>
        <v>1</v>
      </c>
      <c r="RD272" s="26">
        <f t="shared" si="360"/>
        <v>1</v>
      </c>
      <c r="RE272" s="26">
        <f t="shared" si="360"/>
        <v>1</v>
      </c>
      <c r="RF272" s="26">
        <f t="shared" si="360"/>
        <v>1</v>
      </c>
      <c r="RG272" s="26">
        <f t="shared" si="360"/>
        <v>1</v>
      </c>
      <c r="RH272" s="26">
        <f t="shared" si="360"/>
        <v>1</v>
      </c>
      <c r="RI272" s="26">
        <f t="shared" si="360"/>
        <v>1</v>
      </c>
      <c r="RJ272" s="26">
        <f t="shared" si="360"/>
        <v>1</v>
      </c>
      <c r="RK272" s="26">
        <f t="shared" si="360"/>
        <v>1</v>
      </c>
      <c r="RL272" s="26">
        <f t="shared" si="360"/>
        <v>1</v>
      </c>
      <c r="RM272" s="26">
        <f t="shared" si="360"/>
        <v>1</v>
      </c>
      <c r="RN272" s="26">
        <f t="shared" si="360"/>
        <v>1</v>
      </c>
      <c r="RO272" s="26">
        <f t="shared" si="360"/>
        <v>1</v>
      </c>
      <c r="RP272" s="26">
        <f t="shared" si="360"/>
        <v>1</v>
      </c>
      <c r="RQ272" s="26">
        <f t="shared" si="360"/>
        <v>1</v>
      </c>
      <c r="RR272" s="26">
        <f t="shared" si="360"/>
        <v>1</v>
      </c>
      <c r="RS272" s="26">
        <f t="shared" si="360"/>
        <v>1</v>
      </c>
      <c r="RT272" s="26">
        <f t="shared" si="360"/>
        <v>1</v>
      </c>
      <c r="RU272" s="26">
        <f t="shared" si="360"/>
        <v>1</v>
      </c>
      <c r="RV272" s="26">
        <f t="shared" si="360"/>
        <v>1</v>
      </c>
      <c r="RW272" s="26">
        <f t="shared" si="360"/>
        <v>1</v>
      </c>
      <c r="RX272" s="26">
        <f t="shared" si="360"/>
        <v>1</v>
      </c>
      <c r="RY272" s="26">
        <f t="shared" si="360"/>
        <v>1</v>
      </c>
      <c r="RZ272" s="26">
        <f t="shared" si="360"/>
        <v>1</v>
      </c>
      <c r="SA272" s="26">
        <f t="shared" si="360"/>
        <v>1</v>
      </c>
      <c r="SB272" s="26">
        <f t="shared" si="360"/>
        <v>1</v>
      </c>
      <c r="SC272" s="26">
        <f t="shared" si="360"/>
        <v>1</v>
      </c>
      <c r="SD272" s="26">
        <f t="shared" si="360"/>
        <v>1</v>
      </c>
      <c r="SE272" s="26">
        <f t="shared" si="360"/>
        <v>1</v>
      </c>
      <c r="SF272" s="26">
        <f t="shared" si="360"/>
        <v>1</v>
      </c>
      <c r="SG272" s="26">
        <f t="shared" si="360"/>
        <v>1</v>
      </c>
    </row>
    <row r="273" spans="1:502">
      <c r="B273" s="26"/>
      <c r="C273" s="26"/>
      <c r="D273" s="26"/>
      <c r="E273" s="26"/>
      <c r="F273" s="26"/>
      <c r="G273" s="26"/>
      <c r="H273" s="26"/>
      <c r="I273" s="26"/>
      <c r="J273" s="26"/>
      <c r="K273" s="26"/>
      <c r="L273" s="26"/>
      <c r="M273" s="26"/>
      <c r="N273" s="26"/>
      <c r="O273" s="26"/>
      <c r="P273" s="26"/>
      <c r="Q273" s="26"/>
      <c r="R273" s="26"/>
      <c r="S273" s="26"/>
      <c r="T273" s="26"/>
      <c r="U273" s="26"/>
      <c r="V273" s="26"/>
      <c r="W273" s="26"/>
      <c r="X273" s="26"/>
      <c r="Y273" s="26"/>
      <c r="Z273" s="26"/>
      <c r="AA273" s="26"/>
      <c r="AB273" s="26"/>
      <c r="AC273" s="26"/>
      <c r="AD273" s="26"/>
      <c r="AE273" s="26"/>
      <c r="AF273" s="26"/>
      <c r="AG273" s="26"/>
      <c r="AH273" s="26"/>
      <c r="AI273" s="26"/>
      <c r="AJ273" s="26"/>
      <c r="AK273" s="26"/>
      <c r="AL273" s="26"/>
      <c r="AM273" s="26"/>
      <c r="AN273" s="26"/>
      <c r="AO273" s="26"/>
      <c r="AP273" s="26"/>
      <c r="AQ273" s="26"/>
      <c r="AR273" s="26"/>
      <c r="AS273" s="26"/>
      <c r="AT273" s="26"/>
      <c r="AU273" s="26"/>
      <c r="AV273" s="26"/>
      <c r="AW273" s="26"/>
      <c r="AX273" s="26"/>
      <c r="AY273" s="26"/>
      <c r="AZ273" s="26"/>
      <c r="BA273" s="26"/>
      <c r="BB273" s="26"/>
      <c r="BC273" s="26"/>
      <c r="BD273" s="26"/>
      <c r="BE273" s="26"/>
      <c r="BF273" s="26"/>
      <c r="BG273" s="26"/>
      <c r="BH273" s="26"/>
      <c r="BI273" s="26"/>
      <c r="BJ273" s="26"/>
      <c r="BK273" s="26"/>
      <c r="BL273" s="26"/>
      <c r="BM273" s="26"/>
      <c r="BN273" s="26"/>
      <c r="BO273" s="26"/>
      <c r="BP273" s="26"/>
      <c r="BQ273" s="26"/>
      <c r="BR273" s="26"/>
      <c r="BS273" s="26"/>
      <c r="BT273" s="26"/>
      <c r="BU273" s="26"/>
      <c r="BV273" s="26"/>
      <c r="BW273" s="26"/>
      <c r="BX273" s="26"/>
      <c r="BY273" s="26"/>
      <c r="BZ273" s="26"/>
      <c r="CA273" s="26"/>
      <c r="CB273" s="26"/>
      <c r="CC273" s="26"/>
      <c r="CD273" s="26"/>
      <c r="CE273" s="26"/>
      <c r="CF273" s="26"/>
      <c r="CG273" s="26"/>
      <c r="CH273" s="26"/>
      <c r="CI273" s="26"/>
      <c r="CJ273" s="26"/>
      <c r="CK273" s="26"/>
      <c r="CL273" s="26"/>
      <c r="CM273" s="26"/>
      <c r="CN273" s="26"/>
      <c r="CO273" s="26"/>
      <c r="CP273" s="26"/>
      <c r="CQ273" s="26"/>
      <c r="CR273" s="26"/>
      <c r="CS273" s="26"/>
      <c r="CT273" s="26"/>
      <c r="CU273" s="26"/>
      <c r="CV273" s="26"/>
      <c r="CW273" s="26"/>
      <c r="CX273" s="26"/>
      <c r="CY273" s="26"/>
      <c r="CZ273" s="26"/>
      <c r="DA273" s="26"/>
      <c r="DB273" s="26"/>
      <c r="DC273" s="26"/>
      <c r="DD273" s="26"/>
      <c r="DE273" s="26"/>
      <c r="DF273" s="26"/>
      <c r="DG273" s="26"/>
      <c r="DH273" s="26"/>
      <c r="DI273" s="26"/>
      <c r="DJ273" s="26"/>
      <c r="DK273" s="26"/>
      <c r="DL273" s="26"/>
      <c r="DM273" s="26"/>
      <c r="DN273" s="26"/>
      <c r="DO273" s="26"/>
      <c r="DP273" s="26"/>
      <c r="DQ273" s="26"/>
      <c r="DR273" s="26"/>
      <c r="DS273" s="26"/>
      <c r="DT273" s="26"/>
      <c r="DU273" s="26"/>
      <c r="DV273" s="26"/>
      <c r="DW273" s="26"/>
      <c r="DX273" s="26"/>
      <c r="DY273" s="26"/>
      <c r="DZ273" s="26"/>
      <c r="EA273" s="26"/>
      <c r="EB273" s="26"/>
      <c r="EC273" s="26"/>
      <c r="ED273" s="26"/>
      <c r="EE273" s="26"/>
      <c r="EF273" s="26"/>
      <c r="EG273" s="26"/>
      <c r="EH273" s="26"/>
      <c r="EI273" s="26"/>
      <c r="EJ273" s="26"/>
      <c r="EK273" s="26"/>
      <c r="EL273" s="26"/>
      <c r="EM273" s="26"/>
      <c r="EN273" s="26"/>
      <c r="EO273" s="26"/>
      <c r="EP273" s="26"/>
      <c r="EQ273" s="26"/>
      <c r="ER273" s="26"/>
      <c r="ES273" s="26"/>
      <c r="ET273" s="26"/>
      <c r="EU273" s="26"/>
      <c r="EV273" s="26"/>
      <c r="EW273" s="26"/>
      <c r="EX273" s="26"/>
      <c r="EY273" s="26"/>
      <c r="EZ273" s="26"/>
      <c r="FA273" s="26"/>
      <c r="FB273" s="26"/>
      <c r="FC273" s="26"/>
      <c r="FD273" s="26"/>
      <c r="FE273" s="26"/>
      <c r="FF273" s="26"/>
      <c r="FG273" s="26"/>
      <c r="FH273" s="26"/>
      <c r="FI273" s="26"/>
      <c r="FJ273" s="26"/>
      <c r="FK273" s="26"/>
      <c r="FL273" s="26"/>
      <c r="FM273" s="26"/>
      <c r="FN273" s="26"/>
      <c r="FO273" s="26"/>
      <c r="FP273" s="26"/>
      <c r="FQ273" s="26"/>
      <c r="FR273" s="26"/>
      <c r="FS273" s="26"/>
      <c r="FT273" s="26"/>
      <c r="FU273" s="26"/>
      <c r="FV273" s="26"/>
      <c r="FW273" s="26"/>
      <c r="FX273" s="26"/>
      <c r="FY273" s="26"/>
      <c r="FZ273" s="26"/>
      <c r="GA273" s="26"/>
      <c r="GB273" s="26"/>
      <c r="GC273" s="26"/>
      <c r="GD273" s="26"/>
      <c r="GE273" s="26"/>
      <c r="GF273" s="26"/>
      <c r="GG273" s="26"/>
      <c r="GH273" s="26"/>
      <c r="GI273" s="26"/>
      <c r="GJ273" s="26"/>
      <c r="GK273" s="26"/>
      <c r="GL273" s="26"/>
      <c r="GM273" s="26"/>
      <c r="GN273" s="26"/>
      <c r="GO273" s="26"/>
      <c r="GP273" s="26"/>
      <c r="GQ273" s="26"/>
      <c r="GR273" s="26"/>
      <c r="GS273" s="26"/>
      <c r="GT273" s="26"/>
      <c r="GU273" s="26"/>
      <c r="GV273" s="26"/>
      <c r="GW273" s="26"/>
      <c r="GX273" s="26"/>
      <c r="GY273" s="26"/>
      <c r="GZ273" s="26"/>
      <c r="HA273" s="26"/>
      <c r="HB273" s="26"/>
      <c r="HC273" s="26"/>
      <c r="HD273" s="26"/>
      <c r="HE273" s="26"/>
      <c r="HF273" s="26"/>
      <c r="HG273" s="26"/>
      <c r="HH273" s="26"/>
      <c r="HI273" s="26"/>
      <c r="HJ273" s="26"/>
      <c r="HK273" s="26"/>
      <c r="HL273" s="26"/>
      <c r="HM273" s="26"/>
      <c r="HN273" s="26"/>
      <c r="HO273" s="26"/>
      <c r="HP273" s="26"/>
      <c r="HQ273" s="26"/>
      <c r="HR273" s="26"/>
      <c r="HS273" s="26"/>
      <c r="HT273" s="26"/>
      <c r="HU273" s="26"/>
      <c r="HV273" s="26"/>
      <c r="HW273" s="26"/>
      <c r="HX273" s="26"/>
      <c r="HY273" s="26"/>
      <c r="HZ273" s="26"/>
      <c r="IA273" s="26"/>
      <c r="IB273" s="26"/>
      <c r="IC273" s="26"/>
      <c r="ID273" s="26"/>
      <c r="IE273" s="26"/>
      <c r="IF273" s="26"/>
      <c r="IG273" s="26"/>
      <c r="IH273" s="26"/>
      <c r="II273" s="26"/>
      <c r="IJ273" s="26"/>
      <c r="IK273" s="26"/>
      <c r="IL273" s="26"/>
      <c r="IM273" s="26"/>
      <c r="IN273" s="26"/>
      <c r="IO273" s="26"/>
      <c r="IP273" s="26"/>
      <c r="IQ273" s="26"/>
      <c r="IR273" s="26"/>
      <c r="IS273" s="26"/>
      <c r="IT273" s="26"/>
      <c r="IU273" s="26"/>
      <c r="IV273" s="26"/>
      <c r="IW273" s="26"/>
      <c r="IX273" s="26"/>
      <c r="IY273" s="26"/>
      <c r="IZ273" s="26"/>
      <c r="JA273" s="26"/>
      <c r="JB273" s="26"/>
      <c r="JC273" s="26"/>
      <c r="JD273" s="26"/>
      <c r="JE273" s="26"/>
      <c r="JF273" s="26"/>
      <c r="JG273" s="26"/>
      <c r="JH273" s="26"/>
      <c r="JI273" s="26"/>
      <c r="JJ273" s="26"/>
      <c r="JK273" s="26"/>
      <c r="JL273" s="26"/>
      <c r="JM273" s="26"/>
      <c r="JN273" s="26"/>
      <c r="JO273" s="26"/>
      <c r="JP273" s="26"/>
      <c r="JQ273" s="26"/>
      <c r="JR273" s="26"/>
      <c r="JS273" s="26"/>
      <c r="JT273" s="26"/>
      <c r="JU273" s="26"/>
      <c r="JV273" s="26"/>
      <c r="JW273" s="26"/>
      <c r="JX273" s="26"/>
      <c r="JY273" s="26"/>
      <c r="JZ273" s="26"/>
      <c r="KA273" s="26"/>
      <c r="KB273" s="26"/>
      <c r="KC273" s="26"/>
      <c r="KD273" s="26"/>
      <c r="KE273" s="26"/>
      <c r="KF273" s="26"/>
      <c r="KG273" s="26"/>
      <c r="KH273" s="26"/>
      <c r="KI273" s="26"/>
      <c r="KJ273" s="26"/>
      <c r="KK273" s="26"/>
      <c r="KL273" s="26"/>
      <c r="KM273" s="26"/>
      <c r="KN273" s="26"/>
      <c r="KO273" s="26"/>
      <c r="KP273" s="26"/>
      <c r="KQ273" s="26"/>
      <c r="KR273" s="26"/>
      <c r="KS273" s="26"/>
      <c r="KT273" s="26"/>
      <c r="KU273" s="26"/>
      <c r="KV273" s="26"/>
      <c r="KW273" s="26"/>
      <c r="KX273" s="26"/>
      <c r="KY273" s="26"/>
      <c r="KZ273" s="26"/>
      <c r="LA273" s="26"/>
      <c r="LB273" s="26"/>
      <c r="LC273" s="26"/>
      <c r="LD273" s="26"/>
      <c r="LE273" s="26"/>
      <c r="LF273" s="26"/>
      <c r="LG273" s="26"/>
      <c r="LH273" s="26"/>
      <c r="LI273" s="26"/>
      <c r="LJ273" s="26"/>
      <c r="LK273" s="26"/>
      <c r="LL273" s="26"/>
      <c r="LM273" s="26"/>
      <c r="LN273" s="26"/>
      <c r="LO273" s="26"/>
      <c r="LP273" s="26"/>
      <c r="LQ273" s="26"/>
      <c r="LR273" s="26"/>
      <c r="LS273" s="26"/>
      <c r="LT273" s="26"/>
      <c r="LU273" s="26"/>
      <c r="LV273" s="26"/>
      <c r="LW273" s="26"/>
      <c r="LX273" s="26"/>
      <c r="LY273" s="26"/>
      <c r="LZ273" s="26"/>
      <c r="MA273" s="26"/>
      <c r="MB273" s="26"/>
      <c r="MC273" s="26"/>
      <c r="MD273" s="26"/>
      <c r="ME273" s="26"/>
      <c r="MF273" s="26"/>
      <c r="MG273" s="26"/>
      <c r="MH273" s="26"/>
      <c r="MI273" s="26"/>
      <c r="MJ273" s="26"/>
      <c r="MK273" s="26"/>
      <c r="ML273" s="26"/>
      <c r="MM273" s="26"/>
      <c r="MN273" s="26"/>
      <c r="MO273" s="26"/>
      <c r="MP273" s="26"/>
      <c r="MQ273" s="26"/>
      <c r="MR273" s="26"/>
      <c r="MS273" s="26"/>
      <c r="MT273" s="26"/>
      <c r="MU273" s="26"/>
      <c r="MV273" s="26"/>
      <c r="MW273" s="26"/>
      <c r="MX273" s="26"/>
      <c r="MY273" s="26"/>
      <c r="MZ273" s="26"/>
      <c r="NA273" s="26"/>
      <c r="NB273" s="26"/>
      <c r="NC273" s="26"/>
      <c r="ND273" s="26"/>
      <c r="NE273" s="26"/>
      <c r="NF273" s="26"/>
      <c r="NG273" s="26"/>
      <c r="NH273" s="26"/>
      <c r="NI273" s="26"/>
      <c r="NJ273" s="26"/>
      <c r="NK273" s="26"/>
      <c r="NL273" s="26"/>
      <c r="NM273" s="26"/>
      <c r="NN273" s="26"/>
      <c r="NO273" s="26"/>
      <c r="NP273" s="26"/>
      <c r="NQ273" s="26"/>
      <c r="NR273" s="26"/>
      <c r="NS273" s="26"/>
      <c r="NT273" s="26"/>
      <c r="NU273" s="26"/>
      <c r="NV273" s="26"/>
      <c r="NW273" s="26"/>
      <c r="NX273" s="26"/>
      <c r="NY273" s="26"/>
      <c r="NZ273" s="26"/>
      <c r="OA273" s="26"/>
      <c r="OB273" s="26"/>
      <c r="OC273" s="26"/>
      <c r="OD273" s="26"/>
      <c r="OE273" s="26"/>
      <c r="OF273" s="26"/>
      <c r="OG273" s="26"/>
      <c r="OH273" s="26"/>
      <c r="OI273" s="26"/>
      <c r="OJ273" s="26"/>
      <c r="OK273" s="26"/>
      <c r="OL273" s="26"/>
      <c r="OM273" s="26"/>
      <c r="ON273" s="26"/>
      <c r="OO273" s="26"/>
      <c r="OP273" s="26"/>
      <c r="OQ273" s="26"/>
      <c r="OR273" s="26"/>
      <c r="OS273" s="26"/>
      <c r="OT273" s="26"/>
      <c r="OU273" s="26"/>
      <c r="OV273" s="26"/>
      <c r="OW273" s="26"/>
      <c r="OX273" s="26"/>
      <c r="OY273" s="26"/>
      <c r="OZ273" s="26"/>
      <c r="PA273" s="26"/>
      <c r="PB273" s="26"/>
      <c r="PC273" s="26"/>
      <c r="PD273" s="26"/>
      <c r="PE273" s="26"/>
      <c r="PF273" s="26"/>
      <c r="PG273" s="26"/>
      <c r="PH273" s="26"/>
      <c r="PI273" s="26"/>
      <c r="PJ273" s="26"/>
      <c r="PK273" s="26"/>
      <c r="PL273" s="26"/>
      <c r="PM273" s="26"/>
      <c r="PN273" s="26"/>
      <c r="PO273" s="26"/>
      <c r="PP273" s="26"/>
      <c r="PQ273" s="26"/>
      <c r="PR273" s="26"/>
      <c r="PS273" s="26"/>
      <c r="PT273" s="26"/>
      <c r="PU273" s="26"/>
      <c r="PV273" s="26"/>
      <c r="PW273" s="26"/>
      <c r="PX273" s="26"/>
      <c r="PY273" s="26"/>
      <c r="PZ273" s="26"/>
      <c r="QA273" s="26"/>
      <c r="QB273" s="26"/>
      <c r="QC273" s="26"/>
      <c r="QD273" s="26"/>
      <c r="QE273" s="26"/>
      <c r="QF273" s="26"/>
      <c r="QG273" s="26"/>
      <c r="QH273" s="26"/>
      <c r="QI273" s="26"/>
      <c r="QJ273" s="26"/>
      <c r="QK273" s="26"/>
      <c r="QL273" s="26"/>
      <c r="QM273" s="26"/>
      <c r="QN273" s="26"/>
      <c r="QO273" s="26"/>
      <c r="QP273" s="26"/>
      <c r="QQ273" s="26"/>
      <c r="QR273" s="26"/>
      <c r="QS273" s="26"/>
      <c r="QT273" s="26"/>
      <c r="QU273" s="26"/>
      <c r="QV273" s="26"/>
      <c r="QW273" s="26"/>
      <c r="QX273" s="26"/>
      <c r="QY273" s="26"/>
      <c r="QZ273" s="26"/>
      <c r="RA273" s="26"/>
      <c r="RB273" s="26"/>
      <c r="RC273" s="26"/>
      <c r="RD273" s="26"/>
      <c r="RE273" s="26"/>
      <c r="RF273" s="26"/>
      <c r="RG273" s="26"/>
      <c r="RH273" s="26"/>
      <c r="RI273" s="26"/>
      <c r="RJ273" s="26"/>
      <c r="RK273" s="26"/>
      <c r="RL273" s="26"/>
      <c r="RM273" s="26"/>
      <c r="RN273" s="26"/>
      <c r="RO273" s="26"/>
      <c r="RP273" s="26"/>
      <c r="RQ273" s="26"/>
      <c r="RR273" s="26"/>
      <c r="RS273" s="26"/>
      <c r="RT273" s="26"/>
      <c r="RU273" s="26"/>
      <c r="RV273" s="26"/>
      <c r="RW273" s="26"/>
      <c r="RX273" s="26"/>
      <c r="RY273" s="26"/>
      <c r="RZ273" s="26"/>
      <c r="SA273" s="26"/>
      <c r="SB273" s="26"/>
      <c r="SC273" s="26"/>
      <c r="SD273" s="26"/>
      <c r="SE273" s="26"/>
      <c r="SF273" s="26"/>
      <c r="SG273" s="26"/>
    </row>
    <row r="274" spans="1:502">
      <c r="A274" t="s">
        <v>563</v>
      </c>
      <c r="B274" s="1">
        <f t="shared" ref="B274:BM274" si="361">+IF(B272=0,"",$Q$67*$Q$68*MAX(0,$Q$63-MAX(B258,$Q$64)))</f>
        <v>18742.500000000004</v>
      </c>
      <c r="C274" s="1">
        <f t="shared" si="361"/>
        <v>0</v>
      </c>
      <c r="D274" s="1">
        <f t="shared" si="361"/>
        <v>16707.600000000002</v>
      </c>
      <c r="E274" s="1">
        <f t="shared" si="361"/>
        <v>0</v>
      </c>
      <c r="F274" s="1">
        <f t="shared" si="361"/>
        <v>12530.700000000004</v>
      </c>
      <c r="G274" s="1">
        <f t="shared" si="361"/>
        <v>0</v>
      </c>
      <c r="H274" s="1">
        <f t="shared" si="361"/>
        <v>8353.8000000000029</v>
      </c>
      <c r="I274" s="1">
        <f t="shared" si="361"/>
        <v>0</v>
      </c>
      <c r="J274" s="1">
        <f t="shared" si="361"/>
        <v>13815.9</v>
      </c>
      <c r="K274" s="1">
        <f t="shared" si="361"/>
        <v>0</v>
      </c>
      <c r="L274" s="1">
        <f t="shared" si="361"/>
        <v>0</v>
      </c>
      <c r="M274" s="1">
        <f t="shared" si="361"/>
        <v>0</v>
      </c>
      <c r="N274" s="1">
        <f t="shared" si="361"/>
        <v>0</v>
      </c>
      <c r="O274" s="1">
        <f t="shared" si="361"/>
        <v>18742.500000000004</v>
      </c>
      <c r="P274" s="1">
        <f t="shared" si="361"/>
        <v>0</v>
      </c>
      <c r="Q274" s="1">
        <f t="shared" si="361"/>
        <v>0</v>
      </c>
      <c r="R274" s="1">
        <f t="shared" si="361"/>
        <v>18742.500000000004</v>
      </c>
      <c r="S274" s="1">
        <f t="shared" si="361"/>
        <v>8353.8000000000029</v>
      </c>
      <c r="T274" s="1">
        <f t="shared" si="361"/>
        <v>0</v>
      </c>
      <c r="U274" s="1">
        <f t="shared" si="361"/>
        <v>0</v>
      </c>
      <c r="V274" s="1">
        <f t="shared" si="361"/>
        <v>7389.9000000000042</v>
      </c>
      <c r="W274" s="1">
        <f t="shared" si="361"/>
        <v>0</v>
      </c>
      <c r="X274" s="1">
        <f t="shared" si="361"/>
        <v>0</v>
      </c>
      <c r="Y274" s="1">
        <f t="shared" si="361"/>
        <v>3105.9000000000005</v>
      </c>
      <c r="Z274" s="1">
        <f t="shared" si="361"/>
        <v>10388.700000000003</v>
      </c>
      <c r="AA274" s="1">
        <f t="shared" si="361"/>
        <v>8996.4000000000033</v>
      </c>
      <c r="AB274" s="1">
        <f t="shared" si="361"/>
        <v>7282.800000000002</v>
      </c>
      <c r="AC274" s="1">
        <f t="shared" si="361"/>
        <v>13280.400000000001</v>
      </c>
      <c r="AD274" s="1">
        <f t="shared" si="361"/>
        <v>0</v>
      </c>
      <c r="AE274" s="1">
        <f t="shared" si="361"/>
        <v>18742.500000000004</v>
      </c>
      <c r="AF274" s="1">
        <f t="shared" si="361"/>
        <v>0</v>
      </c>
      <c r="AG274" s="1">
        <f t="shared" si="361"/>
        <v>12744.900000000005</v>
      </c>
      <c r="AH274" s="1">
        <f t="shared" si="361"/>
        <v>0</v>
      </c>
      <c r="AI274" s="1">
        <f t="shared" si="361"/>
        <v>0</v>
      </c>
      <c r="AJ274" s="1">
        <f t="shared" si="361"/>
        <v>18742.500000000004</v>
      </c>
      <c r="AK274" s="1">
        <f t="shared" si="361"/>
        <v>15422.400000000005</v>
      </c>
      <c r="AL274" s="1">
        <f t="shared" si="361"/>
        <v>5569.2</v>
      </c>
      <c r="AM274" s="1">
        <f t="shared" si="361"/>
        <v>0</v>
      </c>
      <c r="AN274" s="1">
        <f t="shared" si="361"/>
        <v>14244.300000000001</v>
      </c>
      <c r="AO274" s="1">
        <f t="shared" si="361"/>
        <v>0</v>
      </c>
      <c r="AP274" s="1">
        <f t="shared" si="361"/>
        <v>0</v>
      </c>
      <c r="AQ274" s="1">
        <f t="shared" si="361"/>
        <v>9853.2000000000044</v>
      </c>
      <c r="AR274" s="1">
        <f t="shared" si="361"/>
        <v>8246.7000000000007</v>
      </c>
      <c r="AS274" s="1">
        <f t="shared" si="361"/>
        <v>0</v>
      </c>
      <c r="AT274" s="1">
        <f t="shared" si="361"/>
        <v>0</v>
      </c>
      <c r="AU274" s="1">
        <f t="shared" si="361"/>
        <v>214.20000000000019</v>
      </c>
      <c r="AV274" s="1">
        <f t="shared" si="361"/>
        <v>0</v>
      </c>
      <c r="AW274" s="1">
        <f t="shared" si="361"/>
        <v>12852.000000000002</v>
      </c>
      <c r="AX274" s="1">
        <f t="shared" si="361"/>
        <v>7604.0999999999995</v>
      </c>
      <c r="AY274" s="1">
        <f t="shared" si="361"/>
        <v>17992.800000000003</v>
      </c>
      <c r="AZ274" s="1">
        <f t="shared" si="361"/>
        <v>18742.500000000004</v>
      </c>
      <c r="BA274" s="1">
        <f t="shared" si="361"/>
        <v>0</v>
      </c>
      <c r="BB274" s="1">
        <f t="shared" si="361"/>
        <v>0</v>
      </c>
      <c r="BC274" s="1">
        <f t="shared" si="361"/>
        <v>5676.3000000000029</v>
      </c>
      <c r="BD274" s="1">
        <f t="shared" si="361"/>
        <v>0</v>
      </c>
      <c r="BE274" s="1">
        <f t="shared" si="361"/>
        <v>0</v>
      </c>
      <c r="BF274" s="1">
        <f t="shared" si="361"/>
        <v>0</v>
      </c>
      <c r="BG274" s="1">
        <f t="shared" si="361"/>
        <v>0</v>
      </c>
      <c r="BH274" s="1">
        <f t="shared" si="361"/>
        <v>12316.500000000004</v>
      </c>
      <c r="BI274" s="1">
        <f t="shared" si="361"/>
        <v>15743.700000000003</v>
      </c>
      <c r="BJ274" s="1">
        <f t="shared" si="361"/>
        <v>0</v>
      </c>
      <c r="BK274" s="1">
        <f t="shared" si="361"/>
        <v>321.30000000000268</v>
      </c>
      <c r="BL274" s="1">
        <f t="shared" si="361"/>
        <v>6747.3000000000038</v>
      </c>
      <c r="BM274" s="1">
        <f t="shared" si="361"/>
        <v>6426.0000000000009</v>
      </c>
      <c r="BN274" s="1">
        <f t="shared" ref="BN274:DY274" si="362">+IF(BN272=0,"",$Q$67*$Q$68*MAX(0,$Q$63-MAX(BN258,$Q$64)))</f>
        <v>0</v>
      </c>
      <c r="BO274" s="1">
        <f t="shared" si="362"/>
        <v>11245.500000000004</v>
      </c>
      <c r="BP274" s="1">
        <f t="shared" si="362"/>
        <v>0</v>
      </c>
      <c r="BQ274" s="1">
        <f t="shared" si="362"/>
        <v>6533.1000000000031</v>
      </c>
      <c r="BR274" s="1">
        <f t="shared" si="362"/>
        <v>7604.0999999999995</v>
      </c>
      <c r="BS274" s="1">
        <f t="shared" si="362"/>
        <v>7925.4000000000024</v>
      </c>
      <c r="BT274" s="1">
        <f t="shared" si="362"/>
        <v>8032.5</v>
      </c>
      <c r="BU274" s="1">
        <f t="shared" si="362"/>
        <v>5355</v>
      </c>
      <c r="BV274" s="1">
        <f t="shared" si="362"/>
        <v>9853.2000000000044</v>
      </c>
      <c r="BW274" s="1">
        <f t="shared" si="362"/>
        <v>14994.000000000004</v>
      </c>
      <c r="BX274" s="1">
        <f t="shared" si="362"/>
        <v>0</v>
      </c>
      <c r="BY274" s="1">
        <f t="shared" si="362"/>
        <v>0</v>
      </c>
      <c r="BZ274" s="1">
        <f t="shared" si="362"/>
        <v>0</v>
      </c>
      <c r="CA274" s="1">
        <f t="shared" si="362"/>
        <v>11459.700000000003</v>
      </c>
      <c r="CB274" s="1">
        <f t="shared" si="362"/>
        <v>0</v>
      </c>
      <c r="CC274" s="1">
        <f t="shared" si="362"/>
        <v>107.10000000000247</v>
      </c>
      <c r="CD274" s="1">
        <f t="shared" si="362"/>
        <v>963.90000000000327</v>
      </c>
      <c r="CE274" s="1">
        <f t="shared" si="362"/>
        <v>12744.900000000005</v>
      </c>
      <c r="CF274" s="1">
        <f t="shared" si="362"/>
        <v>7818.3</v>
      </c>
      <c r="CG274" s="1">
        <f t="shared" si="362"/>
        <v>0</v>
      </c>
      <c r="CH274" s="1">
        <f t="shared" si="362"/>
        <v>0</v>
      </c>
      <c r="CI274" s="1">
        <f t="shared" si="362"/>
        <v>8568.0000000000036</v>
      </c>
      <c r="CJ274" s="1">
        <f t="shared" si="362"/>
        <v>2463.2999999999997</v>
      </c>
      <c r="CK274" s="1">
        <f t="shared" si="362"/>
        <v>7389.9000000000042</v>
      </c>
      <c r="CL274" s="1">
        <f t="shared" si="362"/>
        <v>0</v>
      </c>
      <c r="CM274" s="1">
        <f t="shared" si="362"/>
        <v>0</v>
      </c>
      <c r="CN274" s="1">
        <f t="shared" si="362"/>
        <v>642.60000000000059</v>
      </c>
      <c r="CO274" s="1">
        <f t="shared" si="362"/>
        <v>8139.6000000000022</v>
      </c>
      <c r="CP274" s="1">
        <f t="shared" si="362"/>
        <v>11566.800000000001</v>
      </c>
      <c r="CQ274" s="1">
        <f t="shared" si="362"/>
        <v>0</v>
      </c>
      <c r="CR274" s="1">
        <f t="shared" si="362"/>
        <v>10174.500000000002</v>
      </c>
      <c r="CS274" s="1">
        <f t="shared" si="362"/>
        <v>10817.100000000002</v>
      </c>
      <c r="CT274" s="1">
        <f t="shared" si="362"/>
        <v>18314.100000000002</v>
      </c>
      <c r="CU274" s="1">
        <f t="shared" si="362"/>
        <v>0</v>
      </c>
      <c r="CV274" s="1">
        <f t="shared" si="362"/>
        <v>0</v>
      </c>
      <c r="CW274" s="1">
        <f t="shared" si="362"/>
        <v>0</v>
      </c>
      <c r="CX274" s="1">
        <f t="shared" si="362"/>
        <v>14137.200000000003</v>
      </c>
      <c r="CY274" s="1">
        <f t="shared" si="362"/>
        <v>0</v>
      </c>
      <c r="CZ274" s="1">
        <f t="shared" si="362"/>
        <v>4605.300000000002</v>
      </c>
      <c r="DA274" s="1">
        <f t="shared" si="362"/>
        <v>0</v>
      </c>
      <c r="DB274" s="1">
        <f t="shared" si="362"/>
        <v>5676.3000000000029</v>
      </c>
      <c r="DC274" s="1">
        <f t="shared" si="362"/>
        <v>7389.9000000000042</v>
      </c>
      <c r="DD274" s="1">
        <f t="shared" si="362"/>
        <v>535.50000000000284</v>
      </c>
      <c r="DE274" s="1">
        <f t="shared" si="362"/>
        <v>10388.700000000003</v>
      </c>
      <c r="DF274" s="1">
        <f t="shared" si="362"/>
        <v>0</v>
      </c>
      <c r="DG274" s="1">
        <f t="shared" si="362"/>
        <v>749.700000000003</v>
      </c>
      <c r="DH274" s="1">
        <f t="shared" si="362"/>
        <v>0</v>
      </c>
      <c r="DI274" s="1">
        <f t="shared" si="362"/>
        <v>10067.400000000005</v>
      </c>
      <c r="DJ274" s="1">
        <f t="shared" si="362"/>
        <v>4176.9000000000015</v>
      </c>
      <c r="DK274" s="1">
        <f t="shared" si="362"/>
        <v>0</v>
      </c>
      <c r="DL274" s="1">
        <f t="shared" si="362"/>
        <v>9853.2000000000044</v>
      </c>
      <c r="DM274" s="1">
        <f t="shared" si="362"/>
        <v>0</v>
      </c>
      <c r="DN274" s="1">
        <f t="shared" si="362"/>
        <v>0</v>
      </c>
      <c r="DO274" s="1">
        <f t="shared" si="362"/>
        <v>2249.0999999999995</v>
      </c>
      <c r="DP274" s="1">
        <f t="shared" si="362"/>
        <v>8568.0000000000036</v>
      </c>
      <c r="DQ274" s="1">
        <f t="shared" si="362"/>
        <v>0</v>
      </c>
      <c r="DR274" s="1">
        <f t="shared" si="362"/>
        <v>12744.900000000005</v>
      </c>
      <c r="DS274" s="1">
        <f t="shared" si="362"/>
        <v>4498.2000000000044</v>
      </c>
      <c r="DT274" s="1">
        <f t="shared" si="362"/>
        <v>0</v>
      </c>
      <c r="DU274" s="1">
        <f t="shared" si="362"/>
        <v>15315.300000000001</v>
      </c>
      <c r="DV274" s="1">
        <f t="shared" si="362"/>
        <v>0</v>
      </c>
      <c r="DW274" s="1">
        <f t="shared" si="362"/>
        <v>0</v>
      </c>
      <c r="DX274" s="1">
        <f t="shared" si="362"/>
        <v>1392.3000000000036</v>
      </c>
      <c r="DY274" s="1">
        <f t="shared" si="362"/>
        <v>5462.1000000000022</v>
      </c>
      <c r="DZ274" s="1">
        <f t="shared" ref="DZ274:GK274" si="363">+IF(DZ272=0,"",$Q$67*$Q$68*MAX(0,$Q$63-MAX(DZ258,$Q$64)))</f>
        <v>0</v>
      </c>
      <c r="EA274" s="1">
        <f t="shared" si="363"/>
        <v>0</v>
      </c>
      <c r="EB274" s="1">
        <f t="shared" si="363"/>
        <v>9210.600000000004</v>
      </c>
      <c r="EC274" s="1">
        <f t="shared" si="363"/>
        <v>18742.500000000004</v>
      </c>
      <c r="ED274" s="1">
        <f t="shared" si="363"/>
        <v>0</v>
      </c>
      <c r="EE274" s="1">
        <f t="shared" si="363"/>
        <v>0</v>
      </c>
      <c r="EF274" s="1">
        <f t="shared" si="363"/>
        <v>8782.2000000000025</v>
      </c>
      <c r="EG274" s="1">
        <f t="shared" si="363"/>
        <v>1285.2000000000012</v>
      </c>
      <c r="EH274" s="1">
        <f t="shared" si="363"/>
        <v>0</v>
      </c>
      <c r="EI274" s="1">
        <f t="shared" si="363"/>
        <v>0</v>
      </c>
      <c r="EJ274" s="1">
        <f t="shared" si="363"/>
        <v>0</v>
      </c>
      <c r="EK274" s="1">
        <f t="shared" si="363"/>
        <v>10710</v>
      </c>
      <c r="EL274" s="1">
        <f t="shared" si="363"/>
        <v>3320.1000000000004</v>
      </c>
      <c r="EM274" s="1">
        <f t="shared" si="363"/>
        <v>14779.800000000003</v>
      </c>
      <c r="EN274" s="1">
        <f t="shared" si="363"/>
        <v>4498.2000000000044</v>
      </c>
      <c r="EO274" s="1">
        <f t="shared" si="363"/>
        <v>8675.1</v>
      </c>
      <c r="EP274" s="1">
        <f t="shared" si="363"/>
        <v>18742.500000000004</v>
      </c>
      <c r="EQ274" s="1">
        <f t="shared" si="363"/>
        <v>0</v>
      </c>
      <c r="ER274" s="1">
        <f t="shared" si="363"/>
        <v>0</v>
      </c>
      <c r="ES274" s="1">
        <f t="shared" si="363"/>
        <v>0</v>
      </c>
      <c r="ET274" s="1">
        <f t="shared" si="363"/>
        <v>12102.300000000003</v>
      </c>
      <c r="EU274" s="1">
        <f t="shared" si="363"/>
        <v>0</v>
      </c>
      <c r="EV274" s="1">
        <f t="shared" si="363"/>
        <v>13815.9</v>
      </c>
      <c r="EW274" s="1">
        <f t="shared" si="363"/>
        <v>0</v>
      </c>
      <c r="EX274" s="1">
        <f t="shared" si="363"/>
        <v>14672.7</v>
      </c>
      <c r="EY274" s="1">
        <f t="shared" si="363"/>
        <v>0</v>
      </c>
      <c r="EZ274" s="1">
        <f t="shared" si="363"/>
        <v>0</v>
      </c>
      <c r="FA274" s="1">
        <f t="shared" si="363"/>
        <v>1927.8000000000018</v>
      </c>
      <c r="FB274" s="1">
        <f t="shared" si="363"/>
        <v>0</v>
      </c>
      <c r="FC274" s="1">
        <f t="shared" si="363"/>
        <v>18742.500000000004</v>
      </c>
      <c r="FD274" s="1">
        <f t="shared" si="363"/>
        <v>1499.4000000000012</v>
      </c>
      <c r="FE274" s="1">
        <f t="shared" si="363"/>
        <v>1606.5000000000039</v>
      </c>
      <c r="FF274" s="1">
        <f t="shared" si="363"/>
        <v>7068.6000000000013</v>
      </c>
      <c r="FG274" s="1">
        <f t="shared" si="363"/>
        <v>5355</v>
      </c>
      <c r="FH274" s="1">
        <f t="shared" si="363"/>
        <v>2356.2000000000021</v>
      </c>
      <c r="FI274" s="1">
        <f t="shared" si="363"/>
        <v>0</v>
      </c>
      <c r="FJ274" s="1">
        <f t="shared" si="363"/>
        <v>0</v>
      </c>
      <c r="FK274" s="1">
        <f t="shared" si="363"/>
        <v>749.700000000003</v>
      </c>
      <c r="FL274" s="1">
        <f t="shared" si="363"/>
        <v>0</v>
      </c>
      <c r="FM274" s="1">
        <f t="shared" si="363"/>
        <v>3962.7000000000012</v>
      </c>
      <c r="FN274" s="1">
        <f t="shared" si="363"/>
        <v>0</v>
      </c>
      <c r="FO274" s="1">
        <f t="shared" si="363"/>
        <v>1071.0000000000009</v>
      </c>
      <c r="FP274" s="1">
        <f t="shared" si="363"/>
        <v>0</v>
      </c>
      <c r="FQ274" s="1">
        <f t="shared" si="363"/>
        <v>0</v>
      </c>
      <c r="FR274" s="1">
        <f t="shared" si="363"/>
        <v>0</v>
      </c>
      <c r="FS274" s="1">
        <f t="shared" si="363"/>
        <v>14030.1</v>
      </c>
      <c r="FT274" s="1">
        <f t="shared" si="363"/>
        <v>5355</v>
      </c>
      <c r="FU274" s="1">
        <f t="shared" si="363"/>
        <v>0</v>
      </c>
      <c r="FV274" s="1">
        <f t="shared" si="363"/>
        <v>0</v>
      </c>
      <c r="FW274" s="1">
        <f t="shared" si="363"/>
        <v>9103.5000000000018</v>
      </c>
      <c r="FX274" s="1">
        <f t="shared" si="363"/>
        <v>7604.0999999999995</v>
      </c>
      <c r="FY274" s="1">
        <f t="shared" si="363"/>
        <v>16707.600000000002</v>
      </c>
      <c r="FZ274" s="1">
        <f t="shared" si="363"/>
        <v>0</v>
      </c>
      <c r="GA274" s="1">
        <f t="shared" si="363"/>
        <v>0</v>
      </c>
      <c r="GB274" s="1">
        <f t="shared" si="363"/>
        <v>15529.500000000002</v>
      </c>
      <c r="GC274" s="1">
        <f t="shared" si="363"/>
        <v>0</v>
      </c>
      <c r="GD274" s="1">
        <f t="shared" si="363"/>
        <v>0</v>
      </c>
      <c r="GE274" s="1">
        <f t="shared" si="363"/>
        <v>0</v>
      </c>
      <c r="GF274" s="1">
        <f t="shared" si="363"/>
        <v>0</v>
      </c>
      <c r="GG274" s="1">
        <f t="shared" si="363"/>
        <v>0</v>
      </c>
      <c r="GH274" s="1">
        <f t="shared" si="363"/>
        <v>0</v>
      </c>
      <c r="GI274" s="1">
        <f t="shared" si="363"/>
        <v>7175.7000000000044</v>
      </c>
      <c r="GJ274" s="1">
        <f t="shared" si="363"/>
        <v>0</v>
      </c>
      <c r="GK274" s="1">
        <f t="shared" si="363"/>
        <v>7175.7000000000044</v>
      </c>
      <c r="GL274" s="1">
        <f t="shared" ref="GL274:IW274" si="364">+IF(GL272=0,"",$Q$67*$Q$68*MAX(0,$Q$63-MAX(GL258,$Q$64)))</f>
        <v>9853.2000000000044</v>
      </c>
      <c r="GM274" s="1">
        <f t="shared" si="364"/>
        <v>0</v>
      </c>
      <c r="GN274" s="1">
        <f t="shared" si="364"/>
        <v>0</v>
      </c>
      <c r="GO274" s="1">
        <f t="shared" si="364"/>
        <v>18742.500000000004</v>
      </c>
      <c r="GP274" s="1">
        <f t="shared" si="364"/>
        <v>9639.0000000000036</v>
      </c>
      <c r="GQ274" s="1">
        <f t="shared" si="364"/>
        <v>0</v>
      </c>
      <c r="GR274" s="1">
        <f t="shared" si="364"/>
        <v>11566.800000000001</v>
      </c>
      <c r="GS274" s="1">
        <f t="shared" si="364"/>
        <v>0</v>
      </c>
      <c r="GT274" s="1">
        <f t="shared" si="364"/>
        <v>3213.0000000000027</v>
      </c>
      <c r="GU274" s="1">
        <f t="shared" si="364"/>
        <v>0</v>
      </c>
      <c r="GV274" s="1">
        <f t="shared" si="364"/>
        <v>6426.0000000000009</v>
      </c>
      <c r="GW274" s="1">
        <f t="shared" si="364"/>
        <v>0</v>
      </c>
      <c r="GX274" s="1">
        <f t="shared" si="364"/>
        <v>6533.1000000000031</v>
      </c>
      <c r="GY274" s="1">
        <f t="shared" si="364"/>
        <v>0</v>
      </c>
      <c r="GZ274" s="1">
        <f t="shared" si="364"/>
        <v>0</v>
      </c>
      <c r="HA274" s="1">
        <f t="shared" si="364"/>
        <v>9639.0000000000036</v>
      </c>
      <c r="HB274" s="1">
        <f t="shared" si="364"/>
        <v>0</v>
      </c>
      <c r="HC274" s="1">
        <f t="shared" si="364"/>
        <v>0</v>
      </c>
      <c r="HD274" s="1">
        <f t="shared" si="364"/>
        <v>0</v>
      </c>
      <c r="HE274" s="1">
        <f t="shared" si="364"/>
        <v>12852.000000000002</v>
      </c>
      <c r="HF274" s="1">
        <f t="shared" si="364"/>
        <v>0</v>
      </c>
      <c r="HG274" s="1">
        <f t="shared" si="364"/>
        <v>0</v>
      </c>
      <c r="HH274" s="1">
        <f t="shared" si="364"/>
        <v>5783.4000000000005</v>
      </c>
      <c r="HI274" s="1">
        <f t="shared" si="364"/>
        <v>0</v>
      </c>
      <c r="HJ274" s="1">
        <f t="shared" si="364"/>
        <v>0</v>
      </c>
      <c r="HK274" s="1">
        <f t="shared" si="364"/>
        <v>18314.100000000002</v>
      </c>
      <c r="HL274" s="1">
        <f t="shared" si="364"/>
        <v>1071.0000000000009</v>
      </c>
      <c r="HM274" s="1">
        <f t="shared" si="364"/>
        <v>3641.4000000000033</v>
      </c>
      <c r="HN274" s="1">
        <f t="shared" si="364"/>
        <v>2891.7000000000003</v>
      </c>
      <c r="HO274" s="1">
        <f t="shared" si="364"/>
        <v>5033.7000000000025</v>
      </c>
      <c r="HP274" s="1">
        <f t="shared" si="364"/>
        <v>1499.4000000000012</v>
      </c>
      <c r="HQ274" s="1">
        <f t="shared" si="364"/>
        <v>2034.9000000000042</v>
      </c>
      <c r="HR274" s="1">
        <f t="shared" si="364"/>
        <v>7175.7000000000044</v>
      </c>
      <c r="HS274" s="1">
        <f t="shared" si="364"/>
        <v>0</v>
      </c>
      <c r="HT274" s="1">
        <f t="shared" si="364"/>
        <v>0</v>
      </c>
      <c r="HU274" s="1">
        <f t="shared" si="364"/>
        <v>10710</v>
      </c>
      <c r="HV274" s="1">
        <f t="shared" si="364"/>
        <v>3748.5000000000009</v>
      </c>
      <c r="HW274" s="1">
        <f t="shared" si="364"/>
        <v>2034.9000000000042</v>
      </c>
      <c r="HX274" s="1">
        <f t="shared" si="364"/>
        <v>0</v>
      </c>
      <c r="HY274" s="1">
        <f t="shared" si="364"/>
        <v>1820.7000000000039</v>
      </c>
      <c r="HZ274" s="1">
        <f t="shared" si="364"/>
        <v>0</v>
      </c>
      <c r="IA274" s="1">
        <f t="shared" si="364"/>
        <v>2998.8000000000025</v>
      </c>
      <c r="IB274" s="1">
        <f t="shared" si="364"/>
        <v>8246.7000000000007</v>
      </c>
      <c r="IC274" s="1">
        <f t="shared" si="364"/>
        <v>5569.2</v>
      </c>
      <c r="ID274" s="1">
        <f t="shared" si="364"/>
        <v>0</v>
      </c>
      <c r="IE274" s="1">
        <f t="shared" si="364"/>
        <v>5033.7000000000025</v>
      </c>
      <c r="IF274" s="1">
        <f t="shared" si="364"/>
        <v>0</v>
      </c>
      <c r="IG274" s="1">
        <f t="shared" si="364"/>
        <v>0</v>
      </c>
      <c r="IH274" s="1">
        <f t="shared" si="364"/>
        <v>0</v>
      </c>
      <c r="II274" s="1">
        <f t="shared" si="364"/>
        <v>15422.400000000005</v>
      </c>
      <c r="IJ274" s="1">
        <f t="shared" si="364"/>
        <v>12102.300000000003</v>
      </c>
      <c r="IK274" s="1">
        <f t="shared" si="364"/>
        <v>5462.1000000000022</v>
      </c>
      <c r="IL274" s="1">
        <f t="shared" si="364"/>
        <v>5033.7000000000025</v>
      </c>
      <c r="IM274" s="1">
        <f t="shared" si="364"/>
        <v>0</v>
      </c>
      <c r="IN274" s="1">
        <f t="shared" si="364"/>
        <v>9103.5000000000018</v>
      </c>
      <c r="IO274" s="1">
        <f t="shared" si="364"/>
        <v>0</v>
      </c>
      <c r="IP274" s="1">
        <f t="shared" si="364"/>
        <v>0</v>
      </c>
      <c r="IQ274" s="1">
        <f t="shared" si="364"/>
        <v>0</v>
      </c>
      <c r="IR274" s="1">
        <f t="shared" si="364"/>
        <v>0</v>
      </c>
      <c r="IS274" s="1">
        <f t="shared" si="364"/>
        <v>1820.7000000000039</v>
      </c>
      <c r="IT274" s="1">
        <f t="shared" si="364"/>
        <v>8889.3000000000011</v>
      </c>
      <c r="IU274" s="1">
        <f t="shared" si="364"/>
        <v>0</v>
      </c>
      <c r="IV274" s="1">
        <f t="shared" si="364"/>
        <v>0</v>
      </c>
      <c r="IW274" s="1">
        <f t="shared" si="364"/>
        <v>0</v>
      </c>
      <c r="IX274" s="1">
        <f t="shared" ref="IX274:LI274" si="365">+IF(IX272=0,"",$Q$67*$Q$68*MAX(0,$Q$63-MAX(IX258,$Q$64)))</f>
        <v>535.50000000000284</v>
      </c>
      <c r="IY274" s="1">
        <f t="shared" si="365"/>
        <v>0</v>
      </c>
      <c r="IZ274" s="1">
        <f t="shared" si="365"/>
        <v>6318.9000000000033</v>
      </c>
      <c r="JA274" s="1">
        <f t="shared" si="365"/>
        <v>5890.5000000000027</v>
      </c>
      <c r="JB274" s="1">
        <f t="shared" si="365"/>
        <v>0</v>
      </c>
      <c r="JC274" s="1">
        <f t="shared" si="365"/>
        <v>18742.500000000004</v>
      </c>
      <c r="JD274" s="1">
        <f t="shared" si="365"/>
        <v>1285.2000000000012</v>
      </c>
      <c r="JE274" s="1">
        <f t="shared" si="365"/>
        <v>3855.6000000000035</v>
      </c>
      <c r="JF274" s="1">
        <f t="shared" si="365"/>
        <v>0</v>
      </c>
      <c r="JG274" s="1">
        <f t="shared" si="365"/>
        <v>16172.100000000002</v>
      </c>
      <c r="JH274" s="1">
        <f t="shared" si="365"/>
        <v>0</v>
      </c>
      <c r="JI274" s="1">
        <f t="shared" si="365"/>
        <v>5462.1000000000022</v>
      </c>
      <c r="JJ274" s="1">
        <f t="shared" si="365"/>
        <v>14886.900000000001</v>
      </c>
      <c r="JK274" s="1">
        <f t="shared" si="365"/>
        <v>18742.500000000004</v>
      </c>
      <c r="JL274" s="1">
        <f t="shared" si="365"/>
        <v>0</v>
      </c>
      <c r="JM274" s="1">
        <f t="shared" si="365"/>
        <v>8675.1</v>
      </c>
      <c r="JN274" s="1">
        <f t="shared" si="365"/>
        <v>10924.2</v>
      </c>
      <c r="JO274" s="1">
        <f t="shared" si="365"/>
        <v>14351.400000000003</v>
      </c>
      <c r="JP274" s="1">
        <f t="shared" si="365"/>
        <v>0</v>
      </c>
      <c r="JQ274" s="1">
        <f t="shared" si="365"/>
        <v>963.90000000000327</v>
      </c>
      <c r="JR274" s="1">
        <f t="shared" si="365"/>
        <v>0</v>
      </c>
      <c r="JS274" s="1">
        <f t="shared" si="365"/>
        <v>16921.8</v>
      </c>
      <c r="JT274" s="1">
        <f t="shared" si="365"/>
        <v>8460.9</v>
      </c>
      <c r="JU274" s="1">
        <f t="shared" si="365"/>
        <v>9746.1000000000022</v>
      </c>
      <c r="JV274" s="1">
        <f t="shared" si="365"/>
        <v>0</v>
      </c>
      <c r="JW274" s="1">
        <f t="shared" si="365"/>
        <v>4926.5999999999995</v>
      </c>
      <c r="JX274" s="1">
        <f t="shared" si="365"/>
        <v>0</v>
      </c>
      <c r="JY274" s="1">
        <f t="shared" si="365"/>
        <v>10495.8</v>
      </c>
      <c r="JZ274" s="1">
        <f t="shared" si="365"/>
        <v>16172.100000000002</v>
      </c>
      <c r="KA274" s="1">
        <f t="shared" si="365"/>
        <v>3427.200000000003</v>
      </c>
      <c r="KB274" s="1">
        <f t="shared" si="365"/>
        <v>0</v>
      </c>
      <c r="KC274" s="1">
        <f t="shared" si="365"/>
        <v>17671.500000000004</v>
      </c>
      <c r="KD274" s="1">
        <f t="shared" si="365"/>
        <v>6104.7000000000035</v>
      </c>
      <c r="KE274" s="1">
        <f t="shared" si="365"/>
        <v>3105.9000000000005</v>
      </c>
      <c r="KF274" s="1">
        <f t="shared" si="365"/>
        <v>0</v>
      </c>
      <c r="KG274" s="1">
        <f t="shared" si="365"/>
        <v>18207.000000000004</v>
      </c>
      <c r="KH274" s="1">
        <f t="shared" si="365"/>
        <v>4498.2000000000044</v>
      </c>
      <c r="KI274" s="1">
        <f t="shared" si="365"/>
        <v>0</v>
      </c>
      <c r="KJ274" s="1">
        <f t="shared" si="365"/>
        <v>1927.8000000000018</v>
      </c>
      <c r="KK274" s="1">
        <f t="shared" si="365"/>
        <v>0</v>
      </c>
      <c r="KL274" s="1">
        <f t="shared" si="365"/>
        <v>6104.7000000000035</v>
      </c>
      <c r="KM274" s="1">
        <f t="shared" si="365"/>
        <v>13601.7</v>
      </c>
      <c r="KN274" s="1">
        <f t="shared" si="365"/>
        <v>1927.8000000000018</v>
      </c>
      <c r="KO274" s="1">
        <f t="shared" si="365"/>
        <v>14458.500000000002</v>
      </c>
      <c r="KP274" s="1">
        <f t="shared" si="365"/>
        <v>8353.8000000000029</v>
      </c>
      <c r="KQ274" s="1">
        <f t="shared" si="365"/>
        <v>0</v>
      </c>
      <c r="KR274" s="1">
        <f t="shared" si="365"/>
        <v>0</v>
      </c>
      <c r="KS274" s="1">
        <f t="shared" si="365"/>
        <v>2142.0000000000018</v>
      </c>
      <c r="KT274" s="1">
        <f t="shared" si="365"/>
        <v>0</v>
      </c>
      <c r="KU274" s="1">
        <f t="shared" si="365"/>
        <v>0</v>
      </c>
      <c r="KV274" s="1">
        <f t="shared" si="365"/>
        <v>7925.4000000000024</v>
      </c>
      <c r="KW274" s="1">
        <f t="shared" si="365"/>
        <v>0</v>
      </c>
      <c r="KX274" s="1">
        <f t="shared" si="365"/>
        <v>0</v>
      </c>
      <c r="KY274" s="1">
        <f t="shared" si="365"/>
        <v>0</v>
      </c>
      <c r="KZ274" s="1">
        <f t="shared" si="365"/>
        <v>17243.100000000002</v>
      </c>
      <c r="LA274" s="1">
        <f t="shared" si="365"/>
        <v>0</v>
      </c>
      <c r="LB274" s="1">
        <f t="shared" si="365"/>
        <v>18742.500000000004</v>
      </c>
      <c r="LC274" s="1">
        <f t="shared" si="365"/>
        <v>0</v>
      </c>
      <c r="LD274" s="1">
        <f t="shared" si="365"/>
        <v>15957.900000000001</v>
      </c>
      <c r="LE274" s="1">
        <f t="shared" si="365"/>
        <v>12852.000000000002</v>
      </c>
      <c r="LF274" s="1">
        <f t="shared" si="365"/>
        <v>0</v>
      </c>
      <c r="LG274" s="1">
        <f t="shared" si="365"/>
        <v>11995.2</v>
      </c>
      <c r="LH274" s="1">
        <f t="shared" si="365"/>
        <v>0</v>
      </c>
      <c r="LI274" s="1">
        <f t="shared" si="365"/>
        <v>18742.500000000004</v>
      </c>
      <c r="LJ274" s="1">
        <f t="shared" ref="LJ274:NU274" si="366">+IF(LJ272=0,"",$Q$67*$Q$68*MAX(0,$Q$63-MAX(LJ258,$Q$64)))</f>
        <v>1713.6000000000015</v>
      </c>
      <c r="LK274" s="1">
        <f t="shared" si="366"/>
        <v>0</v>
      </c>
      <c r="LL274" s="1">
        <f t="shared" si="366"/>
        <v>2570.4000000000024</v>
      </c>
      <c r="LM274" s="1">
        <f t="shared" si="366"/>
        <v>4284.0000000000036</v>
      </c>
      <c r="LN274" s="1">
        <f t="shared" si="366"/>
        <v>7604.0999999999995</v>
      </c>
      <c r="LO274" s="1">
        <f t="shared" si="366"/>
        <v>0</v>
      </c>
      <c r="LP274" s="1">
        <f t="shared" si="366"/>
        <v>8460.9</v>
      </c>
      <c r="LQ274" s="1">
        <f t="shared" si="366"/>
        <v>14030.1</v>
      </c>
      <c r="LR274" s="1">
        <f t="shared" si="366"/>
        <v>6104.7000000000035</v>
      </c>
      <c r="LS274" s="1">
        <f t="shared" si="366"/>
        <v>3641.4000000000033</v>
      </c>
      <c r="LT274" s="1">
        <f t="shared" si="366"/>
        <v>11031.300000000003</v>
      </c>
      <c r="LU274" s="1">
        <f t="shared" si="366"/>
        <v>2784.6000000000026</v>
      </c>
      <c r="LV274" s="1">
        <f t="shared" si="366"/>
        <v>0</v>
      </c>
      <c r="LW274" s="1">
        <f t="shared" si="366"/>
        <v>11781.000000000002</v>
      </c>
      <c r="LX274" s="1">
        <f t="shared" si="366"/>
        <v>5783.4000000000005</v>
      </c>
      <c r="LY274" s="1">
        <f t="shared" si="366"/>
        <v>0</v>
      </c>
      <c r="LZ274" s="1">
        <f t="shared" si="366"/>
        <v>0</v>
      </c>
      <c r="MA274" s="1">
        <f t="shared" si="366"/>
        <v>16279.2</v>
      </c>
      <c r="MB274" s="1">
        <f t="shared" si="366"/>
        <v>5033.7000000000025</v>
      </c>
      <c r="MC274" s="1">
        <f t="shared" si="366"/>
        <v>0</v>
      </c>
      <c r="MD274" s="1">
        <f t="shared" si="366"/>
        <v>0</v>
      </c>
      <c r="ME274" s="1">
        <f t="shared" si="366"/>
        <v>15743.700000000003</v>
      </c>
      <c r="MF274" s="1">
        <f t="shared" si="366"/>
        <v>2891.7000000000003</v>
      </c>
      <c r="MG274" s="1">
        <f t="shared" si="366"/>
        <v>12637.800000000001</v>
      </c>
      <c r="MH274" s="1">
        <f t="shared" si="366"/>
        <v>11459.700000000003</v>
      </c>
      <c r="MI274" s="1">
        <f t="shared" si="366"/>
        <v>10602.900000000001</v>
      </c>
      <c r="MJ274" s="1">
        <f t="shared" si="366"/>
        <v>4069.8000000000038</v>
      </c>
      <c r="MK274" s="1">
        <f t="shared" si="366"/>
        <v>3320.1000000000004</v>
      </c>
      <c r="ML274" s="1">
        <f t="shared" si="366"/>
        <v>4712.4000000000042</v>
      </c>
      <c r="MM274" s="1">
        <f t="shared" si="366"/>
        <v>12744.900000000005</v>
      </c>
      <c r="MN274" s="1">
        <f t="shared" si="366"/>
        <v>0</v>
      </c>
      <c r="MO274" s="1">
        <f t="shared" si="366"/>
        <v>0</v>
      </c>
      <c r="MP274" s="1">
        <f t="shared" si="366"/>
        <v>9424.8000000000029</v>
      </c>
      <c r="MQ274" s="1">
        <f t="shared" si="366"/>
        <v>5997.6</v>
      </c>
      <c r="MR274" s="1">
        <f t="shared" si="366"/>
        <v>6104.7000000000035</v>
      </c>
      <c r="MS274" s="1">
        <f t="shared" si="366"/>
        <v>18635.400000000001</v>
      </c>
      <c r="MT274" s="1">
        <f t="shared" si="366"/>
        <v>18742.500000000004</v>
      </c>
      <c r="MU274" s="1">
        <f t="shared" si="366"/>
        <v>0</v>
      </c>
      <c r="MV274" s="1">
        <f t="shared" si="366"/>
        <v>0</v>
      </c>
      <c r="MW274" s="1">
        <f t="shared" si="366"/>
        <v>0</v>
      </c>
      <c r="MX274" s="1">
        <f t="shared" si="366"/>
        <v>8996.4000000000033</v>
      </c>
      <c r="MY274" s="1">
        <f t="shared" si="366"/>
        <v>15101.100000000002</v>
      </c>
      <c r="MZ274" s="1">
        <f t="shared" si="366"/>
        <v>0</v>
      </c>
      <c r="NA274" s="1">
        <f t="shared" si="366"/>
        <v>0</v>
      </c>
      <c r="NB274" s="1">
        <f t="shared" si="366"/>
        <v>0</v>
      </c>
      <c r="NC274" s="1">
        <f t="shared" si="366"/>
        <v>0</v>
      </c>
      <c r="ND274" s="1">
        <f t="shared" si="366"/>
        <v>0</v>
      </c>
      <c r="NE274" s="1">
        <f t="shared" si="366"/>
        <v>18742.500000000004</v>
      </c>
      <c r="NF274" s="1">
        <f t="shared" si="366"/>
        <v>3320.1000000000004</v>
      </c>
      <c r="NG274" s="1">
        <f t="shared" si="366"/>
        <v>5355</v>
      </c>
      <c r="NH274" s="1">
        <f t="shared" si="366"/>
        <v>0</v>
      </c>
      <c r="NI274" s="1">
        <f t="shared" si="366"/>
        <v>0</v>
      </c>
      <c r="NJ274" s="1">
        <f t="shared" si="366"/>
        <v>5569.2</v>
      </c>
      <c r="NK274" s="1">
        <f t="shared" si="366"/>
        <v>0</v>
      </c>
      <c r="NL274" s="1">
        <f t="shared" si="366"/>
        <v>4069.8000000000038</v>
      </c>
      <c r="NM274" s="1">
        <f t="shared" si="366"/>
        <v>0</v>
      </c>
      <c r="NN274" s="1">
        <f t="shared" si="366"/>
        <v>0</v>
      </c>
      <c r="NO274" s="1">
        <f t="shared" si="366"/>
        <v>0</v>
      </c>
      <c r="NP274" s="1">
        <f t="shared" si="366"/>
        <v>7389.9000000000042</v>
      </c>
      <c r="NQ274" s="1">
        <f t="shared" si="366"/>
        <v>0</v>
      </c>
      <c r="NR274" s="1">
        <f t="shared" si="366"/>
        <v>4176.9000000000015</v>
      </c>
      <c r="NS274" s="1">
        <f t="shared" si="366"/>
        <v>10174.500000000002</v>
      </c>
      <c r="NT274" s="1">
        <f t="shared" si="366"/>
        <v>0</v>
      </c>
      <c r="NU274" s="1">
        <f t="shared" si="366"/>
        <v>0</v>
      </c>
      <c r="NV274" s="1">
        <f t="shared" ref="NV274:QG274" si="367">+IF(NV272=0,"",$Q$67*$Q$68*MAX(0,$Q$63-MAX(NV258,$Q$64)))</f>
        <v>12530.700000000004</v>
      </c>
      <c r="NW274" s="1">
        <f t="shared" si="367"/>
        <v>9531.9000000000015</v>
      </c>
      <c r="NX274" s="1">
        <f t="shared" si="367"/>
        <v>0</v>
      </c>
      <c r="NY274" s="1">
        <f t="shared" si="367"/>
        <v>13066.200000000003</v>
      </c>
      <c r="NZ274" s="1">
        <f t="shared" si="367"/>
        <v>0</v>
      </c>
      <c r="OA274" s="1">
        <f t="shared" si="367"/>
        <v>2784.6000000000026</v>
      </c>
      <c r="OB274" s="1">
        <f t="shared" si="367"/>
        <v>0</v>
      </c>
      <c r="OC274" s="1">
        <f t="shared" si="367"/>
        <v>3320.1000000000004</v>
      </c>
      <c r="OD274" s="1">
        <f t="shared" si="367"/>
        <v>0</v>
      </c>
      <c r="OE274" s="1">
        <f t="shared" si="367"/>
        <v>749.700000000003</v>
      </c>
      <c r="OF274" s="1">
        <f t="shared" si="367"/>
        <v>0</v>
      </c>
      <c r="OG274" s="1">
        <f t="shared" si="367"/>
        <v>16386.300000000003</v>
      </c>
      <c r="OH274" s="1">
        <f t="shared" si="367"/>
        <v>0</v>
      </c>
      <c r="OI274" s="1">
        <f t="shared" si="367"/>
        <v>4926.5999999999995</v>
      </c>
      <c r="OJ274" s="1">
        <f t="shared" si="367"/>
        <v>0</v>
      </c>
      <c r="OK274" s="1">
        <f t="shared" si="367"/>
        <v>13923.000000000004</v>
      </c>
      <c r="OL274" s="1">
        <f t="shared" si="367"/>
        <v>18742.500000000004</v>
      </c>
      <c r="OM274" s="1">
        <f t="shared" si="367"/>
        <v>9853.2000000000044</v>
      </c>
      <c r="ON274" s="1">
        <f t="shared" si="367"/>
        <v>7175.7000000000044</v>
      </c>
      <c r="OO274" s="1">
        <f t="shared" si="367"/>
        <v>5033.7000000000025</v>
      </c>
      <c r="OP274" s="1">
        <f t="shared" si="367"/>
        <v>8889.3000000000011</v>
      </c>
      <c r="OQ274" s="1">
        <f t="shared" si="367"/>
        <v>0</v>
      </c>
      <c r="OR274" s="1">
        <f t="shared" si="367"/>
        <v>18635.400000000001</v>
      </c>
      <c r="OS274" s="1">
        <f t="shared" si="367"/>
        <v>10495.8</v>
      </c>
      <c r="OT274" s="1">
        <f t="shared" si="367"/>
        <v>0</v>
      </c>
      <c r="OU274" s="1">
        <f t="shared" si="367"/>
        <v>3641.4000000000033</v>
      </c>
      <c r="OV274" s="1">
        <f t="shared" si="367"/>
        <v>0</v>
      </c>
      <c r="OW274" s="1">
        <f t="shared" si="367"/>
        <v>8032.5</v>
      </c>
      <c r="OX274" s="1">
        <f t="shared" si="367"/>
        <v>642.60000000000059</v>
      </c>
      <c r="OY274" s="1">
        <f t="shared" si="367"/>
        <v>0</v>
      </c>
      <c r="OZ274" s="1">
        <f t="shared" si="367"/>
        <v>4069.8000000000038</v>
      </c>
      <c r="PA274" s="1">
        <f t="shared" si="367"/>
        <v>16493.400000000001</v>
      </c>
      <c r="PB274" s="1">
        <f t="shared" si="367"/>
        <v>7925.4000000000024</v>
      </c>
      <c r="PC274" s="1">
        <f t="shared" si="367"/>
        <v>0</v>
      </c>
      <c r="PD274" s="1">
        <f t="shared" si="367"/>
        <v>2891.7000000000003</v>
      </c>
      <c r="PE274" s="1">
        <f t="shared" si="367"/>
        <v>5140.8</v>
      </c>
      <c r="PF274" s="1">
        <f t="shared" si="367"/>
        <v>7282.800000000002</v>
      </c>
      <c r="PG274" s="1">
        <f t="shared" si="367"/>
        <v>3534.3000000000006</v>
      </c>
      <c r="PH274" s="1">
        <f t="shared" si="367"/>
        <v>18742.500000000004</v>
      </c>
      <c r="PI274" s="1">
        <f t="shared" si="367"/>
        <v>1499.4000000000012</v>
      </c>
      <c r="PJ274" s="1">
        <f t="shared" si="367"/>
        <v>321.30000000000268</v>
      </c>
      <c r="PK274" s="1">
        <f t="shared" si="367"/>
        <v>3962.7000000000012</v>
      </c>
      <c r="PL274" s="1">
        <f t="shared" si="367"/>
        <v>0</v>
      </c>
      <c r="PM274" s="1">
        <f t="shared" si="367"/>
        <v>0</v>
      </c>
      <c r="PN274" s="1">
        <f t="shared" si="367"/>
        <v>0</v>
      </c>
      <c r="PO274" s="1">
        <f t="shared" si="367"/>
        <v>749.700000000003</v>
      </c>
      <c r="PP274" s="1">
        <f t="shared" si="367"/>
        <v>0</v>
      </c>
      <c r="PQ274" s="1">
        <f t="shared" si="367"/>
        <v>7389.9000000000042</v>
      </c>
      <c r="PR274" s="1">
        <f t="shared" si="367"/>
        <v>8996.4000000000033</v>
      </c>
      <c r="PS274" s="1">
        <f t="shared" si="367"/>
        <v>1392.3000000000036</v>
      </c>
      <c r="PT274" s="1">
        <f t="shared" si="367"/>
        <v>321.30000000000268</v>
      </c>
      <c r="PU274" s="1">
        <f t="shared" si="367"/>
        <v>0</v>
      </c>
      <c r="PV274" s="1">
        <f t="shared" si="367"/>
        <v>1606.5000000000039</v>
      </c>
      <c r="PW274" s="1">
        <f t="shared" si="367"/>
        <v>15743.700000000003</v>
      </c>
      <c r="PX274" s="1">
        <f t="shared" si="367"/>
        <v>0</v>
      </c>
      <c r="PY274" s="1">
        <f t="shared" si="367"/>
        <v>18742.500000000004</v>
      </c>
      <c r="PZ274" s="1">
        <f t="shared" si="367"/>
        <v>0</v>
      </c>
      <c r="QA274" s="1">
        <f t="shared" si="367"/>
        <v>2570.4000000000024</v>
      </c>
      <c r="QB274" s="1">
        <f t="shared" si="367"/>
        <v>16493.400000000001</v>
      </c>
      <c r="QC274" s="1">
        <f t="shared" si="367"/>
        <v>0</v>
      </c>
      <c r="QD274" s="1">
        <f t="shared" si="367"/>
        <v>6747.3000000000038</v>
      </c>
      <c r="QE274" s="1">
        <f t="shared" si="367"/>
        <v>0</v>
      </c>
      <c r="QF274" s="1">
        <f t="shared" si="367"/>
        <v>6426.0000000000009</v>
      </c>
      <c r="QG274" s="1">
        <f t="shared" si="367"/>
        <v>0</v>
      </c>
      <c r="QH274" s="1">
        <f t="shared" ref="QH274:SG274" si="368">+IF(QH272=0,"",$Q$67*$Q$68*MAX(0,$Q$63-MAX(QH258,$Q$64)))</f>
        <v>18421.2</v>
      </c>
      <c r="QI274" s="1">
        <f t="shared" si="368"/>
        <v>642.60000000000059</v>
      </c>
      <c r="QJ274" s="1">
        <f t="shared" si="368"/>
        <v>0</v>
      </c>
      <c r="QK274" s="1">
        <f t="shared" si="368"/>
        <v>0</v>
      </c>
      <c r="QL274" s="1">
        <f t="shared" si="368"/>
        <v>11138.4</v>
      </c>
      <c r="QM274" s="1">
        <f t="shared" si="368"/>
        <v>0</v>
      </c>
      <c r="QN274" s="1">
        <f t="shared" si="368"/>
        <v>5247.9000000000024</v>
      </c>
      <c r="QO274" s="1">
        <f t="shared" si="368"/>
        <v>0</v>
      </c>
      <c r="QP274" s="1">
        <f t="shared" si="368"/>
        <v>0</v>
      </c>
      <c r="QQ274" s="1">
        <f t="shared" si="368"/>
        <v>0</v>
      </c>
      <c r="QR274" s="1">
        <f t="shared" si="368"/>
        <v>0</v>
      </c>
      <c r="QS274" s="1">
        <f t="shared" si="368"/>
        <v>0</v>
      </c>
      <c r="QT274" s="1">
        <f t="shared" si="368"/>
        <v>1071.0000000000009</v>
      </c>
      <c r="QU274" s="1">
        <f t="shared" si="368"/>
        <v>1820.7000000000039</v>
      </c>
      <c r="QV274" s="1">
        <f t="shared" si="368"/>
        <v>0</v>
      </c>
      <c r="QW274" s="1">
        <f t="shared" si="368"/>
        <v>18742.500000000004</v>
      </c>
      <c r="QX274" s="1">
        <f t="shared" si="368"/>
        <v>10067.400000000005</v>
      </c>
      <c r="QY274" s="1">
        <f t="shared" si="368"/>
        <v>4498.2000000000044</v>
      </c>
      <c r="QZ274" s="1">
        <f t="shared" si="368"/>
        <v>18742.500000000004</v>
      </c>
      <c r="RA274" s="1">
        <f t="shared" si="368"/>
        <v>2463.2999999999997</v>
      </c>
      <c r="RB274" s="1">
        <f t="shared" si="368"/>
        <v>10067.400000000005</v>
      </c>
      <c r="RC274" s="1">
        <f t="shared" si="368"/>
        <v>5676.3000000000029</v>
      </c>
      <c r="RD274" s="1">
        <f t="shared" si="368"/>
        <v>0</v>
      </c>
      <c r="RE274" s="1">
        <f t="shared" si="368"/>
        <v>0</v>
      </c>
      <c r="RF274" s="1">
        <f t="shared" si="368"/>
        <v>7282.800000000002</v>
      </c>
      <c r="RG274" s="1">
        <f t="shared" si="368"/>
        <v>1927.8000000000018</v>
      </c>
      <c r="RH274" s="1">
        <f t="shared" si="368"/>
        <v>7818.3</v>
      </c>
      <c r="RI274" s="1">
        <f t="shared" si="368"/>
        <v>6426.0000000000009</v>
      </c>
      <c r="RJ274" s="1">
        <f t="shared" si="368"/>
        <v>11352.6</v>
      </c>
      <c r="RK274" s="1">
        <f t="shared" si="368"/>
        <v>0</v>
      </c>
      <c r="RL274" s="1">
        <f t="shared" si="368"/>
        <v>4498.2000000000044</v>
      </c>
      <c r="RM274" s="1">
        <f t="shared" si="368"/>
        <v>0</v>
      </c>
      <c r="RN274" s="1">
        <f t="shared" si="368"/>
        <v>7497.0000000000018</v>
      </c>
      <c r="RO274" s="1">
        <f t="shared" si="368"/>
        <v>8032.5</v>
      </c>
      <c r="RP274" s="1">
        <f t="shared" si="368"/>
        <v>3105.9000000000005</v>
      </c>
      <c r="RQ274" s="1">
        <f t="shared" si="368"/>
        <v>0</v>
      </c>
      <c r="RR274" s="1">
        <f t="shared" si="368"/>
        <v>0</v>
      </c>
      <c r="RS274" s="1">
        <f t="shared" si="368"/>
        <v>1713.6000000000015</v>
      </c>
      <c r="RT274" s="1">
        <f t="shared" si="368"/>
        <v>428.40000000000038</v>
      </c>
      <c r="RU274" s="1">
        <f t="shared" si="368"/>
        <v>6211.8000000000011</v>
      </c>
      <c r="RV274" s="1">
        <f t="shared" si="368"/>
        <v>0</v>
      </c>
      <c r="RW274" s="1">
        <f t="shared" si="368"/>
        <v>0</v>
      </c>
      <c r="RX274" s="1">
        <f t="shared" si="368"/>
        <v>0</v>
      </c>
      <c r="RY274" s="1">
        <f t="shared" si="368"/>
        <v>0</v>
      </c>
      <c r="RZ274" s="1">
        <f t="shared" si="368"/>
        <v>18742.500000000004</v>
      </c>
      <c r="SA274" s="1">
        <f t="shared" si="368"/>
        <v>6747.3000000000038</v>
      </c>
      <c r="SB274" s="1">
        <f t="shared" si="368"/>
        <v>0</v>
      </c>
      <c r="SC274" s="1">
        <f t="shared" si="368"/>
        <v>0</v>
      </c>
      <c r="SD274" s="1">
        <f t="shared" si="368"/>
        <v>2249.0999999999995</v>
      </c>
      <c r="SE274" s="1">
        <f t="shared" si="368"/>
        <v>6854.4000000000015</v>
      </c>
      <c r="SF274" s="1">
        <f t="shared" si="368"/>
        <v>14886.900000000001</v>
      </c>
      <c r="SG274" s="1">
        <f t="shared" si="368"/>
        <v>3213.0000000000027</v>
      </c>
      <c r="SH274" s="25"/>
    </row>
    <row r="275" spans="1:502" s="1" customFormat="1">
      <c r="A275" s="1" t="s">
        <v>375</v>
      </c>
      <c r="B275" s="1">
        <f t="shared" ref="B275:BM275" si="369">+IF(B272=0,"",IF($Q$67&lt;10,0,ROUND($Q$67*MIN(0.1*B281*B282,MAX(0,(0.86*B281*B282-B259*MAX(B258,$Q$64)))),2)))</f>
        <v>5484.88</v>
      </c>
      <c r="C275" s="1">
        <f t="shared" si="369"/>
        <v>0</v>
      </c>
      <c r="D275" s="1">
        <f t="shared" si="369"/>
        <v>6044.69</v>
      </c>
      <c r="E275" s="1">
        <f t="shared" si="369"/>
        <v>0</v>
      </c>
      <c r="F275" s="1">
        <f t="shared" si="369"/>
        <v>5662.67</v>
      </c>
      <c r="G275" s="1">
        <f t="shared" si="369"/>
        <v>0</v>
      </c>
      <c r="H275" s="1">
        <f t="shared" si="369"/>
        <v>1825.61</v>
      </c>
      <c r="I275" s="1">
        <f t="shared" si="369"/>
        <v>0</v>
      </c>
      <c r="J275" s="1">
        <f t="shared" si="369"/>
        <v>5849.9</v>
      </c>
      <c r="K275" s="1">
        <f t="shared" si="369"/>
        <v>0</v>
      </c>
      <c r="L275" s="1">
        <f t="shared" si="369"/>
        <v>907.97</v>
      </c>
      <c r="M275" s="1">
        <f t="shared" si="369"/>
        <v>0</v>
      </c>
      <c r="N275" s="1">
        <f t="shared" si="369"/>
        <v>0</v>
      </c>
      <c r="O275" s="1">
        <f t="shared" si="369"/>
        <v>5728.63</v>
      </c>
      <c r="P275" s="1">
        <f t="shared" si="369"/>
        <v>0</v>
      </c>
      <c r="Q275" s="1">
        <f t="shared" si="369"/>
        <v>0</v>
      </c>
      <c r="R275" s="1">
        <f t="shared" si="369"/>
        <v>5475.45</v>
      </c>
      <c r="S275" s="1">
        <f t="shared" si="369"/>
        <v>6475.64</v>
      </c>
      <c r="T275" s="1">
        <f t="shared" si="369"/>
        <v>0</v>
      </c>
      <c r="U275" s="1">
        <f t="shared" si="369"/>
        <v>0</v>
      </c>
      <c r="V275" s="1">
        <f t="shared" si="369"/>
        <v>4042.06</v>
      </c>
      <c r="W275" s="1">
        <f t="shared" si="369"/>
        <v>0</v>
      </c>
      <c r="X275" s="1">
        <f t="shared" si="369"/>
        <v>0</v>
      </c>
      <c r="Y275" s="1">
        <f t="shared" si="369"/>
        <v>0</v>
      </c>
      <c r="Z275" s="1">
        <f t="shared" si="369"/>
        <v>5705.03</v>
      </c>
      <c r="AA275" s="1">
        <f t="shared" si="369"/>
        <v>3659.73</v>
      </c>
      <c r="AB275" s="1">
        <f t="shared" si="369"/>
        <v>6107.49</v>
      </c>
      <c r="AC275" s="1">
        <f t="shared" si="369"/>
        <v>6568.49</v>
      </c>
      <c r="AD275" s="1">
        <f t="shared" si="369"/>
        <v>0</v>
      </c>
      <c r="AE275" s="1">
        <f t="shared" si="369"/>
        <v>5991.35</v>
      </c>
      <c r="AF275" s="1">
        <f t="shared" si="369"/>
        <v>0</v>
      </c>
      <c r="AG275" s="1">
        <f t="shared" si="369"/>
        <v>3508.49</v>
      </c>
      <c r="AH275" s="1">
        <f t="shared" si="369"/>
        <v>0</v>
      </c>
      <c r="AI275" s="1">
        <f t="shared" si="369"/>
        <v>0</v>
      </c>
      <c r="AJ275" s="1">
        <f t="shared" si="369"/>
        <v>5377.95</v>
      </c>
      <c r="AK275" s="1">
        <f t="shared" si="369"/>
        <v>6373.51</v>
      </c>
      <c r="AL275" s="1">
        <f t="shared" si="369"/>
        <v>6133.6</v>
      </c>
      <c r="AM275" s="1">
        <f t="shared" si="369"/>
        <v>0</v>
      </c>
      <c r="AN275" s="1">
        <f t="shared" si="369"/>
        <v>5601.25</v>
      </c>
      <c r="AO275" s="1">
        <f t="shared" si="369"/>
        <v>0</v>
      </c>
      <c r="AP275" s="1">
        <f t="shared" si="369"/>
        <v>0</v>
      </c>
      <c r="AQ275" s="1">
        <f t="shared" si="369"/>
        <v>5936.78</v>
      </c>
      <c r="AR275" s="1">
        <f t="shared" si="369"/>
        <v>4669.29</v>
      </c>
      <c r="AS275" s="1">
        <f t="shared" si="369"/>
        <v>0</v>
      </c>
      <c r="AT275" s="1">
        <f t="shared" si="369"/>
        <v>0</v>
      </c>
      <c r="AU275" s="1">
        <f t="shared" si="369"/>
        <v>0</v>
      </c>
      <c r="AV275" s="1">
        <f t="shared" si="369"/>
        <v>0</v>
      </c>
      <c r="AW275" s="1">
        <f t="shared" si="369"/>
        <v>6273.66</v>
      </c>
      <c r="AX275" s="1">
        <f t="shared" si="369"/>
        <v>5980.87</v>
      </c>
      <c r="AY275" s="1">
        <f t="shared" si="369"/>
        <v>6630.84</v>
      </c>
      <c r="AZ275" s="1">
        <f t="shared" si="369"/>
        <v>5781.36</v>
      </c>
      <c r="BA275" s="1">
        <f t="shared" si="369"/>
        <v>0</v>
      </c>
      <c r="BB275" s="1">
        <f t="shared" si="369"/>
        <v>0</v>
      </c>
      <c r="BC275" s="1">
        <f t="shared" si="369"/>
        <v>4283.3</v>
      </c>
      <c r="BD275" s="1">
        <f t="shared" si="369"/>
        <v>0</v>
      </c>
      <c r="BE275" s="1">
        <f t="shared" si="369"/>
        <v>0</v>
      </c>
      <c r="BF275" s="1">
        <f t="shared" si="369"/>
        <v>0</v>
      </c>
      <c r="BG275" s="1">
        <f t="shared" si="369"/>
        <v>0</v>
      </c>
      <c r="BH275" s="1">
        <f t="shared" si="369"/>
        <v>6105.72</v>
      </c>
      <c r="BI275" s="1">
        <f t="shared" si="369"/>
        <v>5999.64</v>
      </c>
      <c r="BJ275" s="1">
        <f t="shared" si="369"/>
        <v>0</v>
      </c>
      <c r="BK275" s="1">
        <f t="shared" si="369"/>
        <v>0</v>
      </c>
      <c r="BL275" s="1">
        <f t="shared" si="369"/>
        <v>6912.88</v>
      </c>
      <c r="BM275" s="1">
        <f t="shared" si="369"/>
        <v>6064.24</v>
      </c>
      <c r="BN275" s="1">
        <f t="shared" ref="BN275:DY275" si="370">+IF(BN272=0,"",IF($Q$67&lt;10,0,ROUND($Q$67*MIN(0.1*BN281*BN282,MAX(0,(0.86*BN281*BN282-BN259*MAX(BN258,$Q$64)))),2)))</f>
        <v>0</v>
      </c>
      <c r="BO275" s="1">
        <f t="shared" si="370"/>
        <v>5848.49</v>
      </c>
      <c r="BP275" s="1">
        <f t="shared" si="370"/>
        <v>0</v>
      </c>
      <c r="BQ275" s="1">
        <f t="shared" si="370"/>
        <v>0</v>
      </c>
      <c r="BR275" s="1">
        <f t="shared" si="370"/>
        <v>4015.76</v>
      </c>
      <c r="BS275" s="1">
        <f t="shared" si="370"/>
        <v>6065.39</v>
      </c>
      <c r="BT275" s="1">
        <f t="shared" si="370"/>
        <v>0</v>
      </c>
      <c r="BU275" s="1">
        <f t="shared" si="370"/>
        <v>0</v>
      </c>
      <c r="BV275" s="1">
        <f t="shared" si="370"/>
        <v>6107.85</v>
      </c>
      <c r="BW275" s="1">
        <f t="shared" si="370"/>
        <v>6052.59</v>
      </c>
      <c r="BX275" s="1">
        <f t="shared" si="370"/>
        <v>0</v>
      </c>
      <c r="BY275" s="1">
        <f t="shared" si="370"/>
        <v>0</v>
      </c>
      <c r="BZ275" s="1">
        <f t="shared" si="370"/>
        <v>0</v>
      </c>
      <c r="CA275" s="1">
        <f t="shared" si="370"/>
        <v>6253.24</v>
      </c>
      <c r="CB275" s="1">
        <f t="shared" si="370"/>
        <v>0</v>
      </c>
      <c r="CC275" s="1">
        <f t="shared" si="370"/>
        <v>0</v>
      </c>
      <c r="CD275" s="1">
        <f t="shared" si="370"/>
        <v>0</v>
      </c>
      <c r="CE275" s="1">
        <f t="shared" si="370"/>
        <v>5853.73</v>
      </c>
      <c r="CF275" s="1">
        <f t="shared" si="370"/>
        <v>3572.09</v>
      </c>
      <c r="CG275" s="1">
        <f t="shared" si="370"/>
        <v>0</v>
      </c>
      <c r="CH275" s="1">
        <f t="shared" si="370"/>
        <v>0</v>
      </c>
      <c r="CI275" s="1">
        <f t="shared" si="370"/>
        <v>4241.28</v>
      </c>
      <c r="CJ275" s="1">
        <f t="shared" si="370"/>
        <v>1471.28</v>
      </c>
      <c r="CK275" s="1">
        <f t="shared" si="370"/>
        <v>0</v>
      </c>
      <c r="CL275" s="1">
        <f t="shared" si="370"/>
        <v>0</v>
      </c>
      <c r="CM275" s="1">
        <f t="shared" si="370"/>
        <v>0</v>
      </c>
      <c r="CN275" s="1">
        <f t="shared" si="370"/>
        <v>0</v>
      </c>
      <c r="CO275" s="1">
        <f t="shared" si="370"/>
        <v>3576.53</v>
      </c>
      <c r="CP275" s="1">
        <f t="shared" si="370"/>
        <v>6043.91</v>
      </c>
      <c r="CQ275" s="1">
        <f t="shared" si="370"/>
        <v>0</v>
      </c>
      <c r="CR275" s="1">
        <f t="shared" si="370"/>
        <v>5462.87</v>
      </c>
      <c r="CS275" s="1">
        <f t="shared" si="370"/>
        <v>6187.63</v>
      </c>
      <c r="CT275" s="1">
        <f t="shared" si="370"/>
        <v>6028.88</v>
      </c>
      <c r="CU275" s="1">
        <f t="shared" si="370"/>
        <v>0</v>
      </c>
      <c r="CV275" s="1">
        <f t="shared" si="370"/>
        <v>0</v>
      </c>
      <c r="CW275" s="1">
        <f t="shared" si="370"/>
        <v>0</v>
      </c>
      <c r="CX275" s="1">
        <f t="shared" si="370"/>
        <v>6209.63</v>
      </c>
      <c r="CY275" s="1">
        <f t="shared" si="370"/>
        <v>0</v>
      </c>
      <c r="CZ275" s="1">
        <f t="shared" si="370"/>
        <v>0</v>
      </c>
      <c r="DA275" s="1">
        <f t="shared" si="370"/>
        <v>0</v>
      </c>
      <c r="DB275" s="1">
        <f t="shared" si="370"/>
        <v>6095.52</v>
      </c>
      <c r="DC275" s="1">
        <f t="shared" si="370"/>
        <v>3350.76</v>
      </c>
      <c r="DD275" s="1">
        <f t="shared" si="370"/>
        <v>46.87</v>
      </c>
      <c r="DE275" s="1">
        <f t="shared" si="370"/>
        <v>6131.09</v>
      </c>
      <c r="DF275" s="1">
        <f t="shared" si="370"/>
        <v>0</v>
      </c>
      <c r="DG275" s="1">
        <f t="shared" si="370"/>
        <v>0</v>
      </c>
      <c r="DH275" s="1">
        <f t="shared" si="370"/>
        <v>0</v>
      </c>
      <c r="DI275" s="1">
        <f t="shared" si="370"/>
        <v>5733.6</v>
      </c>
      <c r="DJ275" s="1">
        <f t="shared" si="370"/>
        <v>0</v>
      </c>
      <c r="DK275" s="1">
        <f t="shared" si="370"/>
        <v>0</v>
      </c>
      <c r="DL275" s="1">
        <f t="shared" si="370"/>
        <v>0</v>
      </c>
      <c r="DM275" s="1">
        <f t="shared" si="370"/>
        <v>0</v>
      </c>
      <c r="DN275" s="1">
        <f t="shared" si="370"/>
        <v>0</v>
      </c>
      <c r="DO275" s="1">
        <f t="shared" si="370"/>
        <v>0</v>
      </c>
      <c r="DP275" s="1">
        <f t="shared" si="370"/>
        <v>5983.07</v>
      </c>
      <c r="DQ275" s="1">
        <f t="shared" si="370"/>
        <v>0</v>
      </c>
      <c r="DR275" s="1">
        <f t="shared" si="370"/>
        <v>6295.94</v>
      </c>
      <c r="DS275" s="1">
        <f t="shared" si="370"/>
        <v>0</v>
      </c>
      <c r="DT275" s="1">
        <f t="shared" si="370"/>
        <v>0</v>
      </c>
      <c r="DU275" s="1">
        <f t="shared" si="370"/>
        <v>5714.86</v>
      </c>
      <c r="DV275" s="1">
        <f t="shared" si="370"/>
        <v>0</v>
      </c>
      <c r="DW275" s="1">
        <f t="shared" si="370"/>
        <v>0</v>
      </c>
      <c r="DX275" s="1">
        <f t="shared" si="370"/>
        <v>0</v>
      </c>
      <c r="DY275" s="1">
        <f t="shared" si="370"/>
        <v>2528.65</v>
      </c>
      <c r="DZ275" s="1">
        <f t="shared" ref="DZ275:GK275" si="371">+IF(DZ272=0,"",IF($Q$67&lt;10,0,ROUND($Q$67*MIN(0.1*DZ281*DZ282,MAX(0,(0.86*DZ281*DZ282-DZ259*MAX(DZ258,$Q$64)))),2)))</f>
        <v>0</v>
      </c>
      <c r="EA275" s="1">
        <f t="shared" si="371"/>
        <v>0</v>
      </c>
      <c r="EB275" s="1">
        <f t="shared" si="371"/>
        <v>6585.86</v>
      </c>
      <c r="EC275" s="1">
        <f t="shared" si="371"/>
        <v>6542.69</v>
      </c>
      <c r="ED275" s="1">
        <f t="shared" si="371"/>
        <v>0</v>
      </c>
      <c r="EE275" s="1">
        <f t="shared" si="371"/>
        <v>0</v>
      </c>
      <c r="EF275" s="1">
        <f t="shared" si="371"/>
        <v>4128.92</v>
      </c>
      <c r="EG275" s="1">
        <f t="shared" si="371"/>
        <v>1258.29</v>
      </c>
      <c r="EH275" s="1">
        <f t="shared" si="371"/>
        <v>0</v>
      </c>
      <c r="EI275" s="1">
        <f t="shared" si="371"/>
        <v>0</v>
      </c>
      <c r="EJ275" s="1">
        <f t="shared" si="371"/>
        <v>0</v>
      </c>
      <c r="EK275" s="1">
        <f t="shared" si="371"/>
        <v>6092.8</v>
      </c>
      <c r="EL275" s="1">
        <f t="shared" si="371"/>
        <v>1364.91</v>
      </c>
      <c r="EM275" s="1">
        <f t="shared" si="371"/>
        <v>5667.38</v>
      </c>
      <c r="EN275" s="1">
        <f t="shared" si="371"/>
        <v>0</v>
      </c>
      <c r="EO275" s="1">
        <f t="shared" si="371"/>
        <v>6488.83</v>
      </c>
      <c r="EP275" s="1">
        <f t="shared" si="371"/>
        <v>5747.39</v>
      </c>
      <c r="EQ275" s="1">
        <f t="shared" si="371"/>
        <v>0</v>
      </c>
      <c r="ER275" s="1">
        <f t="shared" si="371"/>
        <v>0</v>
      </c>
      <c r="ES275" s="1">
        <f t="shared" si="371"/>
        <v>0</v>
      </c>
      <c r="ET275" s="1">
        <f t="shared" si="371"/>
        <v>5806.89</v>
      </c>
      <c r="EU275" s="1">
        <f t="shared" si="371"/>
        <v>0</v>
      </c>
      <c r="EV275" s="1">
        <f t="shared" si="371"/>
        <v>5844.67</v>
      </c>
      <c r="EW275" s="1">
        <f t="shared" si="371"/>
        <v>0</v>
      </c>
      <c r="EX275" s="1">
        <f t="shared" si="371"/>
        <v>5516.3</v>
      </c>
      <c r="EY275" s="1">
        <f t="shared" si="371"/>
        <v>0</v>
      </c>
      <c r="EZ275" s="1">
        <f t="shared" si="371"/>
        <v>0</v>
      </c>
      <c r="FA275" s="1">
        <f t="shared" si="371"/>
        <v>0</v>
      </c>
      <c r="FB275" s="1">
        <f t="shared" si="371"/>
        <v>0</v>
      </c>
      <c r="FC275" s="1">
        <f t="shared" si="371"/>
        <v>7020.37</v>
      </c>
      <c r="FD275" s="1">
        <f t="shared" si="371"/>
        <v>0</v>
      </c>
      <c r="FE275" s="1">
        <f t="shared" si="371"/>
        <v>0</v>
      </c>
      <c r="FF275" s="1">
        <f t="shared" si="371"/>
        <v>6086.34</v>
      </c>
      <c r="FG275" s="1">
        <f t="shared" si="371"/>
        <v>0</v>
      </c>
      <c r="FH275" s="1">
        <f t="shared" si="371"/>
        <v>0</v>
      </c>
      <c r="FI275" s="1">
        <f t="shared" si="371"/>
        <v>0</v>
      </c>
      <c r="FJ275" s="1">
        <f t="shared" si="371"/>
        <v>0</v>
      </c>
      <c r="FK275" s="1">
        <f t="shared" si="371"/>
        <v>0</v>
      </c>
      <c r="FL275" s="1">
        <f t="shared" si="371"/>
        <v>0</v>
      </c>
      <c r="FM275" s="1">
        <f t="shared" si="371"/>
        <v>191.82</v>
      </c>
      <c r="FN275" s="1">
        <f t="shared" si="371"/>
        <v>0</v>
      </c>
      <c r="FO275" s="1">
        <f t="shared" si="371"/>
        <v>0</v>
      </c>
      <c r="FP275" s="1">
        <f t="shared" si="371"/>
        <v>0</v>
      </c>
      <c r="FQ275" s="1">
        <f t="shared" si="371"/>
        <v>0</v>
      </c>
      <c r="FR275" s="1">
        <f t="shared" si="371"/>
        <v>0</v>
      </c>
      <c r="FS275" s="1">
        <f t="shared" si="371"/>
        <v>6233.22</v>
      </c>
      <c r="FT275" s="1">
        <f t="shared" si="371"/>
        <v>5403.62</v>
      </c>
      <c r="FU275" s="1">
        <f t="shared" si="371"/>
        <v>0</v>
      </c>
      <c r="FV275" s="1">
        <f t="shared" si="371"/>
        <v>0</v>
      </c>
      <c r="FW275" s="1">
        <f t="shared" si="371"/>
        <v>6088.3</v>
      </c>
      <c r="FX275" s="1">
        <f t="shared" si="371"/>
        <v>4167.38</v>
      </c>
      <c r="FY275" s="1">
        <f t="shared" si="371"/>
        <v>5819.66</v>
      </c>
      <c r="FZ275" s="1">
        <f t="shared" si="371"/>
        <v>0</v>
      </c>
      <c r="GA275" s="1">
        <f t="shared" si="371"/>
        <v>0</v>
      </c>
      <c r="GB275" s="1">
        <f t="shared" si="371"/>
        <v>5318.2</v>
      </c>
      <c r="GC275" s="1">
        <f t="shared" si="371"/>
        <v>0</v>
      </c>
      <c r="GD275" s="1">
        <f t="shared" si="371"/>
        <v>0</v>
      </c>
      <c r="GE275" s="1">
        <f t="shared" si="371"/>
        <v>0</v>
      </c>
      <c r="GF275" s="1">
        <f t="shared" si="371"/>
        <v>0</v>
      </c>
      <c r="GG275" s="1">
        <f t="shared" si="371"/>
        <v>0</v>
      </c>
      <c r="GH275" s="1">
        <f t="shared" si="371"/>
        <v>0</v>
      </c>
      <c r="GI275" s="1">
        <f t="shared" si="371"/>
        <v>6182.88</v>
      </c>
      <c r="GJ275" s="1">
        <f t="shared" si="371"/>
        <v>0</v>
      </c>
      <c r="GK275" s="1">
        <f t="shared" si="371"/>
        <v>6271.13</v>
      </c>
      <c r="GL275" s="1">
        <f t="shared" ref="GL275:IW275" si="372">+IF(GL272=0,"",IF($Q$67&lt;10,0,ROUND($Q$67*MIN(0.1*GL281*GL282,MAX(0,(0.86*GL281*GL282-GL259*MAX(GL258,$Q$64)))),2)))</f>
        <v>1906.09</v>
      </c>
      <c r="GM275" s="1">
        <f t="shared" si="372"/>
        <v>0</v>
      </c>
      <c r="GN275" s="1">
        <f t="shared" si="372"/>
        <v>0</v>
      </c>
      <c r="GO275" s="1">
        <f t="shared" si="372"/>
        <v>5421.98</v>
      </c>
      <c r="GP275" s="1">
        <f t="shared" si="372"/>
        <v>5789.72</v>
      </c>
      <c r="GQ275" s="1">
        <f t="shared" si="372"/>
        <v>0</v>
      </c>
      <c r="GR275" s="1">
        <f t="shared" si="372"/>
        <v>5878.6</v>
      </c>
      <c r="GS275" s="1">
        <f t="shared" si="372"/>
        <v>0</v>
      </c>
      <c r="GT275" s="1">
        <f t="shared" si="372"/>
        <v>0</v>
      </c>
      <c r="GU275" s="1">
        <f t="shared" si="372"/>
        <v>0</v>
      </c>
      <c r="GV275" s="1">
        <f t="shared" si="372"/>
        <v>2119.83</v>
      </c>
      <c r="GW275" s="1">
        <f t="shared" si="372"/>
        <v>0</v>
      </c>
      <c r="GX275" s="1">
        <f t="shared" si="372"/>
        <v>5689.92</v>
      </c>
      <c r="GY275" s="1">
        <f t="shared" si="372"/>
        <v>0</v>
      </c>
      <c r="GZ275" s="1">
        <f t="shared" si="372"/>
        <v>0</v>
      </c>
      <c r="HA275" s="1">
        <f t="shared" si="372"/>
        <v>6232.51</v>
      </c>
      <c r="HB275" s="1">
        <f t="shared" si="372"/>
        <v>0</v>
      </c>
      <c r="HC275" s="1">
        <f t="shared" si="372"/>
        <v>0</v>
      </c>
      <c r="HD275" s="1">
        <f t="shared" si="372"/>
        <v>0</v>
      </c>
      <c r="HE275" s="1">
        <f t="shared" si="372"/>
        <v>5927.08</v>
      </c>
      <c r="HF275" s="1">
        <f t="shared" si="372"/>
        <v>0</v>
      </c>
      <c r="HG275" s="1">
        <f t="shared" si="372"/>
        <v>0</v>
      </c>
      <c r="HH275" s="1">
        <f t="shared" si="372"/>
        <v>3206.36</v>
      </c>
      <c r="HI275" s="1">
        <f t="shared" si="372"/>
        <v>0</v>
      </c>
      <c r="HJ275" s="1">
        <f t="shared" si="372"/>
        <v>0</v>
      </c>
      <c r="HK275" s="1">
        <f t="shared" si="372"/>
        <v>6995.53</v>
      </c>
      <c r="HL275" s="1">
        <f t="shared" si="372"/>
        <v>0</v>
      </c>
      <c r="HM275" s="1">
        <f t="shared" si="372"/>
        <v>0</v>
      </c>
      <c r="HN275" s="1">
        <f t="shared" si="372"/>
        <v>2683.96</v>
      </c>
      <c r="HO275" s="1">
        <f t="shared" si="372"/>
        <v>3882.01</v>
      </c>
      <c r="HP275" s="1">
        <f t="shared" si="372"/>
        <v>0</v>
      </c>
      <c r="HQ275" s="1">
        <f t="shared" si="372"/>
        <v>0</v>
      </c>
      <c r="HR275" s="1">
        <f t="shared" si="372"/>
        <v>5742.84</v>
      </c>
      <c r="HS275" s="1">
        <f t="shared" si="372"/>
        <v>0</v>
      </c>
      <c r="HT275" s="1">
        <f t="shared" si="372"/>
        <v>0</v>
      </c>
      <c r="HU275" s="1">
        <f t="shared" si="372"/>
        <v>5876.25</v>
      </c>
      <c r="HV275" s="1">
        <f t="shared" si="372"/>
        <v>2016.71</v>
      </c>
      <c r="HW275" s="1">
        <f t="shared" si="372"/>
        <v>0</v>
      </c>
      <c r="HX275" s="1">
        <f t="shared" si="372"/>
        <v>0</v>
      </c>
      <c r="HY275" s="1">
        <f t="shared" si="372"/>
        <v>0</v>
      </c>
      <c r="HZ275" s="1">
        <f t="shared" si="372"/>
        <v>0</v>
      </c>
      <c r="IA275" s="1">
        <f t="shared" si="372"/>
        <v>0</v>
      </c>
      <c r="IB275" s="1">
        <f t="shared" si="372"/>
        <v>5975.94</v>
      </c>
      <c r="IC275" s="1">
        <f t="shared" si="372"/>
        <v>483.02</v>
      </c>
      <c r="ID275" s="1">
        <f t="shared" si="372"/>
        <v>0</v>
      </c>
      <c r="IE275" s="1">
        <f t="shared" si="372"/>
        <v>0</v>
      </c>
      <c r="IF275" s="1">
        <f t="shared" si="372"/>
        <v>0</v>
      </c>
      <c r="IG275" s="1">
        <f t="shared" si="372"/>
        <v>0</v>
      </c>
      <c r="IH275" s="1">
        <f t="shared" si="372"/>
        <v>0</v>
      </c>
      <c r="II275" s="1">
        <f t="shared" si="372"/>
        <v>5941.34</v>
      </c>
      <c r="IJ275" s="1">
        <f t="shared" si="372"/>
        <v>4973.91</v>
      </c>
      <c r="IK275" s="1">
        <f t="shared" si="372"/>
        <v>0</v>
      </c>
      <c r="IL275" s="1">
        <f t="shared" si="372"/>
        <v>3873.42</v>
      </c>
      <c r="IM275" s="1">
        <f t="shared" si="372"/>
        <v>0</v>
      </c>
      <c r="IN275" s="1">
        <f t="shared" si="372"/>
        <v>3516.21</v>
      </c>
      <c r="IO275" s="1">
        <f t="shared" si="372"/>
        <v>0</v>
      </c>
      <c r="IP275" s="1">
        <f t="shared" si="372"/>
        <v>0</v>
      </c>
      <c r="IQ275" s="1">
        <f t="shared" si="372"/>
        <v>0</v>
      </c>
      <c r="IR275" s="1">
        <f t="shared" si="372"/>
        <v>0</v>
      </c>
      <c r="IS275" s="1">
        <f t="shared" si="372"/>
        <v>3279.51</v>
      </c>
      <c r="IT275" s="1">
        <f t="shared" si="372"/>
        <v>5866.94</v>
      </c>
      <c r="IU275" s="1">
        <f t="shared" si="372"/>
        <v>0</v>
      </c>
      <c r="IV275" s="1">
        <f t="shared" si="372"/>
        <v>0</v>
      </c>
      <c r="IW275" s="1">
        <f t="shared" si="372"/>
        <v>0</v>
      </c>
      <c r="IX275" s="1">
        <f t="shared" ref="IX275:LI275" si="373">+IF(IX272=0,"",IF($Q$67&lt;10,0,ROUND($Q$67*MIN(0.1*IX281*IX282,MAX(0,(0.86*IX281*IX282-IX259*MAX(IX258,$Q$64)))),2)))</f>
        <v>0</v>
      </c>
      <c r="IY275" s="1">
        <f t="shared" si="373"/>
        <v>0</v>
      </c>
      <c r="IZ275" s="1">
        <f t="shared" si="373"/>
        <v>6253.71</v>
      </c>
      <c r="JA275" s="1">
        <f t="shared" si="373"/>
        <v>4453.68</v>
      </c>
      <c r="JB275" s="1">
        <f t="shared" si="373"/>
        <v>0</v>
      </c>
      <c r="JC275" s="1">
        <f t="shared" si="373"/>
        <v>6478.62</v>
      </c>
      <c r="JD275" s="1">
        <f t="shared" si="373"/>
        <v>0</v>
      </c>
      <c r="JE275" s="1">
        <f t="shared" si="373"/>
        <v>0</v>
      </c>
      <c r="JF275" s="1">
        <f t="shared" si="373"/>
        <v>0</v>
      </c>
      <c r="JG275" s="1">
        <f t="shared" si="373"/>
        <v>6188.7</v>
      </c>
      <c r="JH275" s="1">
        <f t="shared" si="373"/>
        <v>0</v>
      </c>
      <c r="JI275" s="1">
        <f t="shared" si="373"/>
        <v>1446.27</v>
      </c>
      <c r="JJ275" s="1">
        <f t="shared" si="373"/>
        <v>5954.52</v>
      </c>
      <c r="JK275" s="1">
        <f t="shared" si="373"/>
        <v>5532.06</v>
      </c>
      <c r="JL275" s="1">
        <f t="shared" si="373"/>
        <v>1427.93</v>
      </c>
      <c r="JM275" s="1">
        <f t="shared" si="373"/>
        <v>0</v>
      </c>
      <c r="JN275" s="1">
        <f t="shared" si="373"/>
        <v>6150.99</v>
      </c>
      <c r="JO275" s="1">
        <f t="shared" si="373"/>
        <v>5705.2</v>
      </c>
      <c r="JP275" s="1">
        <f t="shared" si="373"/>
        <v>0</v>
      </c>
      <c r="JQ275" s="1">
        <f t="shared" si="373"/>
        <v>0</v>
      </c>
      <c r="JR275" s="1">
        <f t="shared" si="373"/>
        <v>0</v>
      </c>
      <c r="JS275" s="1">
        <f t="shared" si="373"/>
        <v>6228.8</v>
      </c>
      <c r="JT275" s="1">
        <f t="shared" si="373"/>
        <v>2871.9</v>
      </c>
      <c r="JU275" s="1">
        <f t="shared" si="373"/>
        <v>4549.34</v>
      </c>
      <c r="JV275" s="1">
        <f t="shared" si="373"/>
        <v>0</v>
      </c>
      <c r="JW275" s="1">
        <f t="shared" si="373"/>
        <v>0</v>
      </c>
      <c r="JX275" s="1">
        <f t="shared" si="373"/>
        <v>0</v>
      </c>
      <c r="JY275" s="1">
        <f t="shared" si="373"/>
        <v>5972.92</v>
      </c>
      <c r="JZ275" s="1">
        <f t="shared" si="373"/>
        <v>6854.4</v>
      </c>
      <c r="KA275" s="1">
        <f t="shared" si="373"/>
        <v>0</v>
      </c>
      <c r="KB275" s="1">
        <f t="shared" si="373"/>
        <v>0</v>
      </c>
      <c r="KC275" s="1">
        <f t="shared" si="373"/>
        <v>6239.09</v>
      </c>
      <c r="KD275" s="1">
        <f t="shared" si="373"/>
        <v>1983.99</v>
      </c>
      <c r="KE275" s="1">
        <f t="shared" si="373"/>
        <v>3441.47</v>
      </c>
      <c r="KF275" s="1">
        <f t="shared" si="373"/>
        <v>0</v>
      </c>
      <c r="KG275" s="1">
        <f t="shared" si="373"/>
        <v>6664.94</v>
      </c>
      <c r="KH275" s="1">
        <f t="shared" si="373"/>
        <v>5685.06</v>
      </c>
      <c r="KI275" s="1">
        <f t="shared" si="373"/>
        <v>0</v>
      </c>
      <c r="KJ275" s="1">
        <f t="shared" si="373"/>
        <v>0</v>
      </c>
      <c r="KK275" s="1">
        <f t="shared" si="373"/>
        <v>0</v>
      </c>
      <c r="KL275" s="1">
        <f t="shared" si="373"/>
        <v>0</v>
      </c>
      <c r="KM275" s="1">
        <f t="shared" si="373"/>
        <v>6223.01</v>
      </c>
      <c r="KN275" s="1">
        <f t="shared" si="373"/>
        <v>0</v>
      </c>
      <c r="KO275" s="1">
        <f t="shared" si="373"/>
        <v>5724.46</v>
      </c>
      <c r="KP275" s="1">
        <f t="shared" si="373"/>
        <v>0</v>
      </c>
      <c r="KQ275" s="1">
        <f t="shared" si="373"/>
        <v>0</v>
      </c>
      <c r="KR275" s="1">
        <f t="shared" si="373"/>
        <v>0</v>
      </c>
      <c r="KS275" s="1">
        <f t="shared" si="373"/>
        <v>815.52</v>
      </c>
      <c r="KT275" s="1">
        <f t="shared" si="373"/>
        <v>0</v>
      </c>
      <c r="KU275" s="1">
        <f t="shared" si="373"/>
        <v>0</v>
      </c>
      <c r="KV275" s="1">
        <f t="shared" si="373"/>
        <v>40.880000000000003</v>
      </c>
      <c r="KW275" s="1">
        <f t="shared" si="373"/>
        <v>0</v>
      </c>
      <c r="KX275" s="1">
        <f t="shared" si="373"/>
        <v>0</v>
      </c>
      <c r="KY275" s="1">
        <f t="shared" si="373"/>
        <v>0</v>
      </c>
      <c r="KZ275" s="1">
        <f t="shared" si="373"/>
        <v>5676.4</v>
      </c>
      <c r="LA275" s="1">
        <f t="shared" si="373"/>
        <v>0</v>
      </c>
      <c r="LB275" s="1">
        <f t="shared" si="373"/>
        <v>6997.68</v>
      </c>
      <c r="LC275" s="1">
        <f t="shared" si="373"/>
        <v>0</v>
      </c>
      <c r="LD275" s="1">
        <f t="shared" si="373"/>
        <v>5864.46</v>
      </c>
      <c r="LE275" s="1">
        <f t="shared" si="373"/>
        <v>5984.94</v>
      </c>
      <c r="LF275" s="1">
        <f t="shared" si="373"/>
        <v>0</v>
      </c>
      <c r="LG275" s="1">
        <f t="shared" si="373"/>
        <v>5381.1</v>
      </c>
      <c r="LH275" s="1">
        <f t="shared" si="373"/>
        <v>0</v>
      </c>
      <c r="LI275" s="1">
        <f t="shared" si="373"/>
        <v>6031.01</v>
      </c>
      <c r="LJ275" s="1">
        <f t="shared" ref="LJ275:NU275" si="374">+IF(LJ272=0,"",IF($Q$67&lt;10,0,ROUND($Q$67*MIN(0.1*LJ281*LJ282,MAX(0,(0.86*LJ281*LJ282-LJ259*MAX(LJ258,$Q$64)))),2)))</f>
        <v>0</v>
      </c>
      <c r="LK275" s="1">
        <f t="shared" si="374"/>
        <v>0</v>
      </c>
      <c r="LL275" s="1">
        <f t="shared" si="374"/>
        <v>0</v>
      </c>
      <c r="LM275" s="1">
        <f t="shared" si="374"/>
        <v>0</v>
      </c>
      <c r="LN275" s="1">
        <f t="shared" si="374"/>
        <v>0</v>
      </c>
      <c r="LO275" s="1">
        <f t="shared" si="374"/>
        <v>0</v>
      </c>
      <c r="LP275" s="1">
        <f t="shared" si="374"/>
        <v>6255.73</v>
      </c>
      <c r="LQ275" s="1">
        <f t="shared" si="374"/>
        <v>5843.55</v>
      </c>
      <c r="LR275" s="1">
        <f t="shared" si="374"/>
        <v>5981.89</v>
      </c>
      <c r="LS275" s="1">
        <f t="shared" si="374"/>
        <v>0</v>
      </c>
      <c r="LT275" s="1">
        <f t="shared" si="374"/>
        <v>6589.78</v>
      </c>
      <c r="LU275" s="1">
        <f t="shared" si="374"/>
        <v>0</v>
      </c>
      <c r="LV275" s="1">
        <f t="shared" si="374"/>
        <v>0</v>
      </c>
      <c r="LW275" s="1">
        <f t="shared" si="374"/>
        <v>6176.95</v>
      </c>
      <c r="LX275" s="1">
        <f t="shared" si="374"/>
        <v>4598.49</v>
      </c>
      <c r="LY275" s="1">
        <f t="shared" si="374"/>
        <v>0</v>
      </c>
      <c r="LZ275" s="1">
        <f t="shared" si="374"/>
        <v>0</v>
      </c>
      <c r="MA275" s="1">
        <f t="shared" si="374"/>
        <v>5676.9</v>
      </c>
      <c r="MB275" s="1">
        <f t="shared" si="374"/>
        <v>4654.8100000000004</v>
      </c>
      <c r="MC275" s="1">
        <f t="shared" si="374"/>
        <v>0</v>
      </c>
      <c r="MD275" s="1">
        <f t="shared" si="374"/>
        <v>0</v>
      </c>
      <c r="ME275" s="1">
        <f t="shared" si="374"/>
        <v>5893.19</v>
      </c>
      <c r="MF275" s="1">
        <f t="shared" si="374"/>
        <v>1733.74</v>
      </c>
      <c r="MG275" s="1">
        <f t="shared" si="374"/>
        <v>6047.58</v>
      </c>
      <c r="MH275" s="1">
        <f t="shared" si="374"/>
        <v>5978.02</v>
      </c>
      <c r="MI275" s="1">
        <f t="shared" si="374"/>
        <v>5690.45</v>
      </c>
      <c r="MJ275" s="1">
        <f t="shared" si="374"/>
        <v>0</v>
      </c>
      <c r="MK275" s="1">
        <f t="shared" si="374"/>
        <v>0</v>
      </c>
      <c r="ML275" s="1">
        <f t="shared" si="374"/>
        <v>3910.11</v>
      </c>
      <c r="MM275" s="1">
        <f t="shared" si="374"/>
        <v>5880.4</v>
      </c>
      <c r="MN275" s="1">
        <f t="shared" si="374"/>
        <v>0</v>
      </c>
      <c r="MO275" s="1">
        <f t="shared" si="374"/>
        <v>0</v>
      </c>
      <c r="MP275" s="1">
        <f t="shared" si="374"/>
        <v>5704.39</v>
      </c>
      <c r="MQ275" s="1">
        <f t="shared" si="374"/>
        <v>2008.34</v>
      </c>
      <c r="MR275" s="1">
        <f t="shared" si="374"/>
        <v>2195.5</v>
      </c>
      <c r="MS275" s="1">
        <f t="shared" si="374"/>
        <v>5528.49</v>
      </c>
      <c r="MT275" s="1">
        <f t="shared" si="374"/>
        <v>6072.01</v>
      </c>
      <c r="MU275" s="1">
        <f t="shared" si="374"/>
        <v>0</v>
      </c>
      <c r="MV275" s="1">
        <f t="shared" si="374"/>
        <v>0</v>
      </c>
      <c r="MW275" s="1">
        <f t="shared" si="374"/>
        <v>0</v>
      </c>
      <c r="MX275" s="1">
        <f t="shared" si="374"/>
        <v>0</v>
      </c>
      <c r="MY275" s="1">
        <f t="shared" si="374"/>
        <v>5402.66</v>
      </c>
      <c r="MZ275" s="1">
        <f t="shared" si="374"/>
        <v>0</v>
      </c>
      <c r="NA275" s="1">
        <f t="shared" si="374"/>
        <v>0</v>
      </c>
      <c r="NB275" s="1">
        <f t="shared" si="374"/>
        <v>0</v>
      </c>
      <c r="NC275" s="1">
        <f t="shared" si="374"/>
        <v>0</v>
      </c>
      <c r="ND275" s="1">
        <f t="shared" si="374"/>
        <v>0</v>
      </c>
      <c r="NE275" s="1">
        <f t="shared" si="374"/>
        <v>5933.75</v>
      </c>
      <c r="NF275" s="1">
        <f t="shared" si="374"/>
        <v>2680.4</v>
      </c>
      <c r="NG275" s="1">
        <f t="shared" si="374"/>
        <v>5020.83</v>
      </c>
      <c r="NH275" s="1">
        <f t="shared" si="374"/>
        <v>0</v>
      </c>
      <c r="NI275" s="1">
        <f t="shared" si="374"/>
        <v>0</v>
      </c>
      <c r="NJ275" s="1">
        <f t="shared" si="374"/>
        <v>2627.14</v>
      </c>
      <c r="NK275" s="1">
        <f t="shared" si="374"/>
        <v>0</v>
      </c>
      <c r="NL275" s="1">
        <f t="shared" si="374"/>
        <v>0</v>
      </c>
      <c r="NM275" s="1">
        <f t="shared" si="374"/>
        <v>0</v>
      </c>
      <c r="NN275" s="1">
        <f t="shared" si="374"/>
        <v>0</v>
      </c>
      <c r="NO275" s="1">
        <f t="shared" si="374"/>
        <v>0</v>
      </c>
      <c r="NP275" s="1">
        <f t="shared" si="374"/>
        <v>4613.05</v>
      </c>
      <c r="NQ275" s="1">
        <f t="shared" si="374"/>
        <v>0</v>
      </c>
      <c r="NR275" s="1">
        <f t="shared" si="374"/>
        <v>0</v>
      </c>
      <c r="NS275" s="1">
        <f t="shared" si="374"/>
        <v>6060.42</v>
      </c>
      <c r="NT275" s="1">
        <f t="shared" si="374"/>
        <v>0</v>
      </c>
      <c r="NU275" s="1">
        <f t="shared" si="374"/>
        <v>0</v>
      </c>
      <c r="NV275" s="1">
        <f t="shared" ref="NV275:QG275" si="375">+IF(NV272=0,"",IF($Q$67&lt;10,0,ROUND($Q$67*MIN(0.1*NV281*NV282,MAX(0,(0.86*NV281*NV282-NV259*MAX(NV258,$Q$64)))),2)))</f>
        <v>6592.24</v>
      </c>
      <c r="NW275" s="1">
        <f t="shared" si="375"/>
        <v>4983.9399999999996</v>
      </c>
      <c r="NX275" s="1">
        <f t="shared" si="375"/>
        <v>0</v>
      </c>
      <c r="NY275" s="1">
        <f t="shared" si="375"/>
        <v>6126.39</v>
      </c>
      <c r="NZ275" s="1">
        <f t="shared" si="375"/>
        <v>0</v>
      </c>
      <c r="OA275" s="1">
        <f t="shared" si="375"/>
        <v>0</v>
      </c>
      <c r="OB275" s="1">
        <f t="shared" si="375"/>
        <v>0</v>
      </c>
      <c r="OC275" s="1">
        <f t="shared" si="375"/>
        <v>0</v>
      </c>
      <c r="OD275" s="1">
        <f t="shared" si="375"/>
        <v>0</v>
      </c>
      <c r="OE275" s="1">
        <f t="shared" si="375"/>
        <v>0</v>
      </c>
      <c r="OF275" s="1">
        <f t="shared" si="375"/>
        <v>0</v>
      </c>
      <c r="OG275" s="1">
        <f t="shared" si="375"/>
        <v>5450.29</v>
      </c>
      <c r="OH275" s="1">
        <f t="shared" si="375"/>
        <v>0</v>
      </c>
      <c r="OI275" s="1">
        <f t="shared" si="375"/>
        <v>0</v>
      </c>
      <c r="OJ275" s="1">
        <f t="shared" si="375"/>
        <v>0</v>
      </c>
      <c r="OK275" s="1">
        <f t="shared" si="375"/>
        <v>5602.19</v>
      </c>
      <c r="OL275" s="1">
        <f t="shared" si="375"/>
        <v>5890.76</v>
      </c>
      <c r="OM275" s="1">
        <f t="shared" si="375"/>
        <v>3912.82</v>
      </c>
      <c r="ON275" s="1">
        <f t="shared" si="375"/>
        <v>6309.57</v>
      </c>
      <c r="OO275" s="1">
        <f t="shared" si="375"/>
        <v>0</v>
      </c>
      <c r="OP275" s="1">
        <f t="shared" si="375"/>
        <v>6638.11</v>
      </c>
      <c r="OQ275" s="1">
        <f t="shared" si="375"/>
        <v>0</v>
      </c>
      <c r="OR275" s="1">
        <f t="shared" si="375"/>
        <v>6096.95</v>
      </c>
      <c r="OS275" s="1">
        <f t="shared" si="375"/>
        <v>6407.14</v>
      </c>
      <c r="OT275" s="1">
        <f t="shared" si="375"/>
        <v>0</v>
      </c>
      <c r="OU275" s="1">
        <f t="shared" si="375"/>
        <v>0</v>
      </c>
      <c r="OV275" s="1">
        <f t="shared" si="375"/>
        <v>0</v>
      </c>
      <c r="OW275" s="1">
        <f t="shared" si="375"/>
        <v>6356.32</v>
      </c>
      <c r="OX275" s="1">
        <f t="shared" si="375"/>
        <v>0</v>
      </c>
      <c r="OY275" s="1">
        <f t="shared" si="375"/>
        <v>0</v>
      </c>
      <c r="OZ275" s="1">
        <f t="shared" si="375"/>
        <v>0</v>
      </c>
      <c r="PA275" s="1">
        <f t="shared" si="375"/>
        <v>5721.46</v>
      </c>
      <c r="PB275" s="1">
        <f t="shared" si="375"/>
        <v>0</v>
      </c>
      <c r="PC275" s="1">
        <f t="shared" si="375"/>
        <v>0</v>
      </c>
      <c r="PD275" s="1">
        <f t="shared" si="375"/>
        <v>0</v>
      </c>
      <c r="PE275" s="1">
        <f t="shared" si="375"/>
        <v>3068.53</v>
      </c>
      <c r="PF275" s="1">
        <f t="shared" si="375"/>
        <v>6015.81</v>
      </c>
      <c r="PG275" s="1">
        <f t="shared" si="375"/>
        <v>2552.4699999999998</v>
      </c>
      <c r="PH275" s="1">
        <f t="shared" si="375"/>
        <v>5395.66</v>
      </c>
      <c r="PI275" s="1">
        <f t="shared" si="375"/>
        <v>0</v>
      </c>
      <c r="PJ275" s="1">
        <f t="shared" si="375"/>
        <v>0</v>
      </c>
      <c r="PK275" s="1">
        <f t="shared" si="375"/>
        <v>0</v>
      </c>
      <c r="PL275" s="1">
        <f t="shared" si="375"/>
        <v>0</v>
      </c>
      <c r="PM275" s="1">
        <f t="shared" si="375"/>
        <v>0</v>
      </c>
      <c r="PN275" s="1">
        <f t="shared" si="375"/>
        <v>0</v>
      </c>
      <c r="PO275" s="1">
        <f t="shared" si="375"/>
        <v>0</v>
      </c>
      <c r="PP275" s="1">
        <f t="shared" si="375"/>
        <v>0</v>
      </c>
      <c r="PQ275" s="1">
        <f t="shared" si="375"/>
        <v>0</v>
      </c>
      <c r="PR275" s="1">
        <f t="shared" si="375"/>
        <v>1248.42</v>
      </c>
      <c r="PS275" s="1">
        <f t="shared" si="375"/>
        <v>0</v>
      </c>
      <c r="PT275" s="1">
        <f t="shared" si="375"/>
        <v>0</v>
      </c>
      <c r="PU275" s="1">
        <f t="shared" si="375"/>
        <v>0</v>
      </c>
      <c r="PV275" s="1">
        <f t="shared" si="375"/>
        <v>0</v>
      </c>
      <c r="PW275" s="1">
        <f t="shared" si="375"/>
        <v>5431.42</v>
      </c>
      <c r="PX275" s="1">
        <f t="shared" si="375"/>
        <v>0</v>
      </c>
      <c r="PY275" s="1">
        <f t="shared" si="375"/>
        <v>5614.06</v>
      </c>
      <c r="PZ275" s="1">
        <f t="shared" si="375"/>
        <v>0</v>
      </c>
      <c r="QA275" s="1">
        <f t="shared" si="375"/>
        <v>0</v>
      </c>
      <c r="QB275" s="1">
        <f t="shared" si="375"/>
        <v>5982.64</v>
      </c>
      <c r="QC275" s="1">
        <f t="shared" si="375"/>
        <v>0</v>
      </c>
      <c r="QD275" s="1">
        <f t="shared" si="375"/>
        <v>0</v>
      </c>
      <c r="QE275" s="1">
        <f t="shared" si="375"/>
        <v>0</v>
      </c>
      <c r="QF275" s="1">
        <f t="shared" si="375"/>
        <v>5297.66</v>
      </c>
      <c r="QG275" s="1">
        <f t="shared" si="375"/>
        <v>0</v>
      </c>
      <c r="QH275" s="1">
        <f t="shared" ref="QH275:SG275" si="376">+IF(QH272=0,"",IF($Q$67&lt;10,0,ROUND($Q$67*MIN(0.1*QH281*QH282,MAX(0,(0.86*QH281*QH282-QH259*MAX(QH258,$Q$64)))),2)))</f>
        <v>5861.03</v>
      </c>
      <c r="QI275" s="1">
        <f t="shared" si="376"/>
        <v>0</v>
      </c>
      <c r="QJ275" s="1">
        <f t="shared" si="376"/>
        <v>0</v>
      </c>
      <c r="QK275" s="1">
        <f t="shared" si="376"/>
        <v>0</v>
      </c>
      <c r="QL275" s="1">
        <f t="shared" si="376"/>
        <v>5203.07</v>
      </c>
      <c r="QM275" s="1">
        <f t="shared" si="376"/>
        <v>0</v>
      </c>
      <c r="QN275" s="1">
        <f t="shared" si="376"/>
        <v>3498.85</v>
      </c>
      <c r="QO275" s="1">
        <f t="shared" si="376"/>
        <v>0</v>
      </c>
      <c r="QP275" s="1">
        <f t="shared" si="376"/>
        <v>0</v>
      </c>
      <c r="QQ275" s="1">
        <f t="shared" si="376"/>
        <v>0</v>
      </c>
      <c r="QR275" s="1">
        <f t="shared" si="376"/>
        <v>0</v>
      </c>
      <c r="QS275" s="1">
        <f t="shared" si="376"/>
        <v>0</v>
      </c>
      <c r="QT275" s="1">
        <f t="shared" si="376"/>
        <v>0</v>
      </c>
      <c r="QU275" s="1">
        <f t="shared" si="376"/>
        <v>0</v>
      </c>
      <c r="QV275" s="1">
        <f t="shared" si="376"/>
        <v>0</v>
      </c>
      <c r="QW275" s="1">
        <f t="shared" si="376"/>
        <v>5848.34</v>
      </c>
      <c r="QX275" s="1">
        <f t="shared" si="376"/>
        <v>5701.8</v>
      </c>
      <c r="QY275" s="1">
        <f t="shared" si="376"/>
        <v>0</v>
      </c>
      <c r="QZ275" s="1">
        <f t="shared" si="376"/>
        <v>6024.38</v>
      </c>
      <c r="RA275" s="1">
        <f t="shared" si="376"/>
        <v>5750.12</v>
      </c>
      <c r="RB275" s="1">
        <f t="shared" si="376"/>
        <v>5405.1</v>
      </c>
      <c r="RC275" s="1">
        <f t="shared" si="376"/>
        <v>0</v>
      </c>
      <c r="RD275" s="1">
        <f t="shared" si="376"/>
        <v>0</v>
      </c>
      <c r="RE275" s="1">
        <f t="shared" si="376"/>
        <v>0</v>
      </c>
      <c r="RF275" s="1">
        <f t="shared" si="376"/>
        <v>5973.89</v>
      </c>
      <c r="RG275" s="1">
        <f t="shared" si="376"/>
        <v>0</v>
      </c>
      <c r="RH275" s="1">
        <f t="shared" si="376"/>
        <v>5509.91</v>
      </c>
      <c r="RI275" s="1">
        <f t="shared" si="376"/>
        <v>1762.13</v>
      </c>
      <c r="RJ275" s="1">
        <f t="shared" si="376"/>
        <v>6298.77</v>
      </c>
      <c r="RK275" s="1">
        <f t="shared" si="376"/>
        <v>0</v>
      </c>
      <c r="RL275" s="1">
        <f t="shared" si="376"/>
        <v>0</v>
      </c>
      <c r="RM275" s="1">
        <f t="shared" si="376"/>
        <v>0</v>
      </c>
      <c r="RN275" s="1">
        <f t="shared" si="376"/>
        <v>1268.52</v>
      </c>
      <c r="RO275" s="1">
        <f t="shared" si="376"/>
        <v>5016.4799999999996</v>
      </c>
      <c r="RP275" s="1">
        <f t="shared" si="376"/>
        <v>0</v>
      </c>
      <c r="RQ275" s="1">
        <f t="shared" si="376"/>
        <v>0</v>
      </c>
      <c r="RR275" s="1">
        <f t="shared" si="376"/>
        <v>0</v>
      </c>
      <c r="RS275" s="1">
        <f t="shared" si="376"/>
        <v>0</v>
      </c>
      <c r="RT275" s="1">
        <f t="shared" si="376"/>
        <v>0</v>
      </c>
      <c r="RU275" s="1">
        <f t="shared" si="376"/>
        <v>804.41</v>
      </c>
      <c r="RV275" s="1">
        <f t="shared" si="376"/>
        <v>0</v>
      </c>
      <c r="RW275" s="1">
        <f t="shared" si="376"/>
        <v>0</v>
      </c>
      <c r="RX275" s="1">
        <f t="shared" si="376"/>
        <v>0</v>
      </c>
      <c r="RY275" s="1">
        <f t="shared" si="376"/>
        <v>0</v>
      </c>
      <c r="RZ275" s="1">
        <f t="shared" si="376"/>
        <v>5701.26</v>
      </c>
      <c r="SA275" s="1">
        <f t="shared" si="376"/>
        <v>0</v>
      </c>
      <c r="SB275" s="1">
        <f t="shared" si="376"/>
        <v>0</v>
      </c>
      <c r="SC275" s="1">
        <f t="shared" si="376"/>
        <v>0</v>
      </c>
      <c r="SD275" s="1">
        <f t="shared" si="376"/>
        <v>0</v>
      </c>
      <c r="SE275" s="1">
        <f t="shared" si="376"/>
        <v>0</v>
      </c>
      <c r="SF275" s="1">
        <f t="shared" si="376"/>
        <v>5950.63</v>
      </c>
      <c r="SG275" s="1">
        <f t="shared" si="376"/>
        <v>0</v>
      </c>
    </row>
    <row r="276" spans="1:502">
      <c r="B276" s="25"/>
      <c r="C276" s="25"/>
      <c r="D276" s="25"/>
      <c r="E276" s="25"/>
      <c r="F276" s="25"/>
      <c r="G276" s="25"/>
      <c r="H276" s="25"/>
      <c r="I276" s="25"/>
      <c r="J276" s="25"/>
      <c r="K276" s="25"/>
      <c r="L276" s="25"/>
      <c r="M276" s="25"/>
      <c r="N276" s="25"/>
      <c r="O276" s="25"/>
      <c r="P276" s="25"/>
      <c r="Q276" s="25"/>
      <c r="R276" s="25"/>
      <c r="S276" s="25"/>
      <c r="T276" s="25"/>
      <c r="U276" s="25"/>
      <c r="V276" s="25"/>
      <c r="W276" s="25"/>
      <c r="X276" s="25"/>
      <c r="Y276" s="25"/>
      <c r="Z276" s="25"/>
      <c r="AA276" s="25"/>
      <c r="AB276" s="25"/>
      <c r="AC276" s="25"/>
      <c r="AD276" s="25"/>
      <c r="AE276" s="25"/>
      <c r="AF276" s="25"/>
      <c r="AG276" s="25"/>
      <c r="AH276" s="25"/>
      <c r="AI276" s="25"/>
      <c r="AJ276" s="25"/>
      <c r="AK276" s="25"/>
      <c r="AL276" s="25"/>
      <c r="AM276" s="25"/>
      <c r="AN276" s="25"/>
      <c r="AO276" s="25"/>
      <c r="AP276" s="25"/>
      <c r="AQ276" s="25"/>
      <c r="AR276" s="25"/>
      <c r="AS276" s="25"/>
      <c r="AT276" s="25"/>
      <c r="AU276" s="25"/>
      <c r="AV276" s="25"/>
      <c r="AW276" s="25"/>
      <c r="AX276" s="25"/>
      <c r="AY276" s="25"/>
      <c r="AZ276" s="25"/>
      <c r="BA276" s="25"/>
      <c r="BB276" s="25"/>
      <c r="BC276" s="25"/>
      <c r="BD276" s="25"/>
      <c r="BE276" s="25"/>
      <c r="BF276" s="25"/>
      <c r="BG276" s="25"/>
      <c r="BH276" s="25"/>
      <c r="BI276" s="25"/>
      <c r="BJ276" s="25"/>
      <c r="BK276" s="25"/>
      <c r="BL276" s="25"/>
      <c r="BM276" s="25"/>
      <c r="BN276" s="25"/>
      <c r="BO276" s="25"/>
      <c r="BP276" s="25"/>
      <c r="BQ276" s="25"/>
      <c r="BR276" s="25"/>
      <c r="BS276" s="25"/>
      <c r="BT276" s="25"/>
      <c r="BU276" s="25"/>
      <c r="BV276" s="25"/>
      <c r="BW276" s="25"/>
      <c r="BX276" s="25"/>
      <c r="BY276" s="25"/>
      <c r="BZ276" s="25"/>
      <c r="CA276" s="25"/>
      <c r="CB276" s="25"/>
      <c r="CC276" s="25"/>
      <c r="CD276" s="25"/>
      <c r="CE276" s="25"/>
      <c r="CF276" s="25"/>
      <c r="CG276" s="25"/>
      <c r="CH276" s="25"/>
      <c r="CI276" s="25"/>
      <c r="CJ276" s="25"/>
      <c r="CK276" s="25"/>
      <c r="CL276" s="25"/>
      <c r="CM276" s="25"/>
      <c r="CN276" s="25"/>
      <c r="CO276" s="25"/>
      <c r="CP276" s="25"/>
      <c r="CQ276" s="25"/>
      <c r="CR276" s="25"/>
      <c r="CS276" s="25"/>
      <c r="CT276" s="25"/>
      <c r="CU276" s="25"/>
      <c r="CV276" s="25"/>
      <c r="CW276" s="25"/>
      <c r="CX276" s="25"/>
      <c r="CY276" s="25"/>
      <c r="CZ276" s="25"/>
      <c r="DA276" s="25"/>
      <c r="DB276" s="25"/>
      <c r="DC276" s="25"/>
      <c r="DD276" s="25"/>
      <c r="DE276" s="25"/>
      <c r="DF276" s="25"/>
      <c r="DG276" s="25"/>
      <c r="DH276" s="25"/>
      <c r="DI276" s="25"/>
      <c r="DJ276" s="25"/>
      <c r="DK276" s="25"/>
      <c r="DL276" s="25"/>
      <c r="DM276" s="25"/>
      <c r="DN276" s="25"/>
      <c r="DO276" s="25"/>
      <c r="DP276" s="25"/>
      <c r="DQ276" s="25"/>
      <c r="DR276" s="25"/>
      <c r="DS276" s="25"/>
      <c r="DT276" s="25"/>
      <c r="DU276" s="25"/>
      <c r="DV276" s="25"/>
      <c r="DW276" s="25"/>
      <c r="DX276" s="25"/>
      <c r="DY276" s="25"/>
      <c r="DZ276" s="25"/>
      <c r="EA276" s="25"/>
      <c r="EB276" s="25"/>
      <c r="EC276" s="25"/>
      <c r="ED276" s="25"/>
      <c r="EE276" s="25"/>
      <c r="EF276" s="25"/>
      <c r="EG276" s="25"/>
      <c r="EH276" s="25"/>
      <c r="EI276" s="25"/>
      <c r="EJ276" s="25"/>
      <c r="EK276" s="25"/>
      <c r="EL276" s="25"/>
      <c r="EM276" s="25"/>
      <c r="EN276" s="25"/>
      <c r="EO276" s="25"/>
      <c r="EP276" s="25"/>
      <c r="EQ276" s="25"/>
      <c r="ER276" s="25"/>
      <c r="ES276" s="25"/>
      <c r="ET276" s="25"/>
      <c r="EU276" s="25"/>
      <c r="EV276" s="25"/>
      <c r="EW276" s="25"/>
      <c r="EX276" s="25"/>
      <c r="EY276" s="25"/>
      <c r="EZ276" s="25"/>
      <c r="FA276" s="25"/>
      <c r="FB276" s="25"/>
      <c r="FC276" s="25"/>
      <c r="FD276" s="25"/>
      <c r="FE276" s="25"/>
      <c r="FF276" s="25"/>
      <c r="FG276" s="25"/>
      <c r="FH276" s="25"/>
      <c r="FI276" s="25"/>
      <c r="FJ276" s="25"/>
      <c r="FK276" s="25"/>
      <c r="FL276" s="25"/>
      <c r="FM276" s="25"/>
      <c r="FN276" s="25"/>
      <c r="FO276" s="25"/>
      <c r="FP276" s="25"/>
      <c r="FQ276" s="25"/>
      <c r="FR276" s="25"/>
      <c r="FS276" s="25"/>
      <c r="FT276" s="25"/>
      <c r="FU276" s="25"/>
      <c r="FV276" s="25"/>
      <c r="FW276" s="25"/>
      <c r="FX276" s="25"/>
      <c r="FY276" s="25"/>
      <c r="FZ276" s="25"/>
      <c r="GA276" s="25"/>
      <c r="GB276" s="25"/>
      <c r="GC276" s="25"/>
      <c r="GD276" s="25"/>
      <c r="GE276" s="25"/>
      <c r="GF276" s="25"/>
      <c r="GG276" s="25"/>
      <c r="GH276" s="25"/>
      <c r="GI276" s="25"/>
      <c r="GJ276" s="25"/>
      <c r="GK276" s="25"/>
      <c r="GL276" s="25"/>
      <c r="GM276" s="25"/>
      <c r="GN276" s="25"/>
      <c r="GO276" s="25"/>
      <c r="GP276" s="25"/>
      <c r="GQ276" s="25"/>
      <c r="GR276" s="25"/>
      <c r="GS276" s="25"/>
      <c r="GT276" s="25"/>
      <c r="GU276" s="25"/>
      <c r="GV276" s="25"/>
      <c r="GW276" s="25"/>
      <c r="GX276" s="25"/>
      <c r="GY276" s="25"/>
      <c r="GZ276" s="25"/>
      <c r="HA276" s="25"/>
      <c r="HB276" s="25"/>
      <c r="HC276" s="25"/>
      <c r="HD276" s="25"/>
      <c r="HE276" s="25"/>
      <c r="HF276" s="25"/>
      <c r="HG276" s="25"/>
      <c r="HH276" s="25"/>
      <c r="HI276" s="25"/>
      <c r="HJ276" s="25"/>
      <c r="HK276" s="25"/>
      <c r="HL276" s="25"/>
      <c r="HM276" s="25"/>
      <c r="HN276" s="25"/>
      <c r="HO276" s="25"/>
      <c r="HP276" s="25"/>
      <c r="HQ276" s="25"/>
      <c r="HR276" s="25"/>
      <c r="HS276" s="25"/>
      <c r="HT276" s="25"/>
      <c r="HU276" s="25"/>
      <c r="HV276" s="25"/>
      <c r="HW276" s="25"/>
      <c r="HX276" s="25"/>
      <c r="HY276" s="25"/>
      <c r="HZ276" s="25"/>
      <c r="IA276" s="25"/>
      <c r="IB276" s="25"/>
      <c r="IC276" s="25"/>
      <c r="ID276" s="25"/>
      <c r="IE276" s="25"/>
      <c r="IF276" s="25"/>
      <c r="IG276" s="25"/>
      <c r="IH276" s="25"/>
      <c r="II276" s="25"/>
      <c r="IJ276" s="25"/>
      <c r="IK276" s="25"/>
      <c r="IL276" s="25"/>
      <c r="IM276" s="25"/>
      <c r="IN276" s="25"/>
      <c r="IO276" s="25"/>
      <c r="IP276" s="25"/>
      <c r="IQ276" s="25"/>
      <c r="IR276" s="25"/>
      <c r="IS276" s="25"/>
      <c r="IT276" s="25"/>
      <c r="IU276" s="25"/>
      <c r="IV276" s="25"/>
      <c r="IW276" s="25"/>
      <c r="IX276" s="25"/>
      <c r="IY276" s="25"/>
      <c r="IZ276" s="25"/>
      <c r="JA276" s="25"/>
      <c r="JB276" s="25"/>
      <c r="JC276" s="25"/>
      <c r="JD276" s="25"/>
      <c r="JE276" s="25"/>
      <c r="JF276" s="25"/>
      <c r="JG276" s="25"/>
      <c r="JH276" s="25"/>
      <c r="JI276" s="25"/>
      <c r="JJ276" s="25"/>
      <c r="JK276" s="25"/>
      <c r="JL276" s="25"/>
      <c r="JM276" s="25"/>
      <c r="JN276" s="25"/>
      <c r="JO276" s="25"/>
      <c r="JP276" s="25"/>
      <c r="JQ276" s="25"/>
      <c r="JR276" s="25"/>
      <c r="JS276" s="25"/>
      <c r="JT276" s="25"/>
      <c r="JU276" s="25"/>
      <c r="JV276" s="25"/>
      <c r="JW276" s="25"/>
      <c r="JX276" s="25"/>
      <c r="JY276" s="25"/>
      <c r="JZ276" s="25"/>
      <c r="KA276" s="25"/>
      <c r="KB276" s="25"/>
      <c r="KC276" s="25"/>
      <c r="KD276" s="25"/>
      <c r="KE276" s="25"/>
      <c r="KF276" s="25"/>
      <c r="KG276" s="25"/>
      <c r="KH276" s="25"/>
      <c r="KI276" s="25"/>
      <c r="KJ276" s="25"/>
      <c r="KK276" s="25"/>
      <c r="KL276" s="25"/>
      <c r="KM276" s="25"/>
      <c r="KN276" s="25"/>
      <c r="KO276" s="25"/>
      <c r="KP276" s="25"/>
      <c r="KQ276" s="25"/>
      <c r="KR276" s="25"/>
      <c r="KS276" s="25"/>
      <c r="KT276" s="25"/>
      <c r="KU276" s="25"/>
      <c r="KV276" s="25"/>
      <c r="KW276" s="25"/>
      <c r="KX276" s="25"/>
      <c r="KY276" s="25"/>
      <c r="KZ276" s="25"/>
      <c r="LA276" s="25"/>
      <c r="LB276" s="25"/>
      <c r="LC276" s="25"/>
      <c r="LD276" s="25"/>
      <c r="LE276" s="25"/>
      <c r="LF276" s="25"/>
      <c r="LG276" s="25"/>
      <c r="LH276" s="25"/>
      <c r="LI276" s="25"/>
      <c r="LJ276" s="25"/>
      <c r="LK276" s="25"/>
      <c r="LL276" s="25"/>
      <c r="LM276" s="25"/>
      <c r="LN276" s="25"/>
      <c r="LO276" s="25"/>
      <c r="LP276" s="25"/>
      <c r="LQ276" s="25"/>
      <c r="LR276" s="25"/>
      <c r="LS276" s="25"/>
      <c r="LT276" s="25"/>
      <c r="LU276" s="25"/>
      <c r="LV276" s="25"/>
      <c r="LW276" s="25"/>
      <c r="LX276" s="25"/>
      <c r="LY276" s="25"/>
      <c r="LZ276" s="25"/>
      <c r="MA276" s="25"/>
      <c r="MB276" s="25"/>
      <c r="MC276" s="25"/>
      <c r="MD276" s="25"/>
      <c r="ME276" s="25"/>
      <c r="MF276" s="25"/>
      <c r="MG276" s="25"/>
      <c r="MH276" s="25"/>
      <c r="MI276" s="25"/>
      <c r="MJ276" s="25"/>
      <c r="MK276" s="25"/>
      <c r="ML276" s="25"/>
      <c r="MM276" s="25"/>
      <c r="MN276" s="25"/>
      <c r="MO276" s="25"/>
      <c r="MP276" s="25"/>
      <c r="MQ276" s="25"/>
      <c r="MR276" s="25"/>
      <c r="MS276" s="25"/>
      <c r="MT276" s="25"/>
      <c r="MU276" s="25"/>
      <c r="MV276" s="25"/>
      <c r="MW276" s="25"/>
      <c r="MX276" s="25"/>
      <c r="MY276" s="25"/>
      <c r="MZ276" s="25"/>
      <c r="NA276" s="25"/>
      <c r="NB276" s="25"/>
      <c r="NC276" s="25"/>
      <c r="ND276" s="25"/>
      <c r="NE276" s="25"/>
      <c r="NF276" s="25"/>
      <c r="NG276" s="25"/>
      <c r="NH276" s="25"/>
      <c r="NI276" s="25"/>
      <c r="NJ276" s="25"/>
      <c r="NK276" s="25"/>
      <c r="NL276" s="25"/>
      <c r="NM276" s="25"/>
      <c r="NN276" s="25"/>
      <c r="NO276" s="25"/>
      <c r="NP276" s="25"/>
      <c r="NQ276" s="25"/>
      <c r="NR276" s="25"/>
      <c r="NS276" s="25"/>
      <c r="NT276" s="25"/>
      <c r="NU276" s="25"/>
      <c r="NV276" s="25"/>
      <c r="NW276" s="25"/>
      <c r="NX276" s="25"/>
      <c r="NY276" s="25"/>
      <c r="NZ276" s="25"/>
      <c r="OA276" s="25"/>
      <c r="OB276" s="25"/>
      <c r="OC276" s="25"/>
      <c r="OD276" s="25"/>
      <c r="OE276" s="25"/>
      <c r="OF276" s="25"/>
      <c r="OG276" s="25"/>
      <c r="OH276" s="25"/>
      <c r="OI276" s="25"/>
      <c r="OJ276" s="25"/>
      <c r="OK276" s="25"/>
      <c r="OL276" s="25"/>
      <c r="OM276" s="25"/>
      <c r="ON276" s="25"/>
      <c r="OO276" s="25"/>
      <c r="OP276" s="25"/>
      <c r="OQ276" s="25"/>
      <c r="OR276" s="25"/>
      <c r="OS276" s="25"/>
      <c r="OT276" s="25"/>
      <c r="OU276" s="25"/>
      <c r="OV276" s="25"/>
      <c r="OW276" s="25"/>
      <c r="OX276" s="25"/>
      <c r="OY276" s="25"/>
      <c r="OZ276" s="25"/>
      <c r="PA276" s="25"/>
      <c r="PB276" s="25"/>
      <c r="PC276" s="25"/>
      <c r="PD276" s="25"/>
      <c r="PE276" s="25"/>
      <c r="PF276" s="25"/>
      <c r="PG276" s="25"/>
      <c r="PH276" s="25"/>
      <c r="PI276" s="25"/>
      <c r="PJ276" s="25"/>
      <c r="PK276" s="25"/>
      <c r="PL276" s="25"/>
      <c r="PM276" s="25"/>
      <c r="PN276" s="25"/>
      <c r="PO276" s="25"/>
      <c r="PP276" s="25"/>
      <c r="PQ276" s="25"/>
      <c r="PR276" s="25"/>
      <c r="PS276" s="25"/>
      <c r="PT276" s="25"/>
      <c r="PU276" s="25"/>
      <c r="PV276" s="25"/>
      <c r="PW276" s="25"/>
      <c r="PX276" s="25"/>
      <c r="PY276" s="25"/>
      <c r="PZ276" s="25"/>
      <c r="QA276" s="25"/>
      <c r="QB276" s="25"/>
      <c r="QC276" s="25"/>
      <c r="QD276" s="25"/>
      <c r="QE276" s="25"/>
      <c r="QF276" s="25"/>
      <c r="QG276" s="25"/>
      <c r="QH276" s="25"/>
      <c r="QI276" s="25"/>
      <c r="QJ276" s="25"/>
      <c r="QK276" s="25"/>
      <c r="QL276" s="25"/>
      <c r="QM276" s="25"/>
      <c r="QN276" s="25"/>
      <c r="QO276" s="25"/>
      <c r="QP276" s="25"/>
      <c r="QQ276" s="25"/>
      <c r="QR276" s="25"/>
      <c r="QS276" s="25"/>
      <c r="QT276" s="25"/>
      <c r="QU276" s="25"/>
      <c r="QV276" s="25"/>
      <c r="QW276" s="25"/>
      <c r="QX276" s="25"/>
      <c r="QY276" s="25"/>
      <c r="QZ276" s="25"/>
      <c r="RA276" s="25"/>
      <c r="RB276" s="25"/>
      <c r="RC276" s="25"/>
      <c r="RD276" s="25"/>
      <c r="RE276" s="25"/>
      <c r="RF276" s="25"/>
      <c r="RG276" s="25"/>
      <c r="RH276" s="25"/>
      <c r="RI276" s="25"/>
      <c r="RJ276" s="25"/>
      <c r="RK276" s="25"/>
      <c r="RL276" s="25"/>
      <c r="RM276" s="25"/>
      <c r="RN276" s="25"/>
      <c r="RO276" s="25"/>
      <c r="RP276" s="25"/>
      <c r="RQ276" s="25"/>
      <c r="RR276" s="25"/>
      <c r="RS276" s="25"/>
      <c r="RT276" s="25"/>
      <c r="RU276" s="25"/>
      <c r="RV276" s="25"/>
      <c r="RW276" s="25"/>
      <c r="RX276" s="25"/>
      <c r="RY276" s="25"/>
      <c r="RZ276" s="25"/>
      <c r="SA276" s="25"/>
      <c r="SB276" s="25"/>
      <c r="SC276" s="25"/>
      <c r="SD276" s="25"/>
      <c r="SE276" s="25"/>
      <c r="SF276" s="25"/>
      <c r="SG276" s="25"/>
    </row>
    <row r="279" spans="1:502">
      <c r="A279" t="s">
        <v>582</v>
      </c>
      <c r="B279" s="25">
        <f t="shared" ref="B279:BM279" si="377">+MAX($Q$63,B214)</f>
        <v>3.7</v>
      </c>
      <c r="C279" s="25">
        <f t="shared" si="377"/>
        <v>3.7</v>
      </c>
      <c r="D279" s="25">
        <f t="shared" si="377"/>
        <v>3.7</v>
      </c>
      <c r="E279" s="25">
        <f t="shared" si="377"/>
        <v>3.7</v>
      </c>
      <c r="F279" s="25">
        <f t="shared" si="377"/>
        <v>3.98</v>
      </c>
      <c r="G279" s="25">
        <f t="shared" si="377"/>
        <v>3.7</v>
      </c>
      <c r="H279" s="25">
        <f t="shared" si="377"/>
        <v>3.7</v>
      </c>
      <c r="I279" s="25">
        <f t="shared" si="377"/>
        <v>3.7</v>
      </c>
      <c r="J279" s="25">
        <f t="shared" si="377"/>
        <v>3.7</v>
      </c>
      <c r="K279" s="25">
        <f t="shared" si="377"/>
        <v>3.94</v>
      </c>
      <c r="L279" s="25">
        <f t="shared" si="377"/>
        <v>3.7</v>
      </c>
      <c r="M279" s="25">
        <f t="shared" si="377"/>
        <v>3.7</v>
      </c>
      <c r="N279" s="25">
        <f t="shared" si="377"/>
        <v>4.17</v>
      </c>
      <c r="O279" s="25">
        <f t="shared" si="377"/>
        <v>3.7</v>
      </c>
      <c r="P279" s="25">
        <f t="shared" si="377"/>
        <v>3.7</v>
      </c>
      <c r="Q279" s="25">
        <f t="shared" si="377"/>
        <v>3.7</v>
      </c>
      <c r="R279" s="25">
        <f t="shared" si="377"/>
        <v>3.7</v>
      </c>
      <c r="S279" s="25">
        <f t="shared" si="377"/>
        <v>5.09</v>
      </c>
      <c r="T279" s="25">
        <f t="shared" si="377"/>
        <v>3.7</v>
      </c>
      <c r="U279" s="25">
        <f t="shared" si="377"/>
        <v>3.73</v>
      </c>
      <c r="V279" s="25">
        <f t="shared" si="377"/>
        <v>3.7</v>
      </c>
      <c r="W279" s="25">
        <f t="shared" si="377"/>
        <v>3.76</v>
      </c>
      <c r="X279" s="25">
        <f t="shared" si="377"/>
        <v>3.7</v>
      </c>
      <c r="Y279" s="25">
        <f t="shared" si="377"/>
        <v>3.7</v>
      </c>
      <c r="Z279" s="25">
        <f t="shared" si="377"/>
        <v>3.7</v>
      </c>
      <c r="AA279" s="25">
        <f t="shared" si="377"/>
        <v>3.85</v>
      </c>
      <c r="AB279" s="25">
        <f t="shared" si="377"/>
        <v>3.7</v>
      </c>
      <c r="AC279" s="25">
        <f t="shared" si="377"/>
        <v>3.7</v>
      </c>
      <c r="AD279" s="25">
        <f t="shared" si="377"/>
        <v>3.7</v>
      </c>
      <c r="AE279" s="25">
        <f t="shared" si="377"/>
        <v>3.97</v>
      </c>
      <c r="AF279" s="25">
        <f t="shared" si="377"/>
        <v>3.7</v>
      </c>
      <c r="AG279" s="25">
        <f t="shared" si="377"/>
        <v>3.7</v>
      </c>
      <c r="AH279" s="25">
        <f t="shared" si="377"/>
        <v>3.7</v>
      </c>
      <c r="AI279" s="25">
        <f t="shared" si="377"/>
        <v>3.7</v>
      </c>
      <c r="AJ279" s="25">
        <f t="shared" si="377"/>
        <v>3.7</v>
      </c>
      <c r="AK279" s="25">
        <f t="shared" si="377"/>
        <v>6.21</v>
      </c>
      <c r="AL279" s="25">
        <f t="shared" si="377"/>
        <v>3.7</v>
      </c>
      <c r="AM279" s="25">
        <f t="shared" si="377"/>
        <v>3.7</v>
      </c>
      <c r="AN279" s="25">
        <f t="shared" si="377"/>
        <v>3.7</v>
      </c>
      <c r="AO279" s="25">
        <f t="shared" si="377"/>
        <v>3.7</v>
      </c>
      <c r="AP279" s="25">
        <f t="shared" si="377"/>
        <v>3.7</v>
      </c>
      <c r="AQ279" s="25">
        <f t="shared" si="377"/>
        <v>3.7</v>
      </c>
      <c r="AR279" s="25">
        <f t="shared" si="377"/>
        <v>3.7</v>
      </c>
      <c r="AS279" s="25">
        <f t="shared" si="377"/>
        <v>4.13</v>
      </c>
      <c r="AT279" s="25">
        <f t="shared" si="377"/>
        <v>3.7</v>
      </c>
      <c r="AU279" s="25">
        <f t="shared" si="377"/>
        <v>3.7</v>
      </c>
      <c r="AV279" s="25">
        <f t="shared" si="377"/>
        <v>3.7</v>
      </c>
      <c r="AW279" s="25">
        <f t="shared" si="377"/>
        <v>4.24</v>
      </c>
      <c r="AX279" s="25">
        <f t="shared" si="377"/>
        <v>4.5999999999999996</v>
      </c>
      <c r="AY279" s="25">
        <f t="shared" si="377"/>
        <v>5.85</v>
      </c>
      <c r="AZ279" s="25">
        <f t="shared" si="377"/>
        <v>4.75</v>
      </c>
      <c r="BA279" s="25">
        <f t="shared" si="377"/>
        <v>3.7</v>
      </c>
      <c r="BB279" s="25">
        <f t="shared" si="377"/>
        <v>3.7</v>
      </c>
      <c r="BC279" s="25">
        <f t="shared" si="377"/>
        <v>4.9800000000000004</v>
      </c>
      <c r="BD279" s="25">
        <f t="shared" si="377"/>
        <v>3.7</v>
      </c>
      <c r="BE279" s="25">
        <f t="shared" si="377"/>
        <v>3.7</v>
      </c>
      <c r="BF279" s="25">
        <f t="shared" si="377"/>
        <v>4.8</v>
      </c>
      <c r="BG279" s="25">
        <f t="shared" si="377"/>
        <v>4.42</v>
      </c>
      <c r="BH279" s="25">
        <f t="shared" si="377"/>
        <v>5.16</v>
      </c>
      <c r="BI279" s="25">
        <f t="shared" si="377"/>
        <v>4.04</v>
      </c>
      <c r="BJ279" s="25">
        <f t="shared" si="377"/>
        <v>3.7</v>
      </c>
      <c r="BK279" s="25">
        <f t="shared" si="377"/>
        <v>3.7</v>
      </c>
      <c r="BL279" s="25">
        <f t="shared" si="377"/>
        <v>5.86</v>
      </c>
      <c r="BM279" s="25">
        <f t="shared" si="377"/>
        <v>3.7</v>
      </c>
      <c r="BN279" s="25">
        <f t="shared" ref="BN279:DY279" si="378">+MAX($Q$63,BN214)</f>
        <v>4.3899999999999997</v>
      </c>
      <c r="BO279" s="25">
        <f t="shared" si="378"/>
        <v>4.2</v>
      </c>
      <c r="BP279" s="25">
        <f t="shared" si="378"/>
        <v>3.7</v>
      </c>
      <c r="BQ279" s="25">
        <f t="shared" si="378"/>
        <v>3.7</v>
      </c>
      <c r="BR279" s="25">
        <f t="shared" si="378"/>
        <v>3.7</v>
      </c>
      <c r="BS279" s="25">
        <f t="shared" si="378"/>
        <v>4.54</v>
      </c>
      <c r="BT279" s="25">
        <f t="shared" si="378"/>
        <v>3.7</v>
      </c>
      <c r="BU279" s="25">
        <f t="shared" si="378"/>
        <v>3.75</v>
      </c>
      <c r="BV279" s="25">
        <f t="shared" si="378"/>
        <v>4.1399999999999997</v>
      </c>
      <c r="BW279" s="25">
        <f t="shared" si="378"/>
        <v>3.7</v>
      </c>
      <c r="BX279" s="25">
        <f t="shared" si="378"/>
        <v>3.7</v>
      </c>
      <c r="BY279" s="25">
        <f t="shared" si="378"/>
        <v>4.42</v>
      </c>
      <c r="BZ279" s="25">
        <f t="shared" si="378"/>
        <v>3.72</v>
      </c>
      <c r="CA279" s="25">
        <f t="shared" si="378"/>
        <v>4.54</v>
      </c>
      <c r="CB279" s="25">
        <f t="shared" si="378"/>
        <v>3.7</v>
      </c>
      <c r="CC279" s="25">
        <f t="shared" si="378"/>
        <v>4.0599999999999996</v>
      </c>
      <c r="CD279" s="25">
        <f t="shared" si="378"/>
        <v>4.08</v>
      </c>
      <c r="CE279" s="25">
        <f t="shared" si="378"/>
        <v>3.77</v>
      </c>
      <c r="CF279" s="25">
        <f t="shared" si="378"/>
        <v>3.7</v>
      </c>
      <c r="CG279" s="25">
        <f t="shared" si="378"/>
        <v>3.79</v>
      </c>
      <c r="CH279" s="25">
        <f t="shared" si="378"/>
        <v>3.7</v>
      </c>
      <c r="CI279" s="25">
        <f t="shared" si="378"/>
        <v>3.7</v>
      </c>
      <c r="CJ279" s="25">
        <f t="shared" si="378"/>
        <v>4.3499999999999996</v>
      </c>
      <c r="CK279" s="25">
        <f t="shared" si="378"/>
        <v>3.7</v>
      </c>
      <c r="CL279" s="25">
        <f t="shared" si="378"/>
        <v>3.7</v>
      </c>
      <c r="CM279" s="25">
        <f t="shared" si="378"/>
        <v>3.7</v>
      </c>
      <c r="CN279" s="25">
        <f t="shared" si="378"/>
        <v>3.7</v>
      </c>
      <c r="CO279" s="25">
        <f t="shared" si="378"/>
        <v>3.79</v>
      </c>
      <c r="CP279" s="25">
        <f t="shared" si="378"/>
        <v>3.73</v>
      </c>
      <c r="CQ279" s="25">
        <f t="shared" si="378"/>
        <v>3.7</v>
      </c>
      <c r="CR279" s="25">
        <f t="shared" si="378"/>
        <v>3.7</v>
      </c>
      <c r="CS279" s="25">
        <f t="shared" si="378"/>
        <v>3.7</v>
      </c>
      <c r="CT279" s="25">
        <f t="shared" si="378"/>
        <v>3.92</v>
      </c>
      <c r="CU279" s="25">
        <f t="shared" si="378"/>
        <v>3.7</v>
      </c>
      <c r="CV279" s="25">
        <f t="shared" si="378"/>
        <v>3.7</v>
      </c>
      <c r="CW279" s="25">
        <f t="shared" si="378"/>
        <v>3.7</v>
      </c>
      <c r="CX279" s="25">
        <f t="shared" si="378"/>
        <v>3.7</v>
      </c>
      <c r="CY279" s="25">
        <f t="shared" si="378"/>
        <v>3.7</v>
      </c>
      <c r="CZ279" s="25">
        <f t="shared" si="378"/>
        <v>3.7</v>
      </c>
      <c r="DA279" s="25">
        <f t="shared" si="378"/>
        <v>4.37</v>
      </c>
      <c r="DB279" s="25">
        <f t="shared" si="378"/>
        <v>3.7</v>
      </c>
      <c r="DC279" s="25">
        <f t="shared" si="378"/>
        <v>4.3099999999999996</v>
      </c>
      <c r="DD279" s="25">
        <f t="shared" si="378"/>
        <v>4.7699999999999996</v>
      </c>
      <c r="DE279" s="25">
        <f t="shared" si="378"/>
        <v>3.7</v>
      </c>
      <c r="DF279" s="25">
        <f t="shared" si="378"/>
        <v>3.7</v>
      </c>
      <c r="DG279" s="25">
        <f t="shared" si="378"/>
        <v>3.7</v>
      </c>
      <c r="DH279" s="25">
        <f t="shared" si="378"/>
        <v>4.8099999999999996</v>
      </c>
      <c r="DI279" s="25">
        <f t="shared" si="378"/>
        <v>3.7</v>
      </c>
      <c r="DJ279" s="25">
        <f t="shared" si="378"/>
        <v>3.81</v>
      </c>
      <c r="DK279" s="25">
        <f t="shared" si="378"/>
        <v>3.7</v>
      </c>
      <c r="DL279" s="25">
        <f t="shared" si="378"/>
        <v>3.7</v>
      </c>
      <c r="DM279" s="25">
        <f t="shared" si="378"/>
        <v>3.7</v>
      </c>
      <c r="DN279" s="25">
        <f t="shared" si="378"/>
        <v>3.7</v>
      </c>
      <c r="DO279" s="25">
        <f t="shared" si="378"/>
        <v>3.7</v>
      </c>
      <c r="DP279" s="25">
        <f t="shared" si="378"/>
        <v>3.7</v>
      </c>
      <c r="DQ279" s="25">
        <f t="shared" si="378"/>
        <v>3.7</v>
      </c>
      <c r="DR279" s="25">
        <f t="shared" si="378"/>
        <v>3.7</v>
      </c>
      <c r="DS279" s="25">
        <f t="shared" si="378"/>
        <v>3.7</v>
      </c>
      <c r="DT279" s="25">
        <f t="shared" si="378"/>
        <v>4.6399999999999997</v>
      </c>
      <c r="DU279" s="25">
        <f t="shared" si="378"/>
        <v>3.7</v>
      </c>
      <c r="DV279" s="25">
        <f t="shared" si="378"/>
        <v>3.7</v>
      </c>
      <c r="DW279" s="25">
        <f t="shared" si="378"/>
        <v>3.7</v>
      </c>
      <c r="DX279" s="25">
        <f t="shared" si="378"/>
        <v>3.7</v>
      </c>
      <c r="DY279" s="25">
        <f t="shared" si="378"/>
        <v>3.7</v>
      </c>
      <c r="DZ279" s="25">
        <f t="shared" ref="DZ279:GK279" si="379">+MAX($Q$63,DZ214)</f>
        <v>3.7</v>
      </c>
      <c r="EA279" s="25">
        <f t="shared" si="379"/>
        <v>4.46</v>
      </c>
      <c r="EB279" s="25">
        <f t="shared" si="379"/>
        <v>5</v>
      </c>
      <c r="EC279" s="25">
        <f t="shared" si="379"/>
        <v>3.7</v>
      </c>
      <c r="ED279" s="25">
        <f t="shared" si="379"/>
        <v>4.38</v>
      </c>
      <c r="EE279" s="25">
        <f t="shared" si="379"/>
        <v>4.18</v>
      </c>
      <c r="EF279" s="25">
        <f t="shared" si="379"/>
        <v>3.7</v>
      </c>
      <c r="EG279" s="25">
        <f t="shared" si="379"/>
        <v>4.16</v>
      </c>
      <c r="EH279" s="25">
        <f t="shared" si="379"/>
        <v>3.7</v>
      </c>
      <c r="EI279" s="25">
        <f t="shared" si="379"/>
        <v>3.7</v>
      </c>
      <c r="EJ279" s="25">
        <f t="shared" si="379"/>
        <v>4.78</v>
      </c>
      <c r="EK279" s="25">
        <f t="shared" si="379"/>
        <v>3.79</v>
      </c>
      <c r="EL279" s="25">
        <f t="shared" si="379"/>
        <v>3.7</v>
      </c>
      <c r="EM279" s="25">
        <f t="shared" si="379"/>
        <v>3.81</v>
      </c>
      <c r="EN279" s="25">
        <f t="shared" si="379"/>
        <v>3.7</v>
      </c>
      <c r="EO279" s="25">
        <f t="shared" si="379"/>
        <v>5.12</v>
      </c>
      <c r="EP279" s="25">
        <f t="shared" si="379"/>
        <v>3.87</v>
      </c>
      <c r="EQ279" s="25">
        <f t="shared" si="379"/>
        <v>4.05</v>
      </c>
      <c r="ER279" s="25">
        <f t="shared" si="379"/>
        <v>5.16</v>
      </c>
      <c r="ES279" s="25">
        <f t="shared" si="379"/>
        <v>4.3</v>
      </c>
      <c r="ET279" s="25">
        <f t="shared" si="379"/>
        <v>3.7</v>
      </c>
      <c r="EU279" s="25">
        <f t="shared" si="379"/>
        <v>3.7</v>
      </c>
      <c r="EV279" s="25">
        <f t="shared" si="379"/>
        <v>4.04</v>
      </c>
      <c r="EW279" s="25">
        <f t="shared" si="379"/>
        <v>4.51</v>
      </c>
      <c r="EX279" s="25">
        <f t="shared" si="379"/>
        <v>3.83</v>
      </c>
      <c r="EY279" s="25">
        <f t="shared" si="379"/>
        <v>3.7</v>
      </c>
      <c r="EZ279" s="25">
        <f t="shared" si="379"/>
        <v>3.7</v>
      </c>
      <c r="FA279" s="25">
        <f t="shared" si="379"/>
        <v>3.84</v>
      </c>
      <c r="FB279" s="25">
        <f t="shared" si="379"/>
        <v>3.7</v>
      </c>
      <c r="FC279" s="25">
        <f t="shared" si="379"/>
        <v>3.7</v>
      </c>
      <c r="FD279" s="25">
        <f t="shared" si="379"/>
        <v>3.7</v>
      </c>
      <c r="FE279" s="25">
        <f t="shared" si="379"/>
        <v>4.1100000000000003</v>
      </c>
      <c r="FF279" s="25">
        <f t="shared" si="379"/>
        <v>4.03</v>
      </c>
      <c r="FG279" s="25">
        <f t="shared" si="379"/>
        <v>5.28</v>
      </c>
      <c r="FH279" s="25">
        <f t="shared" si="379"/>
        <v>3.7</v>
      </c>
      <c r="FI279" s="25">
        <f t="shared" si="379"/>
        <v>3.7</v>
      </c>
      <c r="FJ279" s="25">
        <f t="shared" si="379"/>
        <v>3.7</v>
      </c>
      <c r="FK279" s="25">
        <f t="shared" si="379"/>
        <v>3.7</v>
      </c>
      <c r="FL279" s="25">
        <f t="shared" si="379"/>
        <v>4.62</v>
      </c>
      <c r="FM279" s="25">
        <f t="shared" si="379"/>
        <v>4.67</v>
      </c>
      <c r="FN279" s="25">
        <f t="shared" si="379"/>
        <v>6.12</v>
      </c>
      <c r="FO279" s="25">
        <f t="shared" si="379"/>
        <v>3.7</v>
      </c>
      <c r="FP279" s="25">
        <f t="shared" si="379"/>
        <v>3.7</v>
      </c>
      <c r="FQ279" s="25">
        <f t="shared" si="379"/>
        <v>5.72</v>
      </c>
      <c r="FR279" s="25">
        <f t="shared" si="379"/>
        <v>3.7</v>
      </c>
      <c r="FS279" s="25">
        <f t="shared" si="379"/>
        <v>4.4000000000000004</v>
      </c>
      <c r="FT279" s="25">
        <f t="shared" si="379"/>
        <v>4.8099999999999996</v>
      </c>
      <c r="FU279" s="25">
        <f t="shared" si="379"/>
        <v>3.7</v>
      </c>
      <c r="FV279" s="25">
        <f t="shared" si="379"/>
        <v>3.7</v>
      </c>
      <c r="FW279" s="25">
        <f t="shared" si="379"/>
        <v>4.59</v>
      </c>
      <c r="FX279" s="25">
        <f t="shared" si="379"/>
        <v>4.37</v>
      </c>
      <c r="FY279" s="25">
        <f t="shared" si="379"/>
        <v>4.0199999999999996</v>
      </c>
      <c r="FZ279" s="25">
        <f t="shared" si="379"/>
        <v>4.2300000000000004</v>
      </c>
      <c r="GA279" s="25">
        <f t="shared" si="379"/>
        <v>3.7</v>
      </c>
      <c r="GB279" s="25">
        <f t="shared" si="379"/>
        <v>3.7</v>
      </c>
      <c r="GC279" s="25">
        <f t="shared" si="379"/>
        <v>3.7</v>
      </c>
      <c r="GD279" s="25">
        <f t="shared" si="379"/>
        <v>4.76</v>
      </c>
      <c r="GE279" s="25">
        <f t="shared" si="379"/>
        <v>3.7</v>
      </c>
      <c r="GF279" s="25">
        <f t="shared" si="379"/>
        <v>3.7</v>
      </c>
      <c r="GG279" s="25">
        <f t="shared" si="379"/>
        <v>3.99</v>
      </c>
      <c r="GH279" s="25">
        <f t="shared" si="379"/>
        <v>3.7</v>
      </c>
      <c r="GI279" s="25">
        <f t="shared" si="379"/>
        <v>3.89</v>
      </c>
      <c r="GJ279" s="25">
        <f t="shared" si="379"/>
        <v>3.7</v>
      </c>
      <c r="GK279" s="25">
        <f t="shared" si="379"/>
        <v>4.97</v>
      </c>
      <c r="GL279" s="25">
        <f t="shared" ref="GL279:IW279" si="380">+MAX($Q$63,GL214)</f>
        <v>3.7</v>
      </c>
      <c r="GM279" s="25">
        <f t="shared" si="380"/>
        <v>3.7</v>
      </c>
      <c r="GN279" s="25">
        <f t="shared" si="380"/>
        <v>4.13</v>
      </c>
      <c r="GO279" s="25">
        <f t="shared" si="380"/>
        <v>3.7</v>
      </c>
      <c r="GP279" s="25">
        <f t="shared" si="380"/>
        <v>4.47</v>
      </c>
      <c r="GQ279" s="25">
        <f t="shared" si="380"/>
        <v>3.7</v>
      </c>
      <c r="GR279" s="25">
        <f t="shared" si="380"/>
        <v>4.8</v>
      </c>
      <c r="GS279" s="25">
        <f t="shared" si="380"/>
        <v>3.7</v>
      </c>
      <c r="GT279" s="25">
        <f t="shared" si="380"/>
        <v>3.7</v>
      </c>
      <c r="GU279" s="25">
        <f t="shared" si="380"/>
        <v>3.7</v>
      </c>
      <c r="GV279" s="25">
        <f t="shared" si="380"/>
        <v>3.7</v>
      </c>
      <c r="GW279" s="25">
        <f t="shared" si="380"/>
        <v>3.7</v>
      </c>
      <c r="GX279" s="25">
        <f t="shared" si="380"/>
        <v>3.7</v>
      </c>
      <c r="GY279" s="25">
        <f t="shared" si="380"/>
        <v>3.7</v>
      </c>
      <c r="GZ279" s="25">
        <f t="shared" si="380"/>
        <v>3.7</v>
      </c>
      <c r="HA279" s="25">
        <f t="shared" si="380"/>
        <v>5.31</v>
      </c>
      <c r="HB279" s="25">
        <f t="shared" si="380"/>
        <v>3.7</v>
      </c>
      <c r="HC279" s="25">
        <f t="shared" si="380"/>
        <v>4.8499999999999996</v>
      </c>
      <c r="HD279" s="25">
        <f t="shared" si="380"/>
        <v>3.7</v>
      </c>
      <c r="HE279" s="25">
        <f t="shared" si="380"/>
        <v>3.7</v>
      </c>
      <c r="HF279" s="25">
        <f t="shared" si="380"/>
        <v>4.5999999999999996</v>
      </c>
      <c r="HG279" s="25">
        <f t="shared" si="380"/>
        <v>3.7</v>
      </c>
      <c r="HH279" s="25">
        <f t="shared" si="380"/>
        <v>4.28</v>
      </c>
      <c r="HI279" s="25">
        <f t="shared" si="380"/>
        <v>3.7</v>
      </c>
      <c r="HJ279" s="25">
        <f t="shared" si="380"/>
        <v>3.7</v>
      </c>
      <c r="HK279" s="25">
        <f t="shared" si="380"/>
        <v>3.7</v>
      </c>
      <c r="HL279" s="25">
        <f t="shared" si="380"/>
        <v>4.79</v>
      </c>
      <c r="HM279" s="25">
        <f t="shared" si="380"/>
        <v>4.6500000000000004</v>
      </c>
      <c r="HN279" s="25">
        <f t="shared" si="380"/>
        <v>4.54</v>
      </c>
      <c r="HO279" s="25">
        <f t="shared" si="380"/>
        <v>3.7</v>
      </c>
      <c r="HP279" s="25">
        <f t="shared" si="380"/>
        <v>3.7</v>
      </c>
      <c r="HQ279" s="25">
        <f t="shared" si="380"/>
        <v>3.7</v>
      </c>
      <c r="HR279" s="25">
        <f t="shared" si="380"/>
        <v>5.16</v>
      </c>
      <c r="HS279" s="25">
        <f t="shared" si="380"/>
        <v>3.7</v>
      </c>
      <c r="HT279" s="25">
        <f t="shared" si="380"/>
        <v>5.18</v>
      </c>
      <c r="HU279" s="25">
        <f t="shared" si="380"/>
        <v>3.82</v>
      </c>
      <c r="HV279" s="25">
        <f t="shared" si="380"/>
        <v>3.7</v>
      </c>
      <c r="HW279" s="25">
        <f t="shared" si="380"/>
        <v>3.7</v>
      </c>
      <c r="HX279" s="25">
        <f t="shared" si="380"/>
        <v>3.71</v>
      </c>
      <c r="HY279" s="25">
        <f t="shared" si="380"/>
        <v>3.7</v>
      </c>
      <c r="HZ279" s="25">
        <f t="shared" si="380"/>
        <v>4.2300000000000004</v>
      </c>
      <c r="IA279" s="25">
        <f t="shared" si="380"/>
        <v>3.7</v>
      </c>
      <c r="IB279" s="25">
        <f t="shared" si="380"/>
        <v>3.7</v>
      </c>
      <c r="IC279" s="25">
        <f t="shared" si="380"/>
        <v>3.7</v>
      </c>
      <c r="ID279" s="25">
        <f t="shared" si="380"/>
        <v>3.7</v>
      </c>
      <c r="IE279" s="25">
        <f t="shared" si="380"/>
        <v>3.7</v>
      </c>
      <c r="IF279" s="25">
        <f t="shared" si="380"/>
        <v>3.72</v>
      </c>
      <c r="IG279" s="25">
        <f t="shared" si="380"/>
        <v>4.38</v>
      </c>
      <c r="IH279" s="25">
        <f t="shared" si="380"/>
        <v>3.7</v>
      </c>
      <c r="II279" s="25">
        <f t="shared" si="380"/>
        <v>4.24</v>
      </c>
      <c r="IJ279" s="25">
        <f t="shared" si="380"/>
        <v>4.59</v>
      </c>
      <c r="IK279" s="25">
        <f t="shared" si="380"/>
        <v>3.7</v>
      </c>
      <c r="IL279" s="25">
        <f t="shared" si="380"/>
        <v>4.8899999999999997</v>
      </c>
      <c r="IM279" s="25">
        <f t="shared" si="380"/>
        <v>3.7</v>
      </c>
      <c r="IN279" s="25">
        <f t="shared" si="380"/>
        <v>4.22</v>
      </c>
      <c r="IO279" s="25">
        <f t="shared" si="380"/>
        <v>3.7</v>
      </c>
      <c r="IP279" s="25">
        <f t="shared" si="380"/>
        <v>3.7</v>
      </c>
      <c r="IQ279" s="25">
        <f t="shared" si="380"/>
        <v>3.7</v>
      </c>
      <c r="IR279" s="25">
        <f t="shared" si="380"/>
        <v>4.07</v>
      </c>
      <c r="IS279" s="25">
        <f t="shared" si="380"/>
        <v>4.6500000000000004</v>
      </c>
      <c r="IT279" s="25">
        <f t="shared" si="380"/>
        <v>4.18</v>
      </c>
      <c r="IU279" s="25">
        <f t="shared" si="380"/>
        <v>3.7</v>
      </c>
      <c r="IV279" s="25">
        <f t="shared" si="380"/>
        <v>4.3</v>
      </c>
      <c r="IW279" s="25">
        <f t="shared" si="380"/>
        <v>3.9</v>
      </c>
      <c r="IX279" s="25">
        <f t="shared" ref="IX279:LI279" si="381">+MAX($Q$63,IX214)</f>
        <v>3.88</v>
      </c>
      <c r="IY279" s="25">
        <f t="shared" si="381"/>
        <v>3.7</v>
      </c>
      <c r="IZ279" s="25">
        <f t="shared" si="381"/>
        <v>4.6900000000000004</v>
      </c>
      <c r="JA279" s="25">
        <f t="shared" si="381"/>
        <v>4.09</v>
      </c>
      <c r="JB279" s="25">
        <f t="shared" si="381"/>
        <v>3.74</v>
      </c>
      <c r="JC279" s="25">
        <f t="shared" si="381"/>
        <v>5.18</v>
      </c>
      <c r="JD279" s="25">
        <f t="shared" si="381"/>
        <v>3.7</v>
      </c>
      <c r="JE279" s="25">
        <f t="shared" si="381"/>
        <v>4.78</v>
      </c>
      <c r="JF279" s="25">
        <f t="shared" si="381"/>
        <v>3.7</v>
      </c>
      <c r="JG279" s="25">
        <f t="shared" si="381"/>
        <v>4.32</v>
      </c>
      <c r="JH279" s="25">
        <f t="shared" si="381"/>
        <v>3.7</v>
      </c>
      <c r="JI279" s="25">
        <f t="shared" si="381"/>
        <v>5.0199999999999996</v>
      </c>
      <c r="JJ279" s="25">
        <f t="shared" si="381"/>
        <v>3.7</v>
      </c>
      <c r="JK279" s="25">
        <f t="shared" si="381"/>
        <v>3.7</v>
      </c>
      <c r="JL279" s="25">
        <f t="shared" si="381"/>
        <v>5.12</v>
      </c>
      <c r="JM279" s="25">
        <f t="shared" si="381"/>
        <v>3.7</v>
      </c>
      <c r="JN279" s="25">
        <f t="shared" si="381"/>
        <v>4.17</v>
      </c>
      <c r="JO279" s="25">
        <f t="shared" si="381"/>
        <v>3.7</v>
      </c>
      <c r="JP279" s="25">
        <f t="shared" si="381"/>
        <v>3.7</v>
      </c>
      <c r="JQ279" s="25">
        <f t="shared" si="381"/>
        <v>3.7</v>
      </c>
      <c r="JR279" s="25">
        <f t="shared" si="381"/>
        <v>4.33</v>
      </c>
      <c r="JS279" s="25">
        <f t="shared" si="381"/>
        <v>3.7</v>
      </c>
      <c r="JT279" s="25">
        <f t="shared" si="381"/>
        <v>3.7</v>
      </c>
      <c r="JU279" s="25">
        <f t="shared" si="381"/>
        <v>3.7</v>
      </c>
      <c r="JV279" s="25">
        <f t="shared" si="381"/>
        <v>3.7</v>
      </c>
      <c r="JW279" s="25">
        <f t="shared" si="381"/>
        <v>3.7</v>
      </c>
      <c r="JX279" s="25">
        <f t="shared" si="381"/>
        <v>3.7</v>
      </c>
      <c r="JY279" s="25">
        <f t="shared" si="381"/>
        <v>3.87</v>
      </c>
      <c r="JZ279" s="25">
        <f t="shared" si="381"/>
        <v>3.7</v>
      </c>
      <c r="KA279" s="25">
        <f t="shared" si="381"/>
        <v>4.22</v>
      </c>
      <c r="KB279" s="25">
        <f t="shared" si="381"/>
        <v>4.49</v>
      </c>
      <c r="KC279" s="25">
        <f t="shared" si="381"/>
        <v>5.16</v>
      </c>
      <c r="KD279" s="25">
        <f t="shared" si="381"/>
        <v>4.03</v>
      </c>
      <c r="KE279" s="25">
        <f t="shared" si="381"/>
        <v>3.81</v>
      </c>
      <c r="KF279" s="25">
        <f t="shared" si="381"/>
        <v>3.89</v>
      </c>
      <c r="KG279" s="25">
        <f t="shared" si="381"/>
        <v>3.7</v>
      </c>
      <c r="KH279" s="25">
        <f t="shared" si="381"/>
        <v>4.22</v>
      </c>
      <c r="KI279" s="25">
        <f t="shared" si="381"/>
        <v>3.7</v>
      </c>
      <c r="KJ279" s="25">
        <f t="shared" si="381"/>
        <v>3.7</v>
      </c>
      <c r="KK279" s="25">
        <f t="shared" si="381"/>
        <v>3.7</v>
      </c>
      <c r="KL279" s="25">
        <f t="shared" si="381"/>
        <v>3.7</v>
      </c>
      <c r="KM279" s="25">
        <f t="shared" si="381"/>
        <v>4.42</v>
      </c>
      <c r="KN279" s="25">
        <f t="shared" si="381"/>
        <v>4.25</v>
      </c>
      <c r="KO279" s="25">
        <f t="shared" si="381"/>
        <v>3.7</v>
      </c>
      <c r="KP279" s="25">
        <f t="shared" si="381"/>
        <v>4.0599999999999996</v>
      </c>
      <c r="KQ279" s="25">
        <f t="shared" si="381"/>
        <v>4.43</v>
      </c>
      <c r="KR279" s="25">
        <f t="shared" si="381"/>
        <v>3.76</v>
      </c>
      <c r="KS279" s="25">
        <f t="shared" si="381"/>
        <v>3.7</v>
      </c>
      <c r="KT279" s="25">
        <f t="shared" si="381"/>
        <v>4.53</v>
      </c>
      <c r="KU279" s="25">
        <f t="shared" si="381"/>
        <v>4.03</v>
      </c>
      <c r="KV279" s="25">
        <f t="shared" si="381"/>
        <v>3.7</v>
      </c>
      <c r="KW279" s="25">
        <f t="shared" si="381"/>
        <v>3.7</v>
      </c>
      <c r="KX279" s="25">
        <f t="shared" si="381"/>
        <v>3.7</v>
      </c>
      <c r="KY279" s="25">
        <f t="shared" si="381"/>
        <v>3.98</v>
      </c>
      <c r="KZ279" s="25">
        <f t="shared" si="381"/>
        <v>3.7</v>
      </c>
      <c r="LA279" s="25">
        <f t="shared" si="381"/>
        <v>3.7</v>
      </c>
      <c r="LB279" s="25">
        <f t="shared" si="381"/>
        <v>5.89</v>
      </c>
      <c r="LC279" s="25">
        <f t="shared" si="381"/>
        <v>3.84</v>
      </c>
      <c r="LD279" s="25">
        <f t="shared" si="381"/>
        <v>3.7</v>
      </c>
      <c r="LE279" s="25">
        <f t="shared" si="381"/>
        <v>3.7</v>
      </c>
      <c r="LF279" s="25">
        <f t="shared" si="381"/>
        <v>3.7</v>
      </c>
      <c r="LG279" s="25">
        <f t="shared" si="381"/>
        <v>3.7</v>
      </c>
      <c r="LH279" s="25">
        <f t="shared" si="381"/>
        <v>3.7</v>
      </c>
      <c r="LI279" s="25">
        <f t="shared" si="381"/>
        <v>3.7</v>
      </c>
      <c r="LJ279" s="25">
        <f t="shared" ref="LJ279:NU279" si="382">+MAX($Q$63,LJ214)</f>
        <v>3.7</v>
      </c>
      <c r="LK279" s="25">
        <f t="shared" si="382"/>
        <v>3.7</v>
      </c>
      <c r="LL279" s="25">
        <f t="shared" si="382"/>
        <v>4.3499999999999996</v>
      </c>
      <c r="LM279" s="25">
        <f t="shared" si="382"/>
        <v>3.7</v>
      </c>
      <c r="LN279" s="25">
        <f t="shared" si="382"/>
        <v>3.7</v>
      </c>
      <c r="LO279" s="25">
        <f t="shared" si="382"/>
        <v>3.7</v>
      </c>
      <c r="LP279" s="25">
        <f t="shared" si="382"/>
        <v>4.47</v>
      </c>
      <c r="LQ279" s="25">
        <f t="shared" si="382"/>
        <v>4</v>
      </c>
      <c r="LR279" s="25">
        <f t="shared" si="382"/>
        <v>4.4800000000000004</v>
      </c>
      <c r="LS279" s="25">
        <f t="shared" si="382"/>
        <v>3.7</v>
      </c>
      <c r="LT279" s="25">
        <f t="shared" si="382"/>
        <v>3.7</v>
      </c>
      <c r="LU279" s="25">
        <f t="shared" si="382"/>
        <v>3.7</v>
      </c>
      <c r="LV279" s="25">
        <f t="shared" si="382"/>
        <v>3.7</v>
      </c>
      <c r="LW279" s="25">
        <f t="shared" si="382"/>
        <v>3.7</v>
      </c>
      <c r="LX279" s="25">
        <f t="shared" si="382"/>
        <v>4.8</v>
      </c>
      <c r="LY279" s="25">
        <f t="shared" si="382"/>
        <v>3.93</v>
      </c>
      <c r="LZ279" s="25">
        <f t="shared" si="382"/>
        <v>4.1900000000000004</v>
      </c>
      <c r="MA279" s="25">
        <f t="shared" si="382"/>
        <v>4.1900000000000004</v>
      </c>
      <c r="MB279" s="25">
        <f t="shared" si="382"/>
        <v>3.7</v>
      </c>
      <c r="MC279" s="25">
        <f t="shared" si="382"/>
        <v>3.7</v>
      </c>
      <c r="MD279" s="25">
        <f t="shared" si="382"/>
        <v>4.32</v>
      </c>
      <c r="ME279" s="25">
        <f t="shared" si="382"/>
        <v>4.16</v>
      </c>
      <c r="MF279" s="25">
        <f t="shared" si="382"/>
        <v>4.42</v>
      </c>
      <c r="MG279" s="25">
        <f t="shared" si="382"/>
        <v>4.42</v>
      </c>
      <c r="MH279" s="25">
        <f t="shared" si="382"/>
        <v>3.7</v>
      </c>
      <c r="MI279" s="25">
        <f t="shared" si="382"/>
        <v>3.7</v>
      </c>
      <c r="MJ279" s="25">
        <f t="shared" si="382"/>
        <v>4.18</v>
      </c>
      <c r="MK279" s="25">
        <f t="shared" si="382"/>
        <v>4.1399999999999997</v>
      </c>
      <c r="ML279" s="25">
        <f t="shared" si="382"/>
        <v>3.7</v>
      </c>
      <c r="MM279" s="25">
        <f t="shared" si="382"/>
        <v>3.7</v>
      </c>
      <c r="MN279" s="25">
        <f t="shared" si="382"/>
        <v>3.7</v>
      </c>
      <c r="MO279" s="25">
        <f t="shared" si="382"/>
        <v>4</v>
      </c>
      <c r="MP279" s="25">
        <f t="shared" si="382"/>
        <v>4.1500000000000004</v>
      </c>
      <c r="MQ279" s="25">
        <f t="shared" si="382"/>
        <v>4.93</v>
      </c>
      <c r="MR279" s="25">
        <f t="shared" si="382"/>
        <v>3.7</v>
      </c>
      <c r="MS279" s="25">
        <f t="shared" si="382"/>
        <v>3.7</v>
      </c>
      <c r="MT279" s="25">
        <f t="shared" si="382"/>
        <v>3.7</v>
      </c>
      <c r="MU279" s="25">
        <f t="shared" si="382"/>
        <v>3.7</v>
      </c>
      <c r="MV279" s="25">
        <f t="shared" si="382"/>
        <v>5.46</v>
      </c>
      <c r="MW279" s="25">
        <f t="shared" si="382"/>
        <v>3.89</v>
      </c>
      <c r="MX279" s="25">
        <f t="shared" si="382"/>
        <v>3.7</v>
      </c>
      <c r="MY279" s="25">
        <f t="shared" si="382"/>
        <v>3.7</v>
      </c>
      <c r="MZ279" s="25">
        <f t="shared" si="382"/>
        <v>4.99</v>
      </c>
      <c r="NA279" s="25">
        <f t="shared" si="382"/>
        <v>3.7</v>
      </c>
      <c r="NB279" s="25">
        <f t="shared" si="382"/>
        <v>3.7</v>
      </c>
      <c r="NC279" s="25">
        <f t="shared" si="382"/>
        <v>3.7</v>
      </c>
      <c r="ND279" s="25">
        <f t="shared" si="382"/>
        <v>3.7</v>
      </c>
      <c r="NE279" s="25">
        <f t="shared" si="382"/>
        <v>4.67</v>
      </c>
      <c r="NF279" s="25">
        <f t="shared" si="382"/>
        <v>3.83</v>
      </c>
      <c r="NG279" s="25">
        <f t="shared" si="382"/>
        <v>3.7</v>
      </c>
      <c r="NH279" s="25">
        <f t="shared" si="382"/>
        <v>3.7</v>
      </c>
      <c r="NI279" s="25">
        <f t="shared" si="382"/>
        <v>4.91</v>
      </c>
      <c r="NJ279" s="25">
        <f t="shared" si="382"/>
        <v>4.96</v>
      </c>
      <c r="NK279" s="25">
        <f t="shared" si="382"/>
        <v>3.7</v>
      </c>
      <c r="NL279" s="25">
        <f t="shared" si="382"/>
        <v>4.05</v>
      </c>
      <c r="NM279" s="25">
        <f t="shared" si="382"/>
        <v>3.7</v>
      </c>
      <c r="NN279" s="25">
        <f t="shared" si="382"/>
        <v>3.72</v>
      </c>
      <c r="NO279" s="25">
        <f t="shared" si="382"/>
        <v>3.79</v>
      </c>
      <c r="NP279" s="25">
        <f t="shared" si="382"/>
        <v>3.7</v>
      </c>
      <c r="NQ279" s="25">
        <f t="shared" si="382"/>
        <v>3.7</v>
      </c>
      <c r="NR279" s="25">
        <f t="shared" si="382"/>
        <v>3.7</v>
      </c>
      <c r="NS279" s="25">
        <f t="shared" si="382"/>
        <v>3.7</v>
      </c>
      <c r="NT279" s="25">
        <f t="shared" si="382"/>
        <v>6.24</v>
      </c>
      <c r="NU279" s="25">
        <f t="shared" si="382"/>
        <v>3.74</v>
      </c>
      <c r="NV279" s="25">
        <f t="shared" ref="NV279:QG279" si="383">+MAX($Q$63,NV214)</f>
        <v>3.7</v>
      </c>
      <c r="NW279" s="25">
        <f t="shared" si="383"/>
        <v>4.58</v>
      </c>
      <c r="NX279" s="25">
        <f t="shared" si="383"/>
        <v>3.7</v>
      </c>
      <c r="NY279" s="25">
        <f t="shared" si="383"/>
        <v>5.57</v>
      </c>
      <c r="NZ279" s="25">
        <f t="shared" si="383"/>
        <v>3.81</v>
      </c>
      <c r="OA279" s="25">
        <f t="shared" si="383"/>
        <v>3.79</v>
      </c>
      <c r="OB279" s="25">
        <f t="shared" si="383"/>
        <v>4.13</v>
      </c>
      <c r="OC279" s="25">
        <f t="shared" si="383"/>
        <v>5.64</v>
      </c>
      <c r="OD279" s="25">
        <f t="shared" si="383"/>
        <v>3.7</v>
      </c>
      <c r="OE279" s="25">
        <f t="shared" si="383"/>
        <v>3.7</v>
      </c>
      <c r="OF279" s="25">
        <f t="shared" si="383"/>
        <v>3.7</v>
      </c>
      <c r="OG279" s="25">
        <f t="shared" si="383"/>
        <v>3.7</v>
      </c>
      <c r="OH279" s="25">
        <f t="shared" si="383"/>
        <v>3.7</v>
      </c>
      <c r="OI279" s="25">
        <f t="shared" si="383"/>
        <v>4.47</v>
      </c>
      <c r="OJ279" s="25">
        <f t="shared" si="383"/>
        <v>3.7</v>
      </c>
      <c r="OK279" s="25">
        <f t="shared" si="383"/>
        <v>3.7</v>
      </c>
      <c r="OL279" s="25">
        <f t="shared" si="383"/>
        <v>4.29</v>
      </c>
      <c r="OM279" s="25">
        <f t="shared" si="383"/>
        <v>3.7</v>
      </c>
      <c r="ON279" s="25">
        <f t="shared" si="383"/>
        <v>3.7</v>
      </c>
      <c r="OO279" s="25">
        <f t="shared" si="383"/>
        <v>3.7</v>
      </c>
      <c r="OP279" s="25">
        <f t="shared" si="383"/>
        <v>4.93</v>
      </c>
      <c r="OQ279" s="25">
        <f t="shared" si="383"/>
        <v>4.53</v>
      </c>
      <c r="OR279" s="25">
        <f t="shared" si="383"/>
        <v>4.04</v>
      </c>
      <c r="OS279" s="25">
        <f t="shared" si="383"/>
        <v>3.75</v>
      </c>
      <c r="OT279" s="25">
        <f t="shared" si="383"/>
        <v>3.7</v>
      </c>
      <c r="OU279" s="25">
        <f t="shared" si="383"/>
        <v>3.7</v>
      </c>
      <c r="OV279" s="25">
        <f t="shared" si="383"/>
        <v>5.33</v>
      </c>
      <c r="OW279" s="25">
        <f t="shared" si="383"/>
        <v>3.7</v>
      </c>
      <c r="OX279" s="25">
        <f t="shared" si="383"/>
        <v>4.55</v>
      </c>
      <c r="OY279" s="25">
        <f t="shared" si="383"/>
        <v>5.38</v>
      </c>
      <c r="OZ279" s="25">
        <f t="shared" si="383"/>
        <v>3.7</v>
      </c>
      <c r="PA279" s="25">
        <f t="shared" si="383"/>
        <v>3.7</v>
      </c>
      <c r="PB279" s="25">
        <f t="shared" si="383"/>
        <v>3.7</v>
      </c>
      <c r="PC279" s="25">
        <f t="shared" si="383"/>
        <v>3.7</v>
      </c>
      <c r="PD279" s="25">
        <f t="shared" si="383"/>
        <v>3.7</v>
      </c>
      <c r="PE279" s="25">
        <f t="shared" si="383"/>
        <v>4.34</v>
      </c>
      <c r="PF279" s="25">
        <f t="shared" si="383"/>
        <v>4.83</v>
      </c>
      <c r="PG279" s="25">
        <f t="shared" si="383"/>
        <v>4.04</v>
      </c>
      <c r="PH279" s="25">
        <f t="shared" si="383"/>
        <v>4.45</v>
      </c>
      <c r="PI279" s="25">
        <f t="shared" si="383"/>
        <v>3.7</v>
      </c>
      <c r="PJ279" s="25">
        <f t="shared" si="383"/>
        <v>3.7</v>
      </c>
      <c r="PK279" s="25">
        <f t="shared" si="383"/>
        <v>3.7</v>
      </c>
      <c r="PL279" s="25">
        <f t="shared" si="383"/>
        <v>4.97</v>
      </c>
      <c r="PM279" s="25">
        <f t="shared" si="383"/>
        <v>5.0599999999999996</v>
      </c>
      <c r="PN279" s="25">
        <f t="shared" si="383"/>
        <v>3.7</v>
      </c>
      <c r="PO279" s="25">
        <f t="shared" si="383"/>
        <v>3.74</v>
      </c>
      <c r="PP279" s="25">
        <f t="shared" si="383"/>
        <v>4.12</v>
      </c>
      <c r="PQ279" s="25">
        <f t="shared" si="383"/>
        <v>3.7</v>
      </c>
      <c r="PR279" s="25">
        <f t="shared" si="383"/>
        <v>4.03</v>
      </c>
      <c r="PS279" s="25">
        <f t="shared" si="383"/>
        <v>4.2699999999999996</v>
      </c>
      <c r="PT279" s="25">
        <f t="shared" si="383"/>
        <v>3.76</v>
      </c>
      <c r="PU279" s="25">
        <f t="shared" si="383"/>
        <v>3.7</v>
      </c>
      <c r="PV279" s="25">
        <f t="shared" si="383"/>
        <v>5</v>
      </c>
      <c r="PW279" s="25">
        <f t="shared" si="383"/>
        <v>3.7</v>
      </c>
      <c r="PX279" s="25">
        <f t="shared" si="383"/>
        <v>3.7</v>
      </c>
      <c r="PY279" s="25">
        <f t="shared" si="383"/>
        <v>3.7</v>
      </c>
      <c r="PZ279" s="25">
        <f t="shared" si="383"/>
        <v>3.7</v>
      </c>
      <c r="QA279" s="25">
        <f t="shared" si="383"/>
        <v>4.79</v>
      </c>
      <c r="QB279" s="25">
        <f t="shared" si="383"/>
        <v>4.25</v>
      </c>
      <c r="QC279" s="25">
        <f t="shared" si="383"/>
        <v>3.7</v>
      </c>
      <c r="QD279" s="25">
        <f t="shared" si="383"/>
        <v>3.7</v>
      </c>
      <c r="QE279" s="25">
        <f t="shared" si="383"/>
        <v>4.49</v>
      </c>
      <c r="QF279" s="25">
        <f t="shared" si="383"/>
        <v>4.99</v>
      </c>
      <c r="QG279" s="25">
        <f t="shared" si="383"/>
        <v>3.7</v>
      </c>
      <c r="QH279" s="25">
        <f t="shared" ref="QH279:SG279" si="384">+MAX($Q$63,QH214)</f>
        <v>4.12</v>
      </c>
      <c r="QI279" s="25">
        <f t="shared" si="384"/>
        <v>3.7</v>
      </c>
      <c r="QJ279" s="25">
        <f t="shared" si="384"/>
        <v>3.7</v>
      </c>
      <c r="QK279" s="25">
        <f t="shared" si="384"/>
        <v>3.7</v>
      </c>
      <c r="QL279" s="25">
        <f t="shared" si="384"/>
        <v>3.7</v>
      </c>
      <c r="QM279" s="25">
        <f t="shared" si="384"/>
        <v>3.7</v>
      </c>
      <c r="QN279" s="25">
        <f t="shared" si="384"/>
        <v>4.66</v>
      </c>
      <c r="QO279" s="25">
        <f t="shared" si="384"/>
        <v>3.7</v>
      </c>
      <c r="QP279" s="25">
        <f t="shared" si="384"/>
        <v>4.34</v>
      </c>
      <c r="QQ279" s="25">
        <f t="shared" si="384"/>
        <v>3.7</v>
      </c>
      <c r="QR279" s="25">
        <f t="shared" si="384"/>
        <v>3.7</v>
      </c>
      <c r="QS279" s="25">
        <f t="shared" si="384"/>
        <v>3.7</v>
      </c>
      <c r="QT279" s="25">
        <f t="shared" si="384"/>
        <v>3.73</v>
      </c>
      <c r="QU279" s="25">
        <f t="shared" si="384"/>
        <v>3.7</v>
      </c>
      <c r="QV279" s="25">
        <f t="shared" si="384"/>
        <v>3.7</v>
      </c>
      <c r="QW279" s="25">
        <f t="shared" si="384"/>
        <v>3.7</v>
      </c>
      <c r="QX279" s="25">
        <f t="shared" si="384"/>
        <v>3.7</v>
      </c>
      <c r="QY279" s="25">
        <f t="shared" si="384"/>
        <v>3.7</v>
      </c>
      <c r="QZ279" s="25">
        <f t="shared" si="384"/>
        <v>3.7</v>
      </c>
      <c r="RA279" s="25">
        <f t="shared" si="384"/>
        <v>3.73</v>
      </c>
      <c r="RB279" s="25">
        <f t="shared" si="384"/>
        <v>4.21</v>
      </c>
      <c r="RC279" s="25">
        <f t="shared" si="384"/>
        <v>3.77</v>
      </c>
      <c r="RD279" s="25">
        <f t="shared" si="384"/>
        <v>3.81</v>
      </c>
      <c r="RE279" s="25">
        <f t="shared" si="384"/>
        <v>3.85</v>
      </c>
      <c r="RF279" s="25">
        <f t="shared" si="384"/>
        <v>4.1399999999999997</v>
      </c>
      <c r="RG279" s="25">
        <f t="shared" si="384"/>
        <v>3.83</v>
      </c>
      <c r="RH279" s="25">
        <f t="shared" si="384"/>
        <v>3.7</v>
      </c>
      <c r="RI279" s="25">
        <f t="shared" si="384"/>
        <v>3.75</v>
      </c>
      <c r="RJ279" s="25">
        <f t="shared" si="384"/>
        <v>4.3099999999999996</v>
      </c>
      <c r="RK279" s="25">
        <f t="shared" si="384"/>
        <v>3.7</v>
      </c>
      <c r="RL279" s="25">
        <f t="shared" si="384"/>
        <v>3.7</v>
      </c>
      <c r="RM279" s="25">
        <f t="shared" si="384"/>
        <v>3.71</v>
      </c>
      <c r="RN279" s="25">
        <f t="shared" si="384"/>
        <v>3.7</v>
      </c>
      <c r="RO279" s="25">
        <f t="shared" si="384"/>
        <v>4.7300000000000004</v>
      </c>
      <c r="RP279" s="25">
        <f t="shared" si="384"/>
        <v>3.7</v>
      </c>
      <c r="RQ279" s="25">
        <f t="shared" si="384"/>
        <v>3.7</v>
      </c>
      <c r="RR279" s="25">
        <f t="shared" si="384"/>
        <v>3.7</v>
      </c>
      <c r="RS279" s="25">
        <f t="shared" si="384"/>
        <v>3.7</v>
      </c>
      <c r="RT279" s="25">
        <f t="shared" si="384"/>
        <v>3.7</v>
      </c>
      <c r="RU279" s="25">
        <f t="shared" si="384"/>
        <v>3.7</v>
      </c>
      <c r="RV279" s="25">
        <f t="shared" si="384"/>
        <v>3.7</v>
      </c>
      <c r="RW279" s="25">
        <f t="shared" si="384"/>
        <v>3.7</v>
      </c>
      <c r="RX279" s="25">
        <f t="shared" si="384"/>
        <v>3.7</v>
      </c>
      <c r="RY279" s="25">
        <f t="shared" si="384"/>
        <v>3.7</v>
      </c>
      <c r="RZ279" s="25">
        <f t="shared" si="384"/>
        <v>3.95</v>
      </c>
      <c r="SA279" s="25">
        <f t="shared" si="384"/>
        <v>3.7</v>
      </c>
      <c r="SB279" s="25">
        <f t="shared" si="384"/>
        <v>3.88</v>
      </c>
      <c r="SC279" s="25">
        <f t="shared" si="384"/>
        <v>3.7</v>
      </c>
      <c r="SD279" s="25">
        <f t="shared" si="384"/>
        <v>3.7</v>
      </c>
      <c r="SE279" s="25">
        <f t="shared" si="384"/>
        <v>3.7</v>
      </c>
      <c r="SF279" s="25">
        <f t="shared" si="384"/>
        <v>4.1100000000000003</v>
      </c>
      <c r="SG279" s="25">
        <f t="shared" si="384"/>
        <v>3.7</v>
      </c>
    </row>
    <row r="280" spans="1:502">
      <c r="A280" t="s">
        <v>583</v>
      </c>
      <c r="B280">
        <f t="shared" ref="B280:BM280" si="385">+MAX(0.7*$Y$61,B215)</f>
        <v>185.9</v>
      </c>
      <c r="C280">
        <f t="shared" si="385"/>
        <v>170.7</v>
      </c>
      <c r="D280">
        <f t="shared" si="385"/>
        <v>200.3</v>
      </c>
      <c r="E280">
        <f t="shared" si="385"/>
        <v>183.7</v>
      </c>
      <c r="F280">
        <f t="shared" si="385"/>
        <v>181.2</v>
      </c>
      <c r="G280">
        <f t="shared" si="385"/>
        <v>187.8</v>
      </c>
      <c r="H280">
        <f t="shared" si="385"/>
        <v>170.4</v>
      </c>
      <c r="I280">
        <f t="shared" si="385"/>
        <v>170.8</v>
      </c>
      <c r="J280">
        <f t="shared" si="385"/>
        <v>179.3</v>
      </c>
      <c r="K280">
        <f t="shared" si="385"/>
        <v>184.8</v>
      </c>
      <c r="L280">
        <f t="shared" si="385"/>
        <v>181.8</v>
      </c>
      <c r="M280">
        <f t="shared" si="385"/>
        <v>164</v>
      </c>
      <c r="N280">
        <f t="shared" si="385"/>
        <v>188.3</v>
      </c>
      <c r="O280">
        <f t="shared" si="385"/>
        <v>180.5</v>
      </c>
      <c r="P280">
        <f t="shared" si="385"/>
        <v>173.4</v>
      </c>
      <c r="Q280">
        <f t="shared" si="385"/>
        <v>179.6</v>
      </c>
      <c r="R280">
        <f t="shared" si="385"/>
        <v>173.7</v>
      </c>
      <c r="S280">
        <f t="shared" si="385"/>
        <v>170.5</v>
      </c>
      <c r="T280">
        <f t="shared" si="385"/>
        <v>171.7</v>
      </c>
      <c r="U280">
        <f t="shared" si="385"/>
        <v>190.3</v>
      </c>
      <c r="V280">
        <f t="shared" si="385"/>
        <v>185.1</v>
      </c>
      <c r="W280">
        <f t="shared" si="385"/>
        <v>178.9</v>
      </c>
      <c r="X280">
        <f t="shared" si="385"/>
        <v>182.3</v>
      </c>
      <c r="Y280">
        <f t="shared" si="385"/>
        <v>167.2</v>
      </c>
      <c r="Z280">
        <f t="shared" si="385"/>
        <v>184.2</v>
      </c>
      <c r="AA280">
        <f t="shared" si="385"/>
        <v>178.8</v>
      </c>
      <c r="AB280">
        <f t="shared" si="385"/>
        <v>185.6</v>
      </c>
      <c r="AC280">
        <f t="shared" si="385"/>
        <v>200.6</v>
      </c>
      <c r="AD280">
        <f t="shared" si="385"/>
        <v>160.6</v>
      </c>
      <c r="AE280">
        <f t="shared" si="385"/>
        <v>168.5</v>
      </c>
      <c r="AF280">
        <f t="shared" si="385"/>
        <v>195.5</v>
      </c>
      <c r="AG280">
        <f t="shared" si="385"/>
        <v>192.7</v>
      </c>
      <c r="AH280">
        <f t="shared" si="385"/>
        <v>191.4</v>
      </c>
      <c r="AI280">
        <f t="shared" si="385"/>
        <v>191</v>
      </c>
      <c r="AJ280">
        <f t="shared" si="385"/>
        <v>193.1</v>
      </c>
      <c r="AK280">
        <f t="shared" si="385"/>
        <v>186</v>
      </c>
      <c r="AL280">
        <f t="shared" si="385"/>
        <v>184.4</v>
      </c>
      <c r="AM280">
        <f t="shared" si="385"/>
        <v>165.6</v>
      </c>
      <c r="AN280">
        <f t="shared" si="385"/>
        <v>186.2</v>
      </c>
      <c r="AO280">
        <f t="shared" si="385"/>
        <v>173</v>
      </c>
      <c r="AP280">
        <f t="shared" si="385"/>
        <v>175.4</v>
      </c>
      <c r="AQ280">
        <f t="shared" si="385"/>
        <v>182.8</v>
      </c>
      <c r="AR280">
        <f t="shared" si="385"/>
        <v>169.5</v>
      </c>
      <c r="AS280">
        <f t="shared" si="385"/>
        <v>183.6</v>
      </c>
      <c r="AT280">
        <f t="shared" si="385"/>
        <v>189.5</v>
      </c>
      <c r="AU280">
        <f t="shared" si="385"/>
        <v>177.5</v>
      </c>
      <c r="AV280">
        <f t="shared" si="385"/>
        <v>172.6</v>
      </c>
      <c r="AW280">
        <f t="shared" si="385"/>
        <v>181.8</v>
      </c>
      <c r="AX280">
        <f t="shared" si="385"/>
        <v>158.6</v>
      </c>
      <c r="AY280">
        <f t="shared" si="385"/>
        <v>185.9</v>
      </c>
      <c r="AZ280">
        <f t="shared" si="385"/>
        <v>154.80000000000001</v>
      </c>
      <c r="BA280">
        <f t="shared" si="385"/>
        <v>179.5</v>
      </c>
      <c r="BB280">
        <f t="shared" si="385"/>
        <v>183</v>
      </c>
      <c r="BC280">
        <f t="shared" si="385"/>
        <v>168.1</v>
      </c>
      <c r="BD280">
        <f t="shared" si="385"/>
        <v>190.6</v>
      </c>
      <c r="BE280">
        <f t="shared" si="385"/>
        <v>159.9</v>
      </c>
      <c r="BF280">
        <f t="shared" si="385"/>
        <v>179.5</v>
      </c>
      <c r="BG280">
        <f t="shared" si="385"/>
        <v>185.1</v>
      </c>
      <c r="BH280">
        <f t="shared" si="385"/>
        <v>177.8</v>
      </c>
      <c r="BI280">
        <f t="shared" si="385"/>
        <v>175.1</v>
      </c>
      <c r="BJ280">
        <f t="shared" si="385"/>
        <v>167.1</v>
      </c>
      <c r="BK280">
        <f t="shared" si="385"/>
        <v>191.4</v>
      </c>
      <c r="BL280">
        <f t="shared" si="385"/>
        <v>175.7</v>
      </c>
      <c r="BM280">
        <f t="shared" si="385"/>
        <v>178.9</v>
      </c>
      <c r="BN280">
        <f t="shared" ref="BN280:DY280" si="386">+MAX(0.7*$Y$61,BN215)</f>
        <v>176.2</v>
      </c>
      <c r="BO280">
        <f t="shared" si="386"/>
        <v>160.5</v>
      </c>
      <c r="BP280">
        <f t="shared" si="386"/>
        <v>178.2</v>
      </c>
      <c r="BQ280">
        <f t="shared" si="386"/>
        <v>190.7</v>
      </c>
      <c r="BR280">
        <f t="shared" si="386"/>
        <v>190.2</v>
      </c>
      <c r="BS280">
        <f t="shared" si="386"/>
        <v>167.1</v>
      </c>
      <c r="BT280">
        <f t="shared" si="386"/>
        <v>195.1</v>
      </c>
      <c r="BU280">
        <f t="shared" si="386"/>
        <v>191.3</v>
      </c>
      <c r="BV280">
        <f t="shared" si="386"/>
        <v>178.4</v>
      </c>
      <c r="BW280">
        <f t="shared" si="386"/>
        <v>178.8</v>
      </c>
      <c r="BX280">
        <f t="shared" si="386"/>
        <v>171.2</v>
      </c>
      <c r="BY280">
        <f t="shared" si="386"/>
        <v>181.2</v>
      </c>
      <c r="BZ280">
        <f t="shared" si="386"/>
        <v>162.30000000000001</v>
      </c>
      <c r="CA280">
        <f t="shared" si="386"/>
        <v>181.5</v>
      </c>
      <c r="CB280">
        <f t="shared" si="386"/>
        <v>194.2</v>
      </c>
      <c r="CC280">
        <f t="shared" si="386"/>
        <v>183.4</v>
      </c>
      <c r="CD280">
        <f t="shared" si="386"/>
        <v>182.3</v>
      </c>
      <c r="CE280">
        <f t="shared" si="386"/>
        <v>169.4</v>
      </c>
      <c r="CF280">
        <f t="shared" si="386"/>
        <v>173</v>
      </c>
      <c r="CG280">
        <f t="shared" si="386"/>
        <v>187.6</v>
      </c>
      <c r="CH280">
        <f t="shared" si="386"/>
        <v>190.7</v>
      </c>
      <c r="CI280">
        <f t="shared" si="386"/>
        <v>186.2</v>
      </c>
      <c r="CJ280">
        <f t="shared" si="386"/>
        <v>179.9</v>
      </c>
      <c r="CK280">
        <f t="shared" si="386"/>
        <v>195.6</v>
      </c>
      <c r="CL280">
        <f t="shared" si="386"/>
        <v>176</v>
      </c>
      <c r="CM280">
        <f t="shared" si="386"/>
        <v>190.7</v>
      </c>
      <c r="CN280">
        <f t="shared" si="386"/>
        <v>173</v>
      </c>
      <c r="CO280">
        <f t="shared" si="386"/>
        <v>168.2</v>
      </c>
      <c r="CP280">
        <f t="shared" si="386"/>
        <v>174.7</v>
      </c>
      <c r="CQ280">
        <f t="shared" si="386"/>
        <v>202.9</v>
      </c>
      <c r="CR280">
        <f t="shared" si="386"/>
        <v>175.5</v>
      </c>
      <c r="CS280">
        <f t="shared" si="386"/>
        <v>178</v>
      </c>
      <c r="CT280">
        <f t="shared" si="386"/>
        <v>181.7</v>
      </c>
      <c r="CU280">
        <f t="shared" si="386"/>
        <v>171.3</v>
      </c>
      <c r="CV280">
        <f t="shared" si="386"/>
        <v>190.1</v>
      </c>
      <c r="CW280">
        <f t="shared" si="386"/>
        <v>180.5</v>
      </c>
      <c r="CX280">
        <f t="shared" si="386"/>
        <v>196.8</v>
      </c>
      <c r="CY280">
        <f t="shared" si="386"/>
        <v>189.2</v>
      </c>
      <c r="CZ280">
        <f t="shared" si="386"/>
        <v>168.6</v>
      </c>
      <c r="DA280">
        <f t="shared" si="386"/>
        <v>181.6</v>
      </c>
      <c r="DB280">
        <f t="shared" si="386"/>
        <v>186.7</v>
      </c>
      <c r="DC280">
        <f t="shared" si="386"/>
        <v>172.1</v>
      </c>
      <c r="DD280">
        <f t="shared" si="386"/>
        <v>182.8</v>
      </c>
      <c r="DE280">
        <f t="shared" si="386"/>
        <v>175.8</v>
      </c>
      <c r="DF280">
        <f t="shared" si="386"/>
        <v>168.7</v>
      </c>
      <c r="DG280">
        <f t="shared" si="386"/>
        <v>170.5</v>
      </c>
      <c r="DH280">
        <f t="shared" si="386"/>
        <v>180.6</v>
      </c>
      <c r="DI280">
        <f t="shared" si="386"/>
        <v>177.3</v>
      </c>
      <c r="DJ280">
        <f t="shared" si="386"/>
        <v>180.7</v>
      </c>
      <c r="DK280">
        <f t="shared" si="386"/>
        <v>170</v>
      </c>
      <c r="DL280">
        <f t="shared" si="386"/>
        <v>195.2</v>
      </c>
      <c r="DM280">
        <f t="shared" si="386"/>
        <v>174.8</v>
      </c>
      <c r="DN280">
        <f t="shared" si="386"/>
        <v>189.6</v>
      </c>
      <c r="DO280">
        <f t="shared" si="386"/>
        <v>189.5</v>
      </c>
      <c r="DP280">
        <f t="shared" si="386"/>
        <v>168.3</v>
      </c>
      <c r="DQ280">
        <f t="shared" si="386"/>
        <v>172.4</v>
      </c>
      <c r="DR280">
        <f t="shared" si="386"/>
        <v>181.4</v>
      </c>
      <c r="DS280">
        <f t="shared" si="386"/>
        <v>188.4</v>
      </c>
      <c r="DT280">
        <f t="shared" si="386"/>
        <v>175</v>
      </c>
      <c r="DU280">
        <f t="shared" si="386"/>
        <v>194.4</v>
      </c>
      <c r="DV280">
        <f t="shared" si="386"/>
        <v>176.9</v>
      </c>
      <c r="DW280">
        <f t="shared" si="386"/>
        <v>187.7</v>
      </c>
      <c r="DX280">
        <f t="shared" si="386"/>
        <v>177.2</v>
      </c>
      <c r="DY280">
        <f t="shared" si="386"/>
        <v>187.2</v>
      </c>
      <c r="DZ280">
        <f t="shared" ref="DZ280:GK280" si="387">+MAX(0.7*$Y$61,DZ215)</f>
        <v>172.9</v>
      </c>
      <c r="EA280">
        <f t="shared" si="387"/>
        <v>183.8</v>
      </c>
      <c r="EB280">
        <f t="shared" si="387"/>
        <v>194.1</v>
      </c>
      <c r="EC280">
        <f t="shared" si="387"/>
        <v>191.9</v>
      </c>
      <c r="ED280">
        <f t="shared" si="387"/>
        <v>162</v>
      </c>
      <c r="EE280">
        <f t="shared" si="387"/>
        <v>174.8</v>
      </c>
      <c r="EF280">
        <f t="shared" si="387"/>
        <v>193.3</v>
      </c>
      <c r="EG280">
        <f t="shared" si="387"/>
        <v>181.9</v>
      </c>
      <c r="EH280">
        <f t="shared" si="387"/>
        <v>176.2</v>
      </c>
      <c r="EI280">
        <f t="shared" si="387"/>
        <v>204.9</v>
      </c>
      <c r="EJ280">
        <f t="shared" si="387"/>
        <v>175.2</v>
      </c>
      <c r="EK280">
        <f t="shared" si="387"/>
        <v>180.7</v>
      </c>
      <c r="EL280">
        <f t="shared" si="387"/>
        <v>185.3</v>
      </c>
      <c r="EM280">
        <f t="shared" si="387"/>
        <v>180.5</v>
      </c>
      <c r="EN280">
        <f t="shared" si="387"/>
        <v>186.9</v>
      </c>
      <c r="EO280">
        <f t="shared" si="387"/>
        <v>171</v>
      </c>
      <c r="EP280">
        <f t="shared" si="387"/>
        <v>189.7</v>
      </c>
      <c r="EQ280">
        <f t="shared" si="387"/>
        <v>182.9</v>
      </c>
      <c r="ER280">
        <f t="shared" si="387"/>
        <v>189.9</v>
      </c>
      <c r="ES280">
        <f t="shared" si="387"/>
        <v>178.5</v>
      </c>
      <c r="ET280">
        <f t="shared" si="387"/>
        <v>162.4</v>
      </c>
      <c r="EU280">
        <f t="shared" si="387"/>
        <v>169.8</v>
      </c>
      <c r="EV280">
        <f t="shared" si="387"/>
        <v>171.2</v>
      </c>
      <c r="EW280">
        <f t="shared" si="387"/>
        <v>188.7</v>
      </c>
      <c r="EX280">
        <f t="shared" si="387"/>
        <v>172.1</v>
      </c>
      <c r="EY280">
        <f t="shared" si="387"/>
        <v>179.2</v>
      </c>
      <c r="EZ280">
        <f t="shared" si="387"/>
        <v>208.3</v>
      </c>
      <c r="FA280">
        <f t="shared" si="387"/>
        <v>178.3</v>
      </c>
      <c r="FB280">
        <f t="shared" si="387"/>
        <v>187.5</v>
      </c>
      <c r="FC280">
        <f t="shared" si="387"/>
        <v>195.6</v>
      </c>
      <c r="FD280">
        <f t="shared" si="387"/>
        <v>188.2</v>
      </c>
      <c r="FE280">
        <f t="shared" si="387"/>
        <v>174.2</v>
      </c>
      <c r="FF280">
        <f t="shared" si="387"/>
        <v>179.7</v>
      </c>
      <c r="FG280">
        <f t="shared" si="387"/>
        <v>185</v>
      </c>
      <c r="FH280">
        <f t="shared" si="387"/>
        <v>181.5</v>
      </c>
      <c r="FI280">
        <f t="shared" si="387"/>
        <v>166.1</v>
      </c>
      <c r="FJ280">
        <f t="shared" si="387"/>
        <v>171.4</v>
      </c>
      <c r="FK280">
        <f t="shared" si="387"/>
        <v>177.5</v>
      </c>
      <c r="FL280">
        <f t="shared" si="387"/>
        <v>163.4</v>
      </c>
      <c r="FM280">
        <f t="shared" si="387"/>
        <v>184.5</v>
      </c>
      <c r="FN280">
        <f t="shared" si="387"/>
        <v>166.7</v>
      </c>
      <c r="FO280">
        <f t="shared" si="387"/>
        <v>181.3</v>
      </c>
      <c r="FP280">
        <f t="shared" si="387"/>
        <v>190.3</v>
      </c>
      <c r="FQ280">
        <f t="shared" si="387"/>
        <v>162.19999999999999</v>
      </c>
      <c r="FR280">
        <f t="shared" si="387"/>
        <v>175.6</v>
      </c>
      <c r="FS280">
        <f t="shared" si="387"/>
        <v>181.8</v>
      </c>
      <c r="FT280">
        <f t="shared" si="387"/>
        <v>170.1</v>
      </c>
      <c r="FU280">
        <f t="shared" si="387"/>
        <v>176.5</v>
      </c>
      <c r="FV280">
        <f t="shared" si="387"/>
        <v>169.2</v>
      </c>
      <c r="FW280">
        <f t="shared" si="387"/>
        <v>172.9</v>
      </c>
      <c r="FX280">
        <f t="shared" si="387"/>
        <v>185.2</v>
      </c>
      <c r="FY280">
        <f t="shared" si="387"/>
        <v>169.6</v>
      </c>
      <c r="FZ280">
        <f t="shared" si="387"/>
        <v>164.7</v>
      </c>
      <c r="GA280">
        <f t="shared" si="387"/>
        <v>174.2</v>
      </c>
      <c r="GB280">
        <f t="shared" si="387"/>
        <v>194.4</v>
      </c>
      <c r="GC280">
        <f t="shared" si="387"/>
        <v>182</v>
      </c>
      <c r="GD280">
        <f t="shared" si="387"/>
        <v>196.3</v>
      </c>
      <c r="GE280">
        <f t="shared" si="387"/>
        <v>186.3</v>
      </c>
      <c r="GF280">
        <f t="shared" si="387"/>
        <v>165.9</v>
      </c>
      <c r="GG280">
        <f t="shared" si="387"/>
        <v>182.9</v>
      </c>
      <c r="GH280">
        <f t="shared" si="387"/>
        <v>175.2</v>
      </c>
      <c r="GI280">
        <f t="shared" si="387"/>
        <v>177.7</v>
      </c>
      <c r="GJ280">
        <f t="shared" si="387"/>
        <v>198.8</v>
      </c>
      <c r="GK280">
        <f t="shared" si="387"/>
        <v>181</v>
      </c>
      <c r="GL280">
        <f t="shared" ref="GL280:IW280" si="388">+MAX(0.7*$Y$61,GL215)</f>
        <v>177.9</v>
      </c>
      <c r="GM280">
        <f t="shared" si="388"/>
        <v>182.2</v>
      </c>
      <c r="GN280">
        <f t="shared" si="388"/>
        <v>170.2</v>
      </c>
      <c r="GO280">
        <f t="shared" si="388"/>
        <v>179.3</v>
      </c>
      <c r="GP280">
        <f t="shared" si="388"/>
        <v>177.6</v>
      </c>
      <c r="GQ280">
        <f t="shared" si="388"/>
        <v>201.2</v>
      </c>
      <c r="GR280">
        <f t="shared" si="388"/>
        <v>186.5</v>
      </c>
      <c r="GS280">
        <f t="shared" si="388"/>
        <v>178.5</v>
      </c>
      <c r="GT280">
        <f t="shared" si="388"/>
        <v>181.8</v>
      </c>
      <c r="GU280">
        <f t="shared" si="388"/>
        <v>183.8</v>
      </c>
      <c r="GV280">
        <f t="shared" si="388"/>
        <v>178.2</v>
      </c>
      <c r="GW280">
        <f t="shared" si="388"/>
        <v>192.2</v>
      </c>
      <c r="GX280">
        <f t="shared" si="388"/>
        <v>190.1</v>
      </c>
      <c r="GY280">
        <f t="shared" si="388"/>
        <v>184.1</v>
      </c>
      <c r="GZ280">
        <f t="shared" si="388"/>
        <v>164.4</v>
      </c>
      <c r="HA280">
        <f t="shared" si="388"/>
        <v>179.1</v>
      </c>
      <c r="HB280">
        <f t="shared" si="388"/>
        <v>178.8</v>
      </c>
      <c r="HC280">
        <f t="shared" si="388"/>
        <v>183.8</v>
      </c>
      <c r="HD280">
        <f t="shared" si="388"/>
        <v>192.3</v>
      </c>
      <c r="HE280">
        <f t="shared" si="388"/>
        <v>172.7</v>
      </c>
      <c r="HF280">
        <f t="shared" si="388"/>
        <v>178.9</v>
      </c>
      <c r="HG280">
        <f t="shared" si="388"/>
        <v>193.7</v>
      </c>
      <c r="HH280">
        <f t="shared" si="388"/>
        <v>177.8</v>
      </c>
      <c r="HI280">
        <f t="shared" si="388"/>
        <v>180.1</v>
      </c>
      <c r="HJ280">
        <f t="shared" si="388"/>
        <v>191.4</v>
      </c>
      <c r="HK280">
        <f t="shared" si="388"/>
        <v>173.9</v>
      </c>
      <c r="HL280">
        <f t="shared" si="388"/>
        <v>174.2</v>
      </c>
      <c r="HM280">
        <f t="shared" si="388"/>
        <v>179.5</v>
      </c>
      <c r="HN280">
        <f t="shared" si="388"/>
        <v>182.6</v>
      </c>
      <c r="HO280">
        <f t="shared" si="388"/>
        <v>191.8</v>
      </c>
      <c r="HP280">
        <f t="shared" si="388"/>
        <v>185.9</v>
      </c>
      <c r="HQ280">
        <f t="shared" si="388"/>
        <v>186</v>
      </c>
      <c r="HR280">
        <f t="shared" si="388"/>
        <v>170.5</v>
      </c>
      <c r="HS280">
        <f t="shared" si="388"/>
        <v>171.4</v>
      </c>
      <c r="HT280">
        <f t="shared" si="388"/>
        <v>165.1</v>
      </c>
      <c r="HU280">
        <f t="shared" si="388"/>
        <v>176.6</v>
      </c>
      <c r="HV280">
        <f t="shared" si="388"/>
        <v>194.6</v>
      </c>
      <c r="HW280">
        <f t="shared" si="388"/>
        <v>183.4</v>
      </c>
      <c r="HX280">
        <f t="shared" si="388"/>
        <v>179.3</v>
      </c>
      <c r="HY280">
        <f t="shared" si="388"/>
        <v>193.9</v>
      </c>
      <c r="HZ280">
        <f t="shared" si="388"/>
        <v>173.9</v>
      </c>
      <c r="IA280">
        <f t="shared" si="388"/>
        <v>190.7</v>
      </c>
      <c r="IB280">
        <f t="shared" si="388"/>
        <v>171</v>
      </c>
      <c r="IC280">
        <f t="shared" si="388"/>
        <v>167.4</v>
      </c>
      <c r="ID280">
        <f t="shared" si="388"/>
        <v>194.9</v>
      </c>
      <c r="IE280">
        <f t="shared" si="388"/>
        <v>178.6</v>
      </c>
      <c r="IF280">
        <f t="shared" si="388"/>
        <v>182.9</v>
      </c>
      <c r="IG280">
        <f t="shared" si="388"/>
        <v>171.1</v>
      </c>
      <c r="IH280">
        <f t="shared" si="388"/>
        <v>177.6</v>
      </c>
      <c r="II280">
        <f t="shared" si="388"/>
        <v>177.3</v>
      </c>
      <c r="IJ280">
        <f t="shared" si="388"/>
        <v>179</v>
      </c>
      <c r="IK280">
        <f t="shared" si="388"/>
        <v>185.4</v>
      </c>
      <c r="IL280">
        <f t="shared" si="388"/>
        <v>195.7</v>
      </c>
      <c r="IM280">
        <f t="shared" si="388"/>
        <v>170.3</v>
      </c>
      <c r="IN280">
        <f t="shared" si="388"/>
        <v>176.9</v>
      </c>
      <c r="IO280">
        <f t="shared" si="388"/>
        <v>189.6</v>
      </c>
      <c r="IP280">
        <f t="shared" si="388"/>
        <v>184.9</v>
      </c>
      <c r="IQ280">
        <f t="shared" si="388"/>
        <v>182.1</v>
      </c>
      <c r="IR280">
        <f t="shared" si="388"/>
        <v>173.3</v>
      </c>
      <c r="IS280">
        <f t="shared" si="388"/>
        <v>175.1</v>
      </c>
      <c r="IT280">
        <f t="shared" si="388"/>
        <v>181.5</v>
      </c>
      <c r="IU280">
        <f t="shared" si="388"/>
        <v>166.8</v>
      </c>
      <c r="IV280">
        <f t="shared" si="388"/>
        <v>201.1</v>
      </c>
      <c r="IW280">
        <f t="shared" si="388"/>
        <v>177</v>
      </c>
      <c r="IX280">
        <f t="shared" ref="IX280:LI280" si="389">+MAX(0.7*$Y$61,IX215)</f>
        <v>192.5</v>
      </c>
      <c r="IY280">
        <f t="shared" si="389"/>
        <v>182.4</v>
      </c>
      <c r="IZ280">
        <f t="shared" si="389"/>
        <v>175.3</v>
      </c>
      <c r="JA280">
        <f t="shared" si="389"/>
        <v>182</v>
      </c>
      <c r="JB280">
        <f t="shared" si="389"/>
        <v>184.7</v>
      </c>
      <c r="JC280">
        <f t="shared" si="389"/>
        <v>163.9</v>
      </c>
      <c r="JD280">
        <f t="shared" si="389"/>
        <v>192.2</v>
      </c>
      <c r="JE280">
        <f t="shared" si="389"/>
        <v>195.6</v>
      </c>
      <c r="JF280">
        <f t="shared" si="389"/>
        <v>196</v>
      </c>
      <c r="JG280">
        <f t="shared" si="389"/>
        <v>192.4</v>
      </c>
      <c r="JH280">
        <f t="shared" si="389"/>
        <v>164.2</v>
      </c>
      <c r="JI280">
        <f t="shared" si="389"/>
        <v>162.30000000000001</v>
      </c>
      <c r="JJ280">
        <f t="shared" si="389"/>
        <v>176.3</v>
      </c>
      <c r="JK280">
        <f t="shared" si="389"/>
        <v>192.9</v>
      </c>
      <c r="JL280">
        <f t="shared" si="389"/>
        <v>180.6</v>
      </c>
      <c r="JM280">
        <f t="shared" si="389"/>
        <v>179.3</v>
      </c>
      <c r="JN280">
        <f t="shared" si="389"/>
        <v>173.5</v>
      </c>
      <c r="JO280">
        <f t="shared" si="389"/>
        <v>192.1</v>
      </c>
      <c r="JP280">
        <f t="shared" si="389"/>
        <v>182.1</v>
      </c>
      <c r="JQ280">
        <f t="shared" si="389"/>
        <v>191.5</v>
      </c>
      <c r="JR280">
        <f t="shared" si="389"/>
        <v>163</v>
      </c>
      <c r="JS280">
        <f t="shared" si="389"/>
        <v>184.3</v>
      </c>
      <c r="JT280">
        <f t="shared" si="389"/>
        <v>184</v>
      </c>
      <c r="JU280">
        <f t="shared" si="389"/>
        <v>168.4</v>
      </c>
      <c r="JV280">
        <f t="shared" si="389"/>
        <v>174.8</v>
      </c>
      <c r="JW280">
        <f t="shared" si="389"/>
        <v>177.9</v>
      </c>
      <c r="JX280">
        <f t="shared" si="389"/>
        <v>170.6</v>
      </c>
      <c r="JY280">
        <f t="shared" si="389"/>
        <v>179.2</v>
      </c>
      <c r="JZ280">
        <f t="shared" si="389"/>
        <v>194.7</v>
      </c>
      <c r="KA280">
        <f t="shared" si="389"/>
        <v>176.2</v>
      </c>
      <c r="KB280">
        <f t="shared" si="389"/>
        <v>164.7</v>
      </c>
      <c r="KC280">
        <f t="shared" si="389"/>
        <v>164.9</v>
      </c>
      <c r="KD280">
        <f t="shared" si="389"/>
        <v>190</v>
      </c>
      <c r="KE280">
        <f t="shared" si="389"/>
        <v>181.9</v>
      </c>
      <c r="KF280">
        <f t="shared" si="389"/>
        <v>190.9</v>
      </c>
      <c r="KG280">
        <f t="shared" si="389"/>
        <v>191.7</v>
      </c>
      <c r="KH280">
        <f t="shared" si="389"/>
        <v>197.9</v>
      </c>
      <c r="KI280">
        <f t="shared" si="389"/>
        <v>186.2</v>
      </c>
      <c r="KJ280">
        <f t="shared" si="389"/>
        <v>191.9</v>
      </c>
      <c r="KK280">
        <f t="shared" si="389"/>
        <v>159</v>
      </c>
      <c r="KL280">
        <f t="shared" si="389"/>
        <v>177.5</v>
      </c>
      <c r="KM280">
        <f t="shared" si="389"/>
        <v>171.4</v>
      </c>
      <c r="KN280">
        <f t="shared" si="389"/>
        <v>184</v>
      </c>
      <c r="KO280">
        <f t="shared" si="389"/>
        <v>171.4</v>
      </c>
      <c r="KP280">
        <f t="shared" si="389"/>
        <v>193</v>
      </c>
      <c r="KQ280">
        <f t="shared" si="389"/>
        <v>181.6</v>
      </c>
      <c r="KR280">
        <f t="shared" si="389"/>
        <v>192.7</v>
      </c>
      <c r="KS280">
        <f t="shared" si="389"/>
        <v>165.7</v>
      </c>
      <c r="KT280">
        <f t="shared" si="389"/>
        <v>185.3</v>
      </c>
      <c r="KU280">
        <f t="shared" si="389"/>
        <v>176.3</v>
      </c>
      <c r="KV280">
        <f t="shared" si="389"/>
        <v>191.3</v>
      </c>
      <c r="KW280">
        <f t="shared" si="389"/>
        <v>194.1</v>
      </c>
      <c r="KX280">
        <f t="shared" si="389"/>
        <v>181.7</v>
      </c>
      <c r="KY280">
        <f t="shared" si="389"/>
        <v>175.1</v>
      </c>
      <c r="KZ280">
        <f t="shared" si="389"/>
        <v>172.9</v>
      </c>
      <c r="LA280">
        <f t="shared" si="389"/>
        <v>184.7</v>
      </c>
      <c r="LB280">
        <f t="shared" si="389"/>
        <v>183.1</v>
      </c>
      <c r="LC280">
        <f t="shared" si="389"/>
        <v>157.69999999999999</v>
      </c>
      <c r="LD280">
        <f t="shared" si="389"/>
        <v>167.8</v>
      </c>
      <c r="LE280">
        <f t="shared" si="389"/>
        <v>178.7</v>
      </c>
      <c r="LF280">
        <f t="shared" si="389"/>
        <v>176</v>
      </c>
      <c r="LG280">
        <f t="shared" si="389"/>
        <v>180.5</v>
      </c>
      <c r="LH280">
        <f t="shared" si="389"/>
        <v>182</v>
      </c>
      <c r="LI280">
        <f t="shared" si="389"/>
        <v>191.6</v>
      </c>
      <c r="LJ280">
        <f t="shared" ref="LJ280:NU280" si="390">+MAX(0.7*$Y$61,LJ215)</f>
        <v>164.4</v>
      </c>
      <c r="LK280">
        <f t="shared" si="390"/>
        <v>166.8</v>
      </c>
      <c r="LL280">
        <f t="shared" si="390"/>
        <v>171</v>
      </c>
      <c r="LM280">
        <f t="shared" si="390"/>
        <v>168.8</v>
      </c>
      <c r="LN280">
        <f t="shared" si="390"/>
        <v>196.1</v>
      </c>
      <c r="LO280">
        <f t="shared" si="390"/>
        <v>172.9</v>
      </c>
      <c r="LP280">
        <f t="shared" si="390"/>
        <v>188.4</v>
      </c>
      <c r="LQ280">
        <f t="shared" si="390"/>
        <v>171.2</v>
      </c>
      <c r="LR280">
        <f t="shared" si="390"/>
        <v>161.4</v>
      </c>
      <c r="LS280">
        <f t="shared" si="390"/>
        <v>172.9</v>
      </c>
      <c r="LT280">
        <f t="shared" si="390"/>
        <v>182.9</v>
      </c>
      <c r="LU280">
        <f t="shared" si="390"/>
        <v>166.1</v>
      </c>
      <c r="LV280">
        <f t="shared" si="390"/>
        <v>178</v>
      </c>
      <c r="LW280">
        <f t="shared" si="390"/>
        <v>182</v>
      </c>
      <c r="LX280">
        <f t="shared" si="390"/>
        <v>184.5</v>
      </c>
      <c r="LY280">
        <f t="shared" si="390"/>
        <v>176.5</v>
      </c>
      <c r="LZ280">
        <f t="shared" si="390"/>
        <v>157.30000000000001</v>
      </c>
      <c r="MA280">
        <f t="shared" si="390"/>
        <v>169.9</v>
      </c>
      <c r="MB280">
        <f t="shared" si="390"/>
        <v>190.2</v>
      </c>
      <c r="MC280">
        <f t="shared" si="390"/>
        <v>182.7</v>
      </c>
      <c r="MD280">
        <f t="shared" si="390"/>
        <v>196.1</v>
      </c>
      <c r="ME280">
        <f t="shared" si="390"/>
        <v>181.7</v>
      </c>
      <c r="MF280">
        <f t="shared" si="390"/>
        <v>181.3</v>
      </c>
      <c r="MG280">
        <f t="shared" si="390"/>
        <v>176.5</v>
      </c>
      <c r="MH280">
        <f t="shared" si="390"/>
        <v>167.4</v>
      </c>
      <c r="MI280">
        <f t="shared" si="390"/>
        <v>189.4</v>
      </c>
      <c r="MJ280">
        <f t="shared" si="390"/>
        <v>192.5</v>
      </c>
      <c r="MK280">
        <f t="shared" si="390"/>
        <v>193.1</v>
      </c>
      <c r="ML280">
        <f t="shared" si="390"/>
        <v>188.3</v>
      </c>
      <c r="MM280">
        <f t="shared" si="390"/>
        <v>178.8</v>
      </c>
      <c r="MN280">
        <f t="shared" si="390"/>
        <v>175.5</v>
      </c>
      <c r="MO280">
        <f t="shared" si="390"/>
        <v>178.2</v>
      </c>
      <c r="MP280">
        <f t="shared" si="390"/>
        <v>159.19999999999999</v>
      </c>
      <c r="MQ280">
        <f t="shared" si="390"/>
        <v>182.4</v>
      </c>
      <c r="MR280">
        <f t="shared" si="390"/>
        <v>190.3</v>
      </c>
      <c r="MS280">
        <f t="shared" si="390"/>
        <v>179.7</v>
      </c>
      <c r="MT280">
        <f t="shared" si="390"/>
        <v>187.7</v>
      </c>
      <c r="MU280">
        <f t="shared" si="390"/>
        <v>183.6</v>
      </c>
      <c r="MV280">
        <f t="shared" si="390"/>
        <v>170.6</v>
      </c>
      <c r="MW280">
        <f t="shared" si="390"/>
        <v>174.9</v>
      </c>
      <c r="MX280">
        <f t="shared" si="390"/>
        <v>147.69999999999999</v>
      </c>
      <c r="MY280">
        <f t="shared" si="390"/>
        <v>168.5</v>
      </c>
      <c r="MZ280">
        <f t="shared" si="390"/>
        <v>190.4</v>
      </c>
      <c r="NA280">
        <f t="shared" si="390"/>
        <v>180.9</v>
      </c>
      <c r="NB280">
        <f t="shared" si="390"/>
        <v>186.5</v>
      </c>
      <c r="NC280">
        <f t="shared" si="390"/>
        <v>193.7</v>
      </c>
      <c r="ND280">
        <f t="shared" si="390"/>
        <v>183.3</v>
      </c>
      <c r="NE280">
        <f t="shared" si="390"/>
        <v>179</v>
      </c>
      <c r="NF280">
        <f t="shared" si="390"/>
        <v>190.4</v>
      </c>
      <c r="NG280">
        <f t="shared" si="390"/>
        <v>177.6</v>
      </c>
      <c r="NH280">
        <f t="shared" si="390"/>
        <v>190.1</v>
      </c>
      <c r="NI280">
        <f t="shared" si="390"/>
        <v>174</v>
      </c>
      <c r="NJ280">
        <f t="shared" si="390"/>
        <v>169.6</v>
      </c>
      <c r="NK280">
        <f t="shared" si="390"/>
        <v>172.9</v>
      </c>
      <c r="NL280">
        <f t="shared" si="390"/>
        <v>177.8</v>
      </c>
      <c r="NM280">
        <f t="shared" si="390"/>
        <v>196.4</v>
      </c>
      <c r="NN280">
        <f t="shared" si="390"/>
        <v>171.6</v>
      </c>
      <c r="NO280">
        <f t="shared" si="390"/>
        <v>165.2</v>
      </c>
      <c r="NP280">
        <f t="shared" si="390"/>
        <v>171.6</v>
      </c>
      <c r="NQ280">
        <f t="shared" si="390"/>
        <v>186.6</v>
      </c>
      <c r="NR280">
        <f t="shared" si="390"/>
        <v>168.8</v>
      </c>
      <c r="NS280">
        <f t="shared" si="390"/>
        <v>190.6</v>
      </c>
      <c r="NT280">
        <f t="shared" si="390"/>
        <v>174.1</v>
      </c>
      <c r="NU280">
        <f t="shared" si="390"/>
        <v>172.9</v>
      </c>
      <c r="NV280">
        <f t="shared" ref="NV280:QG280" si="391">+MAX(0.7*$Y$61,NV215)</f>
        <v>189</v>
      </c>
      <c r="NW280">
        <f t="shared" si="391"/>
        <v>201</v>
      </c>
      <c r="NX280">
        <f t="shared" si="391"/>
        <v>194</v>
      </c>
      <c r="NY280">
        <f t="shared" si="391"/>
        <v>166.9</v>
      </c>
      <c r="NZ280">
        <f t="shared" si="391"/>
        <v>187.6</v>
      </c>
      <c r="OA280">
        <f t="shared" si="391"/>
        <v>179</v>
      </c>
      <c r="OB280">
        <f t="shared" si="391"/>
        <v>195.8</v>
      </c>
      <c r="OC280">
        <f t="shared" si="391"/>
        <v>185.5</v>
      </c>
      <c r="OD280">
        <f t="shared" si="391"/>
        <v>189.1</v>
      </c>
      <c r="OE280">
        <f t="shared" si="391"/>
        <v>171.9</v>
      </c>
      <c r="OF280">
        <f t="shared" si="391"/>
        <v>185.4</v>
      </c>
      <c r="OG280">
        <f t="shared" si="391"/>
        <v>177.3</v>
      </c>
      <c r="OH280">
        <f t="shared" si="391"/>
        <v>188.4</v>
      </c>
      <c r="OI280">
        <f t="shared" si="391"/>
        <v>177.7</v>
      </c>
      <c r="OJ280">
        <f t="shared" si="391"/>
        <v>172.5</v>
      </c>
      <c r="OK280">
        <f t="shared" si="391"/>
        <v>171.5</v>
      </c>
      <c r="OL280">
        <f t="shared" si="391"/>
        <v>180.9</v>
      </c>
      <c r="OM280">
        <f t="shared" si="391"/>
        <v>170</v>
      </c>
      <c r="ON280">
        <f t="shared" si="391"/>
        <v>195.4</v>
      </c>
      <c r="OO280">
        <f t="shared" si="391"/>
        <v>171.6</v>
      </c>
      <c r="OP280">
        <f t="shared" si="391"/>
        <v>201.7</v>
      </c>
      <c r="OQ280">
        <f t="shared" si="391"/>
        <v>176.7</v>
      </c>
      <c r="OR280">
        <f t="shared" si="391"/>
        <v>185.2</v>
      </c>
      <c r="OS280">
        <f t="shared" si="391"/>
        <v>180.7</v>
      </c>
      <c r="OT280">
        <f t="shared" si="391"/>
        <v>176.3</v>
      </c>
      <c r="OU280">
        <f t="shared" si="391"/>
        <v>192.9</v>
      </c>
      <c r="OV280">
        <f t="shared" si="391"/>
        <v>175.6</v>
      </c>
      <c r="OW280">
        <f t="shared" si="391"/>
        <v>193.8</v>
      </c>
      <c r="OX280">
        <f t="shared" si="391"/>
        <v>171.3</v>
      </c>
      <c r="OY280">
        <f t="shared" si="391"/>
        <v>179.4</v>
      </c>
      <c r="OZ280">
        <f t="shared" si="391"/>
        <v>174.3</v>
      </c>
      <c r="PA280">
        <f t="shared" si="391"/>
        <v>174.9</v>
      </c>
      <c r="PB280">
        <f t="shared" si="391"/>
        <v>191</v>
      </c>
      <c r="PC280">
        <f t="shared" si="391"/>
        <v>181</v>
      </c>
      <c r="PD280">
        <f t="shared" si="391"/>
        <v>180.8</v>
      </c>
      <c r="PE280">
        <f t="shared" si="391"/>
        <v>180.8</v>
      </c>
      <c r="PF280">
        <f t="shared" si="391"/>
        <v>171.3</v>
      </c>
      <c r="PG280">
        <f t="shared" si="391"/>
        <v>182.3</v>
      </c>
      <c r="PH280">
        <f t="shared" si="391"/>
        <v>162.69999999999999</v>
      </c>
      <c r="PI280">
        <f t="shared" si="391"/>
        <v>185</v>
      </c>
      <c r="PJ280">
        <f t="shared" si="391"/>
        <v>177.8</v>
      </c>
      <c r="PK280">
        <f t="shared" si="391"/>
        <v>180.2</v>
      </c>
      <c r="PL280">
        <f t="shared" si="391"/>
        <v>186.3</v>
      </c>
      <c r="PM280">
        <f t="shared" si="391"/>
        <v>188</v>
      </c>
      <c r="PN280">
        <f t="shared" si="391"/>
        <v>176.2</v>
      </c>
      <c r="PO280">
        <f t="shared" si="391"/>
        <v>175.7</v>
      </c>
      <c r="PP280">
        <f t="shared" si="391"/>
        <v>184.6</v>
      </c>
      <c r="PQ280">
        <f t="shared" si="391"/>
        <v>188</v>
      </c>
      <c r="PR280">
        <f t="shared" si="391"/>
        <v>149</v>
      </c>
      <c r="PS280">
        <f t="shared" si="391"/>
        <v>173.9</v>
      </c>
      <c r="PT280">
        <f t="shared" si="391"/>
        <v>152.30000000000001</v>
      </c>
      <c r="PU280">
        <f t="shared" si="391"/>
        <v>161.1</v>
      </c>
      <c r="PV280">
        <f t="shared" si="391"/>
        <v>166.6</v>
      </c>
      <c r="PW280">
        <f t="shared" si="391"/>
        <v>188.8</v>
      </c>
      <c r="PX280">
        <f t="shared" si="391"/>
        <v>184.8</v>
      </c>
      <c r="PY280">
        <f t="shared" si="391"/>
        <v>168.1</v>
      </c>
      <c r="PZ280">
        <f t="shared" si="391"/>
        <v>178.6</v>
      </c>
      <c r="QA280">
        <f t="shared" si="391"/>
        <v>174.8</v>
      </c>
      <c r="QB280">
        <f t="shared" si="391"/>
        <v>185</v>
      </c>
      <c r="QC280">
        <f t="shared" si="391"/>
        <v>182.8</v>
      </c>
      <c r="QD280">
        <f t="shared" si="391"/>
        <v>163.69999999999999</v>
      </c>
      <c r="QE280">
        <f t="shared" si="391"/>
        <v>195.1</v>
      </c>
      <c r="QF280">
        <f t="shared" si="391"/>
        <v>181.8</v>
      </c>
      <c r="QG280">
        <f t="shared" si="391"/>
        <v>175.3</v>
      </c>
      <c r="QH280">
        <f t="shared" ref="QH280:SG280" si="392">+MAX(0.7*$Y$61,QH215)</f>
        <v>176.2</v>
      </c>
      <c r="QI280">
        <f t="shared" si="392"/>
        <v>186.7</v>
      </c>
      <c r="QJ280">
        <f t="shared" si="392"/>
        <v>171.4</v>
      </c>
      <c r="QK280">
        <f t="shared" si="392"/>
        <v>175.7</v>
      </c>
      <c r="QL280">
        <f t="shared" si="392"/>
        <v>179.5</v>
      </c>
      <c r="QM280">
        <f t="shared" si="392"/>
        <v>176.7</v>
      </c>
      <c r="QN280">
        <f t="shared" si="392"/>
        <v>194.9</v>
      </c>
      <c r="QO280">
        <f t="shared" si="392"/>
        <v>187.2</v>
      </c>
      <c r="QP280">
        <f t="shared" si="392"/>
        <v>180.4</v>
      </c>
      <c r="QQ280">
        <f t="shared" si="392"/>
        <v>160.1</v>
      </c>
      <c r="QR280">
        <f t="shared" si="392"/>
        <v>186.5</v>
      </c>
      <c r="QS280">
        <f t="shared" si="392"/>
        <v>162</v>
      </c>
      <c r="QT280">
        <f t="shared" si="392"/>
        <v>180.6</v>
      </c>
      <c r="QU280">
        <f t="shared" si="392"/>
        <v>166.8</v>
      </c>
      <c r="QV280">
        <f t="shared" si="392"/>
        <v>177.5</v>
      </c>
      <c r="QW280">
        <f t="shared" si="392"/>
        <v>172.9</v>
      </c>
      <c r="QX280">
        <f t="shared" si="392"/>
        <v>182.1</v>
      </c>
      <c r="QY280">
        <f t="shared" si="392"/>
        <v>188</v>
      </c>
      <c r="QZ280">
        <f t="shared" si="392"/>
        <v>185.8</v>
      </c>
      <c r="RA280">
        <f t="shared" si="392"/>
        <v>161</v>
      </c>
      <c r="RB280">
        <f t="shared" si="392"/>
        <v>177.6</v>
      </c>
      <c r="RC280">
        <f t="shared" si="392"/>
        <v>174.2</v>
      </c>
      <c r="RD280">
        <f t="shared" si="392"/>
        <v>190.6</v>
      </c>
      <c r="RE280">
        <f t="shared" si="392"/>
        <v>171.9</v>
      </c>
      <c r="RF280">
        <f t="shared" si="392"/>
        <v>181.6</v>
      </c>
      <c r="RG280">
        <f t="shared" si="392"/>
        <v>177.6</v>
      </c>
      <c r="RH280">
        <f t="shared" si="392"/>
        <v>169.1</v>
      </c>
      <c r="RI280">
        <f t="shared" si="392"/>
        <v>166</v>
      </c>
      <c r="RJ280">
        <f t="shared" si="392"/>
        <v>179.7</v>
      </c>
      <c r="RK280">
        <f t="shared" si="392"/>
        <v>186.6</v>
      </c>
      <c r="RL280">
        <f t="shared" si="392"/>
        <v>181.7</v>
      </c>
      <c r="RM280">
        <f t="shared" si="392"/>
        <v>183.8</v>
      </c>
      <c r="RN280">
        <f t="shared" si="392"/>
        <v>201.8</v>
      </c>
      <c r="RO280">
        <f t="shared" si="392"/>
        <v>189.5</v>
      </c>
      <c r="RP280">
        <f t="shared" si="392"/>
        <v>183.7</v>
      </c>
      <c r="RQ280">
        <f t="shared" si="392"/>
        <v>167.7</v>
      </c>
      <c r="RR280">
        <f t="shared" si="392"/>
        <v>188</v>
      </c>
      <c r="RS280">
        <f t="shared" si="392"/>
        <v>180.4</v>
      </c>
      <c r="RT280">
        <f t="shared" si="392"/>
        <v>174.8</v>
      </c>
      <c r="RU280">
        <f t="shared" si="392"/>
        <v>178.1</v>
      </c>
      <c r="RV280">
        <f t="shared" si="392"/>
        <v>175.7</v>
      </c>
      <c r="RW280">
        <f t="shared" si="392"/>
        <v>187.4</v>
      </c>
      <c r="RX280">
        <f t="shared" si="392"/>
        <v>194.6</v>
      </c>
      <c r="RY280">
        <f t="shared" si="392"/>
        <v>177.9</v>
      </c>
      <c r="RZ280">
        <f t="shared" si="392"/>
        <v>173</v>
      </c>
      <c r="SA280">
        <f t="shared" si="392"/>
        <v>182.9</v>
      </c>
      <c r="SB280">
        <f t="shared" si="392"/>
        <v>189.2</v>
      </c>
      <c r="SC280">
        <f t="shared" si="392"/>
        <v>177.2</v>
      </c>
      <c r="SD280">
        <f t="shared" si="392"/>
        <v>194</v>
      </c>
      <c r="SE280">
        <f t="shared" si="392"/>
        <v>176.3</v>
      </c>
      <c r="SF280">
        <f t="shared" si="392"/>
        <v>178.5</v>
      </c>
      <c r="SG280">
        <f t="shared" si="392"/>
        <v>180</v>
      </c>
    </row>
    <row r="281" spans="1:502">
      <c r="A281" t="s">
        <v>573</v>
      </c>
      <c r="B281" s="244">
        <f t="shared" ref="B281:BM281" si="393">+ROUND(((SUM($T$68)+B$192+B$148+B$235+B$279)-MIN(MIN($T$68),B$148,B$192,B$235,B$279)-MAX(MAX($T$68),B$148,B$192,B$235,B$279))/3,2)</f>
        <v>3.7</v>
      </c>
      <c r="C281" s="244">
        <f t="shared" si="393"/>
        <v>3.97</v>
      </c>
      <c r="D281" s="244">
        <f t="shared" si="393"/>
        <v>3.7</v>
      </c>
      <c r="E281" s="244">
        <f t="shared" si="393"/>
        <v>3.79</v>
      </c>
      <c r="F281" s="244">
        <f t="shared" si="393"/>
        <v>3.88</v>
      </c>
      <c r="G281" s="244">
        <f t="shared" si="393"/>
        <v>3.82</v>
      </c>
      <c r="H281" s="244">
        <f t="shared" si="393"/>
        <v>3.78</v>
      </c>
      <c r="I281" s="244">
        <f t="shared" si="393"/>
        <v>3.96</v>
      </c>
      <c r="J281" s="244">
        <f t="shared" si="393"/>
        <v>4.0199999999999996</v>
      </c>
      <c r="K281" s="244">
        <f t="shared" si="393"/>
        <v>3.78</v>
      </c>
      <c r="L281" s="244">
        <f t="shared" si="393"/>
        <v>4.04</v>
      </c>
      <c r="M281" s="244">
        <f t="shared" si="393"/>
        <v>3.97</v>
      </c>
      <c r="N281" s="244">
        <f t="shared" si="393"/>
        <v>4.18</v>
      </c>
      <c r="O281" s="244">
        <f t="shared" si="393"/>
        <v>3.88</v>
      </c>
      <c r="P281" s="244">
        <f t="shared" si="393"/>
        <v>3.7</v>
      </c>
      <c r="Q281" s="244">
        <f t="shared" si="393"/>
        <v>3.76</v>
      </c>
      <c r="R281" s="244">
        <f t="shared" si="393"/>
        <v>3.7</v>
      </c>
      <c r="S281" s="244">
        <f t="shared" si="393"/>
        <v>4.45</v>
      </c>
      <c r="T281" s="244">
        <f t="shared" si="393"/>
        <v>3.7</v>
      </c>
      <c r="U281" s="244">
        <f t="shared" si="393"/>
        <v>4.09</v>
      </c>
      <c r="V281" s="244">
        <f t="shared" si="393"/>
        <v>3.97</v>
      </c>
      <c r="W281" s="244">
        <f t="shared" si="393"/>
        <v>3.72</v>
      </c>
      <c r="X281" s="244">
        <f t="shared" si="393"/>
        <v>3.97</v>
      </c>
      <c r="Y281" s="244">
        <f t="shared" si="393"/>
        <v>3.7</v>
      </c>
      <c r="Z281" s="244">
        <f t="shared" si="393"/>
        <v>3.7</v>
      </c>
      <c r="AA281" s="244">
        <f t="shared" si="393"/>
        <v>3.97</v>
      </c>
      <c r="AB281" s="244">
        <f t="shared" si="393"/>
        <v>4.12</v>
      </c>
      <c r="AC281" s="244">
        <f t="shared" si="393"/>
        <v>4.26</v>
      </c>
      <c r="AD281" s="244">
        <f t="shared" si="393"/>
        <v>4.03</v>
      </c>
      <c r="AE281" s="244">
        <f t="shared" si="393"/>
        <v>4.1100000000000003</v>
      </c>
      <c r="AF281" s="244">
        <f t="shared" si="393"/>
        <v>4.0199999999999996</v>
      </c>
      <c r="AG281" s="244">
        <f t="shared" si="393"/>
        <v>3.7</v>
      </c>
      <c r="AH281" s="244">
        <f t="shared" si="393"/>
        <v>3.99</v>
      </c>
      <c r="AI281" s="244">
        <f t="shared" si="393"/>
        <v>3.95</v>
      </c>
      <c r="AJ281" s="244">
        <f t="shared" si="393"/>
        <v>3.7</v>
      </c>
      <c r="AK281" s="244">
        <f t="shared" si="393"/>
        <v>4.45</v>
      </c>
      <c r="AL281" s="244">
        <f t="shared" si="393"/>
        <v>4.0999999999999996</v>
      </c>
      <c r="AM281" s="244">
        <f t="shared" si="393"/>
        <v>3.97</v>
      </c>
      <c r="AN281" s="244">
        <f t="shared" si="393"/>
        <v>3.7</v>
      </c>
      <c r="AO281" s="244">
        <f t="shared" si="393"/>
        <v>3.97</v>
      </c>
      <c r="AP281" s="244">
        <f t="shared" si="393"/>
        <v>3.84</v>
      </c>
      <c r="AQ281" s="244">
        <f t="shared" si="393"/>
        <v>4.1500000000000004</v>
      </c>
      <c r="AR281" s="244">
        <f t="shared" si="393"/>
        <v>4.2</v>
      </c>
      <c r="AS281" s="244">
        <f t="shared" si="393"/>
        <v>3.91</v>
      </c>
      <c r="AT281" s="244">
        <f t="shared" si="393"/>
        <v>3.82</v>
      </c>
      <c r="AU281" s="244">
        <f t="shared" si="393"/>
        <v>3.7</v>
      </c>
      <c r="AV281" s="244">
        <f t="shared" si="393"/>
        <v>3.97</v>
      </c>
      <c r="AW281" s="244">
        <f t="shared" si="393"/>
        <v>4.22</v>
      </c>
      <c r="AX281" s="244">
        <f t="shared" si="393"/>
        <v>4.28</v>
      </c>
      <c r="AY281" s="244">
        <f t="shared" si="393"/>
        <v>4.57</v>
      </c>
      <c r="AZ281" s="244">
        <f t="shared" si="393"/>
        <v>4.16</v>
      </c>
      <c r="BA281" s="244">
        <f t="shared" si="393"/>
        <v>4.2699999999999996</v>
      </c>
      <c r="BB281" s="244">
        <f t="shared" si="393"/>
        <v>4.0599999999999996</v>
      </c>
      <c r="BC281" s="244">
        <f t="shared" si="393"/>
        <v>4.04</v>
      </c>
      <c r="BD281" s="244">
        <f t="shared" si="393"/>
        <v>3.97</v>
      </c>
      <c r="BE281" s="244">
        <f t="shared" si="393"/>
        <v>3.95</v>
      </c>
      <c r="BF281" s="244">
        <f t="shared" si="393"/>
        <v>3.97</v>
      </c>
      <c r="BG281" s="244">
        <f t="shared" si="393"/>
        <v>4.54</v>
      </c>
      <c r="BH281" s="244">
        <f t="shared" si="393"/>
        <v>4.0999999999999996</v>
      </c>
      <c r="BI281" s="244">
        <f t="shared" si="393"/>
        <v>4.08</v>
      </c>
      <c r="BJ281" s="244">
        <f t="shared" si="393"/>
        <v>3.97</v>
      </c>
      <c r="BK281" s="244">
        <f t="shared" si="393"/>
        <v>4.09</v>
      </c>
      <c r="BL281" s="244">
        <f t="shared" si="393"/>
        <v>4.5999999999999996</v>
      </c>
      <c r="BM281" s="244">
        <f t="shared" si="393"/>
        <v>4.16</v>
      </c>
      <c r="BN281" s="244">
        <f t="shared" ref="BN281:DY281" si="394">+ROUND(((SUM($T$68)+BN$192+BN$148+BN$235+BN$279)-MIN(MIN($T$68),BN$148,BN$192,BN$235,BN$279)-MAX(MAX($T$68),BN$148,BN$192,BN$235,BN$279))/3,2)</f>
        <v>4.59</v>
      </c>
      <c r="BO281" s="244">
        <f t="shared" si="394"/>
        <v>4.13</v>
      </c>
      <c r="BP281" s="244">
        <f t="shared" si="394"/>
        <v>3.7</v>
      </c>
      <c r="BQ281" s="244">
        <f t="shared" si="394"/>
        <v>3.97</v>
      </c>
      <c r="BR281" s="244">
        <f t="shared" si="394"/>
        <v>3.97</v>
      </c>
      <c r="BS281" s="244">
        <f t="shared" si="394"/>
        <v>4.25</v>
      </c>
      <c r="BT281" s="244">
        <f t="shared" si="394"/>
        <v>3.81</v>
      </c>
      <c r="BU281" s="244">
        <f t="shared" si="394"/>
        <v>3.95</v>
      </c>
      <c r="BV281" s="244">
        <f t="shared" si="394"/>
        <v>3.97</v>
      </c>
      <c r="BW281" s="244">
        <f t="shared" si="394"/>
        <v>4.09</v>
      </c>
      <c r="BX281" s="244">
        <f t="shared" si="394"/>
        <v>3.97</v>
      </c>
      <c r="BY281" s="244">
        <f t="shared" si="394"/>
        <v>4.21</v>
      </c>
      <c r="BZ281" s="244">
        <f t="shared" si="394"/>
        <v>3.99</v>
      </c>
      <c r="CA281" s="244">
        <f t="shared" si="394"/>
        <v>4.25</v>
      </c>
      <c r="CB281" s="244">
        <f t="shared" si="394"/>
        <v>3.94</v>
      </c>
      <c r="CC281" s="244">
        <f t="shared" si="394"/>
        <v>4.3600000000000003</v>
      </c>
      <c r="CD281" s="244">
        <f t="shared" si="394"/>
        <v>4.09</v>
      </c>
      <c r="CE281" s="244">
        <f t="shared" si="394"/>
        <v>3.99</v>
      </c>
      <c r="CF281" s="244">
        <f t="shared" si="394"/>
        <v>4.08</v>
      </c>
      <c r="CG281" s="244">
        <f t="shared" si="394"/>
        <v>3.73</v>
      </c>
      <c r="CH281" s="244">
        <f t="shared" si="394"/>
        <v>4.04</v>
      </c>
      <c r="CI281" s="244">
        <f t="shared" si="394"/>
        <v>3.93</v>
      </c>
      <c r="CJ281" s="244">
        <f t="shared" si="394"/>
        <v>4.1100000000000003</v>
      </c>
      <c r="CK281" s="244">
        <f t="shared" si="394"/>
        <v>3.89</v>
      </c>
      <c r="CL281" s="244">
        <f t="shared" si="394"/>
        <v>3.97</v>
      </c>
      <c r="CM281" s="244">
        <f t="shared" si="394"/>
        <v>4.18</v>
      </c>
      <c r="CN281" s="244">
        <f t="shared" si="394"/>
        <v>3.7</v>
      </c>
      <c r="CO281" s="244">
        <f t="shared" si="394"/>
        <v>4.07</v>
      </c>
      <c r="CP281" s="244">
        <f t="shared" si="394"/>
        <v>4.24</v>
      </c>
      <c r="CQ281" s="244">
        <f t="shared" si="394"/>
        <v>3.72</v>
      </c>
      <c r="CR281" s="244">
        <f t="shared" si="394"/>
        <v>3.7</v>
      </c>
      <c r="CS281" s="244">
        <f t="shared" si="394"/>
        <v>4.38</v>
      </c>
      <c r="CT281" s="244">
        <f t="shared" si="394"/>
        <v>4.03</v>
      </c>
      <c r="CU281" s="244">
        <f t="shared" si="394"/>
        <v>3.97</v>
      </c>
      <c r="CV281" s="244">
        <f t="shared" si="394"/>
        <v>3.77</v>
      </c>
      <c r="CW281" s="244">
        <f t="shared" si="394"/>
        <v>3.97</v>
      </c>
      <c r="CX281" s="244">
        <f t="shared" si="394"/>
        <v>4.3099999999999996</v>
      </c>
      <c r="CY281" s="244">
        <f t="shared" si="394"/>
        <v>3.78</v>
      </c>
      <c r="CZ281" s="244">
        <f t="shared" si="394"/>
        <v>4.1500000000000004</v>
      </c>
      <c r="DA281" s="244">
        <f t="shared" si="394"/>
        <v>3.92</v>
      </c>
      <c r="DB281" s="244">
        <f t="shared" si="394"/>
        <v>4.1500000000000004</v>
      </c>
      <c r="DC281" s="244">
        <f t="shared" si="394"/>
        <v>4.0199999999999996</v>
      </c>
      <c r="DD281" s="244">
        <f t="shared" si="394"/>
        <v>4.32</v>
      </c>
      <c r="DE281" s="244">
        <f t="shared" si="394"/>
        <v>4.05</v>
      </c>
      <c r="DF281" s="244">
        <f t="shared" si="394"/>
        <v>4.04</v>
      </c>
      <c r="DG281" s="244">
        <f t="shared" si="394"/>
        <v>4.1399999999999997</v>
      </c>
      <c r="DH281" s="244">
        <f t="shared" si="394"/>
        <v>4.34</v>
      </c>
      <c r="DI281" s="244">
        <f t="shared" si="394"/>
        <v>3.87</v>
      </c>
      <c r="DJ281" s="244">
        <f t="shared" si="394"/>
        <v>3.97</v>
      </c>
      <c r="DK281" s="244">
        <f t="shared" si="394"/>
        <v>3.7</v>
      </c>
      <c r="DL281" s="244">
        <f t="shared" si="394"/>
        <v>3.7</v>
      </c>
      <c r="DM281" s="244">
        <f t="shared" si="394"/>
        <v>3.91</v>
      </c>
      <c r="DN281" s="244">
        <f t="shared" si="394"/>
        <v>4.16</v>
      </c>
      <c r="DO281" s="244">
        <f t="shared" si="394"/>
        <v>3.74</v>
      </c>
      <c r="DP281" s="244">
        <f t="shared" si="394"/>
        <v>3.95</v>
      </c>
      <c r="DQ281" s="244">
        <f t="shared" si="394"/>
        <v>3.75</v>
      </c>
      <c r="DR281" s="244">
        <f t="shared" si="394"/>
        <v>4.09</v>
      </c>
      <c r="DS281" s="244">
        <f t="shared" si="394"/>
        <v>3.97</v>
      </c>
      <c r="DT281" s="244">
        <f t="shared" si="394"/>
        <v>3.97</v>
      </c>
      <c r="DU281" s="244">
        <f t="shared" si="394"/>
        <v>4.0599999999999996</v>
      </c>
      <c r="DV281" s="244">
        <f t="shared" si="394"/>
        <v>3.91</v>
      </c>
      <c r="DW281" s="244">
        <f t="shared" si="394"/>
        <v>3.97</v>
      </c>
      <c r="DX281" s="244">
        <f t="shared" si="394"/>
        <v>4.09</v>
      </c>
      <c r="DY281" s="244">
        <f t="shared" si="394"/>
        <v>3.92</v>
      </c>
      <c r="DZ281" s="244">
        <f t="shared" ref="DZ281:GK281" si="395">+ROUND(((SUM($T$68)+DZ$192+DZ$148+DZ$235+DZ$279)-MIN(MIN($T$68),DZ$148,DZ$192,DZ$235,DZ$279)-MAX(MAX($T$68),DZ$148,DZ$192,DZ$235,DZ$279))/3,2)</f>
        <v>3.7</v>
      </c>
      <c r="EA281" s="244">
        <f t="shared" si="395"/>
        <v>3.95</v>
      </c>
      <c r="EB281" s="244">
        <f t="shared" si="395"/>
        <v>4.43</v>
      </c>
      <c r="EC281" s="244">
        <f t="shared" si="395"/>
        <v>4.22</v>
      </c>
      <c r="ED281" s="244">
        <f t="shared" si="395"/>
        <v>4.03</v>
      </c>
      <c r="EE281" s="244">
        <f t="shared" si="395"/>
        <v>3.91</v>
      </c>
      <c r="EF281" s="244">
        <f t="shared" si="395"/>
        <v>3.97</v>
      </c>
      <c r="EG281" s="244">
        <f t="shared" si="395"/>
        <v>4.12</v>
      </c>
      <c r="EH281" s="244">
        <f t="shared" si="395"/>
        <v>4.17</v>
      </c>
      <c r="EI281" s="244">
        <f t="shared" si="395"/>
        <v>3.87</v>
      </c>
      <c r="EJ281" s="244">
        <f t="shared" si="395"/>
        <v>3.97</v>
      </c>
      <c r="EK281" s="244">
        <f t="shared" si="395"/>
        <v>4</v>
      </c>
      <c r="EL281" s="244">
        <f t="shared" si="395"/>
        <v>4.05</v>
      </c>
      <c r="EM281" s="244">
        <f t="shared" si="395"/>
        <v>3.75</v>
      </c>
      <c r="EN281" s="244">
        <f t="shared" si="395"/>
        <v>3.7</v>
      </c>
      <c r="EO281" s="244">
        <f t="shared" si="395"/>
        <v>4.4800000000000004</v>
      </c>
      <c r="EP281" s="244">
        <f t="shared" si="395"/>
        <v>4.0199999999999996</v>
      </c>
      <c r="EQ281" s="244">
        <f t="shared" si="395"/>
        <v>3.87</v>
      </c>
      <c r="ER281" s="244">
        <f t="shared" si="395"/>
        <v>4.82</v>
      </c>
      <c r="ES281" s="244">
        <f t="shared" si="395"/>
        <v>4</v>
      </c>
      <c r="ET281" s="244">
        <f t="shared" si="395"/>
        <v>4.04</v>
      </c>
      <c r="EU281" s="244">
        <f t="shared" si="395"/>
        <v>3.77</v>
      </c>
      <c r="EV281" s="244">
        <f t="shared" si="395"/>
        <v>4.04</v>
      </c>
      <c r="EW281" s="244">
        <f t="shared" si="395"/>
        <v>4.2699999999999996</v>
      </c>
      <c r="EX281" s="244">
        <f t="shared" si="395"/>
        <v>3.76</v>
      </c>
      <c r="EY281" s="244">
        <f t="shared" si="395"/>
        <v>3.85</v>
      </c>
      <c r="EZ281" s="244">
        <f t="shared" si="395"/>
        <v>3.9</v>
      </c>
      <c r="FA281" s="244">
        <f t="shared" si="395"/>
        <v>4.42</v>
      </c>
      <c r="FB281" s="244">
        <f t="shared" si="395"/>
        <v>3.81</v>
      </c>
      <c r="FC281" s="244">
        <f t="shared" si="395"/>
        <v>5.03</v>
      </c>
      <c r="FD281" s="244">
        <f t="shared" si="395"/>
        <v>4.09</v>
      </c>
      <c r="FE281" s="244">
        <f t="shared" si="395"/>
        <v>4.0999999999999996</v>
      </c>
      <c r="FF281" s="244">
        <f t="shared" si="395"/>
        <v>4.08</v>
      </c>
      <c r="FG281" s="244">
        <f t="shared" si="395"/>
        <v>4.12</v>
      </c>
      <c r="FH281" s="244">
        <f t="shared" si="395"/>
        <v>3.71</v>
      </c>
      <c r="FI281" s="244">
        <f t="shared" si="395"/>
        <v>3.75</v>
      </c>
      <c r="FJ281" s="244">
        <f t="shared" si="395"/>
        <v>3.7</v>
      </c>
      <c r="FK281" s="244">
        <f t="shared" si="395"/>
        <v>3.97</v>
      </c>
      <c r="FL281" s="244">
        <f t="shared" si="395"/>
        <v>4.83</v>
      </c>
      <c r="FM281" s="244">
        <f t="shared" si="395"/>
        <v>4.12</v>
      </c>
      <c r="FN281" s="244">
        <f t="shared" si="395"/>
        <v>4.07</v>
      </c>
      <c r="FO281" s="244">
        <f t="shared" si="395"/>
        <v>3.91</v>
      </c>
      <c r="FP281" s="244">
        <f t="shared" si="395"/>
        <v>3.97</v>
      </c>
      <c r="FQ281" s="244">
        <f t="shared" si="395"/>
        <v>3.97</v>
      </c>
      <c r="FR281" s="244">
        <f t="shared" si="395"/>
        <v>3.97</v>
      </c>
      <c r="FS281" s="244">
        <f t="shared" si="395"/>
        <v>4.2</v>
      </c>
      <c r="FT281" s="244">
        <f t="shared" si="395"/>
        <v>4.34</v>
      </c>
      <c r="FU281" s="244">
        <f t="shared" si="395"/>
        <v>4</v>
      </c>
      <c r="FV281" s="244">
        <f t="shared" si="395"/>
        <v>3.75</v>
      </c>
      <c r="FW281" s="244">
        <f t="shared" si="395"/>
        <v>4.0999999999999996</v>
      </c>
      <c r="FX281" s="244">
        <f t="shared" si="395"/>
        <v>4.12</v>
      </c>
      <c r="FY281" s="244">
        <f t="shared" si="395"/>
        <v>4.09</v>
      </c>
      <c r="FZ281" s="244">
        <f t="shared" si="395"/>
        <v>3.94</v>
      </c>
      <c r="GA281" s="244">
        <f t="shared" si="395"/>
        <v>3.86</v>
      </c>
      <c r="GB281" s="244">
        <f t="shared" si="395"/>
        <v>3.7</v>
      </c>
      <c r="GC281" s="244">
        <f t="shared" si="395"/>
        <v>3.76</v>
      </c>
      <c r="GD281" s="244">
        <f t="shared" si="395"/>
        <v>3.97</v>
      </c>
      <c r="GE281" s="244">
        <f t="shared" si="395"/>
        <v>3.86</v>
      </c>
      <c r="GF281" s="244">
        <f t="shared" si="395"/>
        <v>3.71</v>
      </c>
      <c r="GG281" s="244">
        <f t="shared" si="395"/>
        <v>4.0599999999999996</v>
      </c>
      <c r="GH281" s="244">
        <f t="shared" si="395"/>
        <v>3.72</v>
      </c>
      <c r="GI281" s="244">
        <f t="shared" si="395"/>
        <v>4.1399999999999997</v>
      </c>
      <c r="GJ281" s="244">
        <f t="shared" si="395"/>
        <v>3.97</v>
      </c>
      <c r="GK281" s="244">
        <f t="shared" si="395"/>
        <v>4.18</v>
      </c>
      <c r="GL281" s="244">
        <f t="shared" ref="GL281:IW281" si="396">+ROUND(((SUM($T$68)+GL$192+GL$148+GL$235+GL$279)-MIN(MIN($T$68),GL$148,GL$192,GL$235,GL$279)-MAX(MAX($T$68),GL$148,GL$192,GL$235,GL$279))/3,2)</f>
        <v>3.82</v>
      </c>
      <c r="GM281" s="244">
        <f t="shared" si="396"/>
        <v>4.22</v>
      </c>
      <c r="GN281" s="244">
        <f t="shared" si="396"/>
        <v>3.84</v>
      </c>
      <c r="GO281" s="244">
        <f t="shared" si="396"/>
        <v>3.7</v>
      </c>
      <c r="GP281" s="244">
        <f t="shared" si="396"/>
        <v>4.04</v>
      </c>
      <c r="GQ281" s="244">
        <f t="shared" si="396"/>
        <v>3.7</v>
      </c>
      <c r="GR281" s="244">
        <f t="shared" si="396"/>
        <v>4</v>
      </c>
      <c r="GS281" s="244">
        <f t="shared" si="396"/>
        <v>3.97</v>
      </c>
      <c r="GT281" s="244">
        <f t="shared" si="396"/>
        <v>4.0999999999999996</v>
      </c>
      <c r="GU281" s="244">
        <f t="shared" si="396"/>
        <v>3.78</v>
      </c>
      <c r="GV281" s="244">
        <f t="shared" si="396"/>
        <v>3.7</v>
      </c>
      <c r="GW281" s="244">
        <f t="shared" si="396"/>
        <v>3.97</v>
      </c>
      <c r="GX281" s="244">
        <f t="shared" si="396"/>
        <v>3.9</v>
      </c>
      <c r="GY281" s="244">
        <f t="shared" si="396"/>
        <v>3.7</v>
      </c>
      <c r="GZ281" s="244">
        <f t="shared" si="396"/>
        <v>3.8</v>
      </c>
      <c r="HA281" s="244">
        <f t="shared" si="396"/>
        <v>4.0599999999999996</v>
      </c>
      <c r="HB281" s="244">
        <f t="shared" si="396"/>
        <v>3.97</v>
      </c>
      <c r="HC281" s="244">
        <f t="shared" si="396"/>
        <v>4.43</v>
      </c>
      <c r="HD281" s="244">
        <f t="shared" si="396"/>
        <v>4.16</v>
      </c>
      <c r="HE281" s="244">
        <f t="shared" si="396"/>
        <v>4.04</v>
      </c>
      <c r="HF281" s="244">
        <f t="shared" si="396"/>
        <v>3.97</v>
      </c>
      <c r="HG281" s="244">
        <f t="shared" si="396"/>
        <v>3.82</v>
      </c>
      <c r="HH281" s="244">
        <f t="shared" si="396"/>
        <v>3.89</v>
      </c>
      <c r="HI281" s="244">
        <f t="shared" si="396"/>
        <v>3.7</v>
      </c>
      <c r="HJ281" s="244">
        <f t="shared" si="396"/>
        <v>3.97</v>
      </c>
      <c r="HK281" s="244">
        <f t="shared" si="396"/>
        <v>4.76</v>
      </c>
      <c r="HL281" s="244">
        <f t="shared" si="396"/>
        <v>4.33</v>
      </c>
      <c r="HM281" s="244">
        <f t="shared" si="396"/>
        <v>4.08</v>
      </c>
      <c r="HN281" s="244">
        <f t="shared" si="396"/>
        <v>4.25</v>
      </c>
      <c r="HO281" s="244">
        <f t="shared" si="396"/>
        <v>3.97</v>
      </c>
      <c r="HP281" s="244">
        <f t="shared" si="396"/>
        <v>4.1399999999999997</v>
      </c>
      <c r="HQ281" s="244">
        <f t="shared" si="396"/>
        <v>3.7</v>
      </c>
      <c r="HR281" s="244">
        <f t="shared" si="396"/>
        <v>4.3099999999999996</v>
      </c>
      <c r="HS281" s="244">
        <f t="shared" si="396"/>
        <v>3.77</v>
      </c>
      <c r="HT281" s="244">
        <f t="shared" si="396"/>
        <v>5.03</v>
      </c>
      <c r="HU281" s="244">
        <f t="shared" si="396"/>
        <v>4.01</v>
      </c>
      <c r="HV281" s="244">
        <f t="shared" si="396"/>
        <v>4.0199999999999996</v>
      </c>
      <c r="HW281" s="244">
        <f t="shared" si="396"/>
        <v>4.09</v>
      </c>
      <c r="HX281" s="244">
        <f t="shared" si="396"/>
        <v>3.7</v>
      </c>
      <c r="HY281" s="244">
        <f t="shared" si="396"/>
        <v>3.76</v>
      </c>
      <c r="HZ281" s="244">
        <f t="shared" si="396"/>
        <v>4.3899999999999997</v>
      </c>
      <c r="IA281" s="244">
        <f t="shared" si="396"/>
        <v>3.7</v>
      </c>
      <c r="IB281" s="244">
        <f t="shared" si="396"/>
        <v>4.22</v>
      </c>
      <c r="IC281" s="244">
        <f t="shared" si="396"/>
        <v>3.95</v>
      </c>
      <c r="ID281" s="244">
        <f t="shared" si="396"/>
        <v>3.78</v>
      </c>
      <c r="IE281" s="244">
        <f t="shared" si="396"/>
        <v>3.92</v>
      </c>
      <c r="IF281" s="244">
        <f t="shared" si="396"/>
        <v>3.71</v>
      </c>
      <c r="IG281" s="244">
        <f t="shared" si="396"/>
        <v>3.93</v>
      </c>
      <c r="IH281" s="244">
        <f t="shared" si="396"/>
        <v>3.97</v>
      </c>
      <c r="II281" s="244">
        <f t="shared" si="396"/>
        <v>4.09</v>
      </c>
      <c r="IJ281" s="244">
        <f t="shared" si="396"/>
        <v>4.26</v>
      </c>
      <c r="IK281" s="244">
        <f t="shared" si="396"/>
        <v>3.79</v>
      </c>
      <c r="IL281" s="244">
        <f t="shared" si="396"/>
        <v>4.3600000000000003</v>
      </c>
      <c r="IM281" s="244">
        <f t="shared" si="396"/>
        <v>3.97</v>
      </c>
      <c r="IN281" s="244">
        <f t="shared" si="396"/>
        <v>4.03</v>
      </c>
      <c r="IO281" s="244">
        <f t="shared" si="396"/>
        <v>3.79</v>
      </c>
      <c r="IP281" s="244">
        <f t="shared" si="396"/>
        <v>3.83</v>
      </c>
      <c r="IQ281" s="244">
        <f t="shared" si="396"/>
        <v>3.7</v>
      </c>
      <c r="IR281" s="244">
        <f t="shared" si="396"/>
        <v>4.2699999999999996</v>
      </c>
      <c r="IS281" s="244">
        <f t="shared" si="396"/>
        <v>4.28</v>
      </c>
      <c r="IT281" s="244">
        <f t="shared" si="396"/>
        <v>3.96</v>
      </c>
      <c r="IU281" s="244">
        <f t="shared" si="396"/>
        <v>3.79</v>
      </c>
      <c r="IV281" s="244">
        <f t="shared" si="396"/>
        <v>4</v>
      </c>
      <c r="IW281" s="244">
        <f t="shared" si="396"/>
        <v>3.77</v>
      </c>
      <c r="IX281" s="244">
        <f t="shared" ref="IX281:LI281" si="397">+ROUND(((SUM($T$68)+IX$192+IX$148+IX$235+IX$279)-MIN(MIN($T$68),IX$148,IX$192,IX$235,IX$279)-MAX(MAX($T$68),IX$148,IX$192,IX$235,IX$279))/3,2)</f>
        <v>4.32</v>
      </c>
      <c r="IY281" s="244">
        <f t="shared" si="397"/>
        <v>3.97</v>
      </c>
      <c r="IZ281" s="244">
        <f t="shared" si="397"/>
        <v>4.3</v>
      </c>
      <c r="JA281" s="244">
        <f t="shared" si="397"/>
        <v>4.0999999999999996</v>
      </c>
      <c r="JB281" s="244">
        <f t="shared" si="397"/>
        <v>3.98</v>
      </c>
      <c r="JC281" s="244">
        <f t="shared" si="397"/>
        <v>4.51</v>
      </c>
      <c r="JD281" s="244">
        <f t="shared" si="397"/>
        <v>3.96</v>
      </c>
      <c r="JE281" s="244">
        <f t="shared" si="397"/>
        <v>4.18</v>
      </c>
      <c r="JF281" s="244">
        <f t="shared" si="397"/>
        <v>4.0599999999999996</v>
      </c>
      <c r="JG281" s="244">
        <f t="shared" si="397"/>
        <v>4.17</v>
      </c>
      <c r="JH281" s="244">
        <f t="shared" si="397"/>
        <v>3.97</v>
      </c>
      <c r="JI281" s="244">
        <f t="shared" si="397"/>
        <v>4.05</v>
      </c>
      <c r="JJ281" s="244">
        <f t="shared" si="397"/>
        <v>3.94</v>
      </c>
      <c r="JK281" s="244">
        <f t="shared" si="397"/>
        <v>3.7</v>
      </c>
      <c r="JL281" s="244">
        <f t="shared" si="397"/>
        <v>4.26</v>
      </c>
      <c r="JM281" s="244">
        <f t="shared" si="397"/>
        <v>4.04</v>
      </c>
      <c r="JN281" s="244">
        <f t="shared" si="397"/>
        <v>4.07</v>
      </c>
      <c r="JO281" s="244">
        <f t="shared" si="397"/>
        <v>4</v>
      </c>
      <c r="JP281" s="244">
        <f t="shared" si="397"/>
        <v>3.7</v>
      </c>
      <c r="JQ281" s="244">
        <f t="shared" si="397"/>
        <v>3.97</v>
      </c>
      <c r="JR281" s="244">
        <f t="shared" si="397"/>
        <v>3.91</v>
      </c>
      <c r="JS281" s="244">
        <f t="shared" si="397"/>
        <v>4</v>
      </c>
      <c r="JT281" s="244">
        <f t="shared" si="397"/>
        <v>3.7</v>
      </c>
      <c r="JU281" s="244">
        <f t="shared" si="397"/>
        <v>3.94</v>
      </c>
      <c r="JV281" s="244">
        <f t="shared" si="397"/>
        <v>4.09</v>
      </c>
      <c r="JW281" s="244">
        <f t="shared" si="397"/>
        <v>4</v>
      </c>
      <c r="JX281" s="244">
        <f t="shared" si="397"/>
        <v>4.09</v>
      </c>
      <c r="JY281" s="244">
        <f t="shared" si="397"/>
        <v>4.0199999999999996</v>
      </c>
      <c r="JZ281" s="244">
        <f t="shared" si="397"/>
        <v>4.4800000000000004</v>
      </c>
      <c r="KA281" s="244">
        <f t="shared" si="397"/>
        <v>4.03</v>
      </c>
      <c r="KB281" s="244">
        <f t="shared" si="397"/>
        <v>3.96</v>
      </c>
      <c r="KC281" s="244">
        <f t="shared" si="397"/>
        <v>4.3</v>
      </c>
      <c r="KD281" s="244">
        <f t="shared" si="397"/>
        <v>4</v>
      </c>
      <c r="KE281" s="244">
        <f t="shared" si="397"/>
        <v>4.1900000000000004</v>
      </c>
      <c r="KF281" s="244">
        <f t="shared" si="397"/>
        <v>3.76</v>
      </c>
      <c r="KG281" s="244">
        <f t="shared" si="397"/>
        <v>4.43</v>
      </c>
      <c r="KH281" s="244">
        <f t="shared" si="397"/>
        <v>4.1399999999999997</v>
      </c>
      <c r="KI281" s="244">
        <f t="shared" si="397"/>
        <v>3.7</v>
      </c>
      <c r="KJ281" s="244">
        <f t="shared" si="397"/>
        <v>3.7</v>
      </c>
      <c r="KK281" s="244">
        <f t="shared" si="397"/>
        <v>3.92</v>
      </c>
      <c r="KL281" s="244">
        <f t="shared" si="397"/>
        <v>4.01</v>
      </c>
      <c r="KM281" s="244">
        <f t="shared" si="397"/>
        <v>4.21</v>
      </c>
      <c r="KN281" s="244">
        <f t="shared" si="397"/>
        <v>3.92</v>
      </c>
      <c r="KO281" s="244">
        <f t="shared" si="397"/>
        <v>3.82</v>
      </c>
      <c r="KP281" s="244">
        <f t="shared" si="397"/>
        <v>3.82</v>
      </c>
      <c r="KQ281" s="244">
        <f t="shared" si="397"/>
        <v>4.12</v>
      </c>
      <c r="KR281" s="244">
        <f t="shared" si="397"/>
        <v>3.97</v>
      </c>
      <c r="KS281" s="244">
        <f t="shared" si="397"/>
        <v>4.08</v>
      </c>
      <c r="KT281" s="244">
        <f t="shared" si="397"/>
        <v>3.97</v>
      </c>
      <c r="KU281" s="244">
        <f t="shared" si="397"/>
        <v>3.85</v>
      </c>
      <c r="KV281" s="244">
        <f t="shared" si="397"/>
        <v>3.7</v>
      </c>
      <c r="KW281" s="244">
        <f t="shared" si="397"/>
        <v>3.81</v>
      </c>
      <c r="KX281" s="244">
        <f t="shared" si="397"/>
        <v>3.71</v>
      </c>
      <c r="KY281" s="244">
        <f t="shared" si="397"/>
        <v>4.0199999999999996</v>
      </c>
      <c r="KZ281" s="244">
        <f t="shared" si="397"/>
        <v>4.04</v>
      </c>
      <c r="LA281" s="244">
        <f t="shared" si="397"/>
        <v>3.97</v>
      </c>
      <c r="LB281" s="244">
        <f t="shared" si="397"/>
        <v>4.82</v>
      </c>
      <c r="LC281" s="244">
        <f t="shared" si="397"/>
        <v>3.77</v>
      </c>
      <c r="LD281" s="244">
        <f t="shared" si="397"/>
        <v>4.03</v>
      </c>
      <c r="LE281" s="244">
        <f t="shared" si="397"/>
        <v>4.07</v>
      </c>
      <c r="LF281" s="244">
        <f t="shared" si="397"/>
        <v>3.73</v>
      </c>
      <c r="LG281" s="244">
        <f t="shared" si="397"/>
        <v>3.7</v>
      </c>
      <c r="LH281" s="244">
        <f t="shared" si="397"/>
        <v>4.2699999999999996</v>
      </c>
      <c r="LI281" s="244">
        <f t="shared" si="397"/>
        <v>4.0199999999999996</v>
      </c>
      <c r="LJ281" s="244">
        <f t="shared" ref="LJ281:NU281" si="398">+ROUND(((SUM($T$68)+LJ$192+LJ$148+LJ$235+LJ$279)-MIN(MIN($T$68),LJ$148,LJ$192,LJ$235,LJ$279)-MAX(MAX($T$68),LJ$148,LJ$192,LJ$235,LJ$279))/3,2)</f>
        <v>3.77</v>
      </c>
      <c r="LK281" s="244">
        <f t="shared" si="398"/>
        <v>3.97</v>
      </c>
      <c r="LL281" s="244">
        <f t="shared" si="398"/>
        <v>4.13</v>
      </c>
      <c r="LM281" s="244">
        <f t="shared" si="398"/>
        <v>3.83</v>
      </c>
      <c r="LN281" s="244">
        <f t="shared" si="398"/>
        <v>3.89</v>
      </c>
      <c r="LO281" s="244">
        <f t="shared" si="398"/>
        <v>4.04</v>
      </c>
      <c r="LP281" s="244">
        <f t="shared" si="398"/>
        <v>4.22</v>
      </c>
      <c r="LQ281" s="244">
        <f t="shared" si="398"/>
        <v>3.99</v>
      </c>
      <c r="LR281" s="244">
        <f t="shared" si="398"/>
        <v>4.13</v>
      </c>
      <c r="LS281" s="244">
        <f t="shared" si="398"/>
        <v>3.87</v>
      </c>
      <c r="LT281" s="244">
        <f t="shared" si="398"/>
        <v>4.42</v>
      </c>
      <c r="LU281" s="244">
        <f t="shared" si="398"/>
        <v>4.2699999999999996</v>
      </c>
      <c r="LV281" s="244">
        <f t="shared" si="398"/>
        <v>3.71</v>
      </c>
      <c r="LW281" s="244">
        <f t="shared" si="398"/>
        <v>4.3</v>
      </c>
      <c r="LX281" s="244">
        <f t="shared" si="398"/>
        <v>4.33</v>
      </c>
      <c r="LY281" s="244">
        <f t="shared" si="398"/>
        <v>4.08</v>
      </c>
      <c r="LZ281" s="244">
        <f t="shared" si="398"/>
        <v>4.1900000000000004</v>
      </c>
      <c r="MA281" s="244">
        <f t="shared" si="398"/>
        <v>4.0599999999999996</v>
      </c>
      <c r="MB281" s="244">
        <f t="shared" si="398"/>
        <v>4.1900000000000004</v>
      </c>
      <c r="MC281" s="244">
        <f t="shared" si="398"/>
        <v>3.97</v>
      </c>
      <c r="MD281" s="244">
        <f t="shared" si="398"/>
        <v>4.17</v>
      </c>
      <c r="ME281" s="244">
        <f t="shared" si="398"/>
        <v>3.98</v>
      </c>
      <c r="MF281" s="244">
        <f t="shared" si="398"/>
        <v>4.21</v>
      </c>
      <c r="MG281" s="244">
        <f t="shared" si="398"/>
        <v>4.2</v>
      </c>
      <c r="MH281" s="244">
        <f t="shared" si="398"/>
        <v>4.07</v>
      </c>
      <c r="MI281" s="244">
        <f t="shared" si="398"/>
        <v>4.05</v>
      </c>
      <c r="MJ281" s="244">
        <f t="shared" si="398"/>
        <v>4.04</v>
      </c>
      <c r="MK281" s="244">
        <f t="shared" si="398"/>
        <v>3.9</v>
      </c>
      <c r="ML281" s="244">
        <f t="shared" si="398"/>
        <v>4.08</v>
      </c>
      <c r="MM281" s="244">
        <f t="shared" si="398"/>
        <v>3.96</v>
      </c>
      <c r="MN281" s="244">
        <f t="shared" si="398"/>
        <v>3.97</v>
      </c>
      <c r="MO281" s="244">
        <f t="shared" si="398"/>
        <v>4.32</v>
      </c>
      <c r="MP281" s="244">
        <f t="shared" si="398"/>
        <v>3.95</v>
      </c>
      <c r="MQ281" s="244">
        <f t="shared" si="398"/>
        <v>4.05</v>
      </c>
      <c r="MR281" s="244">
        <f t="shared" si="398"/>
        <v>3.7</v>
      </c>
      <c r="MS281" s="244">
        <f t="shared" si="398"/>
        <v>3.86</v>
      </c>
      <c r="MT281" s="244">
        <f t="shared" si="398"/>
        <v>4.0199999999999996</v>
      </c>
      <c r="MU281" s="244">
        <f t="shared" si="398"/>
        <v>3.7</v>
      </c>
      <c r="MV281" s="244">
        <f t="shared" si="398"/>
        <v>4.1399999999999997</v>
      </c>
      <c r="MW281" s="244">
        <f t="shared" si="398"/>
        <v>3.76</v>
      </c>
      <c r="MX281" s="244">
        <f t="shared" si="398"/>
        <v>3.97</v>
      </c>
      <c r="MY281" s="244">
        <f t="shared" si="398"/>
        <v>3.99</v>
      </c>
      <c r="MZ281" s="244">
        <f t="shared" si="398"/>
        <v>4.51</v>
      </c>
      <c r="NA281" s="244">
        <f t="shared" si="398"/>
        <v>3.91</v>
      </c>
      <c r="NB281" s="244">
        <f t="shared" si="398"/>
        <v>3.92</v>
      </c>
      <c r="NC281" s="244">
        <f t="shared" si="398"/>
        <v>3.87</v>
      </c>
      <c r="ND281" s="244">
        <f t="shared" si="398"/>
        <v>3.74</v>
      </c>
      <c r="NE281" s="244">
        <f t="shared" si="398"/>
        <v>4.08</v>
      </c>
      <c r="NF281" s="244">
        <f t="shared" si="398"/>
        <v>4.22</v>
      </c>
      <c r="NG281" s="244">
        <f t="shared" si="398"/>
        <v>4.13</v>
      </c>
      <c r="NH281" s="244">
        <f t="shared" si="398"/>
        <v>4.17</v>
      </c>
      <c r="NI281" s="244">
        <f t="shared" si="398"/>
        <v>3.97</v>
      </c>
      <c r="NJ281" s="244">
        <f t="shared" si="398"/>
        <v>4.0199999999999996</v>
      </c>
      <c r="NK281" s="244">
        <f t="shared" si="398"/>
        <v>3.77</v>
      </c>
      <c r="NL281" s="244">
        <f t="shared" si="398"/>
        <v>4.1100000000000003</v>
      </c>
      <c r="NM281" s="244">
        <f t="shared" si="398"/>
        <v>3.87</v>
      </c>
      <c r="NN281" s="244">
        <f t="shared" si="398"/>
        <v>3.71</v>
      </c>
      <c r="NO281" s="244">
        <f t="shared" si="398"/>
        <v>3.73</v>
      </c>
      <c r="NP281" s="244">
        <f t="shared" si="398"/>
        <v>4.1100000000000003</v>
      </c>
      <c r="NQ281" s="244">
        <f t="shared" si="398"/>
        <v>3.7</v>
      </c>
      <c r="NR281" s="244">
        <f t="shared" si="398"/>
        <v>3.7</v>
      </c>
      <c r="NS281" s="244">
        <f t="shared" si="398"/>
        <v>4.0999999999999996</v>
      </c>
      <c r="NT281" s="244">
        <f t="shared" si="398"/>
        <v>3.99</v>
      </c>
      <c r="NU281" s="244">
        <f t="shared" si="398"/>
        <v>3.71</v>
      </c>
      <c r="NV281" s="244">
        <f t="shared" ref="NV281:QG281" si="399">+ROUND(((SUM($T$68)+NV$192+NV$148+NV$235+NV$279)-MIN(MIN($T$68),NV$148,NV$192,NV$235,NV$279)-MAX(MAX($T$68),NV$148,NV$192,NV$235,NV$279))/3,2)</f>
        <v>4.34</v>
      </c>
      <c r="NW281" s="244">
        <f t="shared" si="399"/>
        <v>4.13</v>
      </c>
      <c r="NX281" s="244">
        <f t="shared" si="399"/>
        <v>4.3499999999999996</v>
      </c>
      <c r="NY281" s="244">
        <f t="shared" si="399"/>
        <v>4.21</v>
      </c>
      <c r="NZ281" s="244">
        <f t="shared" si="399"/>
        <v>4.03</v>
      </c>
      <c r="OA281" s="244">
        <f t="shared" si="399"/>
        <v>4.16</v>
      </c>
      <c r="OB281" s="244">
        <f t="shared" si="399"/>
        <v>3.84</v>
      </c>
      <c r="OC281" s="244">
        <f t="shared" si="399"/>
        <v>4.01</v>
      </c>
      <c r="OD281" s="244">
        <f t="shared" si="399"/>
        <v>3.7</v>
      </c>
      <c r="OE281" s="244">
        <f t="shared" si="399"/>
        <v>3.78</v>
      </c>
      <c r="OF281" s="244">
        <f t="shared" si="399"/>
        <v>3.82</v>
      </c>
      <c r="OG281" s="244">
        <f t="shared" si="399"/>
        <v>3.7</v>
      </c>
      <c r="OH281" s="244">
        <f t="shared" si="399"/>
        <v>3.7</v>
      </c>
      <c r="OI281" s="244">
        <f t="shared" si="399"/>
        <v>4.03</v>
      </c>
      <c r="OJ281" s="244">
        <f t="shared" si="399"/>
        <v>3.76</v>
      </c>
      <c r="OK281" s="244">
        <f t="shared" si="399"/>
        <v>3.79</v>
      </c>
      <c r="OL281" s="244">
        <f t="shared" si="399"/>
        <v>3.9</v>
      </c>
      <c r="OM281" s="244">
        <f t="shared" si="399"/>
        <v>3.7</v>
      </c>
      <c r="ON281" s="244">
        <f t="shared" si="399"/>
        <v>4.1399999999999997</v>
      </c>
      <c r="OO281" s="244">
        <f t="shared" si="399"/>
        <v>4.01</v>
      </c>
      <c r="OP281" s="244">
        <f t="shared" si="399"/>
        <v>4.38</v>
      </c>
      <c r="OQ281" s="244">
        <f t="shared" si="399"/>
        <v>4.24</v>
      </c>
      <c r="OR281" s="244">
        <f t="shared" si="399"/>
        <v>4.18</v>
      </c>
      <c r="OS281" s="244">
        <f t="shared" si="399"/>
        <v>4.1900000000000004</v>
      </c>
      <c r="OT281" s="244">
        <f t="shared" si="399"/>
        <v>3.77</v>
      </c>
      <c r="OU281" s="244">
        <f t="shared" si="399"/>
        <v>3.77</v>
      </c>
      <c r="OV281" s="244">
        <f t="shared" si="399"/>
        <v>3.97</v>
      </c>
      <c r="OW281" s="244">
        <f t="shared" si="399"/>
        <v>4.18</v>
      </c>
      <c r="OX281" s="244">
        <f t="shared" si="399"/>
        <v>4.17</v>
      </c>
      <c r="OY281" s="244">
        <f t="shared" si="399"/>
        <v>5.29</v>
      </c>
      <c r="OZ281" s="244">
        <f t="shared" si="399"/>
        <v>3.7</v>
      </c>
      <c r="PA281" s="244">
        <f t="shared" si="399"/>
        <v>3.99</v>
      </c>
      <c r="PB281" s="244">
        <f t="shared" si="399"/>
        <v>3.74</v>
      </c>
      <c r="PC281" s="244">
        <f t="shared" si="399"/>
        <v>4.18</v>
      </c>
      <c r="PD281" s="244">
        <f t="shared" si="399"/>
        <v>3.81</v>
      </c>
      <c r="PE281" s="244">
        <f t="shared" si="399"/>
        <v>3.92</v>
      </c>
      <c r="PF281" s="244">
        <f t="shared" si="399"/>
        <v>4.1100000000000003</v>
      </c>
      <c r="PG281" s="244">
        <f t="shared" si="399"/>
        <v>4.08</v>
      </c>
      <c r="PH281" s="244">
        <f t="shared" si="399"/>
        <v>4.01</v>
      </c>
      <c r="PI281" s="244">
        <f t="shared" si="399"/>
        <v>3.7</v>
      </c>
      <c r="PJ281" s="244">
        <f t="shared" si="399"/>
        <v>3.7</v>
      </c>
      <c r="PK281" s="244">
        <f t="shared" si="399"/>
        <v>3.97</v>
      </c>
      <c r="PL281" s="244">
        <f t="shared" si="399"/>
        <v>3.97</v>
      </c>
      <c r="PM281" s="244">
        <f t="shared" si="399"/>
        <v>4.0199999999999996</v>
      </c>
      <c r="PN281" s="244">
        <f t="shared" si="399"/>
        <v>4.0999999999999996</v>
      </c>
      <c r="PO281" s="244">
        <f t="shared" si="399"/>
        <v>3.98</v>
      </c>
      <c r="PP281" s="244">
        <f t="shared" si="399"/>
        <v>4.3099999999999996</v>
      </c>
      <c r="PQ281" s="244">
        <f t="shared" si="399"/>
        <v>4</v>
      </c>
      <c r="PR281" s="244">
        <f t="shared" si="399"/>
        <v>3.81</v>
      </c>
      <c r="PS281" s="244">
        <f t="shared" si="399"/>
        <v>3.9</v>
      </c>
      <c r="PT281" s="244">
        <f t="shared" si="399"/>
        <v>3.95</v>
      </c>
      <c r="PU281" s="244">
        <f t="shared" si="399"/>
        <v>3.8</v>
      </c>
      <c r="PV281" s="244">
        <f t="shared" si="399"/>
        <v>4.0999999999999996</v>
      </c>
      <c r="PW281" s="244">
        <f t="shared" si="399"/>
        <v>3.7</v>
      </c>
      <c r="PX281" s="244">
        <f t="shared" si="399"/>
        <v>3.97</v>
      </c>
      <c r="PY281" s="244">
        <f t="shared" si="399"/>
        <v>3.82</v>
      </c>
      <c r="PZ281" s="244">
        <f t="shared" si="399"/>
        <v>3.82</v>
      </c>
      <c r="QA281" s="244">
        <f t="shared" si="399"/>
        <v>4.08</v>
      </c>
      <c r="QB281" s="244">
        <f t="shared" si="399"/>
        <v>4.1500000000000004</v>
      </c>
      <c r="QC281" s="244">
        <f t="shared" si="399"/>
        <v>3.97</v>
      </c>
      <c r="QD281" s="244">
        <f t="shared" si="399"/>
        <v>3.7</v>
      </c>
      <c r="QE281" s="244">
        <f t="shared" si="399"/>
        <v>4.71</v>
      </c>
      <c r="QF281" s="244">
        <f t="shared" si="399"/>
        <v>4.12</v>
      </c>
      <c r="QG281" s="244">
        <f t="shared" si="399"/>
        <v>3.83</v>
      </c>
      <c r="QH281" s="244">
        <f t="shared" ref="QH281:SG281" si="400">+ROUND(((SUM($T$68)+QH$192+QH$148+QH$235+QH$279)-MIN(MIN($T$68),QH$148,QH$192,QH$235,QH$279)-MAX(MAX($T$68),QH$148,QH$192,QH$235,QH$279))/3,2)</f>
        <v>4.03</v>
      </c>
      <c r="QI281" s="244">
        <f t="shared" si="400"/>
        <v>3.97</v>
      </c>
      <c r="QJ281" s="244">
        <f t="shared" si="400"/>
        <v>3.98</v>
      </c>
      <c r="QK281" s="244">
        <f t="shared" si="400"/>
        <v>4.0199999999999996</v>
      </c>
      <c r="QL281" s="244">
        <f t="shared" si="400"/>
        <v>3.7</v>
      </c>
      <c r="QM281" s="244">
        <f t="shared" si="400"/>
        <v>3.89</v>
      </c>
      <c r="QN281" s="244">
        <f t="shared" si="400"/>
        <v>4.22</v>
      </c>
      <c r="QO281" s="244">
        <f t="shared" si="400"/>
        <v>3.97</v>
      </c>
      <c r="QP281" s="244">
        <f t="shared" si="400"/>
        <v>4.09</v>
      </c>
      <c r="QQ281" s="244">
        <f t="shared" si="400"/>
        <v>4.24</v>
      </c>
      <c r="QR281" s="244">
        <f t="shared" si="400"/>
        <v>3.7</v>
      </c>
      <c r="QS281" s="244">
        <f t="shared" si="400"/>
        <v>3.78</v>
      </c>
      <c r="QT281" s="244">
        <f t="shared" si="400"/>
        <v>4.03</v>
      </c>
      <c r="QU281" s="244">
        <f t="shared" si="400"/>
        <v>4.0999999999999996</v>
      </c>
      <c r="QV281" s="244">
        <f t="shared" si="400"/>
        <v>3.84</v>
      </c>
      <c r="QW281" s="244">
        <f t="shared" si="400"/>
        <v>4.12</v>
      </c>
      <c r="QX281" s="244">
        <f t="shared" si="400"/>
        <v>3.9</v>
      </c>
      <c r="QY281" s="244">
        <f t="shared" si="400"/>
        <v>3.7</v>
      </c>
      <c r="QZ281" s="244">
        <f t="shared" si="400"/>
        <v>4.05</v>
      </c>
      <c r="RA281" s="244">
        <f t="shared" si="400"/>
        <v>4.25</v>
      </c>
      <c r="RB281" s="244">
        <f t="shared" si="400"/>
        <v>4.08</v>
      </c>
      <c r="RC281" s="244">
        <f t="shared" si="400"/>
        <v>3.99</v>
      </c>
      <c r="RD281" s="244">
        <f t="shared" si="400"/>
        <v>3.78</v>
      </c>
      <c r="RE281" s="244">
        <f t="shared" si="400"/>
        <v>3.75</v>
      </c>
      <c r="RF281" s="244">
        <f t="shared" si="400"/>
        <v>4.1100000000000003</v>
      </c>
      <c r="RG281" s="244">
        <f t="shared" si="400"/>
        <v>4.4000000000000004</v>
      </c>
      <c r="RH281" s="244">
        <f t="shared" si="400"/>
        <v>3.87</v>
      </c>
      <c r="RI281" s="244">
        <f t="shared" si="400"/>
        <v>3.98</v>
      </c>
      <c r="RJ281" s="244">
        <f t="shared" si="400"/>
        <v>4.22</v>
      </c>
      <c r="RK281" s="244">
        <f t="shared" si="400"/>
        <v>3.96</v>
      </c>
      <c r="RL281" s="244">
        <f t="shared" si="400"/>
        <v>3.95</v>
      </c>
      <c r="RM281" s="244">
        <f t="shared" si="400"/>
        <v>3.93</v>
      </c>
      <c r="RN281" s="244">
        <f t="shared" si="400"/>
        <v>3.7</v>
      </c>
      <c r="RO281" s="244">
        <f t="shared" si="400"/>
        <v>4.1100000000000003</v>
      </c>
      <c r="RP281" s="244">
        <f t="shared" si="400"/>
        <v>4.0999999999999996</v>
      </c>
      <c r="RQ281" s="244">
        <f t="shared" si="400"/>
        <v>3.76</v>
      </c>
      <c r="RR281" s="244">
        <f t="shared" si="400"/>
        <v>3.83</v>
      </c>
      <c r="RS281" s="244">
        <f t="shared" si="400"/>
        <v>3.99</v>
      </c>
      <c r="RT281" s="244">
        <f t="shared" si="400"/>
        <v>3.97</v>
      </c>
      <c r="RU281" s="244">
        <f t="shared" si="400"/>
        <v>3.7</v>
      </c>
      <c r="RV281" s="244">
        <f t="shared" si="400"/>
        <v>4.01</v>
      </c>
      <c r="RW281" s="244">
        <f t="shared" si="400"/>
        <v>3.96</v>
      </c>
      <c r="RX281" s="244">
        <f t="shared" si="400"/>
        <v>4.16</v>
      </c>
      <c r="RY281" s="244">
        <f t="shared" si="400"/>
        <v>4.16</v>
      </c>
      <c r="RZ281" s="244">
        <f t="shared" si="400"/>
        <v>4.07</v>
      </c>
      <c r="SA281" s="244">
        <f t="shared" si="400"/>
        <v>3.75</v>
      </c>
      <c r="SB281" s="244">
        <f t="shared" si="400"/>
        <v>3.76</v>
      </c>
      <c r="SC281" s="244">
        <f t="shared" si="400"/>
        <v>3.97</v>
      </c>
      <c r="SD281" s="244">
        <f t="shared" si="400"/>
        <v>3.7</v>
      </c>
      <c r="SE281" s="244">
        <f t="shared" si="400"/>
        <v>3.97</v>
      </c>
      <c r="SF281" s="244">
        <f t="shared" si="400"/>
        <v>4.1399999999999997</v>
      </c>
      <c r="SG281" s="244">
        <f t="shared" si="400"/>
        <v>3.74</v>
      </c>
    </row>
    <row r="282" spans="1:502">
      <c r="A282" t="s">
        <v>574</v>
      </c>
      <c r="B282">
        <f t="shared" ref="B282:BM282" si="401">+ROUND((SUM($Z$68)+B$193+B$149+B$236+B$280-MIN(B$193,B$149,B$236,B$280,MIN($Z$68))-MAX(B$193,B$149,B$236,B$280,MAX($Z$68)))/3,1)</f>
        <v>174.4</v>
      </c>
      <c r="C282">
        <f t="shared" si="401"/>
        <v>169.4</v>
      </c>
      <c r="D282">
        <f t="shared" si="401"/>
        <v>192.2</v>
      </c>
      <c r="E282">
        <f t="shared" si="401"/>
        <v>168.5</v>
      </c>
      <c r="F282">
        <f t="shared" si="401"/>
        <v>171.7</v>
      </c>
      <c r="G282">
        <f t="shared" si="401"/>
        <v>174.1</v>
      </c>
      <c r="H282">
        <f t="shared" si="401"/>
        <v>173.5</v>
      </c>
      <c r="I282">
        <f t="shared" si="401"/>
        <v>171.9</v>
      </c>
      <c r="J282">
        <f t="shared" si="401"/>
        <v>171.2</v>
      </c>
      <c r="K282">
        <f t="shared" si="401"/>
        <v>175.1</v>
      </c>
      <c r="L282">
        <f t="shared" si="401"/>
        <v>167.5</v>
      </c>
      <c r="M282">
        <f t="shared" si="401"/>
        <v>166.1</v>
      </c>
      <c r="N282">
        <f t="shared" si="401"/>
        <v>178</v>
      </c>
      <c r="O282">
        <f t="shared" si="401"/>
        <v>173.7</v>
      </c>
      <c r="P282">
        <f t="shared" si="401"/>
        <v>169.2</v>
      </c>
      <c r="Q282">
        <f t="shared" si="401"/>
        <v>175.4</v>
      </c>
      <c r="R282">
        <f t="shared" si="401"/>
        <v>174.1</v>
      </c>
      <c r="S282">
        <f t="shared" si="401"/>
        <v>171.2</v>
      </c>
      <c r="T282">
        <f t="shared" si="401"/>
        <v>167.1</v>
      </c>
      <c r="U282">
        <f t="shared" si="401"/>
        <v>171.4</v>
      </c>
      <c r="V282">
        <f t="shared" si="401"/>
        <v>173.5</v>
      </c>
      <c r="W282">
        <f t="shared" si="401"/>
        <v>170.7</v>
      </c>
      <c r="X282">
        <f t="shared" si="401"/>
        <v>173.2</v>
      </c>
      <c r="Y282">
        <f t="shared" si="401"/>
        <v>173</v>
      </c>
      <c r="Z282">
        <f t="shared" si="401"/>
        <v>181.4</v>
      </c>
      <c r="AA282">
        <f t="shared" si="401"/>
        <v>168</v>
      </c>
      <c r="AB282">
        <f t="shared" si="401"/>
        <v>174.4</v>
      </c>
      <c r="AC282">
        <f t="shared" si="401"/>
        <v>181.4</v>
      </c>
      <c r="AD282">
        <f t="shared" si="401"/>
        <v>165.8</v>
      </c>
      <c r="AE282">
        <f t="shared" si="401"/>
        <v>171.5</v>
      </c>
      <c r="AF282">
        <f t="shared" si="401"/>
        <v>169.7</v>
      </c>
      <c r="AG282">
        <f t="shared" si="401"/>
        <v>180.2</v>
      </c>
      <c r="AH282">
        <f t="shared" si="401"/>
        <v>172.7</v>
      </c>
      <c r="AI282">
        <f t="shared" si="401"/>
        <v>171.3</v>
      </c>
      <c r="AJ282">
        <f t="shared" si="401"/>
        <v>171</v>
      </c>
      <c r="AK282">
        <f t="shared" si="401"/>
        <v>168.5</v>
      </c>
      <c r="AL282">
        <f t="shared" si="401"/>
        <v>176</v>
      </c>
      <c r="AM282">
        <f t="shared" si="401"/>
        <v>164.1</v>
      </c>
      <c r="AN282">
        <f t="shared" si="401"/>
        <v>178.1</v>
      </c>
      <c r="AO282">
        <f t="shared" si="401"/>
        <v>171</v>
      </c>
      <c r="AP282">
        <f t="shared" si="401"/>
        <v>162.30000000000001</v>
      </c>
      <c r="AQ282">
        <f t="shared" si="401"/>
        <v>168.3</v>
      </c>
      <c r="AR282">
        <f t="shared" si="401"/>
        <v>166.9</v>
      </c>
      <c r="AS282">
        <f t="shared" si="401"/>
        <v>165.8</v>
      </c>
      <c r="AT282">
        <f t="shared" si="401"/>
        <v>173.3</v>
      </c>
      <c r="AU282">
        <f t="shared" si="401"/>
        <v>171</v>
      </c>
      <c r="AV282">
        <f t="shared" si="401"/>
        <v>174.2</v>
      </c>
      <c r="AW282">
        <f t="shared" si="401"/>
        <v>174.9</v>
      </c>
      <c r="AX282">
        <f t="shared" si="401"/>
        <v>164.4</v>
      </c>
      <c r="AY282">
        <f t="shared" si="401"/>
        <v>170.7</v>
      </c>
      <c r="AZ282">
        <f t="shared" si="401"/>
        <v>163.5</v>
      </c>
      <c r="BA282">
        <f t="shared" si="401"/>
        <v>169.9</v>
      </c>
      <c r="BB282">
        <f t="shared" si="401"/>
        <v>179.9</v>
      </c>
      <c r="BC282">
        <f t="shared" si="401"/>
        <v>177</v>
      </c>
      <c r="BD282">
        <f t="shared" si="401"/>
        <v>179.3</v>
      </c>
      <c r="BE282">
        <f t="shared" si="401"/>
        <v>170.5</v>
      </c>
      <c r="BF282">
        <f t="shared" si="401"/>
        <v>182.9</v>
      </c>
      <c r="BG282">
        <f t="shared" si="401"/>
        <v>168.3</v>
      </c>
      <c r="BH282">
        <f t="shared" si="401"/>
        <v>175.2</v>
      </c>
      <c r="BI282">
        <f t="shared" si="401"/>
        <v>173</v>
      </c>
      <c r="BJ282">
        <f t="shared" si="401"/>
        <v>166.6</v>
      </c>
      <c r="BK282">
        <f t="shared" si="401"/>
        <v>170.7</v>
      </c>
      <c r="BL282">
        <f t="shared" si="401"/>
        <v>176.8</v>
      </c>
      <c r="BM282">
        <f t="shared" si="401"/>
        <v>171.5</v>
      </c>
      <c r="BN282">
        <f t="shared" ref="BN282:DY282" si="402">+ROUND((SUM($Z$68)+BN$193+BN$149+BN$236+BN$280-MIN(BN$193,BN$149,BN$236,BN$280,MIN($Z$68))-MAX(BN$193,BN$149,BN$236,BN$280,MAX($Z$68)))/3,1)</f>
        <v>173.8</v>
      </c>
      <c r="BO282">
        <f t="shared" si="402"/>
        <v>166.6</v>
      </c>
      <c r="BP282">
        <f t="shared" si="402"/>
        <v>175.5</v>
      </c>
      <c r="BQ282">
        <f t="shared" si="402"/>
        <v>170.1</v>
      </c>
      <c r="BR282">
        <f t="shared" si="402"/>
        <v>173.4</v>
      </c>
      <c r="BS282">
        <f t="shared" si="402"/>
        <v>167.9</v>
      </c>
      <c r="BT282">
        <f t="shared" si="402"/>
        <v>183.4</v>
      </c>
      <c r="BU282">
        <f t="shared" si="402"/>
        <v>171</v>
      </c>
      <c r="BV282">
        <f t="shared" si="402"/>
        <v>181</v>
      </c>
      <c r="BW282">
        <f t="shared" si="402"/>
        <v>174.1</v>
      </c>
      <c r="BX282">
        <f t="shared" si="402"/>
        <v>168.7</v>
      </c>
      <c r="BY282">
        <f t="shared" si="402"/>
        <v>171</v>
      </c>
      <c r="BZ282">
        <f t="shared" si="402"/>
        <v>166.1</v>
      </c>
      <c r="CA282">
        <f t="shared" si="402"/>
        <v>173.1</v>
      </c>
      <c r="CB282">
        <f t="shared" si="402"/>
        <v>181.4</v>
      </c>
      <c r="CC282">
        <f t="shared" si="402"/>
        <v>168.6</v>
      </c>
      <c r="CD282">
        <f t="shared" si="402"/>
        <v>176.9</v>
      </c>
      <c r="CE282">
        <f t="shared" si="402"/>
        <v>172.6</v>
      </c>
      <c r="CF282">
        <f t="shared" si="402"/>
        <v>169.5</v>
      </c>
      <c r="CG282">
        <f t="shared" si="402"/>
        <v>179.9</v>
      </c>
      <c r="CH282">
        <f t="shared" si="402"/>
        <v>171.8</v>
      </c>
      <c r="CI282">
        <f t="shared" si="402"/>
        <v>172.9</v>
      </c>
      <c r="CJ282">
        <f t="shared" si="402"/>
        <v>182</v>
      </c>
      <c r="CK282">
        <f t="shared" si="402"/>
        <v>168.7</v>
      </c>
      <c r="CL282">
        <f t="shared" si="402"/>
        <v>165.8</v>
      </c>
      <c r="CM282">
        <f t="shared" si="402"/>
        <v>167.4</v>
      </c>
      <c r="CN282">
        <f t="shared" si="402"/>
        <v>168.8</v>
      </c>
      <c r="CO282">
        <f t="shared" si="402"/>
        <v>174.3</v>
      </c>
      <c r="CP282">
        <f t="shared" si="402"/>
        <v>167.7</v>
      </c>
      <c r="CQ282">
        <f t="shared" si="402"/>
        <v>170.6</v>
      </c>
      <c r="CR282">
        <f t="shared" si="402"/>
        <v>173.7</v>
      </c>
      <c r="CS282">
        <f t="shared" si="402"/>
        <v>166.2</v>
      </c>
      <c r="CT282">
        <f t="shared" si="402"/>
        <v>176</v>
      </c>
      <c r="CU282">
        <f t="shared" si="402"/>
        <v>172.7</v>
      </c>
      <c r="CV282">
        <f t="shared" si="402"/>
        <v>178</v>
      </c>
      <c r="CW282">
        <f t="shared" si="402"/>
        <v>178.6</v>
      </c>
      <c r="CX282">
        <f t="shared" si="402"/>
        <v>169.5</v>
      </c>
      <c r="CY282">
        <f t="shared" si="402"/>
        <v>168.5</v>
      </c>
      <c r="CZ282">
        <f t="shared" si="402"/>
        <v>166.3</v>
      </c>
      <c r="DA282">
        <f t="shared" si="402"/>
        <v>182.6</v>
      </c>
      <c r="DB282">
        <f t="shared" si="402"/>
        <v>172.8</v>
      </c>
      <c r="DC282">
        <f t="shared" si="402"/>
        <v>166.9</v>
      </c>
      <c r="DD282">
        <f t="shared" si="402"/>
        <v>182</v>
      </c>
      <c r="DE282">
        <f t="shared" si="402"/>
        <v>178.1</v>
      </c>
      <c r="DF282">
        <f t="shared" si="402"/>
        <v>169.4</v>
      </c>
      <c r="DG282">
        <f t="shared" si="402"/>
        <v>173.4</v>
      </c>
      <c r="DH282">
        <f t="shared" si="402"/>
        <v>172.1</v>
      </c>
      <c r="DI282">
        <f t="shared" si="402"/>
        <v>174.3</v>
      </c>
      <c r="DJ282">
        <f t="shared" si="402"/>
        <v>167</v>
      </c>
      <c r="DK282">
        <f t="shared" si="402"/>
        <v>172.7</v>
      </c>
      <c r="DL282">
        <f t="shared" si="402"/>
        <v>166.6</v>
      </c>
      <c r="DM282">
        <f t="shared" si="402"/>
        <v>173.9</v>
      </c>
      <c r="DN282">
        <f t="shared" si="402"/>
        <v>178.1</v>
      </c>
      <c r="DO282">
        <f t="shared" si="402"/>
        <v>180.7</v>
      </c>
      <c r="DP282">
        <f t="shared" si="402"/>
        <v>178.2</v>
      </c>
      <c r="DQ282">
        <f t="shared" si="402"/>
        <v>175.4</v>
      </c>
      <c r="DR282">
        <f t="shared" si="402"/>
        <v>181.1</v>
      </c>
      <c r="DS282">
        <f t="shared" si="402"/>
        <v>180.5</v>
      </c>
      <c r="DT282">
        <f t="shared" si="402"/>
        <v>172.7</v>
      </c>
      <c r="DU282">
        <f t="shared" si="402"/>
        <v>165.6</v>
      </c>
      <c r="DV282">
        <f t="shared" si="402"/>
        <v>170.1</v>
      </c>
      <c r="DW282">
        <f t="shared" si="402"/>
        <v>176.6</v>
      </c>
      <c r="DX282">
        <f t="shared" si="402"/>
        <v>168.1</v>
      </c>
      <c r="DY282">
        <f t="shared" si="402"/>
        <v>176.5</v>
      </c>
      <c r="DZ282">
        <f t="shared" ref="DZ282:GK282" si="403">+ROUND((SUM($Z$68)+DZ$193+DZ$149+DZ$236+DZ$280-MIN(DZ$193,DZ$149,DZ$236,DZ$280,MIN($Z$68))-MAX(DZ$193,DZ$149,DZ$236,DZ$280,MAX($Z$68)))/3,1)</f>
        <v>172.8</v>
      </c>
      <c r="EA282">
        <f t="shared" si="403"/>
        <v>177.8</v>
      </c>
      <c r="EB282">
        <f t="shared" si="403"/>
        <v>174.9</v>
      </c>
      <c r="EC282">
        <f t="shared" si="403"/>
        <v>182.4</v>
      </c>
      <c r="ED282">
        <f t="shared" si="403"/>
        <v>167.8</v>
      </c>
      <c r="EE282">
        <f t="shared" si="403"/>
        <v>173.4</v>
      </c>
      <c r="EF282">
        <f t="shared" si="403"/>
        <v>171.8</v>
      </c>
      <c r="EG282">
        <f t="shared" si="403"/>
        <v>171.7</v>
      </c>
      <c r="EH282">
        <f t="shared" si="403"/>
        <v>173.6</v>
      </c>
      <c r="EI282">
        <f t="shared" si="403"/>
        <v>154.80000000000001</v>
      </c>
      <c r="EJ282">
        <f t="shared" si="403"/>
        <v>169.4</v>
      </c>
      <c r="EK282">
        <f t="shared" si="403"/>
        <v>179.2</v>
      </c>
      <c r="EL282">
        <f t="shared" si="403"/>
        <v>183.6</v>
      </c>
      <c r="EM282">
        <f t="shared" si="403"/>
        <v>177.8</v>
      </c>
      <c r="EN282">
        <f t="shared" si="403"/>
        <v>178.9</v>
      </c>
      <c r="EO282">
        <f t="shared" si="403"/>
        <v>170.4</v>
      </c>
      <c r="EP282">
        <f t="shared" si="403"/>
        <v>168.2</v>
      </c>
      <c r="EQ282">
        <f t="shared" si="403"/>
        <v>169.9</v>
      </c>
      <c r="ER282">
        <f t="shared" si="403"/>
        <v>167.4</v>
      </c>
      <c r="ES282">
        <f t="shared" si="403"/>
        <v>170.6</v>
      </c>
      <c r="ET282">
        <f t="shared" si="403"/>
        <v>169.1</v>
      </c>
      <c r="EU282">
        <f t="shared" si="403"/>
        <v>174.2</v>
      </c>
      <c r="EV282">
        <f t="shared" si="403"/>
        <v>170.2</v>
      </c>
      <c r="EW282">
        <f t="shared" si="403"/>
        <v>170</v>
      </c>
      <c r="EX282">
        <f t="shared" si="403"/>
        <v>172.6</v>
      </c>
      <c r="EY282">
        <f t="shared" si="403"/>
        <v>177</v>
      </c>
      <c r="EZ282">
        <f t="shared" si="403"/>
        <v>170.5</v>
      </c>
      <c r="FA282">
        <f t="shared" si="403"/>
        <v>162</v>
      </c>
      <c r="FB282">
        <f t="shared" si="403"/>
        <v>174.2</v>
      </c>
      <c r="FC282">
        <f t="shared" si="403"/>
        <v>164.2</v>
      </c>
      <c r="FD282">
        <f t="shared" si="403"/>
        <v>185.1</v>
      </c>
      <c r="FE282">
        <f t="shared" si="403"/>
        <v>165.9</v>
      </c>
      <c r="FF282">
        <f t="shared" si="403"/>
        <v>175.5</v>
      </c>
      <c r="FG282">
        <f t="shared" si="403"/>
        <v>173.3</v>
      </c>
      <c r="FH282">
        <f t="shared" si="403"/>
        <v>169.8</v>
      </c>
      <c r="FI282">
        <f t="shared" si="403"/>
        <v>165.7</v>
      </c>
      <c r="FJ282">
        <f t="shared" si="403"/>
        <v>172.7</v>
      </c>
      <c r="FK282">
        <f t="shared" si="403"/>
        <v>170.6</v>
      </c>
      <c r="FL282">
        <f t="shared" si="403"/>
        <v>167.5</v>
      </c>
      <c r="FM282">
        <f t="shared" si="403"/>
        <v>169.9</v>
      </c>
      <c r="FN282">
        <f t="shared" si="403"/>
        <v>172.4</v>
      </c>
      <c r="FO282">
        <f t="shared" si="403"/>
        <v>176.6</v>
      </c>
      <c r="FP282">
        <f t="shared" si="403"/>
        <v>188.9</v>
      </c>
      <c r="FQ282">
        <f t="shared" si="403"/>
        <v>161.80000000000001</v>
      </c>
      <c r="FR282">
        <f t="shared" si="403"/>
        <v>172.6</v>
      </c>
      <c r="FS282">
        <f t="shared" si="403"/>
        <v>174.6</v>
      </c>
      <c r="FT282">
        <f t="shared" si="403"/>
        <v>172.9</v>
      </c>
      <c r="FU282">
        <f t="shared" si="403"/>
        <v>168.5</v>
      </c>
      <c r="FV282">
        <f t="shared" si="403"/>
        <v>174.4</v>
      </c>
      <c r="FW282">
        <f t="shared" si="403"/>
        <v>174.7</v>
      </c>
      <c r="FX282">
        <f t="shared" si="403"/>
        <v>169.7</v>
      </c>
      <c r="FY282">
        <f t="shared" si="403"/>
        <v>167.4</v>
      </c>
      <c r="FZ282">
        <f t="shared" si="403"/>
        <v>169.7</v>
      </c>
      <c r="GA282">
        <f t="shared" si="403"/>
        <v>167.9</v>
      </c>
      <c r="GB282">
        <f t="shared" si="403"/>
        <v>169.1</v>
      </c>
      <c r="GC282">
        <f t="shared" si="403"/>
        <v>169.1</v>
      </c>
      <c r="GD282">
        <f t="shared" si="403"/>
        <v>188.8</v>
      </c>
      <c r="GE282">
        <f t="shared" si="403"/>
        <v>167.6</v>
      </c>
      <c r="GF282">
        <f t="shared" si="403"/>
        <v>177.7</v>
      </c>
      <c r="GG282">
        <f t="shared" si="403"/>
        <v>172.7</v>
      </c>
      <c r="GH282">
        <f t="shared" si="403"/>
        <v>178.9</v>
      </c>
      <c r="GI282">
        <f t="shared" si="403"/>
        <v>175.7</v>
      </c>
      <c r="GJ282">
        <f t="shared" si="403"/>
        <v>182.7</v>
      </c>
      <c r="GK282">
        <f t="shared" si="403"/>
        <v>177.3</v>
      </c>
      <c r="GL282">
        <f t="shared" ref="GL282:IW282" si="404">+ROUND((SUM($Z$68)+GL$193+GL$149+GL$236+GL$280-MIN(GL$193,GL$149,GL$236,GL$280,MIN($Z$68))-MAX(GL$193,GL$149,GL$236,GL$280,MAX($Z$68)))/3,1)</f>
        <v>168.2</v>
      </c>
      <c r="GM282">
        <f t="shared" si="404"/>
        <v>171.2</v>
      </c>
      <c r="GN282">
        <f t="shared" si="404"/>
        <v>166.9</v>
      </c>
      <c r="GO282">
        <f t="shared" si="404"/>
        <v>172.4</v>
      </c>
      <c r="GP282">
        <f t="shared" si="404"/>
        <v>168.6</v>
      </c>
      <c r="GQ282">
        <f t="shared" si="404"/>
        <v>173</v>
      </c>
      <c r="GR282">
        <f t="shared" si="404"/>
        <v>172.9</v>
      </c>
      <c r="GS282">
        <f t="shared" si="404"/>
        <v>165.3</v>
      </c>
      <c r="GT282">
        <f t="shared" si="404"/>
        <v>171.2</v>
      </c>
      <c r="GU282">
        <f t="shared" si="404"/>
        <v>177</v>
      </c>
      <c r="GV282">
        <f t="shared" si="404"/>
        <v>175.6</v>
      </c>
      <c r="GW282">
        <f t="shared" si="404"/>
        <v>187.6</v>
      </c>
      <c r="GX282">
        <f t="shared" si="404"/>
        <v>172.8</v>
      </c>
      <c r="GY282">
        <f t="shared" si="404"/>
        <v>168.4</v>
      </c>
      <c r="GZ282">
        <f t="shared" si="404"/>
        <v>172.1</v>
      </c>
      <c r="HA282">
        <f t="shared" si="404"/>
        <v>180.6</v>
      </c>
      <c r="HB282">
        <f t="shared" si="404"/>
        <v>170.5</v>
      </c>
      <c r="HC282">
        <f t="shared" si="404"/>
        <v>169</v>
      </c>
      <c r="HD282">
        <f t="shared" si="404"/>
        <v>179.5</v>
      </c>
      <c r="HE282">
        <f t="shared" si="404"/>
        <v>172.6</v>
      </c>
      <c r="HF282">
        <f t="shared" si="404"/>
        <v>172.8</v>
      </c>
      <c r="HG282">
        <f t="shared" si="404"/>
        <v>168.7</v>
      </c>
      <c r="HH282">
        <f t="shared" si="404"/>
        <v>179.6</v>
      </c>
      <c r="HI282">
        <f t="shared" si="404"/>
        <v>169.1</v>
      </c>
      <c r="HJ282">
        <f t="shared" si="404"/>
        <v>174.5</v>
      </c>
      <c r="HK282">
        <f t="shared" si="404"/>
        <v>172.9</v>
      </c>
      <c r="HL282">
        <f t="shared" si="404"/>
        <v>172.9</v>
      </c>
      <c r="HM282">
        <f t="shared" si="404"/>
        <v>174.5</v>
      </c>
      <c r="HN282">
        <f t="shared" si="404"/>
        <v>175.4</v>
      </c>
      <c r="HO282">
        <f t="shared" si="404"/>
        <v>177.8</v>
      </c>
      <c r="HP282">
        <f t="shared" si="404"/>
        <v>171.1</v>
      </c>
      <c r="HQ282">
        <f t="shared" si="404"/>
        <v>174.2</v>
      </c>
      <c r="HR282">
        <f t="shared" si="404"/>
        <v>163</v>
      </c>
      <c r="HS282">
        <f t="shared" si="404"/>
        <v>174.9</v>
      </c>
      <c r="HT282">
        <f t="shared" si="404"/>
        <v>158</v>
      </c>
      <c r="HU282">
        <f t="shared" si="404"/>
        <v>172.4</v>
      </c>
      <c r="HV282">
        <f t="shared" si="404"/>
        <v>180.7</v>
      </c>
      <c r="HW282">
        <f t="shared" si="404"/>
        <v>175.7</v>
      </c>
      <c r="HX282">
        <f t="shared" si="404"/>
        <v>178.8</v>
      </c>
      <c r="HY282">
        <f t="shared" si="404"/>
        <v>174.5</v>
      </c>
      <c r="HZ282">
        <f t="shared" si="404"/>
        <v>171.1</v>
      </c>
      <c r="IA282">
        <f t="shared" si="404"/>
        <v>172.2</v>
      </c>
      <c r="IB282">
        <f t="shared" si="404"/>
        <v>166.6</v>
      </c>
      <c r="IC282">
        <f t="shared" si="404"/>
        <v>169.8</v>
      </c>
      <c r="ID282">
        <f t="shared" si="404"/>
        <v>182</v>
      </c>
      <c r="IE282">
        <f t="shared" si="404"/>
        <v>169.3</v>
      </c>
      <c r="IF282">
        <f t="shared" si="404"/>
        <v>174.5</v>
      </c>
      <c r="IG282">
        <f t="shared" si="404"/>
        <v>166.1</v>
      </c>
      <c r="IH282">
        <f t="shared" si="404"/>
        <v>165.7</v>
      </c>
      <c r="II282">
        <f t="shared" si="404"/>
        <v>170.9</v>
      </c>
      <c r="IJ282">
        <f t="shared" si="404"/>
        <v>164.9</v>
      </c>
      <c r="IK282">
        <f t="shared" si="404"/>
        <v>175.3</v>
      </c>
      <c r="IL282">
        <f t="shared" si="404"/>
        <v>171</v>
      </c>
      <c r="IM282">
        <f t="shared" si="404"/>
        <v>170.9</v>
      </c>
      <c r="IN282">
        <f t="shared" si="404"/>
        <v>176.4</v>
      </c>
      <c r="IO282">
        <f t="shared" si="404"/>
        <v>170.6</v>
      </c>
      <c r="IP282">
        <f t="shared" si="404"/>
        <v>177.6</v>
      </c>
      <c r="IQ282">
        <f t="shared" si="404"/>
        <v>170.3</v>
      </c>
      <c r="IR282">
        <f t="shared" si="404"/>
        <v>173.1</v>
      </c>
      <c r="IS282">
        <f t="shared" si="404"/>
        <v>166.9</v>
      </c>
      <c r="IT282">
        <f t="shared" si="404"/>
        <v>174.3</v>
      </c>
      <c r="IU282">
        <f t="shared" si="404"/>
        <v>174</v>
      </c>
      <c r="IV282">
        <f t="shared" si="404"/>
        <v>182.1</v>
      </c>
      <c r="IW282">
        <f t="shared" si="404"/>
        <v>175</v>
      </c>
      <c r="IX282">
        <f t="shared" ref="IX282:LI282" si="405">+ROUND((SUM($Z$68)+IX$193+IX$149+IX$236+IX$280-MIN(IX$193,IX$149,IX$236,IX$280,MIN($Z$68))-MAX(IX$193,IX$149,IX$236,IX$280,MAX($Z$68)))/3,1)</f>
        <v>183.8</v>
      </c>
      <c r="IY282">
        <f t="shared" si="405"/>
        <v>175.1</v>
      </c>
      <c r="IZ282">
        <f t="shared" si="405"/>
        <v>171.1</v>
      </c>
      <c r="JA282">
        <f t="shared" si="405"/>
        <v>173.7</v>
      </c>
      <c r="JB282">
        <f t="shared" si="405"/>
        <v>168.5</v>
      </c>
      <c r="JC282">
        <f t="shared" si="405"/>
        <v>169</v>
      </c>
      <c r="JD282">
        <f t="shared" si="405"/>
        <v>177.6</v>
      </c>
      <c r="JE282">
        <f t="shared" si="405"/>
        <v>169.4</v>
      </c>
      <c r="JF282">
        <f t="shared" si="405"/>
        <v>167.4</v>
      </c>
      <c r="JG282">
        <f t="shared" si="405"/>
        <v>174.6</v>
      </c>
      <c r="JH282">
        <f t="shared" si="405"/>
        <v>159.80000000000001</v>
      </c>
      <c r="JI282">
        <f t="shared" si="405"/>
        <v>171.3</v>
      </c>
      <c r="JJ282">
        <f t="shared" si="405"/>
        <v>177.8</v>
      </c>
      <c r="JK282">
        <f t="shared" si="405"/>
        <v>175.9</v>
      </c>
      <c r="JL282">
        <f t="shared" si="405"/>
        <v>173.1</v>
      </c>
      <c r="JM282">
        <f t="shared" si="405"/>
        <v>162.30000000000001</v>
      </c>
      <c r="JN282">
        <f t="shared" si="405"/>
        <v>177.8</v>
      </c>
      <c r="JO282">
        <f t="shared" si="405"/>
        <v>167.8</v>
      </c>
      <c r="JP282">
        <f t="shared" si="405"/>
        <v>179.1</v>
      </c>
      <c r="JQ282">
        <f t="shared" si="405"/>
        <v>189.3</v>
      </c>
      <c r="JR282">
        <f t="shared" si="405"/>
        <v>168.8</v>
      </c>
      <c r="JS282">
        <f t="shared" si="405"/>
        <v>183.2</v>
      </c>
      <c r="JT282">
        <f t="shared" si="405"/>
        <v>174.5</v>
      </c>
      <c r="JU282">
        <f t="shared" si="405"/>
        <v>171.5</v>
      </c>
      <c r="JV282">
        <f t="shared" si="405"/>
        <v>171.5</v>
      </c>
      <c r="JW282">
        <f t="shared" si="405"/>
        <v>169.2</v>
      </c>
      <c r="JX282">
        <f t="shared" si="405"/>
        <v>173.1</v>
      </c>
      <c r="JY282">
        <f t="shared" si="405"/>
        <v>174.8</v>
      </c>
      <c r="JZ282">
        <f t="shared" si="405"/>
        <v>180</v>
      </c>
      <c r="KA282">
        <f t="shared" si="405"/>
        <v>173.3</v>
      </c>
      <c r="KB282">
        <f t="shared" si="405"/>
        <v>173.6</v>
      </c>
      <c r="KC282">
        <f t="shared" si="405"/>
        <v>170.7</v>
      </c>
      <c r="KD282">
        <f t="shared" si="405"/>
        <v>180.3</v>
      </c>
      <c r="KE282">
        <f t="shared" si="405"/>
        <v>182.9</v>
      </c>
      <c r="KF282">
        <f t="shared" si="405"/>
        <v>171.4</v>
      </c>
      <c r="KG282">
        <f t="shared" si="405"/>
        <v>177</v>
      </c>
      <c r="KH282">
        <f t="shared" si="405"/>
        <v>177.7</v>
      </c>
      <c r="KI282">
        <f t="shared" si="405"/>
        <v>185.4</v>
      </c>
      <c r="KJ282">
        <f t="shared" si="405"/>
        <v>174.2</v>
      </c>
      <c r="KK282">
        <f t="shared" si="405"/>
        <v>164.7</v>
      </c>
      <c r="KL282">
        <f t="shared" si="405"/>
        <v>169.6</v>
      </c>
      <c r="KM282">
        <f t="shared" si="405"/>
        <v>173.9</v>
      </c>
      <c r="KN282">
        <f t="shared" si="405"/>
        <v>173.7</v>
      </c>
      <c r="KO282">
        <f t="shared" si="405"/>
        <v>176.3</v>
      </c>
      <c r="KP282">
        <f t="shared" si="405"/>
        <v>171.3</v>
      </c>
      <c r="KQ282">
        <f t="shared" si="405"/>
        <v>172.9</v>
      </c>
      <c r="KR282">
        <f t="shared" si="405"/>
        <v>169.6</v>
      </c>
      <c r="KS282">
        <f t="shared" si="405"/>
        <v>175.5</v>
      </c>
      <c r="KT282">
        <f t="shared" si="405"/>
        <v>167.4</v>
      </c>
      <c r="KU282">
        <f t="shared" si="405"/>
        <v>174.7</v>
      </c>
      <c r="KV282">
        <f t="shared" si="405"/>
        <v>175.5</v>
      </c>
      <c r="KW282">
        <f t="shared" si="405"/>
        <v>183.2</v>
      </c>
      <c r="KX282">
        <f t="shared" si="405"/>
        <v>169.3</v>
      </c>
      <c r="KY282">
        <f t="shared" si="405"/>
        <v>171.2</v>
      </c>
      <c r="KZ282">
        <f t="shared" si="405"/>
        <v>165.3</v>
      </c>
      <c r="LA282">
        <f t="shared" si="405"/>
        <v>179.1</v>
      </c>
      <c r="LB282">
        <f t="shared" si="405"/>
        <v>170.8</v>
      </c>
      <c r="LC282">
        <f t="shared" si="405"/>
        <v>167.4</v>
      </c>
      <c r="LD282">
        <f t="shared" si="405"/>
        <v>171.2</v>
      </c>
      <c r="LE282">
        <f t="shared" si="405"/>
        <v>173</v>
      </c>
      <c r="LF282">
        <f t="shared" si="405"/>
        <v>175.6</v>
      </c>
      <c r="LG282">
        <f t="shared" si="405"/>
        <v>171.1</v>
      </c>
      <c r="LH282">
        <f t="shared" si="405"/>
        <v>166.2</v>
      </c>
      <c r="LI282">
        <f t="shared" si="405"/>
        <v>176.5</v>
      </c>
      <c r="LJ282">
        <f t="shared" ref="LJ282:NU282" si="406">+ROUND((SUM($Z$68)+LJ$193+LJ$149+LJ$236+LJ$280-MIN(LJ$193,LJ$149,LJ$236,LJ$280,MIN($Z$68))-MAX(LJ$193,LJ$149,LJ$236,LJ$280,MAX($Z$68)))/3,1)</f>
        <v>168.6</v>
      </c>
      <c r="LK282">
        <f t="shared" si="406"/>
        <v>170.8</v>
      </c>
      <c r="LL282">
        <f t="shared" si="406"/>
        <v>172.7</v>
      </c>
      <c r="LM282">
        <f t="shared" si="406"/>
        <v>172.7</v>
      </c>
      <c r="LN282">
        <f t="shared" si="406"/>
        <v>168.8</v>
      </c>
      <c r="LO282">
        <f t="shared" si="406"/>
        <v>174.6</v>
      </c>
      <c r="LP282">
        <f t="shared" si="406"/>
        <v>174.4</v>
      </c>
      <c r="LQ282">
        <f t="shared" si="406"/>
        <v>172.3</v>
      </c>
      <c r="LR282">
        <f t="shared" si="406"/>
        <v>170.4</v>
      </c>
      <c r="LS282">
        <f t="shared" si="406"/>
        <v>171.4</v>
      </c>
      <c r="LT282">
        <f t="shared" si="406"/>
        <v>175.4</v>
      </c>
      <c r="LU282">
        <f t="shared" si="406"/>
        <v>172.6</v>
      </c>
      <c r="LV282">
        <f t="shared" si="406"/>
        <v>175.9</v>
      </c>
      <c r="LW282">
        <f t="shared" si="406"/>
        <v>169</v>
      </c>
      <c r="LX282">
        <f t="shared" si="406"/>
        <v>170.5</v>
      </c>
      <c r="LY282">
        <f t="shared" si="406"/>
        <v>172.1</v>
      </c>
      <c r="LZ282">
        <f t="shared" si="406"/>
        <v>162.80000000000001</v>
      </c>
      <c r="MA282">
        <f t="shared" si="406"/>
        <v>164.5</v>
      </c>
      <c r="MB282">
        <f t="shared" si="406"/>
        <v>177.8</v>
      </c>
      <c r="MC282">
        <f t="shared" si="406"/>
        <v>177</v>
      </c>
      <c r="MD282">
        <f t="shared" si="406"/>
        <v>179.9</v>
      </c>
      <c r="ME282">
        <f t="shared" si="406"/>
        <v>174.2</v>
      </c>
      <c r="MF282">
        <f t="shared" si="406"/>
        <v>170</v>
      </c>
      <c r="MG282">
        <f t="shared" si="406"/>
        <v>169.4</v>
      </c>
      <c r="MH282">
        <f t="shared" si="406"/>
        <v>172.8</v>
      </c>
      <c r="MI282">
        <f t="shared" si="406"/>
        <v>165.3</v>
      </c>
      <c r="MJ282">
        <f t="shared" si="406"/>
        <v>171.6</v>
      </c>
      <c r="MK282">
        <f t="shared" si="406"/>
        <v>166.7</v>
      </c>
      <c r="ML282">
        <f t="shared" si="406"/>
        <v>173.1</v>
      </c>
      <c r="MM282">
        <f t="shared" si="406"/>
        <v>174.7</v>
      </c>
      <c r="MN282">
        <f t="shared" si="406"/>
        <v>176.8</v>
      </c>
      <c r="MO282">
        <f t="shared" si="406"/>
        <v>179.5</v>
      </c>
      <c r="MP282">
        <f t="shared" si="406"/>
        <v>169.9</v>
      </c>
      <c r="MQ282">
        <f t="shared" si="406"/>
        <v>170.5</v>
      </c>
      <c r="MR282">
        <f t="shared" si="406"/>
        <v>177.7</v>
      </c>
      <c r="MS282">
        <f t="shared" si="406"/>
        <v>168.5</v>
      </c>
      <c r="MT282">
        <f t="shared" si="406"/>
        <v>177.7</v>
      </c>
      <c r="MU282">
        <f t="shared" si="406"/>
        <v>176.7</v>
      </c>
      <c r="MV282">
        <f t="shared" si="406"/>
        <v>166.1</v>
      </c>
      <c r="MW282">
        <f t="shared" si="406"/>
        <v>175.2</v>
      </c>
      <c r="MX282">
        <f t="shared" si="406"/>
        <v>160.19999999999999</v>
      </c>
      <c r="MY282">
        <f t="shared" si="406"/>
        <v>159.30000000000001</v>
      </c>
      <c r="MZ282">
        <f t="shared" si="406"/>
        <v>167.4</v>
      </c>
      <c r="NA282">
        <f t="shared" si="406"/>
        <v>176.6</v>
      </c>
      <c r="NB282">
        <f t="shared" si="406"/>
        <v>173.1</v>
      </c>
      <c r="NC282">
        <f t="shared" si="406"/>
        <v>172.2</v>
      </c>
      <c r="ND282">
        <f t="shared" si="406"/>
        <v>175.8</v>
      </c>
      <c r="NE282">
        <f t="shared" si="406"/>
        <v>171.1</v>
      </c>
      <c r="NF282">
        <f t="shared" si="406"/>
        <v>178.6</v>
      </c>
      <c r="NG282">
        <f t="shared" si="406"/>
        <v>177</v>
      </c>
      <c r="NH282">
        <f t="shared" si="406"/>
        <v>179.9</v>
      </c>
      <c r="NI282">
        <f t="shared" si="406"/>
        <v>175.3</v>
      </c>
      <c r="NJ282">
        <f t="shared" si="406"/>
        <v>172.3</v>
      </c>
      <c r="NK282">
        <f t="shared" si="406"/>
        <v>168.6</v>
      </c>
      <c r="NL282">
        <f t="shared" si="406"/>
        <v>170</v>
      </c>
      <c r="NM282">
        <f t="shared" si="406"/>
        <v>164.6</v>
      </c>
      <c r="NN282">
        <f t="shared" si="406"/>
        <v>166.9</v>
      </c>
      <c r="NO282">
        <f t="shared" si="406"/>
        <v>167.2</v>
      </c>
      <c r="NP282">
        <f t="shared" si="406"/>
        <v>174.6</v>
      </c>
      <c r="NQ282">
        <f t="shared" si="406"/>
        <v>182.7</v>
      </c>
      <c r="NR282">
        <f t="shared" si="406"/>
        <v>169.8</v>
      </c>
      <c r="NS282">
        <f t="shared" si="406"/>
        <v>173.9</v>
      </c>
      <c r="NT282">
        <f t="shared" si="406"/>
        <v>167.4</v>
      </c>
      <c r="NU282">
        <f t="shared" si="406"/>
        <v>162</v>
      </c>
      <c r="NV282">
        <f t="shared" ref="NV282:QG282" si="407">+ROUND((SUM($Z$68)+NV$193+NV$149+NV$236+NV$280-MIN(NV$193,NV$149,NV$236,NV$280,MIN($Z$68))-MAX(NV$193,NV$149,NV$236,NV$280,MAX($Z$68)))/3,1)</f>
        <v>178.7</v>
      </c>
      <c r="NW282">
        <f t="shared" si="407"/>
        <v>169.2</v>
      </c>
      <c r="NX282">
        <f t="shared" si="407"/>
        <v>188.9</v>
      </c>
      <c r="NY282">
        <f t="shared" si="407"/>
        <v>171.2</v>
      </c>
      <c r="NZ282">
        <f t="shared" si="407"/>
        <v>173.7</v>
      </c>
      <c r="OA282">
        <f t="shared" si="407"/>
        <v>174.6</v>
      </c>
      <c r="OB282">
        <f t="shared" si="407"/>
        <v>173.9</v>
      </c>
      <c r="OC282">
        <f t="shared" si="407"/>
        <v>177.6</v>
      </c>
      <c r="OD282">
        <f t="shared" si="407"/>
        <v>171</v>
      </c>
      <c r="OE282">
        <f t="shared" si="407"/>
        <v>177.2</v>
      </c>
      <c r="OF282">
        <f t="shared" si="407"/>
        <v>174.4</v>
      </c>
      <c r="OG282">
        <f t="shared" si="407"/>
        <v>173.3</v>
      </c>
      <c r="OH282">
        <f t="shared" si="407"/>
        <v>180.7</v>
      </c>
      <c r="OI282">
        <f t="shared" si="407"/>
        <v>170.8</v>
      </c>
      <c r="OJ282">
        <f t="shared" si="407"/>
        <v>177.2</v>
      </c>
      <c r="OK282">
        <f t="shared" si="407"/>
        <v>173.9</v>
      </c>
      <c r="OL282">
        <f t="shared" si="407"/>
        <v>177.7</v>
      </c>
      <c r="OM282">
        <f t="shared" si="407"/>
        <v>172.6</v>
      </c>
      <c r="ON282">
        <f t="shared" si="407"/>
        <v>179.3</v>
      </c>
      <c r="OO282">
        <f t="shared" si="407"/>
        <v>171.9</v>
      </c>
      <c r="OP282">
        <f t="shared" si="407"/>
        <v>178.3</v>
      </c>
      <c r="OQ282">
        <f t="shared" si="407"/>
        <v>175.8</v>
      </c>
      <c r="OR282">
        <f t="shared" si="407"/>
        <v>171.6</v>
      </c>
      <c r="OS282">
        <f t="shared" si="407"/>
        <v>179.9</v>
      </c>
      <c r="OT282">
        <f t="shared" si="407"/>
        <v>169.6</v>
      </c>
      <c r="OU282">
        <f t="shared" si="407"/>
        <v>178.2</v>
      </c>
      <c r="OV282">
        <f t="shared" si="407"/>
        <v>173.2</v>
      </c>
      <c r="OW282">
        <f t="shared" si="407"/>
        <v>178.9</v>
      </c>
      <c r="OX282">
        <f t="shared" si="407"/>
        <v>169.2</v>
      </c>
      <c r="OY282">
        <f t="shared" si="407"/>
        <v>175.5</v>
      </c>
      <c r="OZ282">
        <f t="shared" si="407"/>
        <v>170.3</v>
      </c>
      <c r="PA282">
        <f t="shared" si="407"/>
        <v>168.7</v>
      </c>
      <c r="PB282">
        <f t="shared" si="407"/>
        <v>168.2</v>
      </c>
      <c r="PC282">
        <f t="shared" si="407"/>
        <v>177.9</v>
      </c>
      <c r="PD282">
        <f t="shared" si="407"/>
        <v>173.4</v>
      </c>
      <c r="PE282">
        <f t="shared" si="407"/>
        <v>177</v>
      </c>
      <c r="PF282">
        <f t="shared" si="407"/>
        <v>172.2</v>
      </c>
      <c r="PG282">
        <f t="shared" si="407"/>
        <v>177.5</v>
      </c>
      <c r="PH282">
        <f t="shared" si="407"/>
        <v>158.30000000000001</v>
      </c>
      <c r="PI282">
        <f t="shared" si="407"/>
        <v>174.6</v>
      </c>
      <c r="PJ282">
        <f t="shared" si="407"/>
        <v>172.5</v>
      </c>
      <c r="PK282">
        <f t="shared" si="407"/>
        <v>165</v>
      </c>
      <c r="PL282">
        <f t="shared" si="407"/>
        <v>175.6</v>
      </c>
      <c r="PM282">
        <f t="shared" si="407"/>
        <v>186.6</v>
      </c>
      <c r="PN282">
        <f t="shared" si="407"/>
        <v>178.6</v>
      </c>
      <c r="PO282">
        <f t="shared" si="407"/>
        <v>173</v>
      </c>
      <c r="PP282">
        <f t="shared" si="407"/>
        <v>172.1</v>
      </c>
      <c r="PQ282">
        <f t="shared" si="407"/>
        <v>171.5</v>
      </c>
      <c r="PR282">
        <f t="shared" si="407"/>
        <v>160.19999999999999</v>
      </c>
      <c r="PS282">
        <f t="shared" si="407"/>
        <v>178.1</v>
      </c>
      <c r="PT282">
        <f t="shared" si="407"/>
        <v>169.4</v>
      </c>
      <c r="PU282">
        <f t="shared" si="407"/>
        <v>165.7</v>
      </c>
      <c r="PV282">
        <f t="shared" si="407"/>
        <v>164.9</v>
      </c>
      <c r="PW282">
        <f t="shared" si="407"/>
        <v>172.7</v>
      </c>
      <c r="PX282">
        <f t="shared" si="407"/>
        <v>175.1</v>
      </c>
      <c r="PY282">
        <f t="shared" si="407"/>
        <v>172.9</v>
      </c>
      <c r="PZ282">
        <f t="shared" si="407"/>
        <v>167.1</v>
      </c>
      <c r="QA282">
        <f t="shared" si="407"/>
        <v>177.3</v>
      </c>
      <c r="QB282">
        <f t="shared" si="407"/>
        <v>169.6</v>
      </c>
      <c r="QC282">
        <f t="shared" si="407"/>
        <v>169.1</v>
      </c>
      <c r="QD282">
        <f t="shared" si="407"/>
        <v>170.4</v>
      </c>
      <c r="QE282">
        <f t="shared" si="407"/>
        <v>168.9</v>
      </c>
      <c r="QF282">
        <f t="shared" si="407"/>
        <v>174.2</v>
      </c>
      <c r="QG282">
        <f t="shared" si="407"/>
        <v>172.5</v>
      </c>
      <c r="QH282">
        <f t="shared" ref="QH282:SG282" si="408">+ROUND((SUM($Z$68)+QH$193+QH$149+QH$236+QH$280-MIN(QH$193,QH$149,QH$236,QH$280,MIN($Z$68))-MAX(QH$193,QH$149,QH$236,QH$280,MAX($Z$68)))/3,1)</f>
        <v>171.1</v>
      </c>
      <c r="QI282">
        <f t="shared" si="408"/>
        <v>175.4</v>
      </c>
      <c r="QJ282">
        <f t="shared" si="408"/>
        <v>170.5</v>
      </c>
      <c r="QK282">
        <f t="shared" si="408"/>
        <v>177.3</v>
      </c>
      <c r="QL282">
        <f t="shared" si="408"/>
        <v>172.3</v>
      </c>
      <c r="QM282">
        <f t="shared" si="408"/>
        <v>165.6</v>
      </c>
      <c r="QN282">
        <f t="shared" si="408"/>
        <v>176.3</v>
      </c>
      <c r="QO282">
        <f t="shared" si="408"/>
        <v>176.4</v>
      </c>
      <c r="QP282">
        <f t="shared" si="408"/>
        <v>182.1</v>
      </c>
      <c r="QQ282">
        <f t="shared" si="408"/>
        <v>167.6</v>
      </c>
      <c r="QR282">
        <f t="shared" si="408"/>
        <v>178.9</v>
      </c>
      <c r="QS282">
        <f t="shared" si="408"/>
        <v>180.9</v>
      </c>
      <c r="QT282">
        <f t="shared" si="408"/>
        <v>176.9</v>
      </c>
      <c r="QU282">
        <f t="shared" si="408"/>
        <v>170.6</v>
      </c>
      <c r="QV282">
        <f t="shared" si="408"/>
        <v>167.8</v>
      </c>
      <c r="QW282">
        <f t="shared" si="408"/>
        <v>167</v>
      </c>
      <c r="QX282">
        <f t="shared" si="408"/>
        <v>172</v>
      </c>
      <c r="QY282">
        <f t="shared" si="408"/>
        <v>178.2</v>
      </c>
      <c r="QZ282">
        <f t="shared" si="408"/>
        <v>175</v>
      </c>
      <c r="RA282">
        <f t="shared" si="408"/>
        <v>178.1</v>
      </c>
      <c r="RB282">
        <f t="shared" si="408"/>
        <v>163.80000000000001</v>
      </c>
      <c r="RC282">
        <f t="shared" si="408"/>
        <v>169</v>
      </c>
      <c r="RD282">
        <f t="shared" si="408"/>
        <v>176.7</v>
      </c>
      <c r="RE282">
        <f t="shared" si="408"/>
        <v>166.4</v>
      </c>
      <c r="RF282">
        <f t="shared" si="408"/>
        <v>171</v>
      </c>
      <c r="RG282">
        <f t="shared" si="408"/>
        <v>178.2</v>
      </c>
      <c r="RH282">
        <f t="shared" si="408"/>
        <v>167.5</v>
      </c>
      <c r="RI282">
        <f t="shared" si="408"/>
        <v>168.9</v>
      </c>
      <c r="RJ282">
        <f t="shared" si="408"/>
        <v>175.6</v>
      </c>
      <c r="RK282">
        <f t="shared" si="408"/>
        <v>176.7</v>
      </c>
      <c r="RL282">
        <f t="shared" si="408"/>
        <v>175.3</v>
      </c>
      <c r="RM282">
        <f t="shared" si="408"/>
        <v>176.3</v>
      </c>
      <c r="RN282">
        <f t="shared" si="408"/>
        <v>180.9</v>
      </c>
      <c r="RO282">
        <f t="shared" si="408"/>
        <v>171.6</v>
      </c>
      <c r="RP282">
        <f t="shared" si="408"/>
        <v>170.3</v>
      </c>
      <c r="RQ282">
        <f t="shared" si="408"/>
        <v>161.9</v>
      </c>
      <c r="RR282">
        <f t="shared" si="408"/>
        <v>174.9</v>
      </c>
      <c r="RS282">
        <f t="shared" si="408"/>
        <v>176.1</v>
      </c>
      <c r="RT282">
        <f t="shared" si="408"/>
        <v>177.5</v>
      </c>
      <c r="RU282">
        <f t="shared" si="408"/>
        <v>177.8</v>
      </c>
      <c r="RV282">
        <f t="shared" si="408"/>
        <v>175.6</v>
      </c>
      <c r="RW282">
        <f t="shared" si="408"/>
        <v>177.7</v>
      </c>
      <c r="RX282">
        <f t="shared" si="408"/>
        <v>174</v>
      </c>
      <c r="RY282">
        <f t="shared" si="408"/>
        <v>177.1</v>
      </c>
      <c r="RZ282">
        <f t="shared" si="408"/>
        <v>164.8</v>
      </c>
      <c r="SA282">
        <f t="shared" si="408"/>
        <v>169</v>
      </c>
      <c r="SB282">
        <f t="shared" si="408"/>
        <v>170.9</v>
      </c>
      <c r="SC282">
        <f t="shared" si="408"/>
        <v>173.2</v>
      </c>
      <c r="SD282">
        <f t="shared" si="408"/>
        <v>171.4</v>
      </c>
      <c r="SE282">
        <f t="shared" si="408"/>
        <v>166.9</v>
      </c>
      <c r="SF282">
        <f t="shared" si="408"/>
        <v>169.1</v>
      </c>
      <c r="SG282">
        <f t="shared" si="408"/>
        <v>168.1</v>
      </c>
    </row>
  </sheetData>
  <dataConsolidate/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tabColor rgb="FFCCFF99"/>
  </sheetPr>
  <dimension ref="A1:TV297"/>
  <sheetViews>
    <sheetView showWhiteSpace="0" topLeftCell="A34" zoomScaleNormal="100" workbookViewId="0">
      <selection activeCell="RS189" sqref="RS189"/>
    </sheetView>
  </sheetViews>
  <sheetFormatPr defaultColWidth="11.6640625" defaultRowHeight="13.2"/>
  <sheetData>
    <row r="1" spans="1:5">
      <c r="A1" t="s">
        <v>352</v>
      </c>
    </row>
    <row r="2" spans="1:5">
      <c r="A2" s="57" t="s">
        <v>353</v>
      </c>
      <c r="B2" s="60"/>
      <c r="C2" s="60"/>
      <c r="D2" s="60"/>
      <c r="E2" s="58"/>
    </row>
    <row r="3" spans="1:5">
      <c r="A3" s="57"/>
      <c r="B3" s="85" t="s">
        <v>0</v>
      </c>
      <c r="C3" s="72" t="s">
        <v>1</v>
      </c>
      <c r="D3" s="72" t="s">
        <v>105</v>
      </c>
      <c r="E3" s="86" t="s">
        <v>104</v>
      </c>
    </row>
    <row r="4" spans="1:5">
      <c r="A4" s="3">
        <v>2009</v>
      </c>
      <c r="B4" s="3" t="str">
        <f>+'Step 1-Farm Data'!D32</f>
        <v>np</v>
      </c>
      <c r="C4" s="4">
        <f>+'Step 1-Farm Data'!E32</f>
        <v>50</v>
      </c>
      <c r="D4" s="4"/>
      <c r="E4" s="5"/>
    </row>
    <row r="5" spans="1:5">
      <c r="A5" s="3">
        <v>2010</v>
      </c>
      <c r="B5" s="3">
        <f>+'Step 1-Farm Data'!D33</f>
        <v>148</v>
      </c>
      <c r="C5" s="4" t="str">
        <f>+'Step 1-Farm Data'!E33</f>
        <v>np</v>
      </c>
      <c r="D5" s="4"/>
      <c r="E5" s="5"/>
    </row>
    <row r="6" spans="1:5">
      <c r="A6" s="3">
        <v>2011</v>
      </c>
      <c r="B6" s="3" t="str">
        <f>+'Step 1-Farm Data'!D34</f>
        <v>np</v>
      </c>
      <c r="C6" s="4">
        <f>+'Step 1-Farm Data'!E34</f>
        <v>48</v>
      </c>
      <c r="D6" s="4"/>
      <c r="E6" s="5"/>
    </row>
    <row r="7" spans="1:5">
      <c r="A7" s="3">
        <v>2012</v>
      </c>
      <c r="B7" s="3">
        <f>+'Step 1-Farm Data'!D35</f>
        <v>120</v>
      </c>
      <c r="C7" s="4" t="str">
        <f>+'Step 1-Farm Data'!E35</f>
        <v>np</v>
      </c>
      <c r="D7" s="4"/>
      <c r="E7" s="5"/>
    </row>
    <row r="8" spans="1:5">
      <c r="A8" s="3">
        <v>2013</v>
      </c>
      <c r="B8" s="3" t="str">
        <f>+'Step 1-Farm Data'!D36</f>
        <v>np</v>
      </c>
      <c r="C8" s="4">
        <f>+'Step 1-Farm Data'!E36</f>
        <v>49</v>
      </c>
      <c r="D8" s="4"/>
      <c r="E8" s="5"/>
    </row>
    <row r="9" spans="1:5">
      <c r="A9" s="3">
        <v>2014</v>
      </c>
      <c r="B9" s="3">
        <f>+'Step 1-Farm Data'!D68</f>
        <v>150</v>
      </c>
      <c r="C9" s="4">
        <f>+'Step 1-Farm Data'!E68</f>
        <v>52</v>
      </c>
      <c r="D9" s="4"/>
      <c r="E9" s="5"/>
    </row>
    <row r="10" spans="1:5">
      <c r="A10" s="3">
        <v>2015</v>
      </c>
      <c r="B10" s="3">
        <f>+'Step 1-Farm Data'!D69</f>
        <v>146.80000000000001</v>
      </c>
      <c r="C10" s="4">
        <f>+'Step 1-Farm Data'!E69</f>
        <v>50.6</v>
      </c>
      <c r="D10" s="4"/>
      <c r="E10" s="5"/>
    </row>
    <row r="11" spans="1:5">
      <c r="A11" s="3">
        <v>2016</v>
      </c>
      <c r="B11" s="3">
        <f>+'Step 1-Farm Data'!D70</f>
        <v>148.69999999999999</v>
      </c>
      <c r="C11" s="4">
        <f>+'Step 1-Farm Data'!E70</f>
        <v>51.1</v>
      </c>
      <c r="D11" s="4"/>
      <c r="E11" s="5"/>
    </row>
    <row r="12" spans="1:5">
      <c r="A12" s="3">
        <v>2017</v>
      </c>
      <c r="B12" s="3">
        <f>+'Step 1-Farm Data'!D71</f>
        <v>150.6</v>
      </c>
      <c r="C12" s="4">
        <f>+'Step 1-Farm Data'!E71</f>
        <v>51.6</v>
      </c>
      <c r="D12" s="4"/>
      <c r="E12" s="5"/>
    </row>
    <row r="13" spans="1:5">
      <c r="A13" s="10">
        <v>2018</v>
      </c>
      <c r="B13" s="10">
        <f>+'Step 1-Farm Data'!D72</f>
        <v>152.6</v>
      </c>
      <c r="C13" s="27">
        <f>+'Step 1-Farm Data'!E72</f>
        <v>52.1</v>
      </c>
      <c r="D13" s="27"/>
      <c r="E13" s="28"/>
    </row>
    <row r="15" spans="1:5">
      <c r="A15" s="17" t="s">
        <v>354</v>
      </c>
      <c r="B15" s="59">
        <f>+'Step 1-Farm Data'!D10</f>
        <v>8</v>
      </c>
    </row>
    <row r="16" spans="1:5">
      <c r="A16" s="57" t="s">
        <v>355</v>
      </c>
      <c r="B16" s="60">
        <f>+INDEX(TYields!$D$3:$G$102,'ARC-IC'!$B$15,1)</f>
        <v>175</v>
      </c>
      <c r="C16" s="60">
        <f>+INDEX(TYields!$D$3:$G$102,'ARC-IC'!$B$15,2)</f>
        <v>48</v>
      </c>
      <c r="D16" s="60"/>
      <c r="E16" s="58"/>
    </row>
    <row r="18" spans="1:17">
      <c r="A18" s="17" t="s">
        <v>356</v>
      </c>
      <c r="B18" s="62"/>
      <c r="C18" s="62"/>
      <c r="D18" s="62"/>
      <c r="E18" s="59"/>
    </row>
    <row r="19" spans="1:17">
      <c r="A19" s="57"/>
      <c r="B19" s="85" t="s">
        <v>0</v>
      </c>
      <c r="C19" s="72" t="s">
        <v>1</v>
      </c>
      <c r="D19" s="72" t="s">
        <v>105</v>
      </c>
      <c r="E19" s="86" t="s">
        <v>104</v>
      </c>
    </row>
    <row r="20" spans="1:17">
      <c r="A20" s="3">
        <v>2009</v>
      </c>
      <c r="B20" s="3">
        <f t="shared" ref="B20:C28" si="0">+MAX(B$16*0.7,B4)</f>
        <v>122.49999999999999</v>
      </c>
      <c r="C20" s="4">
        <f t="shared" si="0"/>
        <v>50</v>
      </c>
      <c r="D20" s="4"/>
      <c r="E20" s="5"/>
    </row>
    <row r="21" spans="1:17">
      <c r="A21" s="3">
        <v>2010</v>
      </c>
      <c r="B21" s="3">
        <f t="shared" si="0"/>
        <v>148</v>
      </c>
      <c r="C21" s="4">
        <f t="shared" si="0"/>
        <v>33.599999999999994</v>
      </c>
      <c r="D21" s="4"/>
      <c r="E21" s="5"/>
    </row>
    <row r="22" spans="1:17">
      <c r="A22" s="3">
        <v>2011</v>
      </c>
      <c r="B22" s="3">
        <f t="shared" si="0"/>
        <v>122.49999999999999</v>
      </c>
      <c r="C22" s="4">
        <f t="shared" si="0"/>
        <v>48</v>
      </c>
      <c r="D22" s="4"/>
      <c r="E22" s="5"/>
    </row>
    <row r="23" spans="1:17">
      <c r="A23" s="3">
        <v>2012</v>
      </c>
      <c r="B23" s="3">
        <f t="shared" si="0"/>
        <v>122.49999999999999</v>
      </c>
      <c r="C23" s="4">
        <f t="shared" si="0"/>
        <v>33.599999999999994</v>
      </c>
      <c r="D23" s="4"/>
      <c r="E23" s="5"/>
    </row>
    <row r="24" spans="1:17">
      <c r="A24" s="3">
        <v>2013</v>
      </c>
      <c r="B24" s="3">
        <f t="shared" si="0"/>
        <v>122.49999999999999</v>
      </c>
      <c r="C24" s="4">
        <f t="shared" si="0"/>
        <v>49</v>
      </c>
      <c r="D24" s="4"/>
      <c r="E24" s="5"/>
    </row>
    <row r="25" spans="1:17">
      <c r="A25" s="3">
        <v>2014</v>
      </c>
      <c r="B25" s="3">
        <f>+MAX(B$16*0.7,B9)</f>
        <v>150</v>
      </c>
      <c r="C25" s="4">
        <f t="shared" si="0"/>
        <v>52</v>
      </c>
      <c r="D25" s="4"/>
      <c r="E25" s="5"/>
    </row>
    <row r="26" spans="1:17">
      <c r="A26" s="3">
        <v>2015</v>
      </c>
      <c r="B26" s="3">
        <f t="shared" si="0"/>
        <v>146.80000000000001</v>
      </c>
      <c r="C26" s="4">
        <f t="shared" si="0"/>
        <v>50.6</v>
      </c>
      <c r="D26" s="4"/>
      <c r="E26" s="5"/>
      <c r="K26" t="s">
        <v>408</v>
      </c>
      <c r="L26" t="s">
        <v>590</v>
      </c>
      <c r="M26" t="s">
        <v>597</v>
      </c>
    </row>
    <row r="27" spans="1:17">
      <c r="A27" s="3">
        <v>2016</v>
      </c>
      <c r="B27" s="3">
        <f t="shared" si="0"/>
        <v>148.69999999999999</v>
      </c>
      <c r="C27" s="4">
        <f t="shared" si="0"/>
        <v>51.1</v>
      </c>
      <c r="D27" s="4"/>
      <c r="E27" s="5"/>
      <c r="J27" t="s">
        <v>591</v>
      </c>
      <c r="K27">
        <v>180</v>
      </c>
      <c r="L27">
        <v>40</v>
      </c>
      <c r="M27">
        <f>SUM(K27:L27)</f>
        <v>220</v>
      </c>
      <c r="O27" s="168">
        <f>+K27/$M$32</f>
        <v>0.234375</v>
      </c>
      <c r="P27" s="168">
        <f>+L27/$M$32</f>
        <v>5.2083333333333336E-2</v>
      </c>
      <c r="Q27" s="168"/>
    </row>
    <row r="28" spans="1:17">
      <c r="A28" s="10">
        <v>2017</v>
      </c>
      <c r="B28" s="10">
        <f t="shared" si="0"/>
        <v>150.6</v>
      </c>
      <c r="C28" s="27">
        <f t="shared" si="0"/>
        <v>51.6</v>
      </c>
      <c r="D28" s="27"/>
      <c r="E28" s="28"/>
      <c r="J28" t="s">
        <v>592</v>
      </c>
      <c r="K28">
        <v>50</v>
      </c>
      <c r="L28">
        <v>35</v>
      </c>
      <c r="M28">
        <f t="shared" ref="M28:M31" si="1">SUM(K28:L28)</f>
        <v>85</v>
      </c>
      <c r="O28" s="168">
        <f t="shared" ref="O28:P31" si="2">+K28/$M$32</f>
        <v>6.5104166666666671E-2</v>
      </c>
      <c r="P28" s="168">
        <f t="shared" si="2"/>
        <v>4.5572916666666664E-2</v>
      </c>
      <c r="Q28" s="168"/>
    </row>
    <row r="29" spans="1:17">
      <c r="J29" t="s">
        <v>593</v>
      </c>
      <c r="K29">
        <v>24</v>
      </c>
      <c r="L29">
        <v>78</v>
      </c>
      <c r="M29">
        <f t="shared" si="1"/>
        <v>102</v>
      </c>
      <c r="O29" s="168">
        <f t="shared" si="2"/>
        <v>3.125E-2</v>
      </c>
      <c r="P29" s="168">
        <f t="shared" si="2"/>
        <v>0.1015625</v>
      </c>
      <c r="Q29" s="168"/>
    </row>
    <row r="30" spans="1:17">
      <c r="A30" s="17" t="s">
        <v>357</v>
      </c>
      <c r="B30" s="62"/>
      <c r="C30" s="62"/>
      <c r="D30" s="62"/>
      <c r="E30" s="59"/>
      <c r="J30" t="s">
        <v>594</v>
      </c>
      <c r="K30">
        <v>36</v>
      </c>
      <c r="L30">
        <v>100</v>
      </c>
      <c r="M30">
        <f t="shared" si="1"/>
        <v>136</v>
      </c>
      <c r="O30" s="168">
        <f t="shared" si="2"/>
        <v>4.6875E-2</v>
      </c>
      <c r="P30" s="168">
        <f t="shared" si="2"/>
        <v>0.13020833333333334</v>
      </c>
      <c r="Q30" s="168"/>
    </row>
    <row r="31" spans="1:17">
      <c r="A31" s="84"/>
      <c r="B31" s="85" t="s">
        <v>0</v>
      </c>
      <c r="C31" s="72" t="s">
        <v>1</v>
      </c>
      <c r="D31" s="72" t="s">
        <v>105</v>
      </c>
      <c r="E31" s="86" t="s">
        <v>104</v>
      </c>
      <c r="J31" t="s">
        <v>595</v>
      </c>
      <c r="K31">
        <v>200</v>
      </c>
      <c r="L31">
        <v>25</v>
      </c>
      <c r="M31">
        <f t="shared" si="1"/>
        <v>225</v>
      </c>
      <c r="O31" s="168">
        <f t="shared" si="2"/>
        <v>0.26041666666666669</v>
      </c>
      <c r="P31" s="168">
        <f t="shared" si="2"/>
        <v>3.2552083333333336E-2</v>
      </c>
      <c r="Q31" s="168"/>
    </row>
    <row r="32" spans="1:17">
      <c r="A32" s="73">
        <v>2009</v>
      </c>
      <c r="B32" s="80">
        <f>+B20*Prices!B17</f>
        <v>453.24999999999994</v>
      </c>
      <c r="C32" s="13">
        <f>+C20*Prices!C17</f>
        <v>479.5</v>
      </c>
      <c r="D32" s="13"/>
      <c r="E32" s="63"/>
      <c r="J32" t="s">
        <v>596</v>
      </c>
      <c r="K32">
        <f>SUM(K27:K31)</f>
        <v>490</v>
      </c>
      <c r="L32">
        <f>SUM(L27:L31)</f>
        <v>278</v>
      </c>
      <c r="M32" s="84">
        <f>SUM(M27:M31)</f>
        <v>768</v>
      </c>
      <c r="O32" s="168"/>
      <c r="P32" s="168"/>
      <c r="Q32" s="168">
        <f>+SUM(O27:P31)</f>
        <v>1</v>
      </c>
    </row>
    <row r="33" spans="1:13">
      <c r="A33" s="73">
        <v>2010</v>
      </c>
      <c r="B33" s="80">
        <f>+B21*Prices!B18</f>
        <v>766.64</v>
      </c>
      <c r="C33" s="13">
        <f>+C21*Prices!C18</f>
        <v>379.67999999999995</v>
      </c>
      <c r="D33" s="13"/>
      <c r="E33" s="63"/>
    </row>
    <row r="34" spans="1:13">
      <c r="A34" s="73">
        <v>2011</v>
      </c>
      <c r="B34" s="80">
        <f>+B22*Prices!B19</f>
        <v>761.94999999999993</v>
      </c>
      <c r="C34" s="13">
        <f>+C22*Prices!C19</f>
        <v>600</v>
      </c>
      <c r="D34" s="13"/>
      <c r="E34" s="63"/>
    </row>
    <row r="35" spans="1:13">
      <c r="A35" s="73">
        <v>2012</v>
      </c>
      <c r="B35" s="80">
        <f>+B23*Prices!B20</f>
        <v>844.02499999999986</v>
      </c>
      <c r="C35" s="13">
        <f>+C23*Prices!C20</f>
        <v>483.83999999999992</v>
      </c>
      <c r="D35" s="13"/>
      <c r="E35" s="63"/>
    </row>
    <row r="36" spans="1:13">
      <c r="A36" s="73">
        <v>2013</v>
      </c>
      <c r="B36" s="80">
        <f>+B24*Prices!B21</f>
        <v>546.34999999999991</v>
      </c>
      <c r="C36" s="13">
        <f>+C24*Prices!C21</f>
        <v>637</v>
      </c>
      <c r="D36" s="13"/>
      <c r="E36" s="63"/>
    </row>
    <row r="37" spans="1:13">
      <c r="A37" s="73">
        <v>2014</v>
      </c>
      <c r="B37" s="80"/>
      <c r="C37" s="13"/>
      <c r="D37" s="13"/>
      <c r="E37" s="63"/>
    </row>
    <row r="38" spans="1:13" ht="13.8" thickBot="1">
      <c r="A38" s="73">
        <v>2015</v>
      </c>
      <c r="B38" s="80"/>
      <c r="C38" s="13"/>
      <c r="D38" s="13"/>
      <c r="E38" s="63"/>
      <c r="F38" s="13"/>
    </row>
    <row r="39" spans="1:13">
      <c r="A39" s="73">
        <v>2016</v>
      </c>
      <c r="B39" s="80"/>
      <c r="C39" s="13"/>
      <c r="D39" s="13"/>
      <c r="E39" s="63"/>
      <c r="F39" s="13"/>
      <c r="G39" s="603"/>
      <c r="H39" s="604"/>
      <c r="I39" s="604"/>
      <c r="J39" s="604"/>
      <c r="K39" s="53"/>
    </row>
    <row r="40" spans="1:13" ht="13.8" thickBot="1">
      <c r="A40" s="74">
        <v>2017</v>
      </c>
      <c r="B40" s="80"/>
      <c r="C40" s="13"/>
      <c r="D40" s="13"/>
      <c r="E40" s="63"/>
      <c r="F40" s="13"/>
      <c r="G40" s="87"/>
      <c r="H40" s="33"/>
      <c r="I40" s="33"/>
      <c r="J40" s="33"/>
      <c r="K40" s="54"/>
      <c r="L40" s="105"/>
      <c r="M40" s="105"/>
    </row>
    <row r="41" spans="1:13" ht="14.4">
      <c r="A41" s="78" t="s">
        <v>342</v>
      </c>
      <c r="B41" s="81">
        <f t="shared" ref="B41:C41" si="3">ROUND((SUM(B32:B36)-MIN(B32:B36)-MAX(B32:B36))/3,2)</f>
        <v>691.65</v>
      </c>
      <c r="C41" s="79">
        <f t="shared" si="3"/>
        <v>521.11</v>
      </c>
      <c r="D41" s="79"/>
      <c r="E41" s="79"/>
      <c r="F41" s="49"/>
      <c r="G41" s="49"/>
      <c r="H41" s="50"/>
      <c r="I41" s="50"/>
      <c r="J41" s="50"/>
      <c r="K41" s="88"/>
      <c r="L41" s="25"/>
      <c r="M41" s="25"/>
    </row>
    <row r="42" spans="1:13" ht="14.4">
      <c r="A42" s="75" t="s">
        <v>343</v>
      </c>
      <c r="B42" s="82"/>
      <c r="C42" s="56"/>
      <c r="D42" s="56"/>
      <c r="E42" s="56"/>
      <c r="F42" s="12"/>
      <c r="G42" s="12"/>
      <c r="H42" s="4"/>
      <c r="I42" s="4"/>
      <c r="J42" s="4"/>
      <c r="K42" s="55"/>
      <c r="L42" s="25"/>
    </row>
    <row r="43" spans="1:13" ht="14.4">
      <c r="A43" s="75" t="s">
        <v>344</v>
      </c>
      <c r="B43" s="82"/>
      <c r="C43" s="56"/>
      <c r="D43" s="56"/>
      <c r="E43" s="56"/>
      <c r="F43" s="12"/>
      <c r="G43" s="12"/>
      <c r="H43" s="4"/>
      <c r="I43" s="4"/>
      <c r="J43" s="4"/>
      <c r="K43" s="55"/>
      <c r="L43" s="25"/>
    </row>
    <row r="44" spans="1:13" ht="14.4">
      <c r="A44" s="75" t="s">
        <v>345</v>
      </c>
      <c r="B44" s="82"/>
      <c r="C44" s="56"/>
      <c r="D44" s="56"/>
      <c r="E44" s="56"/>
      <c r="F44" s="12"/>
      <c r="G44" s="12"/>
      <c r="H44" s="4"/>
      <c r="I44" s="4"/>
      <c r="J44" s="4"/>
      <c r="K44" s="55"/>
      <c r="L44" s="25"/>
    </row>
    <row r="45" spans="1:13" ht="15" thickBot="1">
      <c r="A45" s="76" t="s">
        <v>346</v>
      </c>
      <c r="B45" s="83"/>
      <c r="C45" s="77"/>
      <c r="D45" s="77"/>
      <c r="E45" s="77"/>
      <c r="F45" s="51"/>
      <c r="G45" s="51"/>
      <c r="H45" s="52"/>
      <c r="I45" s="52"/>
      <c r="J45" s="52"/>
      <c r="K45" s="166"/>
      <c r="L45" s="25"/>
    </row>
    <row r="48" spans="1:13" ht="14.4">
      <c r="A48" s="61" t="s">
        <v>360</v>
      </c>
      <c r="B48" s="62"/>
      <c r="C48" s="62"/>
      <c r="D48" s="62"/>
      <c r="E48" s="62"/>
      <c r="F48" s="59"/>
    </row>
    <row r="49" spans="1:11">
      <c r="A49" s="57"/>
      <c r="B49" s="71" t="s">
        <v>0</v>
      </c>
      <c r="C49" s="72" t="s">
        <v>1</v>
      </c>
      <c r="D49" s="72" t="s">
        <v>105</v>
      </c>
      <c r="E49" s="72" t="s">
        <v>104</v>
      </c>
      <c r="F49" s="38" t="s">
        <v>108</v>
      </c>
    </row>
    <row r="50" spans="1:11">
      <c r="A50" s="3">
        <v>2014</v>
      </c>
      <c r="B50" s="4">
        <f>+'Step 1-Farm Data'!D42</f>
        <v>150</v>
      </c>
      <c r="C50" s="4">
        <f>+'Step 1-Farm Data'!E42</f>
        <v>50</v>
      </c>
      <c r="D50" s="4"/>
      <c r="E50" s="4"/>
      <c r="F50" s="73">
        <f>+SUM(B50:E50)</f>
        <v>200</v>
      </c>
    </row>
    <row r="51" spans="1:11">
      <c r="A51" s="3">
        <v>2015</v>
      </c>
      <c r="B51" s="4">
        <f>+'Step 1-Farm Data'!D43</f>
        <v>0</v>
      </c>
      <c r="C51" s="4">
        <f>+'Step 1-Farm Data'!E43</f>
        <v>200</v>
      </c>
      <c r="D51" s="4"/>
      <c r="E51" s="4"/>
      <c r="F51" s="73">
        <f>+SUM(B51:E51)</f>
        <v>200</v>
      </c>
    </row>
    <row r="52" spans="1:11">
      <c r="A52" s="3">
        <v>2016</v>
      </c>
      <c r="B52" s="4">
        <f>+'Step 1-Farm Data'!D44</f>
        <v>200</v>
      </c>
      <c r="C52" s="4">
        <f>+'Step 1-Farm Data'!E44</f>
        <v>0</v>
      </c>
      <c r="D52" s="4"/>
      <c r="E52" s="4"/>
      <c r="F52" s="73">
        <f>+SUM(B52:E52)</f>
        <v>200</v>
      </c>
    </row>
    <row r="53" spans="1:11">
      <c r="A53" s="3">
        <v>2017</v>
      </c>
      <c r="B53" s="4">
        <f>+'Step 1-Farm Data'!D45</f>
        <v>0</v>
      </c>
      <c r="C53" s="4">
        <f>+'Step 1-Farm Data'!E45</f>
        <v>200</v>
      </c>
      <c r="D53" s="4"/>
      <c r="E53" s="4"/>
      <c r="F53" s="73">
        <f>+SUM(B53:E53)</f>
        <v>200</v>
      </c>
    </row>
    <row r="54" spans="1:11">
      <c r="A54" s="10">
        <v>2018</v>
      </c>
      <c r="B54" s="27">
        <f>+'Step 1-Farm Data'!D46</f>
        <v>200</v>
      </c>
      <c r="C54" s="27">
        <f>+'Step 1-Farm Data'!E46</f>
        <v>0</v>
      </c>
      <c r="D54" s="27"/>
      <c r="E54" s="27"/>
      <c r="F54" s="74">
        <f>+SUM(B54:E54)</f>
        <v>200</v>
      </c>
    </row>
    <row r="56" spans="1:11">
      <c r="A56" s="17" t="s">
        <v>359</v>
      </c>
      <c r="B56" s="62"/>
      <c r="C56" s="62"/>
      <c r="D56" s="62"/>
      <c r="E56" s="62"/>
      <c r="F56" s="62"/>
      <c r="G56" s="62"/>
      <c r="H56" s="62"/>
      <c r="I56" s="62"/>
      <c r="J56" s="59"/>
    </row>
    <row r="57" spans="1:11">
      <c r="A57" s="17"/>
      <c r="B57" s="600" t="s">
        <v>358</v>
      </c>
      <c r="C57" s="601"/>
      <c r="D57" s="601"/>
      <c r="E57" s="602"/>
      <c r="F57" s="601"/>
      <c r="G57" s="601"/>
      <c r="H57" s="601"/>
      <c r="I57" s="602"/>
      <c r="J57" s="89"/>
    </row>
    <row r="58" spans="1:11">
      <c r="A58" s="3"/>
      <c r="B58" s="66" t="s">
        <v>0</v>
      </c>
      <c r="C58" s="67" t="s">
        <v>1</v>
      </c>
      <c r="D58" s="67" t="s">
        <v>105</v>
      </c>
      <c r="E58" s="68" t="s">
        <v>104</v>
      </c>
      <c r="F58" s="69"/>
      <c r="G58" s="67"/>
      <c r="H58" s="67"/>
      <c r="I58" s="68"/>
      <c r="J58" s="70"/>
    </row>
    <row r="59" spans="1:11">
      <c r="A59" s="3">
        <v>2014</v>
      </c>
      <c r="B59" s="197"/>
      <c r="C59" s="198"/>
      <c r="D59" s="198"/>
      <c r="E59" s="199"/>
      <c r="F59" s="4"/>
      <c r="G59" s="4"/>
      <c r="H59" s="4"/>
      <c r="I59" s="5"/>
      <c r="J59" s="203"/>
      <c r="K59" s="25"/>
    </row>
    <row r="60" spans="1:11">
      <c r="A60" s="3">
        <v>2015</v>
      </c>
      <c r="B60" s="64"/>
      <c r="C60" s="8"/>
      <c r="D60" s="8"/>
      <c r="E60" s="9"/>
      <c r="F60" s="4"/>
      <c r="G60" s="4"/>
      <c r="H60" s="4"/>
      <c r="I60" s="5"/>
      <c r="J60" s="65"/>
    </row>
    <row r="61" spans="1:11">
      <c r="A61" s="3">
        <v>2016</v>
      </c>
      <c r="B61" s="64"/>
      <c r="C61" s="8"/>
      <c r="D61" s="8"/>
      <c r="E61" s="9"/>
      <c r="F61" s="4"/>
      <c r="G61" s="4"/>
      <c r="H61" s="4"/>
      <c r="I61" s="5"/>
      <c r="J61" s="65"/>
    </row>
    <row r="62" spans="1:11">
      <c r="A62" s="3">
        <v>2017</v>
      </c>
      <c r="B62" s="64"/>
      <c r="C62" s="8"/>
      <c r="D62" s="8"/>
      <c r="E62" s="9"/>
      <c r="F62" s="4"/>
      <c r="G62" s="4"/>
      <c r="H62" s="4"/>
      <c r="I62" s="5"/>
      <c r="J62" s="65"/>
    </row>
    <row r="63" spans="1:11">
      <c r="A63" s="10">
        <v>2018</v>
      </c>
      <c r="B63" s="200"/>
      <c r="C63" s="201"/>
      <c r="D63" s="201"/>
      <c r="E63" s="202"/>
      <c r="F63" s="27"/>
      <c r="G63" s="27"/>
      <c r="H63" s="27"/>
      <c r="I63" s="28"/>
      <c r="J63" s="204"/>
    </row>
    <row r="69" spans="1:504" s="256" customFormat="1">
      <c r="A69" s="256" t="s">
        <v>364</v>
      </c>
    </row>
    <row r="71" spans="1:504">
      <c r="A71" s="90" t="s">
        <v>462</v>
      </c>
      <c r="B71">
        <v>1</v>
      </c>
      <c r="C71">
        <v>2</v>
      </c>
      <c r="D71">
        <v>3</v>
      </c>
      <c r="E71">
        <v>4</v>
      </c>
      <c r="F71">
        <v>5</v>
      </c>
      <c r="G71">
        <v>6</v>
      </c>
      <c r="H71">
        <v>7</v>
      </c>
      <c r="I71">
        <v>8</v>
      </c>
      <c r="J71">
        <v>9</v>
      </c>
      <c r="K71">
        <v>10</v>
      </c>
      <c r="L71">
        <v>11</v>
      </c>
      <c r="M71">
        <v>12</v>
      </c>
      <c r="N71">
        <v>13</v>
      </c>
      <c r="O71">
        <v>14</v>
      </c>
      <c r="P71">
        <v>15</v>
      </c>
      <c r="Q71">
        <v>16</v>
      </c>
      <c r="R71">
        <v>17</v>
      </c>
      <c r="S71">
        <v>18</v>
      </c>
      <c r="T71">
        <v>19</v>
      </c>
      <c r="U71">
        <v>20</v>
      </c>
      <c r="V71">
        <v>21</v>
      </c>
      <c r="W71">
        <v>22</v>
      </c>
      <c r="X71">
        <v>23</v>
      </c>
      <c r="Y71">
        <v>24</v>
      </c>
      <c r="Z71">
        <v>25</v>
      </c>
      <c r="AA71">
        <v>26</v>
      </c>
      <c r="AB71">
        <v>27</v>
      </c>
      <c r="AC71">
        <v>28</v>
      </c>
      <c r="AD71">
        <v>29</v>
      </c>
      <c r="AE71">
        <v>30</v>
      </c>
      <c r="AF71">
        <v>31</v>
      </c>
      <c r="AG71">
        <v>32</v>
      </c>
      <c r="AH71">
        <v>33</v>
      </c>
      <c r="AI71">
        <v>34</v>
      </c>
      <c r="AJ71">
        <v>35</v>
      </c>
      <c r="AK71">
        <v>36</v>
      </c>
      <c r="AL71">
        <v>37</v>
      </c>
      <c r="AM71">
        <v>38</v>
      </c>
      <c r="AN71">
        <v>39</v>
      </c>
      <c r="AO71">
        <v>40</v>
      </c>
      <c r="AP71">
        <v>41</v>
      </c>
      <c r="AQ71">
        <v>42</v>
      </c>
      <c r="AR71">
        <v>43</v>
      </c>
      <c r="AS71">
        <v>44</v>
      </c>
      <c r="AT71">
        <v>45</v>
      </c>
      <c r="AU71">
        <v>46</v>
      </c>
      <c r="AV71">
        <v>47</v>
      </c>
      <c r="AW71">
        <v>48</v>
      </c>
      <c r="AX71">
        <v>49</v>
      </c>
      <c r="AY71">
        <v>50</v>
      </c>
      <c r="AZ71">
        <v>51</v>
      </c>
      <c r="BA71">
        <v>52</v>
      </c>
      <c r="BB71">
        <v>53</v>
      </c>
      <c r="BC71">
        <v>54</v>
      </c>
      <c r="BD71">
        <v>55</v>
      </c>
      <c r="BE71">
        <v>56</v>
      </c>
      <c r="BF71">
        <v>57</v>
      </c>
      <c r="BG71">
        <v>58</v>
      </c>
      <c r="BH71">
        <v>59</v>
      </c>
      <c r="BI71">
        <v>60</v>
      </c>
      <c r="BJ71">
        <v>61</v>
      </c>
      <c r="BK71">
        <v>62</v>
      </c>
      <c r="BL71">
        <v>63</v>
      </c>
      <c r="BM71">
        <v>64</v>
      </c>
      <c r="BN71">
        <v>65</v>
      </c>
      <c r="BO71">
        <v>66</v>
      </c>
      <c r="BP71">
        <v>67</v>
      </c>
      <c r="BQ71">
        <v>68</v>
      </c>
      <c r="BR71">
        <v>69</v>
      </c>
      <c r="BS71">
        <v>70</v>
      </c>
      <c r="BT71">
        <v>71</v>
      </c>
      <c r="BU71">
        <v>72</v>
      </c>
      <c r="BV71">
        <v>73</v>
      </c>
      <c r="BW71">
        <v>74</v>
      </c>
      <c r="BX71">
        <v>75</v>
      </c>
      <c r="BY71">
        <v>76</v>
      </c>
      <c r="BZ71">
        <v>77</v>
      </c>
      <c r="CA71">
        <v>78</v>
      </c>
      <c r="CB71">
        <v>79</v>
      </c>
      <c r="CC71">
        <v>80</v>
      </c>
      <c r="CD71">
        <v>81</v>
      </c>
      <c r="CE71">
        <v>82</v>
      </c>
      <c r="CF71">
        <v>83</v>
      </c>
      <c r="CG71">
        <v>84</v>
      </c>
      <c r="CH71">
        <v>85</v>
      </c>
      <c r="CI71">
        <v>86</v>
      </c>
      <c r="CJ71">
        <v>87</v>
      </c>
      <c r="CK71">
        <v>88</v>
      </c>
      <c r="CL71">
        <v>89</v>
      </c>
      <c r="CM71">
        <v>90</v>
      </c>
      <c r="CN71">
        <v>91</v>
      </c>
      <c r="CO71">
        <v>92</v>
      </c>
      <c r="CP71">
        <v>93</v>
      </c>
      <c r="CQ71">
        <v>94</v>
      </c>
      <c r="CR71">
        <v>95</v>
      </c>
      <c r="CS71">
        <v>96</v>
      </c>
      <c r="CT71">
        <v>97</v>
      </c>
      <c r="CU71">
        <v>98</v>
      </c>
      <c r="CV71">
        <v>99</v>
      </c>
      <c r="CW71">
        <v>100</v>
      </c>
      <c r="CX71">
        <v>101</v>
      </c>
      <c r="CY71">
        <v>102</v>
      </c>
      <c r="CZ71">
        <v>103</v>
      </c>
      <c r="DA71">
        <v>104</v>
      </c>
      <c r="DB71">
        <v>105</v>
      </c>
      <c r="DC71">
        <v>106</v>
      </c>
      <c r="DD71">
        <v>107</v>
      </c>
      <c r="DE71">
        <v>108</v>
      </c>
      <c r="DF71">
        <v>109</v>
      </c>
      <c r="DG71">
        <v>110</v>
      </c>
      <c r="DH71">
        <v>111</v>
      </c>
      <c r="DI71">
        <v>112</v>
      </c>
      <c r="DJ71">
        <v>113</v>
      </c>
      <c r="DK71">
        <v>114</v>
      </c>
      <c r="DL71">
        <v>115</v>
      </c>
      <c r="DM71">
        <v>116</v>
      </c>
      <c r="DN71">
        <v>117</v>
      </c>
      <c r="DO71">
        <v>118</v>
      </c>
      <c r="DP71">
        <v>119</v>
      </c>
      <c r="DQ71">
        <v>120</v>
      </c>
      <c r="DR71">
        <v>121</v>
      </c>
      <c r="DS71">
        <v>122</v>
      </c>
      <c r="DT71">
        <v>123</v>
      </c>
      <c r="DU71">
        <v>124</v>
      </c>
      <c r="DV71">
        <v>125</v>
      </c>
      <c r="DW71">
        <v>126</v>
      </c>
      <c r="DX71">
        <v>127</v>
      </c>
      <c r="DY71">
        <v>128</v>
      </c>
      <c r="DZ71">
        <v>129</v>
      </c>
      <c r="EA71">
        <v>130</v>
      </c>
      <c r="EB71">
        <v>131</v>
      </c>
      <c r="EC71">
        <v>132</v>
      </c>
      <c r="ED71">
        <v>133</v>
      </c>
      <c r="EE71">
        <v>134</v>
      </c>
      <c r="EF71">
        <v>135</v>
      </c>
      <c r="EG71">
        <v>136</v>
      </c>
      <c r="EH71">
        <v>137</v>
      </c>
      <c r="EI71">
        <v>138</v>
      </c>
      <c r="EJ71">
        <v>139</v>
      </c>
      <c r="EK71">
        <v>140</v>
      </c>
      <c r="EL71">
        <v>141</v>
      </c>
      <c r="EM71">
        <v>142</v>
      </c>
      <c r="EN71">
        <v>143</v>
      </c>
      <c r="EO71">
        <v>144</v>
      </c>
      <c r="EP71">
        <v>145</v>
      </c>
      <c r="EQ71">
        <v>146</v>
      </c>
      <c r="ER71">
        <v>147</v>
      </c>
      <c r="ES71">
        <v>148</v>
      </c>
      <c r="ET71">
        <v>149</v>
      </c>
      <c r="EU71">
        <v>150</v>
      </c>
      <c r="EV71">
        <v>151</v>
      </c>
      <c r="EW71">
        <v>152</v>
      </c>
      <c r="EX71">
        <v>153</v>
      </c>
      <c r="EY71">
        <v>154</v>
      </c>
      <c r="EZ71">
        <v>155</v>
      </c>
      <c r="FA71">
        <v>156</v>
      </c>
      <c r="FB71">
        <v>157</v>
      </c>
      <c r="FC71">
        <v>158</v>
      </c>
      <c r="FD71">
        <v>159</v>
      </c>
      <c r="FE71">
        <v>160</v>
      </c>
      <c r="FF71">
        <v>161</v>
      </c>
      <c r="FG71">
        <v>162</v>
      </c>
      <c r="FH71">
        <v>163</v>
      </c>
      <c r="FI71">
        <v>164</v>
      </c>
      <c r="FJ71">
        <v>165</v>
      </c>
      <c r="FK71">
        <v>166</v>
      </c>
      <c r="FL71">
        <v>167</v>
      </c>
      <c r="FM71">
        <v>168</v>
      </c>
      <c r="FN71">
        <v>169</v>
      </c>
      <c r="FO71">
        <v>170</v>
      </c>
      <c r="FP71">
        <v>171</v>
      </c>
      <c r="FQ71">
        <v>172</v>
      </c>
      <c r="FR71">
        <v>173</v>
      </c>
      <c r="FS71">
        <v>174</v>
      </c>
      <c r="FT71">
        <v>175</v>
      </c>
      <c r="FU71">
        <v>176</v>
      </c>
      <c r="FV71">
        <v>177</v>
      </c>
      <c r="FW71">
        <v>178</v>
      </c>
      <c r="FX71">
        <v>179</v>
      </c>
      <c r="FY71">
        <v>180</v>
      </c>
      <c r="FZ71">
        <v>181</v>
      </c>
      <c r="GA71">
        <v>182</v>
      </c>
      <c r="GB71">
        <v>183</v>
      </c>
      <c r="GC71">
        <v>184</v>
      </c>
      <c r="GD71">
        <v>185</v>
      </c>
      <c r="GE71">
        <v>186</v>
      </c>
      <c r="GF71">
        <v>187</v>
      </c>
      <c r="GG71">
        <v>188</v>
      </c>
      <c r="GH71">
        <v>189</v>
      </c>
      <c r="GI71">
        <v>190</v>
      </c>
      <c r="GJ71">
        <v>191</v>
      </c>
      <c r="GK71">
        <v>192</v>
      </c>
      <c r="GL71">
        <v>193</v>
      </c>
      <c r="GM71">
        <v>194</v>
      </c>
      <c r="GN71">
        <v>195</v>
      </c>
      <c r="GO71">
        <v>196</v>
      </c>
      <c r="GP71">
        <v>197</v>
      </c>
      <c r="GQ71">
        <v>198</v>
      </c>
      <c r="GR71">
        <v>199</v>
      </c>
      <c r="GS71">
        <v>200</v>
      </c>
      <c r="GT71">
        <v>201</v>
      </c>
      <c r="GU71">
        <v>202</v>
      </c>
      <c r="GV71">
        <v>203</v>
      </c>
      <c r="GW71">
        <v>204</v>
      </c>
      <c r="GX71">
        <v>205</v>
      </c>
      <c r="GY71">
        <v>206</v>
      </c>
      <c r="GZ71">
        <v>207</v>
      </c>
      <c r="HA71">
        <v>208</v>
      </c>
      <c r="HB71">
        <v>209</v>
      </c>
      <c r="HC71">
        <v>210</v>
      </c>
      <c r="HD71">
        <v>211</v>
      </c>
      <c r="HE71">
        <v>212</v>
      </c>
      <c r="HF71">
        <v>213</v>
      </c>
      <c r="HG71">
        <v>214</v>
      </c>
      <c r="HH71">
        <v>215</v>
      </c>
      <c r="HI71">
        <v>216</v>
      </c>
      <c r="HJ71">
        <v>217</v>
      </c>
      <c r="HK71">
        <v>218</v>
      </c>
      <c r="HL71">
        <v>219</v>
      </c>
      <c r="HM71">
        <v>220</v>
      </c>
      <c r="HN71">
        <v>221</v>
      </c>
      <c r="HO71">
        <v>222</v>
      </c>
      <c r="HP71">
        <v>223</v>
      </c>
      <c r="HQ71">
        <v>224</v>
      </c>
      <c r="HR71">
        <v>225</v>
      </c>
      <c r="HS71">
        <v>226</v>
      </c>
      <c r="HT71">
        <v>227</v>
      </c>
      <c r="HU71">
        <v>228</v>
      </c>
      <c r="HV71">
        <v>229</v>
      </c>
      <c r="HW71">
        <v>230</v>
      </c>
      <c r="HX71">
        <v>231</v>
      </c>
      <c r="HY71">
        <v>232</v>
      </c>
      <c r="HZ71">
        <v>233</v>
      </c>
      <c r="IA71">
        <v>234</v>
      </c>
      <c r="IB71">
        <v>235</v>
      </c>
      <c r="IC71">
        <v>236</v>
      </c>
      <c r="ID71">
        <v>237</v>
      </c>
      <c r="IE71">
        <v>238</v>
      </c>
      <c r="IF71">
        <v>239</v>
      </c>
      <c r="IG71">
        <v>240</v>
      </c>
      <c r="IH71">
        <v>241</v>
      </c>
      <c r="II71">
        <v>242</v>
      </c>
      <c r="IJ71">
        <v>243</v>
      </c>
      <c r="IK71">
        <v>244</v>
      </c>
      <c r="IL71">
        <v>245</v>
      </c>
      <c r="IM71">
        <v>246</v>
      </c>
      <c r="IN71">
        <v>247</v>
      </c>
      <c r="IO71">
        <v>248</v>
      </c>
      <c r="IP71">
        <v>249</v>
      </c>
      <c r="IQ71">
        <v>250</v>
      </c>
      <c r="IR71">
        <v>251</v>
      </c>
      <c r="IS71">
        <v>252</v>
      </c>
      <c r="IT71">
        <v>253</v>
      </c>
      <c r="IU71">
        <v>254</v>
      </c>
      <c r="IV71">
        <v>255</v>
      </c>
      <c r="IW71">
        <v>256</v>
      </c>
      <c r="IX71">
        <v>257</v>
      </c>
      <c r="IY71">
        <v>258</v>
      </c>
      <c r="IZ71">
        <v>259</v>
      </c>
      <c r="JA71">
        <v>260</v>
      </c>
      <c r="JB71">
        <v>261</v>
      </c>
      <c r="JC71">
        <v>262</v>
      </c>
      <c r="JD71">
        <v>263</v>
      </c>
      <c r="JE71">
        <v>264</v>
      </c>
      <c r="JF71">
        <v>265</v>
      </c>
      <c r="JG71">
        <v>266</v>
      </c>
      <c r="JH71">
        <v>267</v>
      </c>
      <c r="JI71">
        <v>268</v>
      </c>
      <c r="JJ71">
        <v>269</v>
      </c>
      <c r="JK71">
        <v>270</v>
      </c>
      <c r="JL71">
        <v>271</v>
      </c>
      <c r="JM71">
        <v>272</v>
      </c>
      <c r="JN71">
        <v>273</v>
      </c>
      <c r="JO71">
        <v>274</v>
      </c>
      <c r="JP71">
        <v>275</v>
      </c>
      <c r="JQ71">
        <v>276</v>
      </c>
      <c r="JR71">
        <v>277</v>
      </c>
      <c r="JS71">
        <v>278</v>
      </c>
      <c r="JT71">
        <v>279</v>
      </c>
      <c r="JU71">
        <v>280</v>
      </c>
      <c r="JV71">
        <v>281</v>
      </c>
      <c r="JW71">
        <v>282</v>
      </c>
      <c r="JX71">
        <v>283</v>
      </c>
      <c r="JY71">
        <v>284</v>
      </c>
      <c r="JZ71">
        <v>285</v>
      </c>
      <c r="KA71">
        <v>286</v>
      </c>
      <c r="KB71">
        <v>287</v>
      </c>
      <c r="KC71">
        <v>288</v>
      </c>
      <c r="KD71">
        <v>289</v>
      </c>
      <c r="KE71">
        <v>290</v>
      </c>
      <c r="KF71">
        <v>291</v>
      </c>
      <c r="KG71">
        <v>292</v>
      </c>
      <c r="KH71">
        <v>293</v>
      </c>
      <c r="KI71">
        <v>294</v>
      </c>
      <c r="KJ71">
        <v>295</v>
      </c>
      <c r="KK71">
        <v>296</v>
      </c>
      <c r="KL71">
        <v>297</v>
      </c>
      <c r="KM71">
        <v>298</v>
      </c>
      <c r="KN71">
        <v>299</v>
      </c>
      <c r="KO71">
        <v>300</v>
      </c>
      <c r="KP71">
        <v>301</v>
      </c>
      <c r="KQ71">
        <v>302</v>
      </c>
      <c r="KR71">
        <v>303</v>
      </c>
      <c r="KS71">
        <v>304</v>
      </c>
      <c r="KT71">
        <v>305</v>
      </c>
      <c r="KU71">
        <v>306</v>
      </c>
      <c r="KV71">
        <v>307</v>
      </c>
      <c r="KW71">
        <v>308</v>
      </c>
      <c r="KX71">
        <v>309</v>
      </c>
      <c r="KY71">
        <v>310</v>
      </c>
      <c r="KZ71">
        <v>311</v>
      </c>
      <c r="LA71">
        <v>312</v>
      </c>
      <c r="LB71">
        <v>313</v>
      </c>
      <c r="LC71">
        <v>314</v>
      </c>
      <c r="LD71">
        <v>315</v>
      </c>
      <c r="LE71">
        <v>316</v>
      </c>
      <c r="LF71">
        <v>317</v>
      </c>
      <c r="LG71">
        <v>318</v>
      </c>
      <c r="LH71">
        <v>319</v>
      </c>
      <c r="LI71">
        <v>320</v>
      </c>
      <c r="LJ71">
        <v>321</v>
      </c>
      <c r="LK71">
        <v>322</v>
      </c>
      <c r="LL71">
        <v>323</v>
      </c>
      <c r="LM71">
        <v>324</v>
      </c>
      <c r="LN71">
        <v>325</v>
      </c>
      <c r="LO71">
        <v>326</v>
      </c>
      <c r="LP71">
        <v>327</v>
      </c>
      <c r="LQ71">
        <v>328</v>
      </c>
      <c r="LR71">
        <v>329</v>
      </c>
      <c r="LS71">
        <v>330</v>
      </c>
      <c r="LT71">
        <v>331</v>
      </c>
      <c r="LU71">
        <v>332</v>
      </c>
      <c r="LV71">
        <v>333</v>
      </c>
      <c r="LW71">
        <v>334</v>
      </c>
      <c r="LX71">
        <v>335</v>
      </c>
      <c r="LY71">
        <v>336</v>
      </c>
      <c r="LZ71">
        <v>337</v>
      </c>
      <c r="MA71">
        <v>338</v>
      </c>
      <c r="MB71">
        <v>339</v>
      </c>
      <c r="MC71">
        <v>340</v>
      </c>
      <c r="MD71">
        <v>341</v>
      </c>
      <c r="ME71">
        <v>342</v>
      </c>
      <c r="MF71">
        <v>343</v>
      </c>
      <c r="MG71">
        <v>344</v>
      </c>
      <c r="MH71">
        <v>345</v>
      </c>
      <c r="MI71">
        <v>346</v>
      </c>
      <c r="MJ71">
        <v>347</v>
      </c>
      <c r="MK71">
        <v>348</v>
      </c>
      <c r="ML71">
        <v>349</v>
      </c>
      <c r="MM71">
        <v>350</v>
      </c>
      <c r="MN71">
        <v>351</v>
      </c>
      <c r="MO71">
        <v>352</v>
      </c>
      <c r="MP71">
        <v>353</v>
      </c>
      <c r="MQ71">
        <v>354</v>
      </c>
      <c r="MR71">
        <v>355</v>
      </c>
      <c r="MS71">
        <v>356</v>
      </c>
      <c r="MT71">
        <v>357</v>
      </c>
      <c r="MU71">
        <v>358</v>
      </c>
      <c r="MV71">
        <v>359</v>
      </c>
      <c r="MW71">
        <v>360</v>
      </c>
      <c r="MX71">
        <v>361</v>
      </c>
      <c r="MY71">
        <v>362</v>
      </c>
      <c r="MZ71">
        <v>363</v>
      </c>
      <c r="NA71">
        <v>364</v>
      </c>
      <c r="NB71">
        <v>365</v>
      </c>
      <c r="NC71">
        <v>366</v>
      </c>
      <c r="ND71">
        <v>367</v>
      </c>
      <c r="NE71">
        <v>368</v>
      </c>
      <c r="NF71">
        <v>369</v>
      </c>
      <c r="NG71">
        <v>370</v>
      </c>
      <c r="NH71">
        <v>371</v>
      </c>
      <c r="NI71">
        <v>372</v>
      </c>
      <c r="NJ71">
        <v>373</v>
      </c>
      <c r="NK71">
        <v>374</v>
      </c>
      <c r="NL71">
        <v>375</v>
      </c>
      <c r="NM71">
        <v>376</v>
      </c>
      <c r="NN71">
        <v>377</v>
      </c>
      <c r="NO71">
        <v>378</v>
      </c>
      <c r="NP71">
        <v>379</v>
      </c>
      <c r="NQ71">
        <v>380</v>
      </c>
      <c r="NR71">
        <v>381</v>
      </c>
      <c r="NS71">
        <v>382</v>
      </c>
      <c r="NT71">
        <v>383</v>
      </c>
      <c r="NU71">
        <v>384</v>
      </c>
      <c r="NV71">
        <v>385</v>
      </c>
      <c r="NW71">
        <v>386</v>
      </c>
      <c r="NX71">
        <v>387</v>
      </c>
      <c r="NY71">
        <v>388</v>
      </c>
      <c r="NZ71">
        <v>389</v>
      </c>
      <c r="OA71">
        <v>390</v>
      </c>
      <c r="OB71">
        <v>391</v>
      </c>
      <c r="OC71">
        <v>392</v>
      </c>
      <c r="OD71">
        <v>393</v>
      </c>
      <c r="OE71">
        <v>394</v>
      </c>
      <c r="OF71">
        <v>395</v>
      </c>
      <c r="OG71">
        <v>396</v>
      </c>
      <c r="OH71">
        <v>397</v>
      </c>
      <c r="OI71">
        <v>398</v>
      </c>
      <c r="OJ71">
        <v>399</v>
      </c>
      <c r="OK71">
        <v>400</v>
      </c>
      <c r="OL71">
        <v>401</v>
      </c>
      <c r="OM71">
        <v>402</v>
      </c>
      <c r="ON71">
        <v>403</v>
      </c>
      <c r="OO71">
        <v>404</v>
      </c>
      <c r="OP71">
        <v>405</v>
      </c>
      <c r="OQ71">
        <v>406</v>
      </c>
      <c r="OR71">
        <v>407</v>
      </c>
      <c r="OS71">
        <v>408</v>
      </c>
      <c r="OT71">
        <v>409</v>
      </c>
      <c r="OU71">
        <v>410</v>
      </c>
      <c r="OV71">
        <v>411</v>
      </c>
      <c r="OW71">
        <v>412</v>
      </c>
      <c r="OX71">
        <v>413</v>
      </c>
      <c r="OY71">
        <v>414</v>
      </c>
      <c r="OZ71">
        <v>415</v>
      </c>
      <c r="PA71">
        <v>416</v>
      </c>
      <c r="PB71">
        <v>417</v>
      </c>
      <c r="PC71">
        <v>418</v>
      </c>
      <c r="PD71">
        <v>419</v>
      </c>
      <c r="PE71">
        <v>420</v>
      </c>
      <c r="PF71">
        <v>421</v>
      </c>
      <c r="PG71">
        <v>422</v>
      </c>
      <c r="PH71">
        <v>423</v>
      </c>
      <c r="PI71">
        <v>424</v>
      </c>
      <c r="PJ71">
        <v>425</v>
      </c>
      <c r="PK71">
        <v>426</v>
      </c>
      <c r="PL71">
        <v>427</v>
      </c>
      <c r="PM71">
        <v>428</v>
      </c>
      <c r="PN71">
        <v>429</v>
      </c>
      <c r="PO71">
        <v>430</v>
      </c>
      <c r="PP71">
        <v>431</v>
      </c>
      <c r="PQ71">
        <v>432</v>
      </c>
      <c r="PR71">
        <v>433</v>
      </c>
      <c r="PS71">
        <v>434</v>
      </c>
      <c r="PT71">
        <v>435</v>
      </c>
      <c r="PU71">
        <v>436</v>
      </c>
      <c r="PV71">
        <v>437</v>
      </c>
      <c r="PW71">
        <v>438</v>
      </c>
      <c r="PX71">
        <v>439</v>
      </c>
      <c r="PY71">
        <v>440</v>
      </c>
      <c r="PZ71">
        <v>441</v>
      </c>
      <c r="QA71">
        <v>442</v>
      </c>
      <c r="QB71">
        <v>443</v>
      </c>
      <c r="QC71">
        <v>444</v>
      </c>
      <c r="QD71">
        <v>445</v>
      </c>
      <c r="QE71">
        <v>446</v>
      </c>
      <c r="QF71">
        <v>447</v>
      </c>
      <c r="QG71">
        <v>448</v>
      </c>
      <c r="QH71">
        <v>449</v>
      </c>
      <c r="QI71">
        <v>450</v>
      </c>
      <c r="QJ71">
        <v>451</v>
      </c>
      <c r="QK71">
        <v>452</v>
      </c>
      <c r="QL71">
        <v>453</v>
      </c>
      <c r="QM71">
        <v>454</v>
      </c>
      <c r="QN71">
        <v>455</v>
      </c>
      <c r="QO71">
        <v>456</v>
      </c>
      <c r="QP71">
        <v>457</v>
      </c>
      <c r="QQ71">
        <v>458</v>
      </c>
      <c r="QR71">
        <v>459</v>
      </c>
      <c r="QS71">
        <v>460</v>
      </c>
      <c r="QT71">
        <v>461</v>
      </c>
      <c r="QU71">
        <v>462</v>
      </c>
      <c r="QV71">
        <v>463</v>
      </c>
      <c r="QW71">
        <v>464</v>
      </c>
      <c r="QX71">
        <v>465</v>
      </c>
      <c r="QY71">
        <v>466</v>
      </c>
      <c r="QZ71">
        <v>467</v>
      </c>
      <c r="RA71">
        <v>468</v>
      </c>
      <c r="RB71">
        <v>469</v>
      </c>
      <c r="RC71">
        <v>470</v>
      </c>
      <c r="RD71">
        <v>471</v>
      </c>
      <c r="RE71">
        <v>472</v>
      </c>
      <c r="RF71">
        <v>473</v>
      </c>
      <c r="RG71">
        <v>474</v>
      </c>
      <c r="RH71">
        <v>475</v>
      </c>
      <c r="RI71">
        <v>476</v>
      </c>
      <c r="RJ71">
        <v>477</v>
      </c>
      <c r="RK71">
        <v>478</v>
      </c>
      <c r="RL71">
        <v>479</v>
      </c>
      <c r="RM71">
        <v>480</v>
      </c>
      <c r="RN71">
        <v>481</v>
      </c>
      <c r="RO71">
        <v>482</v>
      </c>
      <c r="RP71">
        <v>483</v>
      </c>
      <c r="RQ71">
        <v>484</v>
      </c>
      <c r="RR71">
        <v>485</v>
      </c>
      <c r="RS71">
        <v>486</v>
      </c>
      <c r="RT71">
        <v>487</v>
      </c>
      <c r="RU71">
        <v>488</v>
      </c>
      <c r="RV71">
        <v>489</v>
      </c>
      <c r="RW71">
        <v>490</v>
      </c>
      <c r="RX71">
        <v>491</v>
      </c>
      <c r="RY71">
        <v>492</v>
      </c>
      <c r="RZ71">
        <v>493</v>
      </c>
      <c r="SA71">
        <v>494</v>
      </c>
      <c r="SB71">
        <v>495</v>
      </c>
      <c r="SC71">
        <v>496</v>
      </c>
      <c r="SD71">
        <v>497</v>
      </c>
      <c r="SE71">
        <v>498</v>
      </c>
      <c r="SF71">
        <v>499</v>
      </c>
      <c r="SG71">
        <v>500</v>
      </c>
    </row>
    <row r="72" spans="1:504">
      <c r="A72">
        <v>2014</v>
      </c>
      <c r="B72" s="25">
        <f>+'simulations corn farm1'!B87</f>
        <v>1.26</v>
      </c>
      <c r="C72" s="25">
        <f>+'simulations corn farm1'!C87</f>
        <v>5.23</v>
      </c>
      <c r="D72" s="25">
        <f>+'simulations corn farm1'!D87</f>
        <v>3.03</v>
      </c>
      <c r="E72" s="25">
        <f>+'simulations corn farm1'!E87</f>
        <v>3.45</v>
      </c>
      <c r="F72" s="25">
        <f>+'simulations corn farm1'!F87</f>
        <v>2.92</v>
      </c>
      <c r="G72" s="25">
        <f>+'simulations corn farm1'!G87</f>
        <v>3.32</v>
      </c>
      <c r="H72" s="25">
        <f>+'simulations corn farm1'!H87</f>
        <v>3.95</v>
      </c>
      <c r="I72" s="25">
        <f>+'simulations corn farm1'!I87</f>
        <v>3.89</v>
      </c>
      <c r="J72" s="25">
        <f>+'simulations corn farm1'!J87</f>
        <v>2.61</v>
      </c>
      <c r="K72" s="25">
        <f>+'simulations corn farm1'!K87</f>
        <v>2.96</v>
      </c>
      <c r="L72" s="25">
        <f>+'simulations corn farm1'!L87</f>
        <v>4.38</v>
      </c>
      <c r="M72" s="25">
        <f>+'simulations corn farm1'!M87</f>
        <v>2.4</v>
      </c>
      <c r="N72" s="25">
        <f>+'simulations corn farm1'!N87</f>
        <v>4.2300000000000004</v>
      </c>
      <c r="O72" s="25">
        <f>+'simulations corn farm1'!O87</f>
        <v>3.7</v>
      </c>
      <c r="P72" s="25">
        <f>+'simulations corn farm1'!P87</f>
        <v>3.26</v>
      </c>
      <c r="Q72" s="25">
        <f>+'simulations corn farm1'!Q87</f>
        <v>3.89</v>
      </c>
      <c r="R72" s="25">
        <f>+'simulations corn farm1'!R87</f>
        <v>3.51</v>
      </c>
      <c r="S72" s="25">
        <f>+'simulations corn farm1'!S87</f>
        <v>5.17</v>
      </c>
      <c r="T72" s="25">
        <f>+'simulations corn farm1'!T87</f>
        <v>3.18</v>
      </c>
      <c r="U72" s="25">
        <f>+'simulations corn farm1'!U87</f>
        <v>4.04</v>
      </c>
      <c r="V72" s="25">
        <f>+'simulations corn farm1'!V87</f>
        <v>5</v>
      </c>
      <c r="W72" s="25">
        <f>+'simulations corn farm1'!W87</f>
        <v>2.13</v>
      </c>
      <c r="X72" s="25">
        <f>+'simulations corn farm1'!X87</f>
        <v>0.88</v>
      </c>
      <c r="Y72" s="25">
        <f>+'simulations corn farm1'!Y87</f>
        <v>2.92</v>
      </c>
      <c r="Z72" s="25">
        <f>+'simulations corn farm1'!Z87</f>
        <v>3.22</v>
      </c>
      <c r="AA72" s="25">
        <f>+'simulations corn farm1'!AA87</f>
        <v>4.3600000000000003</v>
      </c>
      <c r="AB72" s="25">
        <f>+'simulations corn farm1'!AB87</f>
        <v>2.7</v>
      </c>
      <c r="AC72" s="25">
        <f>+'simulations corn farm1'!AC87</f>
        <v>4.08</v>
      </c>
      <c r="AD72" s="25">
        <f>+'simulations corn farm1'!AD87</f>
        <v>4.28</v>
      </c>
      <c r="AE72" s="25">
        <f>+'simulations corn farm1'!AE87</f>
        <v>3.86</v>
      </c>
      <c r="AF72" s="25">
        <f>+'simulations corn farm1'!AF87</f>
        <v>6.82</v>
      </c>
      <c r="AG72" s="25">
        <f>+'simulations corn farm1'!AG87</f>
        <v>2.4300000000000002</v>
      </c>
      <c r="AH72" s="25">
        <f>+'simulations corn farm1'!AH87</f>
        <v>5.29</v>
      </c>
      <c r="AI72" s="25">
        <f>+'simulations corn farm1'!AI87</f>
        <v>2.78</v>
      </c>
      <c r="AJ72" s="25">
        <f>+'simulations corn farm1'!AJ87</f>
        <v>3.35</v>
      </c>
      <c r="AK72" s="25">
        <f>+'simulations corn farm1'!AK87</f>
        <v>4.07</v>
      </c>
      <c r="AL72" s="25">
        <f>+'simulations corn farm1'!AL87</f>
        <v>2.19</v>
      </c>
      <c r="AM72" s="25">
        <f>+'simulations corn farm1'!AM87</f>
        <v>3.02</v>
      </c>
      <c r="AN72" s="25">
        <f>+'simulations corn farm1'!AN87</f>
        <v>3.55</v>
      </c>
      <c r="AO72" s="25">
        <f>+'simulations corn farm1'!AO87</f>
        <v>5.35</v>
      </c>
      <c r="AP72" s="25">
        <f>+'simulations corn farm1'!AP87</f>
        <v>3.76</v>
      </c>
      <c r="AQ72" s="25">
        <f>+'simulations corn farm1'!AQ87</f>
        <v>5.52</v>
      </c>
      <c r="AR72" s="25">
        <f>+'simulations corn farm1'!AR87</f>
        <v>4.41</v>
      </c>
      <c r="AS72" s="25">
        <f>+'simulations corn farm1'!AS87</f>
        <v>3.67</v>
      </c>
      <c r="AT72" s="25">
        <f>+'simulations corn farm1'!AT87</f>
        <v>3.64</v>
      </c>
      <c r="AU72" s="25">
        <f>+'simulations corn farm1'!AU87</f>
        <v>3.65</v>
      </c>
      <c r="AV72" s="25">
        <f>+'simulations corn farm1'!AV87</f>
        <v>5.82</v>
      </c>
      <c r="AW72" s="25">
        <f>+'simulations corn farm1'!AW87</f>
        <v>3.92</v>
      </c>
      <c r="AX72" s="25">
        <f>+'simulations corn farm1'!AX87</f>
        <v>3.75</v>
      </c>
      <c r="AY72" s="25">
        <f>+'simulations corn farm1'!AY87</f>
        <v>4.33</v>
      </c>
      <c r="AZ72" s="25">
        <f>+'simulations corn farm1'!AZ87</f>
        <v>3.67</v>
      </c>
      <c r="BA72" s="25">
        <f>+'simulations corn farm1'!BA87</f>
        <v>6.12</v>
      </c>
      <c r="BB72" s="25">
        <f>+'simulations corn farm1'!BB87</f>
        <v>3.99</v>
      </c>
      <c r="BC72" s="25">
        <f>+'simulations corn farm1'!BC87</f>
        <v>3.92</v>
      </c>
      <c r="BD72" s="25">
        <f>+'simulations corn farm1'!BD87</f>
        <v>1.83</v>
      </c>
      <c r="BE72" s="25">
        <f>+'simulations corn farm1'!BE87</f>
        <v>2.65</v>
      </c>
      <c r="BF72" s="25">
        <f>+'simulations corn farm1'!BF87</f>
        <v>2.82</v>
      </c>
      <c r="BG72" s="25">
        <f>+'simulations corn farm1'!BG87</f>
        <v>5</v>
      </c>
      <c r="BH72" s="25">
        <f>+'simulations corn farm1'!BH87</f>
        <v>3.09</v>
      </c>
      <c r="BI72" s="25">
        <f>+'simulations corn farm1'!BI87</f>
        <v>3.69</v>
      </c>
      <c r="BJ72" s="25">
        <f>+'simulations corn farm1'!BJ87</f>
        <v>2.63</v>
      </c>
      <c r="BK72" s="25">
        <f>+'simulations corn farm1'!BK87</f>
        <v>4.08</v>
      </c>
      <c r="BL72" s="25">
        <f>+'simulations corn farm1'!BL87</f>
        <v>5.42</v>
      </c>
      <c r="BM72" s="25">
        <f>+'simulations corn farm1'!BM87</f>
        <v>2.85</v>
      </c>
      <c r="BN72" s="25">
        <f>+'simulations corn farm1'!BN87</f>
        <v>5.27</v>
      </c>
      <c r="BO72" s="25">
        <f>+'simulations corn farm1'!BO87</f>
        <v>3.48</v>
      </c>
      <c r="BP72" s="25">
        <f>+'simulations corn farm1'!BP87</f>
        <v>2.85</v>
      </c>
      <c r="BQ72" s="25">
        <f>+'simulations corn farm1'!BQ87</f>
        <v>4.95</v>
      </c>
      <c r="BR72" s="25">
        <f>+'simulations corn farm1'!BR87</f>
        <v>3.35</v>
      </c>
      <c r="BS72" s="25">
        <f>+'simulations corn farm1'!BS87</f>
        <v>3.69</v>
      </c>
      <c r="BT72" s="25">
        <f>+'simulations corn farm1'!BT87</f>
        <v>4.03</v>
      </c>
      <c r="BU72" s="25">
        <f>+'simulations corn farm1'!BU87</f>
        <v>2.95</v>
      </c>
      <c r="BV72" s="25">
        <f>+'simulations corn farm1'!BV87</f>
        <v>3</v>
      </c>
      <c r="BW72" s="25">
        <f>+'simulations corn farm1'!BW87</f>
        <v>5.36</v>
      </c>
      <c r="BX72" s="25">
        <f>+'simulations corn farm1'!BX87</f>
        <v>2.82</v>
      </c>
      <c r="BY72" s="25">
        <f>+'simulations corn farm1'!BY87</f>
        <v>3.28</v>
      </c>
      <c r="BZ72" s="25">
        <f>+'simulations corn farm1'!BZ87</f>
        <v>3.75</v>
      </c>
      <c r="CA72" s="25">
        <f>+'simulations corn farm1'!CA87</f>
        <v>4.6100000000000003</v>
      </c>
      <c r="CB72" s="25">
        <f>+'simulations corn farm1'!CB87</f>
        <v>4.42</v>
      </c>
      <c r="CC72" s="25">
        <f>+'simulations corn farm1'!CC87</f>
        <v>2.48</v>
      </c>
      <c r="CD72" s="25">
        <f>+'simulations corn farm1'!CD87</f>
        <v>2.95</v>
      </c>
      <c r="CE72" s="25">
        <f>+'simulations corn farm1'!CE87</f>
        <v>5.17</v>
      </c>
      <c r="CF72" s="25">
        <f>+'simulations corn farm1'!CF87</f>
        <v>2.46</v>
      </c>
      <c r="CG72" s="25">
        <f>+'simulations corn farm1'!CG87</f>
        <v>3.65</v>
      </c>
      <c r="CH72" s="25">
        <f>+'simulations corn farm1'!CH87</f>
        <v>3.92</v>
      </c>
      <c r="CI72" s="25">
        <f>+'simulations corn farm1'!CI87</f>
        <v>3.26</v>
      </c>
      <c r="CJ72" s="25">
        <f>+'simulations corn farm1'!CJ87</f>
        <v>4.29</v>
      </c>
      <c r="CK72" s="25">
        <f>+'simulations corn farm1'!CK87</f>
        <v>4.26</v>
      </c>
      <c r="CL72" s="25">
        <f>+'simulations corn farm1'!CL87</f>
        <v>4.5199999999999996</v>
      </c>
      <c r="CM72" s="25">
        <f>+'simulations corn farm1'!CM87</f>
        <v>5.09</v>
      </c>
      <c r="CN72" s="25">
        <f>+'simulations corn farm1'!CN87</f>
        <v>3.47</v>
      </c>
      <c r="CO72" s="25">
        <f>+'simulations corn farm1'!CO87</f>
        <v>3.91</v>
      </c>
      <c r="CP72" s="25">
        <f>+'simulations corn farm1'!CP87</f>
        <v>4.4800000000000004</v>
      </c>
      <c r="CQ72" s="25">
        <f>+'simulations corn farm1'!CQ87</f>
        <v>2.91</v>
      </c>
      <c r="CR72" s="25">
        <f>+'simulations corn farm1'!CR87</f>
        <v>2.46</v>
      </c>
      <c r="CS72" s="25">
        <f>+'simulations corn farm1'!CS87</f>
        <v>4.2300000000000004</v>
      </c>
      <c r="CT72" s="25">
        <f>+'simulations corn farm1'!CT87</f>
        <v>3.54</v>
      </c>
      <c r="CU72" s="25">
        <f>+'simulations corn farm1'!CU87</f>
        <v>5.8</v>
      </c>
      <c r="CV72" s="25">
        <f>+'simulations corn farm1'!CV87</f>
        <v>3.85</v>
      </c>
      <c r="CW72" s="25">
        <f>+'simulations corn farm1'!CW87</f>
        <v>4.75</v>
      </c>
      <c r="CX72" s="25">
        <f>+'simulations corn farm1'!CX87</f>
        <v>4.17</v>
      </c>
      <c r="CY72" s="25">
        <f>+'simulations corn farm1'!CY87</f>
        <v>3.67</v>
      </c>
      <c r="CZ72" s="25">
        <f>+'simulations corn farm1'!CZ87</f>
        <v>4.8</v>
      </c>
      <c r="DA72" s="25">
        <f>+'simulations corn farm1'!DA87</f>
        <v>3.38</v>
      </c>
      <c r="DB72" s="25">
        <f>+'simulations corn farm1'!DB87</f>
        <v>4.24</v>
      </c>
      <c r="DC72" s="25">
        <f>+'simulations corn farm1'!DC87</f>
        <v>2.88</v>
      </c>
      <c r="DD72" s="25">
        <f>+'simulations corn farm1'!DD87</f>
        <v>5.05</v>
      </c>
      <c r="DE72" s="25">
        <f>+'simulations corn farm1'!DE87</f>
        <v>4.78</v>
      </c>
      <c r="DF72" s="25">
        <f>+'simulations corn farm1'!DF87</f>
        <v>6.07</v>
      </c>
      <c r="DG72" s="25">
        <f>+'simulations corn farm1'!DG87</f>
        <v>4.21</v>
      </c>
      <c r="DH72" s="25">
        <f>+'simulations corn farm1'!DH87</f>
        <v>2.33</v>
      </c>
      <c r="DI72" s="25">
        <f>+'simulations corn farm1'!DI87</f>
        <v>4.2</v>
      </c>
      <c r="DJ72" s="25">
        <f>+'simulations corn farm1'!DJ87</f>
        <v>2.84</v>
      </c>
      <c r="DK72" s="25">
        <f>+'simulations corn farm1'!DK87</f>
        <v>3.51</v>
      </c>
      <c r="DL72" s="25">
        <f>+'simulations corn farm1'!DL87</f>
        <v>3.13</v>
      </c>
      <c r="DM72" s="25">
        <f>+'simulations corn farm1'!DM87</f>
        <v>2.67</v>
      </c>
      <c r="DN72" s="25">
        <f>+'simulations corn farm1'!DN87</f>
        <v>4.54</v>
      </c>
      <c r="DO72" s="25">
        <f>+'simulations corn farm1'!DO87</f>
        <v>3.83</v>
      </c>
      <c r="DP72" s="25">
        <f>+'simulations corn farm1'!DP87</f>
        <v>3.36</v>
      </c>
      <c r="DQ72" s="25">
        <f>+'simulations corn farm1'!DQ87</f>
        <v>3.39</v>
      </c>
      <c r="DR72" s="25">
        <f>+'simulations corn farm1'!DR87</f>
        <v>3.05</v>
      </c>
      <c r="DS72" s="25">
        <f>+'simulations corn farm1'!DS87</f>
        <v>5.32</v>
      </c>
      <c r="DT72" s="25">
        <f>+'simulations corn farm1'!DT87</f>
        <v>3.09</v>
      </c>
      <c r="DU72" s="25">
        <f>+'simulations corn farm1'!DU87</f>
        <v>5.08</v>
      </c>
      <c r="DV72" s="25">
        <f>+'simulations corn farm1'!DV87</f>
        <v>4.34</v>
      </c>
      <c r="DW72" s="25">
        <f>+'simulations corn farm1'!DW87</f>
        <v>4.75</v>
      </c>
      <c r="DX72" s="25">
        <f>+'simulations corn farm1'!DX87</f>
        <v>4.9400000000000004</v>
      </c>
      <c r="DY72" s="25">
        <f>+'simulations corn farm1'!DY87</f>
        <v>2.9</v>
      </c>
      <c r="DZ72" s="25">
        <f>+'simulations corn farm1'!DZ87</f>
        <v>3.22</v>
      </c>
      <c r="EA72" s="25">
        <f>+'simulations corn farm1'!EA87</f>
        <v>3.51</v>
      </c>
      <c r="EB72" s="25">
        <f>+'simulations corn farm1'!EB87</f>
        <v>5.56</v>
      </c>
      <c r="EC72" s="25">
        <f>+'simulations corn farm1'!EC87</f>
        <v>4.47</v>
      </c>
      <c r="ED72" s="25">
        <f>+'simulations corn farm1'!ED87</f>
        <v>3.55</v>
      </c>
      <c r="EE72" s="25">
        <f>+'simulations corn farm1'!EE87</f>
        <v>3.42</v>
      </c>
      <c r="EF72" s="25">
        <f>+'simulations corn farm1'!EF87</f>
        <v>5.84</v>
      </c>
      <c r="EG72" s="25">
        <f>+'simulations corn farm1'!EG87</f>
        <v>3.36</v>
      </c>
      <c r="EH72" s="25">
        <f>+'simulations corn farm1'!EH87</f>
        <v>4.38</v>
      </c>
      <c r="EI72" s="25">
        <f>+'simulations corn farm1'!EI87</f>
        <v>2.08</v>
      </c>
      <c r="EJ72" s="25">
        <f>+'simulations corn farm1'!EJ87</f>
        <v>3.51</v>
      </c>
      <c r="EK72" s="25">
        <f>+'simulations corn farm1'!EK87</f>
        <v>4.54</v>
      </c>
      <c r="EL72" s="25">
        <f>+'simulations corn farm1'!EL87</f>
        <v>4.88</v>
      </c>
      <c r="EM72" s="25">
        <f>+'simulations corn farm1'!EM87</f>
        <v>2.54</v>
      </c>
      <c r="EN72" s="25">
        <f>+'simulations corn farm1'!EN87</f>
        <v>3.49</v>
      </c>
      <c r="EO72" s="25">
        <f>+'simulations corn farm1'!EO87</f>
        <v>5.66</v>
      </c>
      <c r="EP72" s="25">
        <f>+'simulations corn farm1'!EP87</f>
        <v>3.65</v>
      </c>
      <c r="EQ72" s="25">
        <f>+'simulations corn farm1'!EQ87</f>
        <v>3.69</v>
      </c>
      <c r="ER72" s="25">
        <f>+'simulations corn farm1'!ER87</f>
        <v>4.8099999999999996</v>
      </c>
      <c r="ES72" s="25">
        <f>+'simulations corn farm1'!ES87</f>
        <v>3.63</v>
      </c>
      <c r="ET72" s="25">
        <f>+'simulations corn farm1'!ET87</f>
        <v>2.63</v>
      </c>
      <c r="EU72" s="25">
        <f>+'simulations corn farm1'!EU87</f>
        <v>3.19</v>
      </c>
      <c r="EV72" s="25">
        <f>+'simulations corn farm1'!EV87</f>
        <v>3.4</v>
      </c>
      <c r="EW72" s="25">
        <f>+'simulations corn farm1'!EW87</f>
        <v>4.03</v>
      </c>
      <c r="EX72" s="25">
        <f>+'simulations corn farm1'!EX87</f>
        <v>2.61</v>
      </c>
      <c r="EY72" s="25">
        <f>+'simulations corn farm1'!EY87</f>
        <v>3.48</v>
      </c>
      <c r="EZ72" s="25">
        <f>+'simulations corn farm1'!EZ87</f>
        <v>2.87</v>
      </c>
      <c r="FA72" s="25">
        <f>+'simulations corn farm1'!FA87</f>
        <v>6.84</v>
      </c>
      <c r="FB72" s="25">
        <f>+'simulations corn farm1'!FB87</f>
        <v>1.56</v>
      </c>
      <c r="FC72" s="25">
        <f>+'simulations corn farm1'!FC87</f>
        <v>5.31</v>
      </c>
      <c r="FD72" s="25">
        <f>+'simulations corn farm1'!FD87</f>
        <v>4.97</v>
      </c>
      <c r="FE72" s="25">
        <f>+'simulations corn farm1'!FE87</f>
        <v>3.28</v>
      </c>
      <c r="FF72" s="25">
        <f>+'simulations corn farm1'!FF87</f>
        <v>4.6500000000000004</v>
      </c>
      <c r="FG72" s="25">
        <f>+'simulations corn farm1'!FG87</f>
        <v>4.17</v>
      </c>
      <c r="FH72" s="25">
        <f>+'simulations corn farm1'!FH87</f>
        <v>3.73</v>
      </c>
      <c r="FI72" s="25">
        <f>+'simulations corn farm1'!FI87</f>
        <v>3.58</v>
      </c>
      <c r="FJ72" s="25">
        <f>+'simulations corn farm1'!FJ87</f>
        <v>1.52</v>
      </c>
      <c r="FK72" s="25">
        <f>+'simulations corn farm1'!FK87</f>
        <v>2.67</v>
      </c>
      <c r="FL72" s="25">
        <f>+'simulations corn farm1'!FL87</f>
        <v>5.96</v>
      </c>
      <c r="FM72" s="25">
        <f>+'simulations corn farm1'!FM87</f>
        <v>2.88</v>
      </c>
      <c r="FN72" s="25">
        <f>+'simulations corn farm1'!FN87</f>
        <v>4.01</v>
      </c>
      <c r="FO72" s="25">
        <f>+'simulations corn farm1'!FO87</f>
        <v>1.95</v>
      </c>
      <c r="FP72" s="25">
        <f>+'simulations corn farm1'!FP87</f>
        <v>5.48</v>
      </c>
      <c r="FQ72" s="25">
        <f>+'simulations corn farm1'!FQ87</f>
        <v>3.58</v>
      </c>
      <c r="FR72" s="25">
        <f>+'simulations corn farm1'!FR87</f>
        <v>2.75</v>
      </c>
      <c r="FS72" s="25">
        <f>+'simulations corn farm1'!FS87</f>
        <v>4.75</v>
      </c>
      <c r="FT72" s="25">
        <f>+'simulations corn farm1'!FT87</f>
        <v>3.59</v>
      </c>
      <c r="FU72" s="25">
        <f>+'simulations corn farm1'!FU87</f>
        <v>3.81</v>
      </c>
      <c r="FV72" s="25">
        <f>+'simulations corn farm1'!FV87</f>
        <v>3.86</v>
      </c>
      <c r="FW72" s="25">
        <f>+'simulations corn farm1'!FW87</f>
        <v>4.1100000000000003</v>
      </c>
      <c r="FX72" s="25">
        <f>+'simulations corn farm1'!FX87</f>
        <v>3.16</v>
      </c>
      <c r="FY72" s="25">
        <f>+'simulations corn farm1'!FY87</f>
        <v>3.75</v>
      </c>
      <c r="FZ72" s="25">
        <f>+'simulations corn farm1'!FZ87</f>
        <v>3.46</v>
      </c>
      <c r="GA72" s="25">
        <f>+'simulations corn farm1'!GA87</f>
        <v>3.52</v>
      </c>
      <c r="GB72" s="25">
        <f>+'simulations corn farm1'!GB87</f>
        <v>3.32</v>
      </c>
      <c r="GC72" s="25">
        <f>+'simulations corn farm1'!GC87</f>
        <v>1.34</v>
      </c>
      <c r="GD72" s="25">
        <f>+'simulations corn farm1'!GD87</f>
        <v>3.32</v>
      </c>
      <c r="GE72" s="25">
        <f>+'simulations corn farm1'!GE87</f>
        <v>2.23</v>
      </c>
      <c r="GF72" s="25">
        <f>+'simulations corn farm1'!GF87</f>
        <v>2.9</v>
      </c>
      <c r="GG72" s="25">
        <f>+'simulations corn farm1'!GG87</f>
        <v>4.8499999999999996</v>
      </c>
      <c r="GH72" s="25">
        <f>+'simulations corn farm1'!GH87</f>
        <v>3.63</v>
      </c>
      <c r="GI72" s="25">
        <f>+'simulations corn farm1'!GI87</f>
        <v>4.03</v>
      </c>
      <c r="GJ72" s="25">
        <f>+'simulations corn farm1'!GJ87</f>
        <v>4.8099999999999996</v>
      </c>
      <c r="GK72" s="25">
        <f>+'simulations corn farm1'!GK87</f>
        <v>4.34</v>
      </c>
      <c r="GL72" s="25">
        <f>+'simulations corn farm1'!GL87</f>
        <v>4.05</v>
      </c>
      <c r="GM72" s="25">
        <f>+'simulations corn farm1'!GM87</f>
        <v>4.96</v>
      </c>
      <c r="GN72" s="25">
        <f>+'simulations corn farm1'!GN87</f>
        <v>2.1</v>
      </c>
      <c r="GO72" s="25">
        <f>+'simulations corn farm1'!GO87</f>
        <v>2.87</v>
      </c>
      <c r="GP72" s="25">
        <f>+'simulations corn farm1'!GP87</f>
        <v>3.95</v>
      </c>
      <c r="GQ72" s="25">
        <f>+'simulations corn farm1'!GQ87</f>
        <v>3.65</v>
      </c>
      <c r="GR72" s="25">
        <f>+'simulations corn farm1'!GR87</f>
        <v>1.97</v>
      </c>
      <c r="GS72" s="25">
        <f>+'simulations corn farm1'!GS87</f>
        <v>5.15</v>
      </c>
      <c r="GT72" s="25">
        <f>+'simulations corn farm1'!GT87</f>
        <v>5.86</v>
      </c>
      <c r="GU72" s="25">
        <f>+'simulations corn farm1'!GU87</f>
        <v>1.88</v>
      </c>
      <c r="GV72" s="25">
        <f>+'simulations corn farm1'!GV87</f>
        <v>3.18</v>
      </c>
      <c r="GW72" s="25">
        <f>+'simulations corn farm1'!GW87</f>
        <v>4.09</v>
      </c>
      <c r="GX72" s="25">
        <f>+'simulations corn farm1'!GX87</f>
        <v>4.26</v>
      </c>
      <c r="GY72" s="25">
        <f>+'simulations corn farm1'!GY87</f>
        <v>3.52</v>
      </c>
      <c r="GZ72" s="25">
        <f>+'simulations corn farm1'!GZ87</f>
        <v>1.91</v>
      </c>
      <c r="HA72" s="25">
        <f>+'simulations corn farm1'!HA87</f>
        <v>2.5499999999999998</v>
      </c>
      <c r="HB72" s="25">
        <f>+'simulations corn farm1'!HB87</f>
        <v>3.22</v>
      </c>
      <c r="HC72" s="25">
        <f>+'simulations corn farm1'!HC87</f>
        <v>4.26</v>
      </c>
      <c r="HD72" s="25">
        <f>+'simulations corn farm1'!HD87</f>
        <v>4.2699999999999996</v>
      </c>
      <c r="HE72" s="25">
        <f>+'simulations corn farm1'!HE87</f>
        <v>4.82</v>
      </c>
      <c r="HF72" s="25">
        <f>+'simulations corn farm1'!HF87</f>
        <v>3.21</v>
      </c>
      <c r="HG72" s="25">
        <f>+'simulations corn farm1'!HG87</f>
        <v>3.81</v>
      </c>
      <c r="HH72" s="25">
        <f>+'simulations corn farm1'!HH87</f>
        <v>1.79</v>
      </c>
      <c r="HI72" s="25">
        <f>+'simulations corn farm1'!HI87</f>
        <v>1.75</v>
      </c>
      <c r="HJ72" s="25">
        <f>+'simulations corn farm1'!HJ87</f>
        <v>3.1</v>
      </c>
      <c r="HK72" s="25">
        <f>+'simulations corn farm1'!HK87</f>
        <v>4.88</v>
      </c>
      <c r="HL72" s="25">
        <f>+'simulations corn farm1'!HL87</f>
        <v>5.7</v>
      </c>
      <c r="HM72" s="25">
        <f>+'simulations corn farm1'!HM87</f>
        <v>2.69</v>
      </c>
      <c r="HN72" s="25">
        <f>+'simulations corn farm1'!HN87</f>
        <v>5.83</v>
      </c>
      <c r="HO72" s="25">
        <f>+'simulations corn farm1'!HO87</f>
        <v>4.9000000000000004</v>
      </c>
      <c r="HP72" s="25">
        <f>+'simulations corn farm1'!HP87</f>
        <v>4.2300000000000004</v>
      </c>
      <c r="HQ72" s="25">
        <f>+'simulations corn farm1'!HQ87</f>
        <v>2.4300000000000002</v>
      </c>
      <c r="HR72" s="25">
        <f>+'simulations corn farm1'!HR87</f>
        <v>4.7</v>
      </c>
      <c r="HS72" s="25">
        <f>+'simulations corn farm1'!HS87</f>
        <v>3.67</v>
      </c>
      <c r="HT72" s="25">
        <f>+'simulations corn farm1'!HT87</f>
        <v>1.24</v>
      </c>
      <c r="HU72" s="25">
        <f>+'simulations corn farm1'!HU87</f>
        <v>4.7699999999999996</v>
      </c>
      <c r="HV72" s="25">
        <f>+'simulations corn farm1'!HV87</f>
        <v>3.45</v>
      </c>
      <c r="HW72" s="25">
        <f>+'simulations corn farm1'!HW87</f>
        <v>5.14</v>
      </c>
      <c r="HX72" s="25">
        <f>+'simulations corn farm1'!HX87</f>
        <v>3.58</v>
      </c>
      <c r="HY72" s="25">
        <f>+'simulations corn farm1'!HY87</f>
        <v>3.88</v>
      </c>
      <c r="HZ72" s="25">
        <f>+'simulations corn farm1'!HZ87</f>
        <v>4.7300000000000004</v>
      </c>
      <c r="IA72" s="25">
        <f>+'simulations corn farm1'!IA87</f>
        <v>2.73</v>
      </c>
      <c r="IB72" s="25">
        <f>+'simulations corn farm1'!IB87</f>
        <v>6.09</v>
      </c>
      <c r="IC72" s="25">
        <f>+'simulations corn farm1'!IC87</f>
        <v>4.34</v>
      </c>
      <c r="ID72" s="25">
        <f>+'simulations corn farm1'!ID87</f>
        <v>3.08</v>
      </c>
      <c r="IE72" s="25">
        <f>+'simulations corn farm1'!IE87</f>
        <v>2.88</v>
      </c>
      <c r="IF72" s="25">
        <f>+'simulations corn farm1'!IF87</f>
        <v>2.4300000000000002</v>
      </c>
      <c r="IG72" s="25">
        <f>+'simulations corn farm1'!IG87</f>
        <v>3.38</v>
      </c>
      <c r="IH72" s="25">
        <f>+'simulations corn farm1'!IH87</f>
        <v>1.83</v>
      </c>
      <c r="II72" s="25">
        <f>+'simulations corn farm1'!II87</f>
        <v>4.34</v>
      </c>
      <c r="IJ72" s="25">
        <f>+'simulations corn farm1'!IJ87</f>
        <v>5.07</v>
      </c>
      <c r="IK72" s="25">
        <f>+'simulations corn farm1'!IK87</f>
        <v>3.96</v>
      </c>
      <c r="IL72" s="25">
        <f>+'simulations corn farm1'!IL87</f>
        <v>3.62</v>
      </c>
      <c r="IM72" s="25">
        <f>+'simulations corn farm1'!IM87</f>
        <v>2.19</v>
      </c>
      <c r="IN72" s="25">
        <f>+'simulations corn farm1'!IN87</f>
        <v>3.07</v>
      </c>
      <c r="IO72" s="25">
        <f>+'simulations corn farm1'!IO87</f>
        <v>3.09</v>
      </c>
      <c r="IP72" s="25">
        <f>+'simulations corn farm1'!IP87</f>
        <v>4.08</v>
      </c>
      <c r="IQ72" s="25">
        <f>+'simulations corn farm1'!IQ87</f>
        <v>2.61</v>
      </c>
      <c r="IR72" s="25">
        <f>+'simulations corn farm1'!IR87</f>
        <v>4.49</v>
      </c>
      <c r="IS72" s="25">
        <f>+'simulations corn farm1'!IS87</f>
        <v>5.46</v>
      </c>
      <c r="IT72" s="25">
        <f>+'simulations corn farm1'!IT87</f>
        <v>2.84</v>
      </c>
      <c r="IU72" s="25">
        <f>+'simulations corn farm1'!IU87</f>
        <v>3.42</v>
      </c>
      <c r="IV72" s="25">
        <f>+'simulations corn farm1'!IV87</f>
        <v>3.63</v>
      </c>
      <c r="IW72" s="25">
        <f>+'simulations corn farm1'!IW87</f>
        <v>2.56</v>
      </c>
      <c r="IX72" s="25">
        <f>+'simulations corn farm1'!IX87</f>
        <v>5.0199999999999996</v>
      </c>
      <c r="IY72" s="25">
        <f>+'simulations corn farm1'!IY87</f>
        <v>2.93</v>
      </c>
      <c r="IZ72" s="25">
        <f>+'simulations corn farm1'!IZ87</f>
        <v>3.62</v>
      </c>
      <c r="JA72" s="25">
        <f>+'simulations corn farm1'!JA87</f>
        <v>4.5</v>
      </c>
      <c r="JB72" s="25">
        <f>+'simulations corn farm1'!JB87</f>
        <v>3.65</v>
      </c>
      <c r="JC72" s="25">
        <f>+'simulations corn farm1'!JC87</f>
        <v>4.32</v>
      </c>
      <c r="JD72" s="25">
        <f>+'simulations corn farm1'!JD87</f>
        <v>4.3099999999999996</v>
      </c>
      <c r="JE72" s="25">
        <f>+'simulations corn farm1'!JE87</f>
        <v>3.1</v>
      </c>
      <c r="JF72" s="25">
        <f>+'simulations corn farm1'!JF87</f>
        <v>4.2300000000000004</v>
      </c>
      <c r="JG72" s="25">
        <f>+'simulations corn farm1'!JG87</f>
        <v>4.84</v>
      </c>
      <c r="JH72" s="25">
        <f>+'simulations corn farm1'!JH87</f>
        <v>2.57</v>
      </c>
      <c r="JI72" s="25">
        <f>+'simulations corn farm1'!JI87</f>
        <v>3.94</v>
      </c>
      <c r="JJ72" s="25">
        <f>+'simulations corn farm1'!JJ87</f>
        <v>3.7</v>
      </c>
      <c r="JK72" s="25">
        <f>+'simulations corn farm1'!JK87</f>
        <v>3.11</v>
      </c>
      <c r="JL72" s="25">
        <f>+'simulations corn farm1'!JL87</f>
        <v>4.59</v>
      </c>
      <c r="JM72" s="25">
        <f>+'simulations corn farm1'!JM87</f>
        <v>2.14</v>
      </c>
      <c r="JN72" s="25">
        <f>+'simulations corn farm1'!JN87</f>
        <v>3.31</v>
      </c>
      <c r="JO72" s="25">
        <f>+'simulations corn farm1'!JO87</f>
        <v>2.4700000000000002</v>
      </c>
      <c r="JP72" s="25">
        <f>+'simulations corn farm1'!JP87</f>
        <v>3.18</v>
      </c>
      <c r="JQ72" s="25">
        <f>+'simulations corn farm1'!JQ87</f>
        <v>3.42</v>
      </c>
      <c r="JR72" s="25">
        <f>+'simulations corn farm1'!JR87</f>
        <v>3.44</v>
      </c>
      <c r="JS72" s="25">
        <f>+'simulations corn farm1'!JS87</f>
        <v>2.63</v>
      </c>
      <c r="JT72" s="25">
        <f>+'simulations corn farm1'!JT87</f>
        <v>2.7</v>
      </c>
      <c r="JU72" s="25">
        <f>+'simulations corn farm1'!JU87</f>
        <v>3.39</v>
      </c>
      <c r="JV72" s="25">
        <f>+'simulations corn farm1'!JV87</f>
        <v>4.08</v>
      </c>
      <c r="JW72" s="25">
        <f>+'simulations corn farm1'!JW87</f>
        <v>3.43</v>
      </c>
      <c r="JX72" s="25">
        <f>+'simulations corn farm1'!JX87</f>
        <v>4.08</v>
      </c>
      <c r="JY72" s="25">
        <f>+'simulations corn farm1'!JY87</f>
        <v>5.09</v>
      </c>
      <c r="JZ72" s="25">
        <f>+'simulations corn farm1'!JZ87</f>
        <v>4.45</v>
      </c>
      <c r="KA72" s="25">
        <f>+'simulations corn farm1'!KA87</f>
        <v>4.17</v>
      </c>
      <c r="KB72" s="25">
        <f>+'simulations corn farm1'!KB87</f>
        <v>3.42</v>
      </c>
      <c r="KC72" s="25">
        <f>+'simulations corn farm1'!KC87</f>
        <v>3.86</v>
      </c>
      <c r="KD72" s="25">
        <f>+'simulations corn farm1'!KD87</f>
        <v>4.2699999999999996</v>
      </c>
      <c r="KE72" s="25">
        <f>+'simulations corn farm1'!KE87</f>
        <v>2.31</v>
      </c>
      <c r="KF72" s="25">
        <f>+'simulations corn farm1'!KF87</f>
        <v>3.01</v>
      </c>
      <c r="KG72" s="25">
        <f>+'simulations corn farm1'!KG87</f>
        <v>5.09</v>
      </c>
      <c r="KH72" s="25">
        <f>+'simulations corn farm1'!KH87</f>
        <v>4.5599999999999996</v>
      </c>
      <c r="KI72" s="25">
        <f>+'simulations corn farm1'!KI87</f>
        <v>1.65</v>
      </c>
      <c r="KJ72" s="25">
        <f>+'simulations corn farm1'!KJ87</f>
        <v>3.63</v>
      </c>
      <c r="KK72" s="25">
        <f>+'simulations corn farm1'!KK87</f>
        <v>2.67</v>
      </c>
      <c r="KL72" s="25">
        <f>+'simulations corn farm1'!KL87</f>
        <v>3.48</v>
      </c>
      <c r="KM72" s="25">
        <f>+'simulations corn farm1'!KM87</f>
        <v>4.72</v>
      </c>
      <c r="KN72" s="25">
        <f>+'simulations corn farm1'!KN87</f>
        <v>3.82</v>
      </c>
      <c r="KO72" s="25">
        <f>+'simulations corn farm1'!KO87</f>
        <v>4.0599999999999996</v>
      </c>
      <c r="KP72" s="25">
        <f>+'simulations corn farm1'!KP87</f>
        <v>1.27</v>
      </c>
      <c r="KQ72" s="25">
        <f>+'simulations corn farm1'!KQ87</f>
        <v>3.79</v>
      </c>
      <c r="KR72" s="25">
        <f>+'simulations corn farm1'!KR87</f>
        <v>3.6</v>
      </c>
      <c r="KS72" s="25">
        <f>+'simulations corn farm1'!KS87</f>
        <v>5.04</v>
      </c>
      <c r="KT72" s="25">
        <f>+'simulations corn farm1'!KT87</f>
        <v>3.47</v>
      </c>
      <c r="KU72" s="25">
        <f>+'simulations corn farm1'!KU87</f>
        <v>3.58</v>
      </c>
      <c r="KV72" s="25">
        <f>+'simulations corn farm1'!KV87</f>
        <v>1.52</v>
      </c>
      <c r="KW72" s="25">
        <f>+'simulations corn farm1'!KW87</f>
        <v>3.44</v>
      </c>
      <c r="KX72" s="25">
        <f>+'simulations corn farm1'!KX87</f>
        <v>3.74</v>
      </c>
      <c r="KY72" s="25">
        <f>+'simulations corn farm1'!KY87</f>
        <v>4.3899999999999997</v>
      </c>
      <c r="KZ72" s="25">
        <f>+'simulations corn farm1'!KZ87</f>
        <v>4.99</v>
      </c>
      <c r="LA72" s="25">
        <f>+'simulations corn farm1'!LA87</f>
        <v>1.27</v>
      </c>
      <c r="LB72" s="25">
        <f>+'simulations corn farm1'!LB87</f>
        <v>4.7</v>
      </c>
      <c r="LC72" s="25">
        <f>+'simulations corn farm1'!LC87</f>
        <v>3.72</v>
      </c>
      <c r="LD72" s="25">
        <f>+'simulations corn farm1'!LD87</f>
        <v>2.84</v>
      </c>
      <c r="LE72" s="25">
        <f>+'simulations corn farm1'!LE87</f>
        <v>2.9</v>
      </c>
      <c r="LF72" s="25">
        <f>+'simulations corn farm1'!LF87</f>
        <v>2.95</v>
      </c>
      <c r="LG72" s="25">
        <f>+'simulations corn farm1'!LG87</f>
        <v>1.91</v>
      </c>
      <c r="LH72" s="25">
        <f>+'simulations corn farm1'!LH87</f>
        <v>4.67</v>
      </c>
      <c r="LI72" s="25">
        <f>+'simulations corn farm1'!LI87</f>
        <v>2.9</v>
      </c>
      <c r="LJ72" s="25">
        <f>+'simulations corn farm1'!LJ87</f>
        <v>3.91</v>
      </c>
      <c r="LK72" s="25">
        <f>+'simulations corn farm1'!LK87</f>
        <v>3.29</v>
      </c>
      <c r="LL72" s="25">
        <f>+'simulations corn farm1'!LL87</f>
        <v>4.3499999999999996</v>
      </c>
      <c r="LM72" s="25">
        <f>+'simulations corn farm1'!LM87</f>
        <v>4.0999999999999996</v>
      </c>
      <c r="LN72" s="25">
        <f>+'simulations corn farm1'!LN87</f>
        <v>3</v>
      </c>
      <c r="LO72" s="25">
        <f>+'simulations corn farm1'!LO87</f>
        <v>3.92</v>
      </c>
      <c r="LP72" s="25">
        <f>+'simulations corn farm1'!LP87</f>
        <v>3.65</v>
      </c>
      <c r="LQ72" s="25">
        <f>+'simulations corn farm1'!LQ87</f>
        <v>3.31</v>
      </c>
      <c r="LR72" s="25">
        <f>+'simulations corn farm1'!LR87</f>
        <v>3.05</v>
      </c>
      <c r="LS72" s="25">
        <f>+'simulations corn farm1'!LS87</f>
        <v>2.2400000000000002</v>
      </c>
      <c r="LT72" s="25">
        <f>+'simulations corn farm1'!LT87</f>
        <v>4.29</v>
      </c>
      <c r="LU72" s="25">
        <f>+'simulations corn farm1'!LU87</f>
        <v>4.62</v>
      </c>
      <c r="LV72" s="25">
        <f>+'simulations corn farm1'!LV87</f>
        <v>2.91</v>
      </c>
      <c r="LW72" s="25">
        <f>+'simulations corn farm1'!LW87</f>
        <v>4.13</v>
      </c>
      <c r="LX72" s="25">
        <f>+'simulations corn farm1'!LX87</f>
        <v>3.7</v>
      </c>
      <c r="LY72" s="25">
        <f>+'simulations corn farm1'!LY87</f>
        <v>4.29</v>
      </c>
      <c r="LZ72" s="25">
        <f>+'simulations corn farm1'!LZ87</f>
        <v>4.2300000000000004</v>
      </c>
      <c r="MA72" s="25">
        <f>+'simulations corn farm1'!MA87</f>
        <v>4.29</v>
      </c>
      <c r="MB72" s="25">
        <f>+'simulations corn farm1'!MB87</f>
        <v>4.38</v>
      </c>
      <c r="MC72" s="25">
        <f>+'simulations corn farm1'!MC87</f>
        <v>3.24</v>
      </c>
      <c r="MD72" s="25">
        <f>+'simulations corn farm1'!MD87</f>
        <v>2.73</v>
      </c>
      <c r="ME72" s="25">
        <f>+'simulations corn farm1'!ME87</f>
        <v>4.09</v>
      </c>
      <c r="MF72" s="25">
        <f>+'simulations corn farm1'!MF87</f>
        <v>4.74</v>
      </c>
      <c r="MG72" s="25">
        <f>+'simulations corn farm1'!MG87</f>
        <v>4.47</v>
      </c>
      <c r="MH72" s="25">
        <f>+'simulations corn farm1'!MH87</f>
        <v>2.82</v>
      </c>
      <c r="MI72" s="25">
        <f>+'simulations corn farm1'!MI87</f>
        <v>3.94</v>
      </c>
      <c r="MJ72" s="25">
        <f>+'simulations corn farm1'!MJ87</f>
        <v>4.24</v>
      </c>
      <c r="MK72" s="25">
        <f>+'simulations corn farm1'!MK87</f>
        <v>3.86</v>
      </c>
      <c r="ML72" s="25">
        <f>+'simulations corn farm1'!ML87</f>
        <v>1.36</v>
      </c>
      <c r="MM72" s="25">
        <f>+'simulations corn farm1'!MM87</f>
        <v>3.66</v>
      </c>
      <c r="MN72" s="25">
        <f>+'simulations corn farm1'!MN87</f>
        <v>3.21</v>
      </c>
      <c r="MO72" s="25">
        <f>+'simulations corn farm1'!MO87</f>
        <v>4.79</v>
      </c>
      <c r="MP72" s="25">
        <f>+'simulations corn farm1'!MP87</f>
        <v>2.89</v>
      </c>
      <c r="MQ72" s="25">
        <f>+'simulations corn farm1'!MQ87</f>
        <v>3.94</v>
      </c>
      <c r="MR72" s="25">
        <f>+'simulations corn farm1'!MR87</f>
        <v>2.0499999999999998</v>
      </c>
      <c r="MS72" s="25">
        <f>+'simulations corn farm1'!MS87</f>
        <v>1.61</v>
      </c>
      <c r="MT72" s="25">
        <f>+'simulations corn farm1'!MT87</f>
        <v>3.92</v>
      </c>
      <c r="MU72" s="25">
        <f>+'simulations corn farm1'!MU87</f>
        <v>2.57</v>
      </c>
      <c r="MV72" s="25">
        <f>+'simulations corn farm1'!MV87</f>
        <v>4.22</v>
      </c>
      <c r="MW72" s="25">
        <f>+'simulations corn farm1'!MW87</f>
        <v>2.34</v>
      </c>
      <c r="MX72" s="25">
        <f>+'simulations corn farm1'!MX87</f>
        <v>5.0599999999999996</v>
      </c>
      <c r="MY72" s="25">
        <f>+'simulations corn farm1'!MY87</f>
        <v>4.55</v>
      </c>
      <c r="MZ72" s="25">
        <f>+'simulations corn farm1'!MZ87</f>
        <v>4.38</v>
      </c>
      <c r="NA72" s="25">
        <f>+'simulations corn farm1'!NA87</f>
        <v>3.95</v>
      </c>
      <c r="NB72" s="25">
        <f>+'simulations corn farm1'!NB87</f>
        <v>3.82</v>
      </c>
      <c r="NC72" s="25">
        <f>+'simulations corn farm1'!NC87</f>
        <v>2.54</v>
      </c>
      <c r="ND72" s="25">
        <f>+'simulations corn farm1'!ND87</f>
        <v>3.79</v>
      </c>
      <c r="NE72" s="25">
        <f>+'simulations corn farm1'!NE87</f>
        <v>3.28</v>
      </c>
      <c r="NF72" s="25">
        <f>+'simulations corn farm1'!NF87</f>
        <v>2.57</v>
      </c>
      <c r="NG72" s="25">
        <f>+'simulations corn farm1'!NG87</f>
        <v>2.5299999999999998</v>
      </c>
      <c r="NH72" s="25">
        <f>+'simulations corn farm1'!NH87</f>
        <v>5.73</v>
      </c>
      <c r="NI72" s="25">
        <f>+'simulations corn farm1'!NI87</f>
        <v>3.45</v>
      </c>
      <c r="NJ72" s="25">
        <f>+'simulations corn farm1'!NJ87</f>
        <v>3.87</v>
      </c>
      <c r="NK72" s="25">
        <f>+'simulations corn farm1'!NK87</f>
        <v>3.33</v>
      </c>
      <c r="NL72" s="25">
        <f>+'simulations corn farm1'!NL87</f>
        <v>3.77</v>
      </c>
      <c r="NM72" s="25">
        <f>+'simulations corn farm1'!NM87</f>
        <v>3.55</v>
      </c>
      <c r="NN72" s="25">
        <f>+'simulations corn farm1'!NN87</f>
        <v>2.39</v>
      </c>
      <c r="NO72" s="25">
        <f>+'simulations corn farm1'!NO87</f>
        <v>2.2200000000000002</v>
      </c>
      <c r="NP72" s="25">
        <f>+'simulations corn farm1'!NP87</f>
        <v>2.61</v>
      </c>
      <c r="NQ72" s="25">
        <f>+'simulations corn farm1'!NQ87</f>
        <v>2.93</v>
      </c>
      <c r="NR72" s="25">
        <f>+'simulations corn farm1'!NR87</f>
        <v>3.47</v>
      </c>
      <c r="NS72" s="25">
        <f>+'simulations corn farm1'!NS87</f>
        <v>5.16</v>
      </c>
      <c r="NT72" s="25">
        <f>+'simulations corn farm1'!NT87</f>
        <v>3.77</v>
      </c>
      <c r="NU72" s="25">
        <f>+'simulations corn farm1'!NU87</f>
        <v>3.3</v>
      </c>
      <c r="NV72" s="25">
        <f>+'simulations corn farm1'!NV87</f>
        <v>4.2</v>
      </c>
      <c r="NW72" s="25">
        <f>+'simulations corn farm1'!NW87</f>
        <v>4.18</v>
      </c>
      <c r="NX72" s="25">
        <f>+'simulations corn farm1'!NX87</f>
        <v>4.8600000000000003</v>
      </c>
      <c r="NY72" s="25">
        <f>+'simulations corn farm1'!NY87</f>
        <v>3.56</v>
      </c>
      <c r="NZ72" s="25">
        <f>+'simulations corn farm1'!NZ87</f>
        <v>3.77</v>
      </c>
      <c r="OA72" s="25">
        <f>+'simulations corn farm1'!OA87</f>
        <v>1.81</v>
      </c>
      <c r="OB72" s="25">
        <f>+'simulations corn farm1'!OB87</f>
        <v>2.91</v>
      </c>
      <c r="OC72" s="25">
        <f>+'simulations corn farm1'!OC87</f>
        <v>3.83</v>
      </c>
      <c r="OD72" s="25">
        <f>+'simulations corn farm1'!OD87</f>
        <v>3.54</v>
      </c>
      <c r="OE72" s="25">
        <f>+'simulations corn farm1'!OE87</f>
        <v>3.94</v>
      </c>
      <c r="OF72" s="25">
        <f>+'simulations corn farm1'!OF87</f>
        <v>3.48</v>
      </c>
      <c r="OG72" s="25">
        <f>+'simulations corn farm1'!OG87</f>
        <v>1.59</v>
      </c>
      <c r="OH72" s="25">
        <f>+'simulations corn farm1'!OH87</f>
        <v>3.17</v>
      </c>
      <c r="OI72" s="25">
        <f>+'simulations corn farm1'!OI87</f>
        <v>2.56</v>
      </c>
      <c r="OJ72" s="25">
        <f>+'simulations corn farm1'!OJ87</f>
        <v>3.26</v>
      </c>
      <c r="OK72" s="25">
        <f>+'simulations corn farm1'!OK87</f>
        <v>3.97</v>
      </c>
      <c r="OL72" s="25">
        <f>+'simulations corn farm1'!OL87</f>
        <v>1.1100000000000001</v>
      </c>
      <c r="OM72" s="25">
        <f>+'simulations corn farm1'!OM87</f>
        <v>2.5499999999999998</v>
      </c>
      <c r="ON72" s="25">
        <f>+'simulations corn farm1'!ON87</f>
        <v>4.2300000000000004</v>
      </c>
      <c r="OO72" s="25">
        <f>+'simulations corn farm1'!OO87</f>
        <v>3.45</v>
      </c>
      <c r="OP72" s="25">
        <f>+'simulations corn farm1'!OP87</f>
        <v>4.9400000000000004</v>
      </c>
      <c r="OQ72" s="25">
        <f>+'simulations corn farm1'!OQ87</f>
        <v>2.78</v>
      </c>
      <c r="OR72" s="25">
        <f>+'simulations corn farm1'!OR87</f>
        <v>4.01</v>
      </c>
      <c r="OS72" s="25">
        <f>+'simulations corn farm1'!OS87</f>
        <v>4.3099999999999996</v>
      </c>
      <c r="OT72" s="25">
        <f>+'simulations corn farm1'!OT87</f>
        <v>3.23</v>
      </c>
      <c r="OU72" s="25">
        <f>+'simulations corn farm1'!OU87</f>
        <v>3.91</v>
      </c>
      <c r="OV72" s="25">
        <f>+'simulations corn farm1'!OV87</f>
        <v>2.34</v>
      </c>
      <c r="OW72" s="25">
        <f>+'simulations corn farm1'!OW87</f>
        <v>5.39</v>
      </c>
      <c r="OX72" s="25">
        <f>+'simulations corn farm1'!OX87</f>
        <v>4.3099999999999996</v>
      </c>
      <c r="OY72" s="25">
        <f>+'simulations corn farm1'!OY87</f>
        <v>5.38</v>
      </c>
      <c r="OZ72" s="25">
        <f>+'simulations corn farm1'!OZ87</f>
        <v>3.23</v>
      </c>
      <c r="PA72" s="25">
        <f>+'simulations corn farm1'!PA87</f>
        <v>3.82</v>
      </c>
      <c r="PB72" s="25">
        <f>+'simulations corn farm1'!PB87</f>
        <v>3.83</v>
      </c>
      <c r="PC72" s="25">
        <f>+'simulations corn farm1'!PC87</f>
        <v>4.34</v>
      </c>
      <c r="PD72" s="25">
        <f>+'simulations corn farm1'!PD87</f>
        <v>4.03</v>
      </c>
      <c r="PE72" s="25">
        <f>+'simulations corn farm1'!PE87</f>
        <v>1.81</v>
      </c>
      <c r="PF72" s="25">
        <f>+'simulations corn farm1'!PF87</f>
        <v>4.12</v>
      </c>
      <c r="PG72" s="25">
        <f>+'simulations corn farm1'!PG87</f>
        <v>3.62</v>
      </c>
      <c r="PH72" s="25">
        <f>+'simulations corn farm1'!PH87</f>
        <v>3.13</v>
      </c>
      <c r="PI72" s="25">
        <f>+'simulations corn farm1'!PI87</f>
        <v>1.97</v>
      </c>
      <c r="PJ72" s="25">
        <f>+'simulations corn farm1'!PJ87</f>
        <v>3.34</v>
      </c>
      <c r="PK72" s="25">
        <f>+'simulations corn farm1'!PK87</f>
        <v>3.11</v>
      </c>
      <c r="PL72" s="25">
        <f>+'simulations corn farm1'!PL87</f>
        <v>2.66</v>
      </c>
      <c r="PM72" s="25">
        <f>+'simulations corn farm1'!PM87</f>
        <v>3.85</v>
      </c>
      <c r="PN72" s="25">
        <f>+'simulations corn farm1'!PN87</f>
        <v>4.0999999999999996</v>
      </c>
      <c r="PO72" s="25">
        <f>+'simulations corn farm1'!PO87</f>
        <v>4.2300000000000004</v>
      </c>
      <c r="PP72" s="25">
        <f>+'simulations corn farm1'!PP87</f>
        <v>4.57</v>
      </c>
      <c r="PQ72" s="25">
        <f>+'simulations corn farm1'!PQ87</f>
        <v>3.48</v>
      </c>
      <c r="PR72" s="25">
        <f>+'simulations corn farm1'!PR87</f>
        <v>1.82</v>
      </c>
      <c r="PS72" s="25">
        <f>+'simulations corn farm1'!PS87</f>
        <v>3.72</v>
      </c>
      <c r="PT72" s="25">
        <f>+'simulations corn farm1'!PT87</f>
        <v>4.18</v>
      </c>
      <c r="PU72" s="25">
        <f>+'simulations corn farm1'!PU87</f>
        <v>4</v>
      </c>
      <c r="PV72" s="25">
        <f>+'simulations corn farm1'!PV87</f>
        <v>2.7</v>
      </c>
      <c r="PW72" s="25">
        <f>+'simulations corn farm1'!PW87</f>
        <v>2.86</v>
      </c>
      <c r="PX72" s="25">
        <f>+'simulations corn farm1'!PX87</f>
        <v>5.74</v>
      </c>
      <c r="PY72" s="25">
        <f>+'simulations corn farm1'!PY87</f>
        <v>3.45</v>
      </c>
      <c r="PZ72" s="25">
        <f>+'simulations corn farm1'!PZ87</f>
        <v>2.39</v>
      </c>
      <c r="QA72" s="25">
        <f>+'simulations corn farm1'!QA87</f>
        <v>2.64</v>
      </c>
      <c r="QB72" s="25">
        <f>+'simulations corn farm1'!QB87</f>
        <v>4.5599999999999996</v>
      </c>
      <c r="QC72" s="25">
        <f>+'simulations corn farm1'!QC87</f>
        <v>2.0699999999999998</v>
      </c>
      <c r="QD72" s="25">
        <f>+'simulations corn farm1'!QD87</f>
        <v>2.42</v>
      </c>
      <c r="QE72" s="25">
        <f>+'simulations corn farm1'!QE87</f>
        <v>5.8</v>
      </c>
      <c r="QF72" s="25">
        <f>+'simulations corn farm1'!QF87</f>
        <v>4.16</v>
      </c>
      <c r="QG72" s="25">
        <f>+'simulations corn farm1'!QG87</f>
        <v>3.38</v>
      </c>
      <c r="QH72" s="25">
        <f>+'simulations corn farm1'!QH87</f>
        <v>4.2699999999999996</v>
      </c>
      <c r="QI72" s="25">
        <f>+'simulations corn farm1'!QI87</f>
        <v>2.76</v>
      </c>
      <c r="QJ72" s="25">
        <f>+'simulations corn farm1'!QJ87</f>
        <v>3.35</v>
      </c>
      <c r="QK72" s="25">
        <f>+'simulations corn farm1'!QK87</f>
        <v>3.11</v>
      </c>
      <c r="QL72" s="25">
        <f>+'simulations corn farm1'!QL87</f>
        <v>3.68</v>
      </c>
      <c r="QM72" s="25">
        <f>+'simulations corn farm1'!QM87</f>
        <v>3.6</v>
      </c>
      <c r="QN72" s="25">
        <f>+'simulations corn farm1'!QN87</f>
        <v>3.25</v>
      </c>
      <c r="QO72" s="25">
        <f>+'simulations corn farm1'!QO87</f>
        <v>4.53</v>
      </c>
      <c r="QP72" s="25">
        <f>+'simulations corn farm1'!QP87</f>
        <v>3.84</v>
      </c>
      <c r="QQ72" s="25">
        <f>+'simulations corn farm1'!QQ87</f>
        <v>5.55</v>
      </c>
      <c r="QR72" s="25">
        <f>+'simulations corn farm1'!QR87</f>
        <v>1.93</v>
      </c>
      <c r="QS72" s="25">
        <f>+'simulations corn farm1'!QS87</f>
        <v>3.3</v>
      </c>
      <c r="QT72" s="25">
        <f>+'simulations corn farm1'!QT87</f>
        <v>4.3099999999999996</v>
      </c>
      <c r="QU72" s="25">
        <f>+'simulations corn farm1'!QU87</f>
        <v>4.0999999999999996</v>
      </c>
      <c r="QV72" s="25">
        <f>+'simulations corn farm1'!QV87</f>
        <v>1.96</v>
      </c>
      <c r="QW72" s="25">
        <f>+'simulations corn farm1'!QW87</f>
        <v>4.16</v>
      </c>
      <c r="QX72" s="25">
        <f>+'simulations corn farm1'!QX87</f>
        <v>3.26</v>
      </c>
      <c r="QY72" s="25">
        <f>+'simulations corn farm1'!QY87</f>
        <v>3.29</v>
      </c>
      <c r="QZ72" s="25">
        <f>+'simulations corn farm1'!QZ87</f>
        <v>3.13</v>
      </c>
      <c r="RA72" s="25">
        <f>+'simulations corn farm1'!RA87</f>
        <v>4.9400000000000004</v>
      </c>
      <c r="RB72" s="25">
        <f>+'simulations corn farm1'!RB87</f>
        <v>3.27</v>
      </c>
      <c r="RC72" s="25">
        <f>+'simulations corn farm1'!RC87</f>
        <v>3.14</v>
      </c>
      <c r="RD72" s="25">
        <f>+'simulations corn farm1'!RD87</f>
        <v>3.79</v>
      </c>
      <c r="RE72" s="25">
        <f>+'simulations corn farm1'!RE87</f>
        <v>3.09</v>
      </c>
      <c r="RF72" s="25">
        <f>+'simulations corn farm1'!RF87</f>
        <v>7.03</v>
      </c>
      <c r="RG72" s="25">
        <f>+'simulations corn farm1'!RG87</f>
        <v>5.89</v>
      </c>
      <c r="RH72" s="25">
        <f>+'simulations corn farm1'!RH87</f>
        <v>2.92</v>
      </c>
      <c r="RI72" s="25">
        <f>+'simulations corn farm1'!RI87</f>
        <v>3.31</v>
      </c>
      <c r="RJ72" s="25">
        <f>+'simulations corn farm1'!RJ87</f>
        <v>3.85</v>
      </c>
      <c r="RK72" s="25">
        <f>+'simulations corn farm1'!RK87</f>
        <v>2.81</v>
      </c>
      <c r="RL72" s="25">
        <f>+'simulations corn farm1'!RL87</f>
        <v>4.42</v>
      </c>
      <c r="RM72" s="25">
        <f>+'simulations corn farm1'!RM87</f>
        <v>4.3899999999999997</v>
      </c>
      <c r="RN72" s="25">
        <f>+'simulations corn farm1'!RN87</f>
        <v>3.7</v>
      </c>
      <c r="RO72" s="25">
        <f>+'simulations corn farm1'!RO87</f>
        <v>4.1399999999999997</v>
      </c>
      <c r="RP72" s="25">
        <f>+'simulations corn farm1'!RP87</f>
        <v>4.49</v>
      </c>
      <c r="RQ72" s="25">
        <f>+'simulations corn farm1'!RQ87</f>
        <v>3.23</v>
      </c>
      <c r="RR72" s="25">
        <f>+'simulations corn farm1'!RR87</f>
        <v>3.53</v>
      </c>
      <c r="RS72" s="25">
        <f>+'simulations corn farm1'!RS87</f>
        <v>4.3899999999999997</v>
      </c>
      <c r="RT72" s="25">
        <f>+'simulations corn farm1'!RT87</f>
        <v>5.07</v>
      </c>
      <c r="RU72" s="25">
        <f>+'simulations corn farm1'!RU87</f>
        <v>2.72</v>
      </c>
      <c r="RV72" s="25">
        <f>+'simulations corn farm1'!RV87</f>
        <v>3.29</v>
      </c>
      <c r="RW72" s="25">
        <f>+'simulations corn farm1'!RW87</f>
        <v>1.75</v>
      </c>
      <c r="RX72" s="25">
        <f>+'simulations corn farm1'!RX87</f>
        <v>4.57</v>
      </c>
      <c r="RY72" s="25">
        <f>+'simulations corn farm1'!RY87</f>
        <v>5.61</v>
      </c>
      <c r="RZ72" s="25">
        <f>+'simulations corn farm1'!RZ87</f>
        <v>3.75</v>
      </c>
      <c r="SA72" s="25">
        <f>+'simulations corn farm1'!SA87</f>
        <v>3.86</v>
      </c>
      <c r="SB72" s="25">
        <f>+'simulations corn farm1'!SB87</f>
        <v>2.99</v>
      </c>
      <c r="SC72" s="25">
        <f>+'simulations corn farm1'!SC87</f>
        <v>3.31</v>
      </c>
      <c r="SD72" s="25">
        <f>+'simulations corn farm1'!SD87</f>
        <v>3.6</v>
      </c>
      <c r="SE72" s="25">
        <f>+'simulations corn farm1'!SE87</f>
        <v>5.44</v>
      </c>
      <c r="SF72" s="25">
        <f>+'simulations corn farm1'!SF87</f>
        <v>3.8</v>
      </c>
      <c r="SG72" s="25">
        <f>+'simulations corn farm1'!SG87</f>
        <v>3.83</v>
      </c>
      <c r="SH72" s="25"/>
      <c r="SI72" s="25"/>
      <c r="SJ72" s="25"/>
    </row>
    <row r="73" spans="1:504">
      <c r="A73">
        <v>2015</v>
      </c>
      <c r="B73" s="25">
        <f>+'simulations corn farm1'!B126</f>
        <v>1.05</v>
      </c>
      <c r="C73" s="25">
        <f>+'simulations corn farm1'!C126</f>
        <v>2.3199999999999998</v>
      </c>
      <c r="D73" s="25">
        <f>+'simulations corn farm1'!D126</f>
        <v>2.64</v>
      </c>
      <c r="E73" s="25">
        <f>+'simulations corn farm1'!E126</f>
        <v>3.96</v>
      </c>
      <c r="F73" s="25">
        <f>+'simulations corn farm1'!F126</f>
        <v>3.97</v>
      </c>
      <c r="G73" s="25">
        <f>+'simulations corn farm1'!G126</f>
        <v>4.0599999999999996</v>
      </c>
      <c r="H73" s="25">
        <f>+'simulations corn farm1'!H126</f>
        <v>3.49</v>
      </c>
      <c r="I73" s="25">
        <f>+'simulations corn farm1'!I126</f>
        <v>2.52</v>
      </c>
      <c r="J73" s="25">
        <f>+'simulations corn farm1'!J126</f>
        <v>4.66</v>
      </c>
      <c r="K73" s="25">
        <f>+'simulations corn farm1'!K126</f>
        <v>3.11</v>
      </c>
      <c r="L73" s="25">
        <f>+'simulations corn farm1'!L126</f>
        <v>2.68</v>
      </c>
      <c r="M73" s="25">
        <f>+'simulations corn farm1'!M126</f>
        <v>3.34</v>
      </c>
      <c r="N73" s="25">
        <f>+'simulations corn farm1'!N126</f>
        <v>4.01</v>
      </c>
      <c r="O73" s="25">
        <f>+'simulations corn farm1'!O126</f>
        <v>2.34</v>
      </c>
      <c r="P73" s="25">
        <f>+'simulations corn farm1'!P126</f>
        <v>3.21</v>
      </c>
      <c r="Q73" s="25">
        <f>+'simulations corn farm1'!Q126</f>
        <v>3.18</v>
      </c>
      <c r="R73" s="25">
        <f>+'simulations corn farm1'!R126</f>
        <v>3.01</v>
      </c>
      <c r="S73" s="25">
        <f>+'simulations corn farm1'!S126</f>
        <v>2.79</v>
      </c>
      <c r="T73" s="25">
        <f>+'simulations corn farm1'!T126</f>
        <v>2.64</v>
      </c>
      <c r="U73" s="25">
        <f>+'simulations corn farm1'!U126</f>
        <v>5.21</v>
      </c>
      <c r="V73" s="25">
        <f>+'simulations corn farm1'!V126</f>
        <v>1.1299999999999999</v>
      </c>
      <c r="W73" s="25">
        <f>+'simulations corn farm1'!W126</f>
        <v>2.7</v>
      </c>
      <c r="X73" s="25">
        <f>+'simulations corn farm1'!X126</f>
        <v>3.29</v>
      </c>
      <c r="Y73" s="25">
        <f>+'simulations corn farm1'!Y126</f>
        <v>2.85</v>
      </c>
      <c r="Z73" s="25">
        <f>+'simulations corn farm1'!Z126</f>
        <v>2.89</v>
      </c>
      <c r="AA73" s="25">
        <f>+'simulations corn farm1'!AA126</f>
        <v>3.11</v>
      </c>
      <c r="AB73" s="25">
        <f>+'simulations corn farm1'!AB126</f>
        <v>5.1100000000000003</v>
      </c>
      <c r="AC73" s="25">
        <f>+'simulations corn farm1'!AC126</f>
        <v>4.2</v>
      </c>
      <c r="AD73" s="25">
        <f>+'simulations corn farm1'!AD126</f>
        <v>2.67</v>
      </c>
      <c r="AE73" s="25">
        <f>+'simulations corn farm1'!AE126</f>
        <v>5.03</v>
      </c>
      <c r="AF73" s="25">
        <f>+'simulations corn farm1'!AF126</f>
        <v>3.87</v>
      </c>
      <c r="AG73" s="25">
        <f>+'simulations corn farm1'!AG126</f>
        <v>2.25</v>
      </c>
      <c r="AH73" s="25">
        <f>+'simulations corn farm1'!AH126</f>
        <v>3.78</v>
      </c>
      <c r="AI73" s="25">
        <f>+'simulations corn farm1'!AI126</f>
        <v>4.45</v>
      </c>
      <c r="AJ73" s="25">
        <f>+'simulations corn farm1'!AJ126</f>
        <v>2.86</v>
      </c>
      <c r="AK73" s="25">
        <f>+'simulations corn farm1'!AK126</f>
        <v>4.1500000000000004</v>
      </c>
      <c r="AL73" s="25">
        <f>+'simulations corn farm1'!AL126</f>
        <v>4.67</v>
      </c>
      <c r="AM73" s="25">
        <f>+'simulations corn farm1'!AM126</f>
        <v>4.74</v>
      </c>
      <c r="AN73" s="25">
        <f>+'simulations corn farm1'!AN126</f>
        <v>3.09</v>
      </c>
      <c r="AO73" s="25">
        <f>+'simulations corn farm1'!AO126</f>
        <v>2.1800000000000002</v>
      </c>
      <c r="AP73" s="25">
        <f>+'simulations corn farm1'!AP126</f>
        <v>2.27</v>
      </c>
      <c r="AQ73" s="25">
        <f>+'simulations corn farm1'!AQ126</f>
        <v>4.1900000000000004</v>
      </c>
      <c r="AR73" s="25">
        <f>+'simulations corn farm1'!AR126</f>
        <v>4.7</v>
      </c>
      <c r="AS73" s="25">
        <f>+'simulations corn farm1'!AS126</f>
        <v>3.61</v>
      </c>
      <c r="AT73" s="25">
        <f>+'simulations corn farm1'!AT126</f>
        <v>2.14</v>
      </c>
      <c r="AU73" s="25">
        <f>+'simulations corn farm1'!AU126</f>
        <v>3.45</v>
      </c>
      <c r="AV73" s="25">
        <f>+'simulations corn farm1'!AV126</f>
        <v>2.2999999999999998</v>
      </c>
      <c r="AW73" s="25">
        <f>+'simulations corn farm1'!AW126</f>
        <v>6</v>
      </c>
      <c r="AX73" s="25">
        <f>+'simulations corn farm1'!AX126</f>
        <v>5.48</v>
      </c>
      <c r="AY73" s="25">
        <f>+'simulations corn farm1'!AY126</f>
        <v>4.3600000000000003</v>
      </c>
      <c r="AZ73" s="25">
        <f>+'simulations corn farm1'!AZ126</f>
        <v>3.75</v>
      </c>
      <c r="BA73" s="25">
        <f>+'simulations corn farm1'!BA126</f>
        <v>3.22</v>
      </c>
      <c r="BB73" s="25">
        <f>+'simulations corn farm1'!BB126</f>
        <v>5.01</v>
      </c>
      <c r="BC73" s="25">
        <f>+'simulations corn farm1'!BC126</f>
        <v>1.73</v>
      </c>
      <c r="BD73" s="25">
        <f>+'simulations corn farm1'!BD126</f>
        <v>3.41</v>
      </c>
      <c r="BE73" s="25">
        <f>+'simulations corn farm1'!BE126</f>
        <v>4.4400000000000004</v>
      </c>
      <c r="BF73" s="25">
        <f>+'simulations corn farm1'!BF126</f>
        <v>2.14</v>
      </c>
      <c r="BG73" s="25">
        <f>+'simulations corn farm1'!BG126</f>
        <v>4.58</v>
      </c>
      <c r="BH73" s="25">
        <f>+'simulations corn farm1'!BH126</f>
        <v>3.42</v>
      </c>
      <c r="BI73" s="25">
        <f>+'simulations corn farm1'!BI126</f>
        <v>4.75</v>
      </c>
      <c r="BJ73" s="25">
        <f>+'simulations corn farm1'!BJ126</f>
        <v>3.47</v>
      </c>
      <c r="BK73" s="25">
        <f>+'simulations corn farm1'!BK126</f>
        <v>4.6399999999999997</v>
      </c>
      <c r="BL73" s="25">
        <f>+'simulations corn farm1'!BL126</f>
        <v>2.89</v>
      </c>
      <c r="BM73" s="25">
        <f>+'simulations corn farm1'!BM126</f>
        <v>5.97</v>
      </c>
      <c r="BN73" s="25">
        <f>+'simulations corn farm1'!BN126</f>
        <v>4.7</v>
      </c>
      <c r="BO73" s="25">
        <f>+'simulations corn farm1'!BO126</f>
        <v>4.55</v>
      </c>
      <c r="BP73" s="25">
        <f>+'simulations corn farm1'!BP126</f>
        <v>2.94</v>
      </c>
      <c r="BQ73" s="25">
        <f>+'simulations corn farm1'!BQ126</f>
        <v>1.19</v>
      </c>
      <c r="BR73" s="25">
        <f>+'simulations corn farm1'!BR126</f>
        <v>3.69</v>
      </c>
      <c r="BS73" s="25">
        <f>+'simulations corn farm1'!BS126</f>
        <v>5.16</v>
      </c>
      <c r="BT73" s="25">
        <f>+'simulations corn farm1'!BT126</f>
        <v>3.55</v>
      </c>
      <c r="BU73" s="25">
        <f>+'simulations corn farm1'!BU126</f>
        <v>1.48</v>
      </c>
      <c r="BV73" s="25">
        <f>+'simulations corn farm1'!BV126</f>
        <v>4.08</v>
      </c>
      <c r="BW73" s="25">
        <f>+'simulations corn farm1'!BW126</f>
        <v>4.0599999999999996</v>
      </c>
      <c r="BX73" s="25">
        <f>+'simulations corn farm1'!BX126</f>
        <v>4.62</v>
      </c>
      <c r="BY73" s="25">
        <f>+'simulations corn farm1'!BY126</f>
        <v>2.48</v>
      </c>
      <c r="BZ73" s="25">
        <f>+'simulations corn farm1'!BZ126</f>
        <v>4.63</v>
      </c>
      <c r="CA73" s="25">
        <f>+'simulations corn farm1'!CA126</f>
        <v>2.4500000000000002</v>
      </c>
      <c r="CB73" s="25">
        <f>+'simulations corn farm1'!CB126</f>
        <v>1.61</v>
      </c>
      <c r="CC73" s="25">
        <f>+'simulations corn farm1'!CC126</f>
        <v>5.55</v>
      </c>
      <c r="CD73" s="25">
        <f>+'simulations corn farm1'!CD126</f>
        <v>1.9</v>
      </c>
      <c r="CE73" s="25">
        <f>+'simulations corn farm1'!CE126</f>
        <v>3.38</v>
      </c>
      <c r="CF73" s="25">
        <f>+'simulations corn farm1'!CF126</f>
        <v>4.75</v>
      </c>
      <c r="CG73" s="25">
        <f>+'simulations corn farm1'!CG126</f>
        <v>3.5</v>
      </c>
      <c r="CH73" s="25">
        <f>+'simulations corn farm1'!CH126</f>
        <v>4.5199999999999996</v>
      </c>
      <c r="CI73" s="25">
        <f>+'simulations corn farm1'!CI126</f>
        <v>2</v>
      </c>
      <c r="CJ73" s="25">
        <f>+'simulations corn farm1'!CJ126</f>
        <v>3.21</v>
      </c>
      <c r="CK73" s="25">
        <f>+'simulations corn farm1'!CK126</f>
        <v>3.72</v>
      </c>
      <c r="CL73" s="25">
        <f>+'simulations corn farm1'!CL126</f>
        <v>1.31</v>
      </c>
      <c r="CM73" s="25">
        <f>+'simulations corn farm1'!CM126</f>
        <v>3.04</v>
      </c>
      <c r="CN73" s="25">
        <f>+'simulations corn farm1'!CN126</f>
        <v>3.3</v>
      </c>
      <c r="CO73" s="25">
        <f>+'simulations corn farm1'!CO126</f>
        <v>2.8</v>
      </c>
      <c r="CP73" s="25">
        <f>+'simulations corn farm1'!CP126</f>
        <v>3.13</v>
      </c>
      <c r="CQ73" s="25">
        <f>+'simulations corn farm1'!CQ126</f>
        <v>3.77</v>
      </c>
      <c r="CR73" s="25">
        <f>+'simulations corn farm1'!CR126</f>
        <v>2.34</v>
      </c>
      <c r="CS73" s="25">
        <f>+'simulations corn farm1'!CS126</f>
        <v>4.4000000000000004</v>
      </c>
      <c r="CT73" s="25">
        <f>+'simulations corn farm1'!CT126</f>
        <v>4.47</v>
      </c>
      <c r="CU73" s="25">
        <f>+'simulations corn farm1'!CU126</f>
        <v>2.44</v>
      </c>
      <c r="CV73" s="25">
        <f>+'simulations corn farm1'!CV126</f>
        <v>2.06</v>
      </c>
      <c r="CW73" s="25">
        <f>+'simulations corn farm1'!CW126</f>
        <v>1.89</v>
      </c>
      <c r="CX73" s="25">
        <f>+'simulations corn farm1'!CX126</f>
        <v>4.2699999999999996</v>
      </c>
      <c r="CY73" s="25">
        <f>+'simulations corn farm1'!CY126</f>
        <v>2.0699999999999998</v>
      </c>
      <c r="CZ73" s="25">
        <f>+'simulations corn farm1'!CZ126</f>
        <v>4.0999999999999996</v>
      </c>
      <c r="DA73" s="25">
        <f>+'simulations corn farm1'!DA126</f>
        <v>2.56</v>
      </c>
      <c r="DB73" s="25">
        <f>+'simulations corn farm1'!DB126</f>
        <v>4.59</v>
      </c>
      <c r="DC73" s="25">
        <f>+'simulations corn farm1'!DC126</f>
        <v>4.05</v>
      </c>
      <c r="DD73" s="25">
        <f>+'simulations corn farm1'!DD126</f>
        <v>3.6</v>
      </c>
      <c r="DE73" s="25">
        <f>+'simulations corn farm1'!DE126</f>
        <v>3.95</v>
      </c>
      <c r="DF73" s="25">
        <f>+'simulations corn farm1'!DF126</f>
        <v>3.91</v>
      </c>
      <c r="DG73" s="25">
        <f>+'simulations corn farm1'!DG126</f>
        <v>4.82</v>
      </c>
      <c r="DH73" s="25">
        <f>+'simulations corn farm1'!DH126</f>
        <v>1.53</v>
      </c>
      <c r="DI73" s="25">
        <f>+'simulations corn farm1'!DI126</f>
        <v>3.63</v>
      </c>
      <c r="DJ73" s="25">
        <f>+'simulations corn farm1'!DJ126</f>
        <v>1.17</v>
      </c>
      <c r="DK73" s="25">
        <f>+'simulations corn farm1'!DK126</f>
        <v>3.37</v>
      </c>
      <c r="DL73" s="25">
        <f>+'simulations corn farm1'!DL126</f>
        <v>2.83</v>
      </c>
      <c r="DM73" s="25">
        <f>+'simulations corn farm1'!DM126</f>
        <v>4.34</v>
      </c>
      <c r="DN73" s="25">
        <f>+'simulations corn farm1'!DN126</f>
        <v>2.86</v>
      </c>
      <c r="DO73" s="25">
        <f>+'simulations corn farm1'!DO126</f>
        <v>1.77</v>
      </c>
      <c r="DP73" s="25">
        <f>+'simulations corn farm1'!DP126</f>
        <v>3.67</v>
      </c>
      <c r="DQ73" s="25">
        <f>+'simulations corn farm1'!DQ126</f>
        <v>1.29</v>
      </c>
      <c r="DR73" s="25">
        <f>+'simulations corn farm1'!DR126</f>
        <v>6.11</v>
      </c>
      <c r="DS73" s="25">
        <f>+'simulations corn farm1'!DS126</f>
        <v>1.9</v>
      </c>
      <c r="DT73" s="25">
        <f>+'simulations corn farm1'!DT126</f>
        <v>2.36</v>
      </c>
      <c r="DU73" s="25">
        <f>+'simulations corn farm1'!DU126</f>
        <v>3.98</v>
      </c>
      <c r="DV73" s="25">
        <f>+'simulations corn farm1'!DV126</f>
        <v>3.44</v>
      </c>
      <c r="DW73" s="25">
        <f>+'simulations corn farm1'!DW126</f>
        <v>1.73</v>
      </c>
      <c r="DX73" s="25">
        <f>+'simulations corn farm1'!DX126</f>
        <v>2.9</v>
      </c>
      <c r="DY73" s="25">
        <f>+'simulations corn farm1'!DY126</f>
        <v>3.44</v>
      </c>
      <c r="DZ73" s="25">
        <f>+'simulations corn farm1'!DZ126</f>
        <v>2.72</v>
      </c>
      <c r="EA73" s="25">
        <f>+'simulations corn farm1'!EA126</f>
        <v>2.7</v>
      </c>
      <c r="EB73" s="25">
        <f>+'simulations corn farm1'!EB126</f>
        <v>2.85</v>
      </c>
      <c r="EC73" s="25">
        <f>+'simulations corn farm1'!EC126</f>
        <v>3.01</v>
      </c>
      <c r="ED73" s="25">
        <f>+'simulations corn farm1'!ED126</f>
        <v>3.6</v>
      </c>
      <c r="EE73" s="25">
        <f>+'simulations corn farm1'!EE126</f>
        <v>3.46</v>
      </c>
      <c r="EF73" s="25">
        <f>+'simulations corn farm1'!EF126</f>
        <v>1.82</v>
      </c>
      <c r="EG73" s="25">
        <f>+'simulations corn farm1'!EG126</f>
        <v>2.46</v>
      </c>
      <c r="EH73" s="25">
        <f>+'simulations corn farm1'!EH126</f>
        <v>2.87</v>
      </c>
      <c r="EI73" s="25">
        <f>+'simulations corn farm1'!EI126</f>
        <v>4.2</v>
      </c>
      <c r="EJ73" s="25">
        <f>+'simulations corn farm1'!EJ126</f>
        <v>2.77</v>
      </c>
      <c r="EK73" s="25">
        <f>+'simulations corn farm1'!EK126</f>
        <v>3.18</v>
      </c>
      <c r="EL73" s="25">
        <f>+'simulations corn farm1'!EL126</f>
        <v>2.82</v>
      </c>
      <c r="EM73" s="25">
        <f>+'simulations corn farm1'!EM126</f>
        <v>3.73</v>
      </c>
      <c r="EN73" s="25">
        <f>+'simulations corn farm1'!EN126</f>
        <v>3.22</v>
      </c>
      <c r="EO73" s="25">
        <f>+'simulations corn farm1'!EO126</f>
        <v>2.88</v>
      </c>
      <c r="EP73" s="25">
        <f>+'simulations corn farm1'!EP126</f>
        <v>4.58</v>
      </c>
      <c r="EQ73" s="25">
        <f>+'simulations corn farm1'!EQ126</f>
        <v>3.6</v>
      </c>
      <c r="ER73" s="25">
        <f>+'simulations corn farm1'!ER126</f>
        <v>4.6900000000000004</v>
      </c>
      <c r="ES73" s="25">
        <f>+'simulations corn farm1'!ES126</f>
        <v>3.63</v>
      </c>
      <c r="ET73" s="25">
        <f>+'simulations corn farm1'!ET126</f>
        <v>4.7300000000000004</v>
      </c>
      <c r="EU73" s="25">
        <f>+'simulations corn farm1'!EU126</f>
        <v>3.91</v>
      </c>
      <c r="EV73" s="25">
        <f>+'simulations corn farm1'!EV126</f>
        <v>4.38</v>
      </c>
      <c r="EW73" s="25">
        <f>+'simulations corn farm1'!EW126</f>
        <v>3.97</v>
      </c>
      <c r="EX73" s="25">
        <f>+'simulations corn farm1'!EX126</f>
        <v>3.76</v>
      </c>
      <c r="EY73" s="25">
        <f>+'simulations corn farm1'!EY126</f>
        <v>4.1500000000000004</v>
      </c>
      <c r="EZ73" s="25">
        <f>+'simulations corn farm1'!EZ126</f>
        <v>4.3099999999999996</v>
      </c>
      <c r="FA73" s="25">
        <f>+'simulations corn farm1'!FA126</f>
        <v>4.5599999999999996</v>
      </c>
      <c r="FB73" s="25">
        <f>+'simulations corn farm1'!FB126</f>
        <v>4.03</v>
      </c>
      <c r="FC73" s="25">
        <f>+'simulations corn farm1'!FC126</f>
        <v>5.28</v>
      </c>
      <c r="FD73" s="25">
        <f>+'simulations corn farm1'!FD126</f>
        <v>2.9</v>
      </c>
      <c r="FE73" s="25">
        <f>+'simulations corn farm1'!FE126</f>
        <v>2.34</v>
      </c>
      <c r="FF73" s="25">
        <f>+'simulations corn farm1'!FF126</f>
        <v>3.31</v>
      </c>
      <c r="FG73" s="25">
        <f>+'simulations corn farm1'!FG126</f>
        <v>2.23</v>
      </c>
      <c r="FH73" s="25">
        <f>+'simulations corn farm1'!FH126</f>
        <v>3.46</v>
      </c>
      <c r="FI73" s="25">
        <f>+'simulations corn farm1'!FI126</f>
        <v>1.83</v>
      </c>
      <c r="FJ73" s="25">
        <f>+'simulations corn farm1'!FJ126</f>
        <v>2.48</v>
      </c>
      <c r="FK73" s="25">
        <f>+'simulations corn farm1'!FK126</f>
        <v>3.43</v>
      </c>
      <c r="FL73" s="25">
        <f>+'simulations corn farm1'!FL126</f>
        <v>5.04</v>
      </c>
      <c r="FM73" s="25">
        <f>+'simulations corn farm1'!FM126</f>
        <v>4.1500000000000004</v>
      </c>
      <c r="FN73" s="25">
        <f>+'simulations corn farm1'!FN126</f>
        <v>3.21</v>
      </c>
      <c r="FO73" s="25">
        <f>+'simulations corn farm1'!FO126</f>
        <v>3.19</v>
      </c>
      <c r="FP73" s="25">
        <f>+'simulations corn farm1'!FP126</f>
        <v>2.34</v>
      </c>
      <c r="FQ73" s="25">
        <f>+'simulations corn farm1'!FQ126</f>
        <v>2.91</v>
      </c>
      <c r="FR73" s="25">
        <f>+'simulations corn farm1'!FR126</f>
        <v>3.57</v>
      </c>
      <c r="FS73" s="25">
        <f>+'simulations corn farm1'!FS126</f>
        <v>2.4900000000000002</v>
      </c>
      <c r="FT73" s="25">
        <f>+'simulations corn farm1'!FT126</f>
        <v>5.07</v>
      </c>
      <c r="FU73" s="25">
        <f>+'simulations corn farm1'!FU126</f>
        <v>4.63</v>
      </c>
      <c r="FV73" s="25">
        <f>+'simulations corn farm1'!FV126</f>
        <v>3.13</v>
      </c>
      <c r="FW73" s="25">
        <f>+'simulations corn farm1'!FW126</f>
        <v>1.94</v>
      </c>
      <c r="FX73" s="25">
        <f>+'simulations corn farm1'!FX126</f>
        <v>4.28</v>
      </c>
      <c r="FY73" s="25">
        <f>+'simulations corn farm1'!FY126</f>
        <v>4.8499999999999996</v>
      </c>
      <c r="FZ73" s="25">
        <f>+'simulations corn farm1'!FZ126</f>
        <v>3.5</v>
      </c>
      <c r="GA73" s="25">
        <f>+'simulations corn farm1'!GA126</f>
        <v>4.1900000000000004</v>
      </c>
      <c r="GB73" s="25">
        <f>+'simulations corn farm1'!GB126</f>
        <v>2.89</v>
      </c>
      <c r="GC73" s="25">
        <f>+'simulations corn farm1'!GC126</f>
        <v>3.88</v>
      </c>
      <c r="GD73" s="25">
        <f>+'simulations corn farm1'!GD126</f>
        <v>2.6</v>
      </c>
      <c r="GE73" s="25">
        <f>+'simulations corn farm1'!GE126</f>
        <v>4.18</v>
      </c>
      <c r="GF73" s="25">
        <f>+'simulations corn farm1'!GF126</f>
        <v>3.72</v>
      </c>
      <c r="GG73" s="25">
        <f>+'simulations corn farm1'!GG126</f>
        <v>2.37</v>
      </c>
      <c r="GH73" s="25">
        <f>+'simulations corn farm1'!GH126</f>
        <v>1.73</v>
      </c>
      <c r="GI73" s="25">
        <f>+'simulations corn farm1'!GI126</f>
        <v>2.92</v>
      </c>
      <c r="GJ73" s="25">
        <f>+'simulations corn farm1'!GJ126</f>
        <v>1.94</v>
      </c>
      <c r="GK73" s="25">
        <f>+'simulations corn farm1'!GK126</f>
        <v>2.34</v>
      </c>
      <c r="GL73" s="25">
        <f>+'simulations corn farm1'!GL126</f>
        <v>3.53</v>
      </c>
      <c r="GM73" s="25">
        <f>+'simulations corn farm1'!GM126</f>
        <v>3.07</v>
      </c>
      <c r="GN73" s="25">
        <f>+'simulations corn farm1'!GN126</f>
        <v>2.83</v>
      </c>
      <c r="GO73" s="25">
        <f>+'simulations corn farm1'!GO126</f>
        <v>2.46</v>
      </c>
      <c r="GP73" s="25">
        <f>+'simulations corn farm1'!GP126</f>
        <v>1.4</v>
      </c>
      <c r="GQ73" s="25">
        <f>+'simulations corn farm1'!GQ126</f>
        <v>2.98</v>
      </c>
      <c r="GR73" s="25">
        <f>+'simulations corn farm1'!GR126</f>
        <v>2.97</v>
      </c>
      <c r="GS73" s="25">
        <f>+'simulations corn farm1'!GS126</f>
        <v>2.17</v>
      </c>
      <c r="GT73" s="25">
        <f>+'simulations corn farm1'!GT126</f>
        <v>3.03</v>
      </c>
      <c r="GU73" s="25">
        <f>+'simulations corn farm1'!GU126</f>
        <v>3.94</v>
      </c>
      <c r="GV73" s="25">
        <f>+'simulations corn farm1'!GV126</f>
        <v>2.95</v>
      </c>
      <c r="GW73" s="25">
        <f>+'simulations corn farm1'!GW126</f>
        <v>2.56</v>
      </c>
      <c r="GX73" s="25">
        <f>+'simulations corn farm1'!GX126</f>
        <v>3.74</v>
      </c>
      <c r="GY73" s="25">
        <f>+'simulations corn farm1'!GY126</f>
        <v>3.38</v>
      </c>
      <c r="GZ73" s="25">
        <f>+'simulations corn farm1'!GZ126</f>
        <v>3.99</v>
      </c>
      <c r="HA73" s="25">
        <f>+'simulations corn farm1'!HA126</f>
        <v>3.18</v>
      </c>
      <c r="HB73" s="25">
        <f>+'simulations corn farm1'!HB126</f>
        <v>4.83</v>
      </c>
      <c r="HC73" s="25">
        <f>+'simulations corn farm1'!HC126</f>
        <v>4.21</v>
      </c>
      <c r="HD73" s="25">
        <f>+'simulations corn farm1'!HD126</f>
        <v>5.24</v>
      </c>
      <c r="HE73" s="25">
        <f>+'simulations corn farm1'!HE126</f>
        <v>3.92</v>
      </c>
      <c r="HF73" s="25">
        <f>+'simulations corn farm1'!HF126</f>
        <v>2.4700000000000002</v>
      </c>
      <c r="HG73" s="25">
        <f>+'simulations corn farm1'!HG126</f>
        <v>2.2200000000000002</v>
      </c>
      <c r="HH73" s="25">
        <f>+'simulations corn farm1'!HH126</f>
        <v>3.69</v>
      </c>
      <c r="HI73" s="25">
        <f>+'simulations corn farm1'!HI126</f>
        <v>2.46</v>
      </c>
      <c r="HJ73" s="25">
        <f>+'simulations corn farm1'!HJ126</f>
        <v>3.71</v>
      </c>
      <c r="HK73" s="25">
        <f>+'simulations corn farm1'!HK126</f>
        <v>4.91</v>
      </c>
      <c r="HL73" s="25">
        <f>+'simulations corn farm1'!HL126</f>
        <v>3.71</v>
      </c>
      <c r="HM73" s="25">
        <f>+'simulations corn farm1'!HM126</f>
        <v>4.03</v>
      </c>
      <c r="HN73" s="25">
        <f>+'simulations corn farm1'!HN126</f>
        <v>3.67</v>
      </c>
      <c r="HO73" s="25">
        <f>+'simulations corn farm1'!HO126</f>
        <v>1.31</v>
      </c>
      <c r="HP73" s="25">
        <f>+'simulations corn farm1'!HP126</f>
        <v>4.8099999999999996</v>
      </c>
      <c r="HQ73" s="25">
        <f>+'simulations corn farm1'!HQ126</f>
        <v>2.59</v>
      </c>
      <c r="HR73" s="25">
        <f>+'simulations corn farm1'!HR126</f>
        <v>2.63</v>
      </c>
      <c r="HS73" s="25">
        <f>+'simulations corn farm1'!HS126</f>
        <v>2.0099999999999998</v>
      </c>
      <c r="HT73" s="25">
        <f>+'simulations corn farm1'!HT126</f>
        <v>5.72</v>
      </c>
      <c r="HU73" s="25">
        <f>+'simulations corn farm1'!HU126</f>
        <v>3.28</v>
      </c>
      <c r="HV73" s="25">
        <f>+'simulations corn farm1'!HV126</f>
        <v>3.86</v>
      </c>
      <c r="HW73" s="25">
        <f>+'simulations corn farm1'!HW126</f>
        <v>2.95</v>
      </c>
      <c r="HX73" s="25">
        <f>+'simulations corn farm1'!HX126</f>
        <v>3.43</v>
      </c>
      <c r="HY73" s="25">
        <f>+'simulations corn farm1'!HY126</f>
        <v>3.58</v>
      </c>
      <c r="HZ73" s="25">
        <f>+'simulations corn farm1'!HZ126</f>
        <v>4.3499999999999996</v>
      </c>
      <c r="IA73" s="25">
        <f>+'simulations corn farm1'!IA126</f>
        <v>2.73</v>
      </c>
      <c r="IB73" s="25">
        <f>+'simulations corn farm1'!IB126</f>
        <v>4.3</v>
      </c>
      <c r="IC73" s="25">
        <f>+'simulations corn farm1'!IC126</f>
        <v>3.81</v>
      </c>
      <c r="ID73" s="25">
        <f>+'simulations corn farm1'!ID126</f>
        <v>3.93</v>
      </c>
      <c r="IE73" s="25">
        <f>+'simulations corn farm1'!IE126</f>
        <v>3.44</v>
      </c>
      <c r="IF73" s="25">
        <f>+'simulations corn farm1'!IF126</f>
        <v>2.79</v>
      </c>
      <c r="IG73" s="25">
        <f>+'simulations corn farm1'!IG126</f>
        <v>2.5499999999999998</v>
      </c>
      <c r="IH73" s="25">
        <f>+'simulations corn farm1'!IH126</f>
        <v>3.41</v>
      </c>
      <c r="II73" s="25">
        <f>+'simulations corn farm1'!II126</f>
        <v>2.0699999999999998</v>
      </c>
      <c r="IJ73" s="25">
        <f>+'simulations corn farm1'!IJ126</f>
        <v>2.68</v>
      </c>
      <c r="IK73" s="25">
        <f>+'simulations corn farm1'!IK126</f>
        <v>3.55</v>
      </c>
      <c r="IL73" s="25">
        <f>+'simulations corn farm1'!IL126</f>
        <v>5.22</v>
      </c>
      <c r="IM73" s="25">
        <f>+'simulations corn farm1'!IM126</f>
        <v>3.48</v>
      </c>
      <c r="IN73" s="25">
        <f>+'simulations corn farm1'!IN126</f>
        <v>4.16</v>
      </c>
      <c r="IO73" s="25">
        <f>+'simulations corn farm1'!IO126</f>
        <v>3.96</v>
      </c>
      <c r="IP73" s="25">
        <f>+'simulations corn farm1'!IP126</f>
        <v>3.27</v>
      </c>
      <c r="IQ73" s="25">
        <f>+'simulations corn farm1'!IQ126</f>
        <v>3.64</v>
      </c>
      <c r="IR73" s="25">
        <f>+'simulations corn farm1'!IR126</f>
        <v>4.1500000000000004</v>
      </c>
      <c r="IS73" s="25">
        <f>+'simulations corn farm1'!IS126</f>
        <v>3.66</v>
      </c>
      <c r="IT73" s="25">
        <f>+'simulations corn farm1'!IT126</f>
        <v>3.99</v>
      </c>
      <c r="IU73" s="25">
        <f>+'simulations corn farm1'!IU126</f>
        <v>1.68</v>
      </c>
      <c r="IV73" s="25">
        <f>+'simulations corn farm1'!IV126</f>
        <v>3.63</v>
      </c>
      <c r="IW73" s="25">
        <f>+'simulations corn farm1'!IW126</f>
        <v>2.91</v>
      </c>
      <c r="IX73" s="25">
        <f>+'simulations corn farm1'!IX126</f>
        <v>4.34</v>
      </c>
      <c r="IY73" s="25">
        <f>+'simulations corn farm1'!IY126</f>
        <v>4.5999999999999996</v>
      </c>
      <c r="IZ73" s="25">
        <f>+'simulations corn farm1'!IZ126</f>
        <v>5.0599999999999996</v>
      </c>
      <c r="JA73" s="25">
        <f>+'simulations corn farm1'!JA126</f>
        <v>3.25</v>
      </c>
      <c r="JB73" s="25">
        <f>+'simulations corn farm1'!JB126</f>
        <v>4.5</v>
      </c>
      <c r="JC73" s="25">
        <f>+'simulations corn farm1'!JC126</f>
        <v>4.3</v>
      </c>
      <c r="JD73" s="25">
        <f>+'simulations corn farm1'!JD126</f>
        <v>2.5299999999999998</v>
      </c>
      <c r="JE73" s="25">
        <f>+'simulations corn farm1'!JE126</f>
        <v>4.34</v>
      </c>
      <c r="JF73" s="25">
        <f>+'simulations corn farm1'!JF126</f>
        <v>2.71</v>
      </c>
      <c r="JG73" s="25">
        <f>+'simulations corn farm1'!JG126</f>
        <v>2.5099999999999998</v>
      </c>
      <c r="JH73" s="25">
        <f>+'simulations corn farm1'!JH126</f>
        <v>3.49</v>
      </c>
      <c r="JI73" s="25">
        <f>+'simulations corn farm1'!JI126</f>
        <v>1.8</v>
      </c>
      <c r="JJ73" s="25">
        <f>+'simulations corn farm1'!JJ126</f>
        <v>2.4500000000000002</v>
      </c>
      <c r="JK73" s="25">
        <f>+'simulations corn farm1'!JK126</f>
        <v>2.66</v>
      </c>
      <c r="JL73" s="25">
        <f>+'simulations corn farm1'!JL126</f>
        <v>3.48</v>
      </c>
      <c r="JM73" s="25">
        <f>+'simulations corn farm1'!JM126</f>
        <v>4.51</v>
      </c>
      <c r="JN73" s="25">
        <f>+'simulations corn farm1'!JN126</f>
        <v>4.3499999999999996</v>
      </c>
      <c r="JO73" s="25">
        <f>+'simulations corn farm1'!JO126</f>
        <v>4.53</v>
      </c>
      <c r="JP73" s="25">
        <f>+'simulations corn farm1'!JP126</f>
        <v>3.1</v>
      </c>
      <c r="JQ73" s="25">
        <f>+'simulations corn farm1'!JQ126</f>
        <v>4.99</v>
      </c>
      <c r="JR73" s="25">
        <f>+'simulations corn farm1'!JR126</f>
        <v>2.59</v>
      </c>
      <c r="JS73" s="25">
        <f>+'simulations corn farm1'!JS126</f>
        <v>4.5999999999999996</v>
      </c>
      <c r="JT73" s="25">
        <f>+'simulations corn farm1'!JT126</f>
        <v>2.5499999999999998</v>
      </c>
      <c r="JU73" s="25">
        <f>+'simulations corn farm1'!JU126</f>
        <v>2.17</v>
      </c>
      <c r="JV73" s="25">
        <f>+'simulations corn farm1'!JV126</f>
        <v>4.75</v>
      </c>
      <c r="JW73" s="25">
        <f>+'simulations corn farm1'!JW126</f>
        <v>3.81</v>
      </c>
      <c r="JX73" s="25">
        <f>+'simulations corn farm1'!JX126</f>
        <v>5.05</v>
      </c>
      <c r="JY73" s="25">
        <f>+'simulations corn farm1'!JY126</f>
        <v>3.4</v>
      </c>
      <c r="JZ73" s="25">
        <f>+'simulations corn farm1'!JZ126</f>
        <v>4.5</v>
      </c>
      <c r="KA73" s="25">
        <f>+'simulations corn farm1'!KA126</f>
        <v>3.11</v>
      </c>
      <c r="KB73" s="25">
        <f>+'simulations corn farm1'!KB126</f>
        <v>2.62</v>
      </c>
      <c r="KC73" s="25">
        <f>+'simulations corn farm1'!KC126</f>
        <v>3.94</v>
      </c>
      <c r="KD73" s="25">
        <f>+'simulations corn farm1'!KD126</f>
        <v>3.12</v>
      </c>
      <c r="KE73" s="25">
        <f>+'simulations corn farm1'!KE126</f>
        <v>4.9000000000000004</v>
      </c>
      <c r="KF73" s="25">
        <f>+'simulations corn farm1'!KF126</f>
        <v>3.13</v>
      </c>
      <c r="KG73" s="25">
        <f>+'simulations corn farm1'!KG126</f>
        <v>3.3</v>
      </c>
      <c r="KH73" s="25">
        <f>+'simulations corn farm1'!KH126</f>
        <v>3.32</v>
      </c>
      <c r="KI73" s="25">
        <f>+'simulations corn farm1'!KI126</f>
        <v>2.54</v>
      </c>
      <c r="KJ73" s="25">
        <f>+'simulations corn farm1'!KJ126</f>
        <v>3.39</v>
      </c>
      <c r="KK73" s="25">
        <f>+'simulations corn farm1'!KK126</f>
        <v>4.3499999999999996</v>
      </c>
      <c r="KL73" s="25">
        <f>+'simulations corn farm1'!KL126</f>
        <v>3.82</v>
      </c>
      <c r="KM73" s="25">
        <f>+'simulations corn farm1'!KM126</f>
        <v>2.48</v>
      </c>
      <c r="KN73" s="25">
        <f>+'simulations corn farm1'!KN126</f>
        <v>2.89</v>
      </c>
      <c r="KO73" s="25">
        <f>+'simulations corn farm1'!KO126</f>
        <v>3.46</v>
      </c>
      <c r="KP73" s="25">
        <f>+'simulations corn farm1'!KP126</f>
        <v>3.59</v>
      </c>
      <c r="KQ73" s="25">
        <f>+'simulations corn farm1'!KQ126</f>
        <v>3.77</v>
      </c>
      <c r="KR73" s="25">
        <f>+'simulations corn farm1'!KR126</f>
        <v>4.45</v>
      </c>
      <c r="KS73" s="25">
        <f>+'simulations corn farm1'!KS126</f>
        <v>2.91</v>
      </c>
      <c r="KT73" s="25">
        <f>+'simulations corn farm1'!KT126</f>
        <v>2.68</v>
      </c>
      <c r="KU73" s="25">
        <f>+'simulations corn farm1'!KU126</f>
        <v>3.52</v>
      </c>
      <c r="KV73" s="25">
        <f>+'simulations corn farm1'!KV126</f>
        <v>2.0299999999999998</v>
      </c>
      <c r="KW73" s="25">
        <f>+'simulations corn farm1'!KW126</f>
        <v>1.85</v>
      </c>
      <c r="KX73" s="25">
        <f>+'simulations corn farm1'!KX126</f>
        <v>3.06</v>
      </c>
      <c r="KY73" s="25">
        <f>+'simulations corn farm1'!KY126</f>
        <v>1.97</v>
      </c>
      <c r="KZ73" s="25">
        <f>+'simulations corn farm1'!KZ126</f>
        <v>3.93</v>
      </c>
      <c r="LA73" s="25">
        <f>+'simulations corn farm1'!LA126</f>
        <v>3.3</v>
      </c>
      <c r="LB73" s="25">
        <f>+'simulations corn farm1'!LB126</f>
        <v>4.67</v>
      </c>
      <c r="LC73" s="25">
        <f>+'simulations corn farm1'!LC126</f>
        <v>3.56</v>
      </c>
      <c r="LD73" s="25">
        <f>+'simulations corn farm1'!LD126</f>
        <v>4.8899999999999997</v>
      </c>
      <c r="LE73" s="25">
        <f>+'simulations corn farm1'!LE126</f>
        <v>5.15</v>
      </c>
      <c r="LF73" s="25">
        <f>+'simulations corn farm1'!LF126</f>
        <v>3.79</v>
      </c>
      <c r="LG73" s="25">
        <f>+'simulations corn farm1'!LG126</f>
        <v>1.96</v>
      </c>
      <c r="LH73" s="25">
        <f>+'simulations corn farm1'!LH126</f>
        <v>3.03</v>
      </c>
      <c r="LI73" s="25">
        <f>+'simulations corn farm1'!LI126</f>
        <v>4.91</v>
      </c>
      <c r="LJ73" s="25">
        <f>+'simulations corn farm1'!LJ126</f>
        <v>3.6</v>
      </c>
      <c r="LK73" s="25">
        <f>+'simulations corn farm1'!LK126</f>
        <v>4.78</v>
      </c>
      <c r="LL73" s="25">
        <f>+'simulations corn farm1'!LL126</f>
        <v>3.25</v>
      </c>
      <c r="LM73" s="25">
        <f>+'simulations corn farm1'!LM126</f>
        <v>3.68</v>
      </c>
      <c r="LN73" s="25">
        <f>+'simulations corn farm1'!LN126</f>
        <v>3.45</v>
      </c>
      <c r="LO73" s="25">
        <f>+'simulations corn farm1'!LO126</f>
        <v>4.51</v>
      </c>
      <c r="LP73" s="25">
        <f>+'simulations corn farm1'!LP126</f>
        <v>5.01</v>
      </c>
      <c r="LQ73" s="25">
        <f>+'simulations corn farm1'!LQ126</f>
        <v>4.2699999999999996</v>
      </c>
      <c r="LR73" s="25">
        <f>+'simulations corn farm1'!LR126</f>
        <v>4.22</v>
      </c>
      <c r="LS73" s="25">
        <f>+'simulations corn farm1'!LS126</f>
        <v>3.2</v>
      </c>
      <c r="LT73" s="25">
        <f>+'simulations corn farm1'!LT126</f>
        <v>4.46</v>
      </c>
      <c r="LU73" s="25">
        <f>+'simulations corn farm1'!LU126</f>
        <v>5.94</v>
      </c>
      <c r="LV73" s="25">
        <f>+'simulations corn farm1'!LV126</f>
        <v>3.72</v>
      </c>
      <c r="LW73" s="25">
        <f>+'simulations corn farm1'!LW126</f>
        <v>4.2699999999999996</v>
      </c>
      <c r="LX73" s="25">
        <f>+'simulations corn farm1'!LX126</f>
        <v>5.47</v>
      </c>
      <c r="LY73" s="25">
        <f>+'simulations corn farm1'!LY126</f>
        <v>3.97</v>
      </c>
      <c r="LZ73" s="25">
        <f>+'simulations corn farm1'!LZ126</f>
        <v>4.01</v>
      </c>
      <c r="MA73" s="25">
        <f>+'simulations corn farm1'!MA126</f>
        <v>1.98</v>
      </c>
      <c r="MB73" s="25">
        <f>+'simulations corn farm1'!MB126</f>
        <v>4.84</v>
      </c>
      <c r="MC73" s="25">
        <f>+'simulations corn farm1'!MC126</f>
        <v>4.71</v>
      </c>
      <c r="MD73" s="25">
        <f>+'simulations corn farm1'!MD126</f>
        <v>1.77</v>
      </c>
      <c r="ME73" s="25">
        <f>+'simulations corn farm1'!ME126</f>
        <v>1.49</v>
      </c>
      <c r="MF73" s="25">
        <f>+'simulations corn farm1'!MF126</f>
        <v>3.44</v>
      </c>
      <c r="MG73" s="25">
        <f>+'simulations corn farm1'!MG126</f>
        <v>2.2999999999999998</v>
      </c>
      <c r="MH73" s="25">
        <f>+'simulations corn farm1'!MH126</f>
        <v>5.05</v>
      </c>
      <c r="MI73" s="25">
        <f>+'simulations corn farm1'!MI126</f>
        <v>2.77</v>
      </c>
      <c r="MJ73" s="25">
        <f>+'simulations corn farm1'!MJ126</f>
        <v>3.14</v>
      </c>
      <c r="MK73" s="25">
        <f>+'simulations corn farm1'!MK126</f>
        <v>2.88</v>
      </c>
      <c r="ML73" s="25">
        <f>+'simulations corn farm1'!ML126</f>
        <v>4.4800000000000004</v>
      </c>
      <c r="MM73" s="25">
        <f>+'simulations corn farm1'!MM126</f>
        <v>2.44</v>
      </c>
      <c r="MN73" s="25">
        <f>+'simulations corn farm1'!MN126</f>
        <v>5.05</v>
      </c>
      <c r="MO73" s="25">
        <f>+'simulations corn farm1'!MO126</f>
        <v>4.29</v>
      </c>
      <c r="MP73" s="25">
        <f>+'simulations corn farm1'!MP126</f>
        <v>4.01</v>
      </c>
      <c r="MQ73" s="25">
        <f>+'simulations corn farm1'!MQ126</f>
        <v>1.76</v>
      </c>
      <c r="MR73" s="25">
        <f>+'simulations corn farm1'!MR126</f>
        <v>2.27</v>
      </c>
      <c r="MS73" s="25">
        <f>+'simulations corn farm1'!MS126</f>
        <v>4.18</v>
      </c>
      <c r="MT73" s="25">
        <f>+'simulations corn farm1'!MT126</f>
        <v>2.62</v>
      </c>
      <c r="MU73" s="25">
        <f>+'simulations corn farm1'!MU126</f>
        <v>2.8</v>
      </c>
      <c r="MV73" s="25">
        <f>+'simulations corn farm1'!MV126</f>
        <v>3.32</v>
      </c>
      <c r="MW73" s="25">
        <f>+'simulations corn farm1'!MW126</f>
        <v>2.82</v>
      </c>
      <c r="MX73" s="25">
        <f>+'simulations corn farm1'!MX126</f>
        <v>0.88</v>
      </c>
      <c r="MY73" s="25">
        <f>+'simulations corn farm1'!MY126</f>
        <v>3.76</v>
      </c>
      <c r="MZ73" s="25">
        <f>+'simulations corn farm1'!MZ126</f>
        <v>4.32</v>
      </c>
      <c r="NA73" s="25">
        <f>+'simulations corn farm1'!NA126</f>
        <v>2.4500000000000002</v>
      </c>
      <c r="NB73" s="25">
        <f>+'simulations corn farm1'!NB126</f>
        <v>2.44</v>
      </c>
      <c r="NC73" s="25">
        <f>+'simulations corn farm1'!NC126</f>
        <v>4.22</v>
      </c>
      <c r="ND73" s="25">
        <f>+'simulations corn farm1'!ND126</f>
        <v>1.93</v>
      </c>
      <c r="NE73" s="25">
        <f>+'simulations corn farm1'!NE126</f>
        <v>3.48</v>
      </c>
      <c r="NF73" s="25">
        <f>+'simulations corn farm1'!NF126</f>
        <v>5.27</v>
      </c>
      <c r="NG73" s="25">
        <f>+'simulations corn farm1'!NG126</f>
        <v>4.9800000000000004</v>
      </c>
      <c r="NH73" s="25">
        <f>+'simulations corn farm1'!NH126</f>
        <v>3.12</v>
      </c>
      <c r="NI73" s="25">
        <f>+'simulations corn farm1'!NI126</f>
        <v>2.74</v>
      </c>
      <c r="NJ73" s="25">
        <f>+'simulations corn farm1'!NJ126</f>
        <v>1.57</v>
      </c>
      <c r="NK73" s="25">
        <f>+'simulations corn farm1'!NK126</f>
        <v>3.92</v>
      </c>
      <c r="NL73" s="25">
        <f>+'simulations corn farm1'!NL126</f>
        <v>2.78</v>
      </c>
      <c r="NM73" s="25">
        <f>+'simulations corn farm1'!NM126</f>
        <v>4.21</v>
      </c>
      <c r="NN73" s="25">
        <f>+'simulations corn farm1'!NN126</f>
        <v>2.77</v>
      </c>
      <c r="NO73" s="25">
        <f>+'simulations corn farm1'!NO126</f>
        <v>2.75</v>
      </c>
      <c r="NP73" s="25">
        <f>+'simulations corn farm1'!NP126</f>
        <v>4.96</v>
      </c>
      <c r="NQ73" s="25">
        <f>+'simulations corn farm1'!NQ126</f>
        <v>3.71</v>
      </c>
      <c r="NR73" s="25">
        <f>+'simulations corn farm1'!NR126</f>
        <v>3.22</v>
      </c>
      <c r="NS73" s="25">
        <f>+'simulations corn farm1'!NS126</f>
        <v>4.0999999999999996</v>
      </c>
      <c r="NT73" s="25">
        <f>+'simulations corn farm1'!NT126</f>
        <v>3.05</v>
      </c>
      <c r="NU73" s="25">
        <f>+'simulations corn farm1'!NU126</f>
        <v>3.25</v>
      </c>
      <c r="NV73" s="25">
        <f>+'simulations corn farm1'!NV126</f>
        <v>4.33</v>
      </c>
      <c r="NW73" s="25">
        <f>+'simulations corn farm1'!NW126</f>
        <v>2.0499999999999998</v>
      </c>
      <c r="NX73" s="25">
        <f>+'simulations corn farm1'!NX126</f>
        <v>3.15</v>
      </c>
      <c r="NY73" s="25">
        <f>+'simulations corn farm1'!NY126</f>
        <v>3.75</v>
      </c>
      <c r="NZ73" s="25">
        <f>+'simulations corn farm1'!NZ126</f>
        <v>4.71</v>
      </c>
      <c r="OA73" s="25">
        <f>+'simulations corn farm1'!OA126</f>
        <v>4.6500000000000004</v>
      </c>
      <c r="OB73" s="25">
        <f>+'simulations corn farm1'!OB126</f>
        <v>3.14</v>
      </c>
      <c r="OC73" s="25">
        <f>+'simulations corn farm1'!OC126</f>
        <v>1.67</v>
      </c>
      <c r="OD73" s="25">
        <f>+'simulations corn farm1'!OD126</f>
        <v>2.94</v>
      </c>
      <c r="OE73" s="25">
        <f>+'simulations corn farm1'!OE126</f>
        <v>2.11</v>
      </c>
      <c r="OF73" s="25">
        <f>+'simulations corn farm1'!OF126</f>
        <v>4.07</v>
      </c>
      <c r="OG73" s="25">
        <f>+'simulations corn farm1'!OG126</f>
        <v>3.49</v>
      </c>
      <c r="OH73" s="25">
        <f>+'simulations corn farm1'!OH126</f>
        <v>2.63</v>
      </c>
      <c r="OI73" s="25">
        <f>+'simulations corn farm1'!OI126</f>
        <v>3.93</v>
      </c>
      <c r="OJ73" s="25">
        <f>+'simulations corn farm1'!OJ126</f>
        <v>3.88</v>
      </c>
      <c r="OK73" s="25">
        <f>+'simulations corn farm1'!OK126</f>
        <v>3.41</v>
      </c>
      <c r="OL73" s="25">
        <f>+'simulations corn farm1'!OL126</f>
        <v>2.77</v>
      </c>
      <c r="OM73" s="25">
        <f>+'simulations corn farm1'!OM126</f>
        <v>2.41</v>
      </c>
      <c r="ON73" s="25">
        <f>+'simulations corn farm1'!ON126</f>
        <v>4.5199999999999996</v>
      </c>
      <c r="OO73" s="25">
        <f>+'simulations corn farm1'!OO126</f>
        <v>3.82</v>
      </c>
      <c r="OP73" s="25">
        <f>+'simulations corn farm1'!OP126</f>
        <v>2.7</v>
      </c>
      <c r="OQ73" s="25">
        <f>+'simulations corn farm1'!OQ126</f>
        <v>1.99</v>
      </c>
      <c r="OR73" s="25">
        <f>+'simulations corn farm1'!OR126</f>
        <v>6.15</v>
      </c>
      <c r="OS73" s="25">
        <f>+'simulations corn farm1'!OS126</f>
        <v>3.05</v>
      </c>
      <c r="OT73" s="25">
        <f>+'simulations corn farm1'!OT126</f>
        <v>3.9</v>
      </c>
      <c r="OU73" s="25">
        <f>+'simulations corn farm1'!OU126</f>
        <v>3.56</v>
      </c>
      <c r="OV73" s="25">
        <f>+'simulations corn farm1'!OV126</f>
        <v>1.77</v>
      </c>
      <c r="OW73" s="25">
        <f>+'simulations corn farm1'!OW126</f>
        <v>4.21</v>
      </c>
      <c r="OX73" s="25">
        <f>+'simulations corn farm1'!OX126</f>
        <v>3.27</v>
      </c>
      <c r="OY73" s="25">
        <f>+'simulations corn farm1'!OY126</f>
        <v>5.18</v>
      </c>
      <c r="OZ73" s="25">
        <f>+'simulations corn farm1'!OZ126</f>
        <v>3.04</v>
      </c>
      <c r="PA73" s="25">
        <f>+'simulations corn farm1'!PA126</f>
        <v>2.56</v>
      </c>
      <c r="PB73" s="25">
        <f>+'simulations corn farm1'!PB126</f>
        <v>3.41</v>
      </c>
      <c r="PC73" s="25">
        <f>+'simulations corn farm1'!PC126</f>
        <v>2.9</v>
      </c>
      <c r="PD73" s="25">
        <f>+'simulations corn farm1'!PD126</f>
        <v>2.14</v>
      </c>
      <c r="PE73" s="25">
        <f>+'simulations corn farm1'!PE126</f>
        <v>3.71</v>
      </c>
      <c r="PF73" s="25">
        <f>+'simulations corn farm1'!PF126</f>
        <v>2.06</v>
      </c>
      <c r="PG73" s="25">
        <f>+'simulations corn farm1'!PG126</f>
        <v>2.65</v>
      </c>
      <c r="PH73" s="25">
        <f>+'simulations corn farm1'!PH126</f>
        <v>3.34</v>
      </c>
      <c r="PI73" s="25">
        <f>+'simulations corn farm1'!PI126</f>
        <v>2.4300000000000002</v>
      </c>
      <c r="PJ73" s="25">
        <f>+'simulations corn farm1'!PJ126</f>
        <v>3.21</v>
      </c>
      <c r="PK73" s="25">
        <f>+'simulations corn farm1'!PK126</f>
        <v>3.6</v>
      </c>
      <c r="PL73" s="25">
        <f>+'simulations corn farm1'!PL126</f>
        <v>2.02</v>
      </c>
      <c r="PM73" s="25">
        <f>+'simulations corn farm1'!PM126</f>
        <v>3.06</v>
      </c>
      <c r="PN73" s="25">
        <f>+'simulations corn farm1'!PN126</f>
        <v>5.0999999999999996</v>
      </c>
      <c r="PO73" s="25">
        <f>+'simulations corn farm1'!PO126</f>
        <v>3.86</v>
      </c>
      <c r="PP73" s="25">
        <f>+'simulations corn farm1'!PP126</f>
        <v>4.21</v>
      </c>
      <c r="PQ73" s="25">
        <f>+'simulations corn farm1'!PQ126</f>
        <v>3.79</v>
      </c>
      <c r="PR73" s="25">
        <f>+'simulations corn farm1'!PR126</f>
        <v>3.63</v>
      </c>
      <c r="PS73" s="25">
        <f>+'simulations corn farm1'!PS126</f>
        <v>2.81</v>
      </c>
      <c r="PT73" s="25">
        <f>+'simulations corn farm1'!PT126</f>
        <v>3.83</v>
      </c>
      <c r="PU73" s="25">
        <f>+'simulations corn farm1'!PU126</f>
        <v>3.33</v>
      </c>
      <c r="PV73" s="25">
        <f>+'simulations corn farm1'!PV126</f>
        <v>4.0999999999999996</v>
      </c>
      <c r="PW73" s="25">
        <f>+'simulations corn farm1'!PW126</f>
        <v>2.5099999999999998</v>
      </c>
      <c r="PX73" s="25">
        <f>+'simulations corn farm1'!PX126</f>
        <v>2.36</v>
      </c>
      <c r="PY73" s="25">
        <f>+'simulations corn farm1'!PY126</f>
        <v>1.9</v>
      </c>
      <c r="PZ73" s="25">
        <f>+'simulations corn farm1'!PZ126</f>
        <v>4.05</v>
      </c>
      <c r="QA73" s="25">
        <f>+'simulations corn farm1'!QA126</f>
        <v>4.04</v>
      </c>
      <c r="QB73" s="25">
        <f>+'simulations corn farm1'!QB126</f>
        <v>2.2999999999999998</v>
      </c>
      <c r="QC73" s="25">
        <f>+'simulations corn farm1'!QC126</f>
        <v>3.34</v>
      </c>
      <c r="QD73" s="25">
        <f>+'simulations corn farm1'!QD126</f>
        <v>2.42</v>
      </c>
      <c r="QE73" s="25">
        <f>+'simulations corn farm1'!QE126</f>
        <v>4.92</v>
      </c>
      <c r="QF73" s="25">
        <f>+'simulations corn farm1'!QF126</f>
        <v>2.16</v>
      </c>
      <c r="QG73" s="25">
        <f>+'simulations corn farm1'!QG126</f>
        <v>4.08</v>
      </c>
      <c r="QH73" s="25">
        <f>+'simulations corn farm1'!QH126</f>
        <v>1.89</v>
      </c>
      <c r="QI73" s="25">
        <f>+'simulations corn farm1'!QI126</f>
        <v>3.47</v>
      </c>
      <c r="QJ73" s="25">
        <f>+'simulations corn farm1'!QJ126</f>
        <v>5.66</v>
      </c>
      <c r="QK73" s="25">
        <f>+'simulations corn farm1'!QK126</f>
        <v>5.27</v>
      </c>
      <c r="QL73" s="25">
        <f>+'simulations corn farm1'!QL126</f>
        <v>3.24</v>
      </c>
      <c r="QM73" s="25">
        <f>+'simulations corn farm1'!QM126</f>
        <v>4.2699999999999996</v>
      </c>
      <c r="QN73" s="25">
        <f>+'simulations corn farm1'!QN126</f>
        <v>4.45</v>
      </c>
      <c r="QO73" s="25">
        <f>+'simulations corn farm1'!QO126</f>
        <v>1.1599999999999999</v>
      </c>
      <c r="QP73" s="25">
        <f>+'simulations corn farm1'!QP126</f>
        <v>3.79</v>
      </c>
      <c r="QQ73" s="25">
        <f>+'simulations corn farm1'!QQ126</f>
        <v>3.16</v>
      </c>
      <c r="QR73" s="25">
        <f>+'simulations corn farm1'!QR126</f>
        <v>2.4900000000000002</v>
      </c>
      <c r="QS73" s="25">
        <f>+'simulations corn farm1'!QS126</f>
        <v>3.93</v>
      </c>
      <c r="QT73" s="25">
        <f>+'simulations corn farm1'!QT126</f>
        <v>3.91</v>
      </c>
      <c r="QU73" s="25">
        <f>+'simulations corn farm1'!QU126</f>
        <v>4.5999999999999996</v>
      </c>
      <c r="QV73" s="25">
        <f>+'simulations corn farm1'!QV126</f>
        <v>4.12</v>
      </c>
      <c r="QW73" s="25">
        <f>+'simulations corn farm1'!QW126</f>
        <v>2.82</v>
      </c>
      <c r="QX73" s="25">
        <f>+'simulations corn farm1'!QX126</f>
        <v>3.57</v>
      </c>
      <c r="QY73" s="25">
        <f>+'simulations corn farm1'!QY126</f>
        <v>3.08</v>
      </c>
      <c r="QZ73" s="25">
        <f>+'simulations corn farm1'!QZ126</f>
        <v>5.71</v>
      </c>
      <c r="RA73" s="25">
        <f>+'simulations corn farm1'!RA126</f>
        <v>4.24</v>
      </c>
      <c r="RB73" s="25">
        <f>+'simulations corn farm1'!RB126</f>
        <v>4.32</v>
      </c>
      <c r="RC73" s="25">
        <f>+'simulations corn farm1'!RC126</f>
        <v>1.94</v>
      </c>
      <c r="RD73" s="25">
        <f>+'simulations corn farm1'!RD126</f>
        <v>3.59</v>
      </c>
      <c r="RE73" s="25">
        <f>+'simulations corn farm1'!RE126</f>
        <v>3.15</v>
      </c>
      <c r="RF73" s="25">
        <f>+'simulations corn farm1'!RF126</f>
        <v>3.6</v>
      </c>
      <c r="RG73" s="25">
        <f>+'simulations corn farm1'!RG126</f>
        <v>4.5199999999999996</v>
      </c>
      <c r="RH73" s="25">
        <f>+'simulations corn farm1'!RH126</f>
        <v>3.4</v>
      </c>
      <c r="RI73" s="25">
        <f>+'simulations corn farm1'!RI126</f>
        <v>2.17</v>
      </c>
      <c r="RJ73" s="25">
        <f>+'simulations corn farm1'!RJ126</f>
        <v>5.5</v>
      </c>
      <c r="RK73" s="25">
        <f>+'simulations corn farm1'!RK126</f>
        <v>4.49</v>
      </c>
      <c r="RL73" s="25">
        <f>+'simulations corn farm1'!RL126</f>
        <v>2.5099999999999998</v>
      </c>
      <c r="RM73" s="25">
        <f>+'simulations corn farm1'!RM126</f>
        <v>1.67</v>
      </c>
      <c r="RN73" s="25">
        <f>+'simulations corn farm1'!RN126</f>
        <v>3.32</v>
      </c>
      <c r="RO73" s="25">
        <f>+'simulations corn farm1'!RO126</f>
        <v>2.06</v>
      </c>
      <c r="RP73" s="25">
        <f>+'simulations corn farm1'!RP126</f>
        <v>3.97</v>
      </c>
      <c r="RQ73" s="25">
        <f>+'simulations corn farm1'!RQ126</f>
        <v>3.89</v>
      </c>
      <c r="RR73" s="25">
        <f>+'simulations corn farm1'!RR126</f>
        <v>4.09</v>
      </c>
      <c r="RS73" s="25">
        <f>+'simulations corn farm1'!RS126</f>
        <v>2.58</v>
      </c>
      <c r="RT73" s="25">
        <f>+'simulations corn farm1'!RT126</f>
        <v>2.0099999999999998</v>
      </c>
      <c r="RU73" s="25">
        <f>+'simulations corn farm1'!RU126</f>
        <v>2.63</v>
      </c>
      <c r="RV73" s="25">
        <f>+'simulations corn farm1'!RV126</f>
        <v>5.87</v>
      </c>
      <c r="RW73" s="25">
        <f>+'simulations corn farm1'!RW126</f>
        <v>3.23</v>
      </c>
      <c r="RX73" s="25">
        <f>+'simulations corn farm1'!RX126</f>
        <v>2.88</v>
      </c>
      <c r="RY73" s="25">
        <f>+'simulations corn farm1'!RY126</f>
        <v>3.09</v>
      </c>
      <c r="RZ73" s="25">
        <f>+'simulations corn farm1'!RZ126</f>
        <v>4.79</v>
      </c>
      <c r="SA73" s="25">
        <f>+'simulations corn farm1'!SA126</f>
        <v>3.45</v>
      </c>
      <c r="SB73" s="25">
        <f>+'simulations corn farm1'!SB126</f>
        <v>3.11</v>
      </c>
      <c r="SC73" s="25">
        <f>+'simulations corn farm1'!SC126</f>
        <v>5.37</v>
      </c>
      <c r="SD73" s="25">
        <f>+'simulations corn farm1'!SD126</f>
        <v>3.36</v>
      </c>
      <c r="SE73" s="25">
        <f>+'simulations corn farm1'!SE126</f>
        <v>1.8</v>
      </c>
      <c r="SF73" s="25">
        <f>+'simulations corn farm1'!SF126</f>
        <v>5.03</v>
      </c>
      <c r="SG73" s="25">
        <f>+'simulations corn farm1'!SG126</f>
        <v>3.51</v>
      </c>
      <c r="SH73" s="25"/>
      <c r="SI73" s="25"/>
      <c r="SJ73" s="25"/>
    </row>
    <row r="74" spans="1:504">
      <c r="A74">
        <v>2016</v>
      </c>
      <c r="B74" s="25">
        <f>+'simulations corn farm1'!B171</f>
        <v>1.19</v>
      </c>
      <c r="C74" s="25">
        <f>+'simulations corn farm1'!C171</f>
        <v>3.08</v>
      </c>
      <c r="D74" s="25">
        <f>+'simulations corn farm1'!D171</f>
        <v>2.57</v>
      </c>
      <c r="E74" s="25">
        <f>+'simulations corn farm1'!E171</f>
        <v>0.88</v>
      </c>
      <c r="F74" s="25">
        <f>+'simulations corn farm1'!F171</f>
        <v>2.66</v>
      </c>
      <c r="G74" s="25">
        <f>+'simulations corn farm1'!G171</f>
        <v>2.33</v>
      </c>
      <c r="H74" s="25">
        <f>+'simulations corn farm1'!H171</f>
        <v>3.38</v>
      </c>
      <c r="I74" s="25">
        <f>+'simulations corn farm1'!I171</f>
        <v>4.29</v>
      </c>
      <c r="J74" s="25">
        <f>+'simulations corn farm1'!J171</f>
        <v>3.87</v>
      </c>
      <c r="K74" s="25">
        <f>+'simulations corn farm1'!K171</f>
        <v>3.57</v>
      </c>
      <c r="L74" s="25">
        <f>+'simulations corn farm1'!L171</f>
        <v>4.04</v>
      </c>
      <c r="M74" s="25">
        <f>+'simulations corn farm1'!M171</f>
        <v>4.51</v>
      </c>
      <c r="N74" s="25">
        <f>+'simulations corn farm1'!N171</f>
        <v>4.1399999999999997</v>
      </c>
      <c r="O74" s="25">
        <f>+'simulations corn farm1'!O171</f>
        <v>4.2300000000000004</v>
      </c>
      <c r="P74" s="25">
        <f>+'simulations corn farm1'!P171</f>
        <v>3.49</v>
      </c>
      <c r="Q74" s="25">
        <f>+'simulations corn farm1'!Q171</f>
        <v>2.77</v>
      </c>
      <c r="R74" s="25">
        <f>+'simulations corn farm1'!R171</f>
        <v>2.82</v>
      </c>
      <c r="S74" s="25">
        <f>+'simulations corn farm1'!S171</f>
        <v>3.77</v>
      </c>
      <c r="T74" s="25">
        <f>+'simulations corn farm1'!T171</f>
        <v>2.36</v>
      </c>
      <c r="U74" s="25">
        <f>+'simulations corn farm1'!U171</f>
        <v>2.91</v>
      </c>
      <c r="V74" s="25">
        <f>+'simulations corn farm1'!V171</f>
        <v>2.2799999999999998</v>
      </c>
      <c r="W74" s="25">
        <f>+'simulations corn farm1'!W171</f>
        <v>3.3</v>
      </c>
      <c r="X74" s="25">
        <f>+'simulations corn farm1'!X171</f>
        <v>4.84</v>
      </c>
      <c r="Y74" s="25">
        <f>+'simulations corn farm1'!Y171</f>
        <v>3.11</v>
      </c>
      <c r="Z74" s="25">
        <f>+'simulations corn farm1'!Z171</f>
        <v>2.91</v>
      </c>
      <c r="AA74" s="25">
        <f>+'simulations corn farm1'!AA171</f>
        <v>1.18</v>
      </c>
      <c r="AB74" s="25">
        <f>+'simulations corn farm1'!AB171</f>
        <v>4.1500000000000004</v>
      </c>
      <c r="AC74" s="25">
        <f>+'simulations corn farm1'!AC171</f>
        <v>4.83</v>
      </c>
      <c r="AD74" s="25">
        <f>+'simulations corn farm1'!AD171</f>
        <v>4.12</v>
      </c>
      <c r="AE74" s="25">
        <f>+'simulations corn farm1'!AE171</f>
        <v>3.02</v>
      </c>
      <c r="AF74" s="25">
        <f>+'simulations corn farm1'!AF171</f>
        <v>3.14</v>
      </c>
      <c r="AG74" s="25">
        <f>+'simulations corn farm1'!AG171</f>
        <v>2.41</v>
      </c>
      <c r="AH74" s="25">
        <f>+'simulations corn farm1'!AH171</f>
        <v>3.1</v>
      </c>
      <c r="AI74" s="25">
        <f>+'simulations corn farm1'!AI171</f>
        <v>3.54</v>
      </c>
      <c r="AJ74" s="25">
        <f>+'simulations corn farm1'!AJ171</f>
        <v>2.67</v>
      </c>
      <c r="AK74" s="25">
        <f>+'simulations corn farm1'!AK171</f>
        <v>4.7</v>
      </c>
      <c r="AL74" s="25">
        <f>+'simulations corn farm1'!AL171</f>
        <v>4.09</v>
      </c>
      <c r="AM74" s="25">
        <f>+'simulations corn farm1'!AM171</f>
        <v>3.64</v>
      </c>
      <c r="AN74" s="25">
        <f>+'simulations corn farm1'!AN171</f>
        <v>2.96</v>
      </c>
      <c r="AO74" s="25">
        <f>+'simulations corn farm1'!AO171</f>
        <v>2.88</v>
      </c>
      <c r="AP74" s="25">
        <f>+'simulations corn farm1'!AP171</f>
        <v>4.07</v>
      </c>
      <c r="AQ74" s="25">
        <f>+'simulations corn farm1'!AQ171</f>
        <v>3.76</v>
      </c>
      <c r="AR74" s="25">
        <f>+'simulations corn farm1'!AR171</f>
        <v>1.63</v>
      </c>
      <c r="AS74" s="25">
        <f>+'simulations corn farm1'!AS171</f>
        <v>3.91</v>
      </c>
      <c r="AT74" s="25">
        <f>+'simulations corn farm1'!AT171</f>
        <v>4.0599999999999996</v>
      </c>
      <c r="AU74" s="25">
        <f>+'simulations corn farm1'!AU171</f>
        <v>3.59</v>
      </c>
      <c r="AV74" s="25">
        <f>+'simulations corn farm1'!AV171</f>
        <v>2.94</v>
      </c>
      <c r="AW74" s="25">
        <f>+'simulations corn farm1'!AW171</f>
        <v>3.2</v>
      </c>
      <c r="AX74" s="25">
        <f>+'simulations corn farm1'!AX171</f>
        <v>3.31</v>
      </c>
      <c r="AY74" s="25">
        <f>+'simulations corn farm1'!AY171</f>
        <v>4.8499999999999996</v>
      </c>
      <c r="AZ74" s="25">
        <f>+'simulations corn farm1'!AZ171</f>
        <v>4.22</v>
      </c>
      <c r="BA74" s="25">
        <f>+'simulations corn farm1'!BA171</f>
        <v>4.5999999999999996</v>
      </c>
      <c r="BB74" s="25">
        <f>+'simulations corn farm1'!BB171</f>
        <v>2.85</v>
      </c>
      <c r="BC74" s="25">
        <f>+'simulations corn farm1'!BC171</f>
        <v>3.47</v>
      </c>
      <c r="BD74" s="25">
        <f>+'simulations corn farm1'!BD171</f>
        <v>5.41</v>
      </c>
      <c r="BE74" s="25">
        <f>+'simulations corn farm1'!BE171</f>
        <v>3.6</v>
      </c>
      <c r="BF74" s="25">
        <f>+'simulations corn farm1'!BF171</f>
        <v>0.79</v>
      </c>
      <c r="BG74" s="25">
        <f>+'simulations corn farm1'!BG171</f>
        <v>4.54</v>
      </c>
      <c r="BH74" s="25">
        <f>+'simulations corn farm1'!BH171</f>
        <v>4.1100000000000003</v>
      </c>
      <c r="BI74" s="25">
        <f>+'simulations corn farm1'!BI171</f>
        <v>3</v>
      </c>
      <c r="BJ74" s="25">
        <f>+'simulations corn farm1'!BJ171</f>
        <v>4.8</v>
      </c>
      <c r="BK74" s="25">
        <f>+'simulations corn farm1'!BK171</f>
        <v>2.3199999999999998</v>
      </c>
      <c r="BL74" s="25">
        <f>+'simulations corn farm1'!BL171</f>
        <v>3.88</v>
      </c>
      <c r="BM74" s="25">
        <f>+'simulations corn farm1'!BM171</f>
        <v>4.2699999999999996</v>
      </c>
      <c r="BN74" s="25">
        <f>+'simulations corn farm1'!BN171</f>
        <v>4.57</v>
      </c>
      <c r="BO74" s="25">
        <f>+'simulations corn farm1'!BO171</f>
        <v>3.02</v>
      </c>
      <c r="BP74" s="25">
        <f>+'simulations corn farm1'!BP171</f>
        <v>3.33</v>
      </c>
      <c r="BQ74" s="25">
        <f>+'simulations corn farm1'!BQ171</f>
        <v>2.34</v>
      </c>
      <c r="BR74" s="25">
        <f>+'simulations corn farm1'!BR171</f>
        <v>4.51</v>
      </c>
      <c r="BS74" s="25">
        <f>+'simulations corn farm1'!BS171</f>
        <v>3.26</v>
      </c>
      <c r="BT74" s="25">
        <f>+'simulations corn farm1'!BT171</f>
        <v>3.43</v>
      </c>
      <c r="BU74" s="25">
        <f>+'simulations corn farm1'!BU171</f>
        <v>4.3899999999999997</v>
      </c>
      <c r="BV74" s="25">
        <f>+'simulations corn farm1'!BV171</f>
        <v>2.81</v>
      </c>
      <c r="BW74" s="25">
        <f>+'simulations corn farm1'!BW171</f>
        <v>3.59</v>
      </c>
      <c r="BX74" s="25">
        <f>+'simulations corn farm1'!BX171</f>
        <v>3.69</v>
      </c>
      <c r="BY74" s="25">
        <f>+'simulations corn farm1'!BY171</f>
        <v>7.06</v>
      </c>
      <c r="BZ74" s="25">
        <f>+'simulations corn farm1'!BZ171</f>
        <v>2.79</v>
      </c>
      <c r="CA74" s="25">
        <f>+'simulations corn farm1'!CA171</f>
        <v>3.53</v>
      </c>
      <c r="CB74" s="25">
        <f>+'simulations corn farm1'!CB171</f>
        <v>2.95</v>
      </c>
      <c r="CC74" s="25">
        <f>+'simulations corn farm1'!CC171</f>
        <v>4.53</v>
      </c>
      <c r="CD74" s="25">
        <f>+'simulations corn farm1'!CD171</f>
        <v>4.74</v>
      </c>
      <c r="CE74" s="25">
        <f>+'simulations corn farm1'!CE171</f>
        <v>1.84</v>
      </c>
      <c r="CF74" s="25">
        <f>+'simulations corn farm1'!CF171</f>
        <v>4.04</v>
      </c>
      <c r="CG74" s="25">
        <f>+'simulations corn farm1'!CG171</f>
        <v>3.7</v>
      </c>
      <c r="CH74" s="25">
        <f>+'simulations corn farm1'!CH171</f>
        <v>2.37</v>
      </c>
      <c r="CI74" s="25">
        <f>+'simulations corn farm1'!CI171</f>
        <v>4.3899999999999997</v>
      </c>
      <c r="CJ74" s="25">
        <f>+'simulations corn farm1'!CJ171</f>
        <v>2.2999999999999998</v>
      </c>
      <c r="CK74" s="25">
        <f>+'simulations corn farm1'!CK171</f>
        <v>3.55</v>
      </c>
      <c r="CL74" s="25">
        <f>+'simulations corn farm1'!CL171</f>
        <v>2.76</v>
      </c>
      <c r="CM74" s="25">
        <f>+'simulations corn farm1'!CM171</f>
        <v>4.33</v>
      </c>
      <c r="CN74" s="25">
        <f>+'simulations corn farm1'!CN171</f>
        <v>3.48</v>
      </c>
      <c r="CO74" s="25">
        <f>+'simulations corn farm1'!CO171</f>
        <v>5.0999999999999996</v>
      </c>
      <c r="CP74" s="25">
        <f>+'simulations corn farm1'!CP171</f>
        <v>5.96</v>
      </c>
      <c r="CQ74" s="25">
        <f>+'simulations corn farm1'!CQ171</f>
        <v>1.96</v>
      </c>
      <c r="CR74" s="25">
        <f>+'simulations corn farm1'!CR171</f>
        <v>2.5499999999999998</v>
      </c>
      <c r="CS74" s="25">
        <f>+'simulations corn farm1'!CS171</f>
        <v>5.3</v>
      </c>
      <c r="CT74" s="25">
        <f>+'simulations corn farm1'!CT171</f>
        <v>2.86</v>
      </c>
      <c r="CU74" s="25">
        <f>+'simulations corn farm1'!CU171</f>
        <v>3.13</v>
      </c>
      <c r="CV74" s="25">
        <f>+'simulations corn farm1'!CV171</f>
        <v>3.76</v>
      </c>
      <c r="CW74" s="25">
        <f>+'simulations corn farm1'!CW171</f>
        <v>2.88</v>
      </c>
      <c r="CX74" s="25">
        <f>+'simulations corn farm1'!CX171</f>
        <v>4.88</v>
      </c>
      <c r="CY74" s="25">
        <f>+'simulations corn farm1'!CY171</f>
        <v>3.95</v>
      </c>
      <c r="CZ74" s="25">
        <f>+'simulations corn farm1'!CZ171</f>
        <v>3.86</v>
      </c>
      <c r="DA74" s="25">
        <f>+'simulations corn farm1'!DA171</f>
        <v>0.81</v>
      </c>
      <c r="DB74" s="25">
        <f>+'simulations corn farm1'!DB171</f>
        <v>1.81</v>
      </c>
      <c r="DC74" s="25">
        <f>+'simulations corn farm1'!DC171</f>
        <v>2.88</v>
      </c>
      <c r="DD74" s="25">
        <f>+'simulations corn farm1'!DD171</f>
        <v>2.79</v>
      </c>
      <c r="DE74" s="25">
        <f>+'simulations corn farm1'!DE171</f>
        <v>3.61</v>
      </c>
      <c r="DF74" s="25">
        <f>+'simulations corn farm1'!DF171</f>
        <v>3.24</v>
      </c>
      <c r="DG74" s="25">
        <f>+'simulations corn farm1'!DG171</f>
        <v>2.39</v>
      </c>
      <c r="DH74" s="25">
        <f>+'simulations corn farm1'!DH171</f>
        <v>5.35</v>
      </c>
      <c r="DI74" s="25">
        <f>+'simulations corn farm1'!DI171</f>
        <v>3.42</v>
      </c>
      <c r="DJ74" s="25">
        <f>+'simulations corn farm1'!DJ171</f>
        <v>4.41</v>
      </c>
      <c r="DK74" s="25">
        <f>+'simulations corn farm1'!DK171</f>
        <v>3.57</v>
      </c>
      <c r="DL74" s="25">
        <f>+'simulations corn farm1'!DL171</f>
        <v>2.88</v>
      </c>
      <c r="DM74" s="25">
        <f>+'simulations corn farm1'!DM171</f>
        <v>3.47</v>
      </c>
      <c r="DN74" s="25">
        <f>+'simulations corn farm1'!DN171</f>
        <v>4.2699999999999996</v>
      </c>
      <c r="DO74" s="25">
        <f>+'simulations corn farm1'!DO171</f>
        <v>3.58</v>
      </c>
      <c r="DP74" s="25">
        <f>+'simulations corn farm1'!DP171</f>
        <v>4.45</v>
      </c>
      <c r="DQ74" s="25">
        <f>+'simulations corn farm1'!DQ171</f>
        <v>3.86</v>
      </c>
      <c r="DR74" s="25">
        <f>+'simulations corn farm1'!DR171</f>
        <v>4.08</v>
      </c>
      <c r="DS74" s="25">
        <f>+'simulations corn farm1'!DS171</f>
        <v>2.59</v>
      </c>
      <c r="DT74" s="25">
        <f>+'simulations corn farm1'!DT171</f>
        <v>1.2</v>
      </c>
      <c r="DU74" s="25">
        <f>+'simulations corn farm1'!DU171</f>
        <v>3.54</v>
      </c>
      <c r="DV74" s="25">
        <f>+'simulations corn farm1'!DV171</f>
        <v>2.92</v>
      </c>
      <c r="DW74" s="25">
        <f>+'simulations corn farm1'!DW171</f>
        <v>2.76</v>
      </c>
      <c r="DX74" s="25">
        <f>+'simulations corn farm1'!DX171</f>
        <v>4.07</v>
      </c>
      <c r="DY74" s="25">
        <f>+'simulations corn farm1'!DY171</f>
        <v>4.3499999999999996</v>
      </c>
      <c r="DZ74" s="25">
        <f>+'simulations corn farm1'!DZ171</f>
        <v>2.5099999999999998</v>
      </c>
      <c r="EA74" s="25">
        <f>+'simulations corn farm1'!EA171</f>
        <v>1.71</v>
      </c>
      <c r="EB74" s="25">
        <f>+'simulations corn farm1'!EB171</f>
        <v>3.79</v>
      </c>
      <c r="EC74" s="25">
        <f>+'simulations corn farm1'!EC171</f>
        <v>4.8</v>
      </c>
      <c r="ED74" s="25">
        <f>+'simulations corn farm1'!ED171</f>
        <v>4.01</v>
      </c>
      <c r="EE74" s="25">
        <f>+'simulations corn farm1'!EE171</f>
        <v>3.85</v>
      </c>
      <c r="EF74" s="25">
        <f>+'simulations corn farm1'!EF171</f>
        <v>2.36</v>
      </c>
      <c r="EG74" s="25">
        <f>+'simulations corn farm1'!EG171</f>
        <v>5.24</v>
      </c>
      <c r="EH74" s="25">
        <f>+'simulations corn farm1'!EH171</f>
        <v>4.4400000000000004</v>
      </c>
      <c r="EI74" s="25">
        <f>+'simulations corn farm1'!EI171</f>
        <v>3.55</v>
      </c>
      <c r="EJ74" s="25">
        <f>+'simulations corn farm1'!EJ171</f>
        <v>2.11</v>
      </c>
      <c r="EK74" s="25">
        <f>+'simulations corn farm1'!EK171</f>
        <v>1.28</v>
      </c>
      <c r="EL74" s="25">
        <f>+'simulations corn farm1'!EL171</f>
        <v>3.95</v>
      </c>
      <c r="EM74" s="25">
        <f>+'simulations corn farm1'!EM171</f>
        <v>2.36</v>
      </c>
      <c r="EN74" s="25">
        <f>+'simulations corn farm1'!EN171</f>
        <v>3.31</v>
      </c>
      <c r="EO74" s="25">
        <f>+'simulations corn farm1'!EO171</f>
        <v>3.82</v>
      </c>
      <c r="EP74" s="25">
        <f>+'simulations corn farm1'!EP171</f>
        <v>2.87</v>
      </c>
      <c r="EQ74" s="25">
        <f>+'simulations corn farm1'!EQ171</f>
        <v>3.87</v>
      </c>
      <c r="ER74" s="25">
        <f>+'simulations corn farm1'!ER171</f>
        <v>4.95</v>
      </c>
      <c r="ES74" s="25">
        <f>+'simulations corn farm1'!ES171</f>
        <v>3.99</v>
      </c>
      <c r="ET74" s="25">
        <f>+'simulations corn farm1'!ET171</f>
        <v>3.92</v>
      </c>
      <c r="EU74" s="25">
        <f>+'simulations corn farm1'!EU171</f>
        <v>2.0099999999999998</v>
      </c>
      <c r="EV74" s="25">
        <f>+'simulations corn farm1'!EV171</f>
        <v>2.89</v>
      </c>
      <c r="EW74" s="25">
        <f>+'simulations corn farm1'!EW171</f>
        <v>4.2699999999999996</v>
      </c>
      <c r="EX74" s="25">
        <f>+'simulations corn farm1'!EX171</f>
        <v>2.4</v>
      </c>
      <c r="EY74" s="25">
        <f>+'simulations corn farm1'!EY171</f>
        <v>2.2999999999999998</v>
      </c>
      <c r="EZ74" s="25">
        <f>+'simulations corn farm1'!EZ171</f>
        <v>3.3</v>
      </c>
      <c r="FA74" s="25">
        <f>+'simulations corn farm1'!FA171</f>
        <v>4.1900000000000004</v>
      </c>
      <c r="FB74" s="25">
        <f>+'simulations corn farm1'!FB171</f>
        <v>3.38</v>
      </c>
      <c r="FC74" s="25">
        <f>+'simulations corn farm1'!FC171</f>
        <v>5.77</v>
      </c>
      <c r="FD74" s="25">
        <f>+'simulations corn farm1'!FD171</f>
        <v>4.07</v>
      </c>
      <c r="FE74" s="25">
        <f>+'simulations corn farm1'!FE171</f>
        <v>5.03</v>
      </c>
      <c r="FF74" s="25">
        <f>+'simulations corn farm1'!FF171</f>
        <v>2.11</v>
      </c>
      <c r="FG74" s="25">
        <f>+'simulations corn farm1'!FG171</f>
        <v>3.6</v>
      </c>
      <c r="FH74" s="25">
        <f>+'simulations corn farm1'!FH171</f>
        <v>3.53</v>
      </c>
      <c r="FI74" s="25">
        <f>+'simulations corn farm1'!FI171</f>
        <v>3.86</v>
      </c>
      <c r="FJ74" s="25">
        <f>+'simulations corn farm1'!FJ171</f>
        <v>3.09</v>
      </c>
      <c r="FK74" s="25">
        <f>+'simulations corn farm1'!FK171</f>
        <v>4.57</v>
      </c>
      <c r="FL74" s="25">
        <f>+'simulations corn farm1'!FL171</f>
        <v>4.83</v>
      </c>
      <c r="FM74" s="25">
        <f>+'simulations corn farm1'!FM171</f>
        <v>3.05</v>
      </c>
      <c r="FN74" s="25">
        <f>+'simulations corn farm1'!FN171</f>
        <v>2.7</v>
      </c>
      <c r="FO74" s="25">
        <f>+'simulations corn farm1'!FO171</f>
        <v>4.32</v>
      </c>
      <c r="FP74" s="25">
        <f>+'simulations corn farm1'!FP171</f>
        <v>3.04</v>
      </c>
      <c r="FQ74" s="25">
        <f>+'simulations corn farm1'!FQ171</f>
        <v>2.46</v>
      </c>
      <c r="FR74" s="25">
        <f>+'simulations corn farm1'!FR171</f>
        <v>5.18</v>
      </c>
      <c r="FS74" s="25">
        <f>+'simulations corn farm1'!FS171</f>
        <v>3.5</v>
      </c>
      <c r="FT74" s="25">
        <f>+'simulations corn farm1'!FT171</f>
        <v>3.32</v>
      </c>
      <c r="FU74" s="25">
        <f>+'simulations corn farm1'!FU171</f>
        <v>2.72</v>
      </c>
      <c r="FV74" s="25">
        <f>+'simulations corn farm1'!FV171</f>
        <v>2.66</v>
      </c>
      <c r="FW74" s="25">
        <f>+'simulations corn farm1'!FW171</f>
        <v>3.42</v>
      </c>
      <c r="FX74" s="25">
        <f>+'simulations corn farm1'!FX171</f>
        <v>3</v>
      </c>
      <c r="FY74" s="25">
        <f>+'simulations corn farm1'!FY171</f>
        <v>3.01</v>
      </c>
      <c r="FZ74" s="25">
        <f>+'simulations corn farm1'!FZ171</f>
        <v>3.9</v>
      </c>
      <c r="GA74" s="25">
        <f>+'simulations corn farm1'!GA171</f>
        <v>2.33</v>
      </c>
      <c r="GB74" s="25">
        <f>+'simulations corn farm1'!GB171</f>
        <v>2.79</v>
      </c>
      <c r="GC74" s="25">
        <f>+'simulations corn farm1'!GC171</f>
        <v>3.13</v>
      </c>
      <c r="GD74" s="25">
        <f>+'simulations corn farm1'!GD171</f>
        <v>1.9</v>
      </c>
      <c r="GE74" s="25">
        <f>+'simulations corn farm1'!GE171</f>
        <v>3.47</v>
      </c>
      <c r="GF74" s="25">
        <f>+'simulations corn farm1'!GF171</f>
        <v>1.49</v>
      </c>
      <c r="GG74" s="25">
        <f>+'simulations corn farm1'!GG171</f>
        <v>3.3</v>
      </c>
      <c r="GH74" s="25">
        <f>+'simulations corn farm1'!GH171</f>
        <v>3.76</v>
      </c>
      <c r="GI74" s="25">
        <f>+'simulations corn farm1'!GI171</f>
        <v>5.63</v>
      </c>
      <c r="GJ74" s="25">
        <f>+'simulations corn farm1'!GJ171</f>
        <v>2.88</v>
      </c>
      <c r="GK74" s="25">
        <f>+'simulations corn farm1'!GK171</f>
        <v>3.59</v>
      </c>
      <c r="GL74" s="25">
        <f>+'simulations corn farm1'!GL171</f>
        <v>3.37</v>
      </c>
      <c r="GM74" s="25">
        <f>+'simulations corn farm1'!GM171</f>
        <v>4.47</v>
      </c>
      <c r="GN74" s="25">
        <f>+'simulations corn farm1'!GN171</f>
        <v>3.53</v>
      </c>
      <c r="GO74" s="25">
        <f>+'simulations corn farm1'!GO171</f>
        <v>2.37</v>
      </c>
      <c r="GP74" s="25">
        <f>+'simulations corn farm1'!GP171</f>
        <v>3.32</v>
      </c>
      <c r="GQ74" s="25">
        <f>+'simulations corn farm1'!GQ171</f>
        <v>2.57</v>
      </c>
      <c r="GR74" s="25">
        <f>+'simulations corn farm1'!GR171</f>
        <v>3.8</v>
      </c>
      <c r="GS74" s="25">
        <f>+'simulations corn farm1'!GS171</f>
        <v>2.94</v>
      </c>
      <c r="GT74" s="25">
        <f>+'simulations corn farm1'!GT171</f>
        <v>4.09</v>
      </c>
      <c r="GU74" s="25">
        <f>+'simulations corn farm1'!GU171</f>
        <v>3.18</v>
      </c>
      <c r="GV74" s="25">
        <f>+'simulations corn farm1'!GV171</f>
        <v>3.07</v>
      </c>
      <c r="GW74" s="25">
        <f>+'simulations corn farm1'!GW171</f>
        <v>4.1100000000000003</v>
      </c>
      <c r="GX74" s="25">
        <f>+'simulations corn farm1'!GX171</f>
        <v>3.59</v>
      </c>
      <c r="GY74" s="25">
        <f>+'simulations corn farm1'!GY171</f>
        <v>3.59</v>
      </c>
      <c r="GZ74" s="25">
        <f>+'simulations corn farm1'!GZ171</f>
        <v>3.26</v>
      </c>
      <c r="HA74" s="25">
        <f>+'simulations corn farm1'!HA171</f>
        <v>3.99</v>
      </c>
      <c r="HB74" s="25">
        <f>+'simulations corn farm1'!HB171</f>
        <v>3.53</v>
      </c>
      <c r="HC74" s="25">
        <f>+'simulations corn farm1'!HC171</f>
        <v>4.54</v>
      </c>
      <c r="HD74" s="25">
        <f>+'simulations corn farm1'!HD171</f>
        <v>2.66</v>
      </c>
      <c r="HE74" s="25">
        <f>+'simulations corn farm1'!HE171</f>
        <v>3.55</v>
      </c>
      <c r="HF74" s="25">
        <f>+'simulations corn farm1'!HF171</f>
        <v>1.44</v>
      </c>
      <c r="HG74" s="25">
        <f>+'simulations corn farm1'!HG171</f>
        <v>3.95</v>
      </c>
      <c r="HH74" s="25">
        <f>+'simulations corn farm1'!HH171</f>
        <v>2.65</v>
      </c>
      <c r="HI74" s="25">
        <f>+'simulations corn farm1'!HI171</f>
        <v>3.02</v>
      </c>
      <c r="HJ74" s="25">
        <f>+'simulations corn farm1'!HJ171</f>
        <v>5.21</v>
      </c>
      <c r="HK74" s="25">
        <f>+'simulations corn farm1'!HK171</f>
        <v>5.51</v>
      </c>
      <c r="HL74" s="25">
        <f>+'simulations corn farm1'!HL171</f>
        <v>2.86</v>
      </c>
      <c r="HM74" s="25">
        <f>+'simulations corn farm1'!HM171</f>
        <v>2.99</v>
      </c>
      <c r="HN74" s="25">
        <f>+'simulations corn farm1'!HN171</f>
        <v>2.76</v>
      </c>
      <c r="HO74" s="25">
        <f>+'simulations corn farm1'!HO171</f>
        <v>2.4300000000000002</v>
      </c>
      <c r="HP74" s="25">
        <f>+'simulations corn farm1'!HP171</f>
        <v>2.33</v>
      </c>
      <c r="HQ74" s="25">
        <f>+'simulations corn farm1'!HQ171</f>
        <v>3</v>
      </c>
      <c r="HR74" s="25">
        <f>+'simulations corn farm1'!HR171</f>
        <v>3.72</v>
      </c>
      <c r="HS74" s="25">
        <f>+'simulations corn farm1'!HS171</f>
        <v>3.9</v>
      </c>
      <c r="HT74" s="25">
        <f>+'simulations corn farm1'!HT171</f>
        <v>5.41</v>
      </c>
      <c r="HU74" s="25">
        <f>+'simulations corn farm1'!HU171</f>
        <v>1.75</v>
      </c>
      <c r="HV74" s="25">
        <f>+'simulations corn farm1'!HV171</f>
        <v>4.9800000000000004</v>
      </c>
      <c r="HW74" s="25">
        <f>+'simulations corn farm1'!HW171</f>
        <v>4.08</v>
      </c>
      <c r="HX74" s="25">
        <f>+'simulations corn farm1'!HX171</f>
        <v>3.62</v>
      </c>
      <c r="HY74" s="25">
        <f>+'simulations corn farm1'!HY171</f>
        <v>3.63</v>
      </c>
      <c r="HZ74" s="25">
        <f>+'simulations corn farm1'!HZ171</f>
        <v>4.33</v>
      </c>
      <c r="IA74" s="25">
        <f>+'simulations corn farm1'!IA171</f>
        <v>3.04</v>
      </c>
      <c r="IB74" s="25">
        <f>+'simulations corn farm1'!IB171</f>
        <v>3.85</v>
      </c>
      <c r="IC74" s="25">
        <f>+'simulations corn farm1'!IC171</f>
        <v>3.66</v>
      </c>
      <c r="ID74" s="25">
        <f>+'simulations corn farm1'!ID171</f>
        <v>2.33</v>
      </c>
      <c r="IE74" s="25">
        <f>+'simulations corn farm1'!IE171</f>
        <v>4.37</v>
      </c>
      <c r="IF74" s="25">
        <f>+'simulations corn farm1'!IF171</f>
        <v>3.32</v>
      </c>
      <c r="IG74" s="25">
        <f>+'simulations corn farm1'!IG171</f>
        <v>0.93</v>
      </c>
      <c r="IH74" s="25">
        <f>+'simulations corn farm1'!IH171</f>
        <v>5.49</v>
      </c>
      <c r="II74" s="25">
        <f>+'simulations corn farm1'!II171</f>
        <v>3.33</v>
      </c>
      <c r="IJ74" s="25">
        <f>+'simulations corn farm1'!IJ171</f>
        <v>3.62</v>
      </c>
      <c r="IK74" s="25">
        <f>+'simulations corn farm1'!IK171</f>
        <v>3.5</v>
      </c>
      <c r="IL74" s="25">
        <f>+'simulations corn farm1'!IL171</f>
        <v>3.35</v>
      </c>
      <c r="IM74" s="25">
        <f>+'simulations corn farm1'!IM171</f>
        <v>5.9</v>
      </c>
      <c r="IN74" s="25">
        <f>+'simulations corn farm1'!IN171</f>
        <v>2.88</v>
      </c>
      <c r="IO74" s="25">
        <f>+'simulations corn farm1'!IO171</f>
        <v>2.39</v>
      </c>
      <c r="IP74" s="25">
        <f>+'simulations corn farm1'!IP171</f>
        <v>2.75</v>
      </c>
      <c r="IQ74" s="25">
        <f>+'simulations corn farm1'!IQ171</f>
        <v>1.72</v>
      </c>
      <c r="IR74" s="25">
        <f>+'simulations corn farm1'!IR171</f>
        <v>4.16</v>
      </c>
      <c r="IS74" s="25">
        <f>+'simulations corn farm1'!IS171</f>
        <v>2.79</v>
      </c>
      <c r="IT74" s="25">
        <f>+'simulations corn farm1'!IT171</f>
        <v>2.79</v>
      </c>
      <c r="IU74" s="25">
        <f>+'simulations corn farm1'!IU171</f>
        <v>3.96</v>
      </c>
      <c r="IV74" s="25">
        <f>+'simulations corn farm1'!IV171</f>
        <v>3.99</v>
      </c>
      <c r="IW74" s="25">
        <f>+'simulations corn farm1'!IW171</f>
        <v>3.46</v>
      </c>
      <c r="IX74" s="25">
        <f>+'simulations corn farm1'!IX171</f>
        <v>4.13</v>
      </c>
      <c r="IY74" s="25">
        <f>+'simulations corn farm1'!IY171</f>
        <v>3.59</v>
      </c>
      <c r="IZ74" s="25">
        <f>+'simulations corn farm1'!IZ171</f>
        <v>3.29</v>
      </c>
      <c r="JA74" s="25">
        <f>+'simulations corn farm1'!JA171</f>
        <v>2.11</v>
      </c>
      <c r="JB74" s="25">
        <f>+'simulations corn farm1'!JB171</f>
        <v>2.76</v>
      </c>
      <c r="JC74" s="25">
        <f>+'simulations corn farm1'!JC171</f>
        <v>4.7</v>
      </c>
      <c r="JD74" s="25">
        <f>+'simulations corn farm1'!JD171</f>
        <v>3.86</v>
      </c>
      <c r="JE74" s="25">
        <f>+'simulations corn farm1'!JE171</f>
        <v>3.15</v>
      </c>
      <c r="JF74" s="25">
        <f>+'simulations corn farm1'!JF171</f>
        <v>4.25</v>
      </c>
      <c r="JG74" s="25">
        <f>+'simulations corn farm1'!JG171</f>
        <v>3.47</v>
      </c>
      <c r="JH74" s="25">
        <f>+'simulations corn farm1'!JH171</f>
        <v>4.95</v>
      </c>
      <c r="JI74" s="25">
        <f>+'simulations corn farm1'!JI171</f>
        <v>3.49</v>
      </c>
      <c r="JJ74" s="25">
        <f>+'simulations corn farm1'!JJ171</f>
        <v>4.41</v>
      </c>
      <c r="JK74" s="25">
        <f>+'simulations corn farm1'!JK171</f>
        <v>2.52</v>
      </c>
      <c r="JL74" s="25">
        <f>+'simulations corn farm1'!JL171</f>
        <v>2.79</v>
      </c>
      <c r="JM74" s="25">
        <f>+'simulations corn farm1'!JM171</f>
        <v>3.93</v>
      </c>
      <c r="JN74" s="25">
        <f>+'simulations corn farm1'!JN171</f>
        <v>2.94</v>
      </c>
      <c r="JO74" s="25">
        <f>+'simulations corn farm1'!JO171</f>
        <v>3.81</v>
      </c>
      <c r="JP74" s="25">
        <f>+'simulations corn farm1'!JP171</f>
        <v>3.37</v>
      </c>
      <c r="JQ74" s="25">
        <f>+'simulations corn farm1'!JQ171</f>
        <v>3.44</v>
      </c>
      <c r="JR74" s="25">
        <f>+'simulations corn farm1'!JR171</f>
        <v>0.83</v>
      </c>
      <c r="JS74" s="25">
        <f>+'simulations corn farm1'!JS171</f>
        <v>3.8</v>
      </c>
      <c r="JT74" s="25">
        <f>+'simulations corn farm1'!JT171</f>
        <v>2.74</v>
      </c>
      <c r="JU74" s="25">
        <f>+'simulations corn farm1'!JU171</f>
        <v>4.41</v>
      </c>
      <c r="JV74" s="25">
        <f>+'simulations corn farm1'!JV171</f>
        <v>2.4900000000000002</v>
      </c>
      <c r="JW74" s="25">
        <f>+'simulations corn farm1'!JW171</f>
        <v>4.8099999999999996</v>
      </c>
      <c r="JX74" s="25">
        <f>+'simulations corn farm1'!JX171</f>
        <v>2.78</v>
      </c>
      <c r="JY74" s="25">
        <f>+'simulations corn farm1'!JY171</f>
        <v>2.0299999999999998</v>
      </c>
      <c r="JZ74" s="25">
        <f>+'simulations corn farm1'!JZ171</f>
        <v>5.0599999999999996</v>
      </c>
      <c r="KA74" s="25">
        <f>+'simulations corn farm1'!KA171</f>
        <v>2.06</v>
      </c>
      <c r="KB74" s="25">
        <f>+'simulations corn farm1'!KB171</f>
        <v>1.61</v>
      </c>
      <c r="KC74" s="25">
        <f>+'simulations corn farm1'!KC171</f>
        <v>4.45</v>
      </c>
      <c r="KD74" s="25">
        <f>+'simulations corn farm1'!KD171</f>
        <v>1.8</v>
      </c>
      <c r="KE74" s="25">
        <f>+'simulations corn farm1'!KE171</f>
        <v>4.26</v>
      </c>
      <c r="KF74" s="25">
        <f>+'simulations corn farm1'!KF171</f>
        <v>3.56</v>
      </c>
      <c r="KG74" s="25">
        <f>+'simulations corn farm1'!KG171</f>
        <v>6.12</v>
      </c>
      <c r="KH74" s="25">
        <f>+'simulations corn farm1'!KH171</f>
        <v>2.2999999999999998</v>
      </c>
      <c r="KI74" s="25">
        <f>+'simulations corn farm1'!KI171</f>
        <v>3.16</v>
      </c>
      <c r="KJ74" s="25">
        <f>+'simulations corn farm1'!KJ171</f>
        <v>3.5</v>
      </c>
      <c r="KK74" s="25">
        <f>+'simulations corn farm1'!KK171</f>
        <v>3.48</v>
      </c>
      <c r="KL74" s="25">
        <f>+'simulations corn farm1'!KL171</f>
        <v>4.76</v>
      </c>
      <c r="KM74" s="25">
        <f>+'simulations corn farm1'!KM171</f>
        <v>3.5</v>
      </c>
      <c r="KN74" s="25">
        <f>+'simulations corn farm1'!KN171</f>
        <v>1.73</v>
      </c>
      <c r="KO74" s="25">
        <f>+'simulations corn farm1'!KO171</f>
        <v>3.22</v>
      </c>
      <c r="KP74" s="25">
        <f>+'simulations corn farm1'!KP171</f>
        <v>2.44</v>
      </c>
      <c r="KQ74" s="25">
        <f>+'simulations corn farm1'!KQ171</f>
        <v>4.13</v>
      </c>
      <c r="KR74" s="25">
        <f>+'simulations corn farm1'!KR171</f>
        <v>2.76</v>
      </c>
      <c r="KS74" s="25">
        <f>+'simulations corn farm1'!KS171</f>
        <v>4.05</v>
      </c>
      <c r="KT74" s="25">
        <f>+'simulations corn farm1'!KT171</f>
        <v>1.77</v>
      </c>
      <c r="KU74" s="25">
        <f>+'simulations corn farm1'!KU171</f>
        <v>3.82</v>
      </c>
      <c r="KV74" s="25">
        <f>+'simulations corn farm1'!KV171</f>
        <v>2.4900000000000002</v>
      </c>
      <c r="KW74" s="25">
        <f>+'simulations corn farm1'!KW171</f>
        <v>4.04</v>
      </c>
      <c r="KX74" s="25">
        <f>+'simulations corn farm1'!KX171</f>
        <v>2.65</v>
      </c>
      <c r="KY74" s="25">
        <f>+'simulations corn farm1'!KY171</f>
        <v>3.2</v>
      </c>
      <c r="KZ74" s="25">
        <f>+'simulations corn farm1'!KZ171</f>
        <v>3.49</v>
      </c>
      <c r="LA74" s="25">
        <f>+'simulations corn farm1'!LA171</f>
        <v>4.84</v>
      </c>
      <c r="LB74" s="25">
        <f>+'simulations corn farm1'!LB171</f>
        <v>5.0999999999999996</v>
      </c>
      <c r="LC74" s="25">
        <f>+'simulations corn farm1'!LC171</f>
        <v>3.75</v>
      </c>
      <c r="LD74" s="25">
        <f>+'simulations corn farm1'!LD171</f>
        <v>3.9</v>
      </c>
      <c r="LE74" s="25">
        <f>+'simulations corn farm1'!LE171</f>
        <v>4</v>
      </c>
      <c r="LF74" s="25">
        <f>+'simulations corn farm1'!LF171</f>
        <v>1.92</v>
      </c>
      <c r="LG74" s="25">
        <f>+'simulations corn farm1'!LG171</f>
        <v>2.27</v>
      </c>
      <c r="LH74" s="25">
        <f>+'simulations corn farm1'!LH171</f>
        <v>4.5999999999999996</v>
      </c>
      <c r="LI74" s="25">
        <f>+'simulations corn farm1'!LI171</f>
        <v>3.87</v>
      </c>
      <c r="LJ74" s="25">
        <f>+'simulations corn farm1'!LJ171</f>
        <v>3.65</v>
      </c>
      <c r="LK74" s="25">
        <f>+'simulations corn farm1'!LK171</f>
        <v>3.43</v>
      </c>
      <c r="LL74" s="25">
        <f>+'simulations corn farm1'!LL171</f>
        <v>2.33</v>
      </c>
      <c r="LM74" s="25">
        <f>+'simulations corn farm1'!LM171</f>
        <v>3.62</v>
      </c>
      <c r="LN74" s="25">
        <f>+'simulations corn farm1'!LN171</f>
        <v>4.28</v>
      </c>
      <c r="LO74" s="25">
        <f>+'simulations corn farm1'!LO171</f>
        <v>2.35</v>
      </c>
      <c r="LP74" s="25">
        <f>+'simulations corn farm1'!LP171</f>
        <v>3.22</v>
      </c>
      <c r="LQ74" s="25">
        <f>+'simulations corn farm1'!LQ171</f>
        <v>2.82</v>
      </c>
      <c r="LR74" s="25">
        <f>+'simulations corn farm1'!LR171</f>
        <v>3.02</v>
      </c>
      <c r="LS74" s="25">
        <f>+'simulations corn farm1'!LS171</f>
        <v>4.21</v>
      </c>
      <c r="LT74" s="25">
        <f>+'simulations corn farm1'!LT171</f>
        <v>5.39</v>
      </c>
      <c r="LU74" s="25">
        <f>+'simulations corn farm1'!LU171</f>
        <v>2.4900000000000002</v>
      </c>
      <c r="LV74" s="25">
        <f>+'simulations corn farm1'!LV171</f>
        <v>1.42</v>
      </c>
      <c r="LW74" s="25">
        <f>+'simulations corn farm1'!LW171</f>
        <v>5</v>
      </c>
      <c r="LX74" s="25">
        <f>+'simulations corn farm1'!LX171</f>
        <v>3.36</v>
      </c>
      <c r="LY74" s="25">
        <f>+'simulations corn farm1'!LY171</f>
        <v>3.99</v>
      </c>
      <c r="LZ74" s="25">
        <f>+'simulations corn farm1'!LZ171</f>
        <v>4.1500000000000004</v>
      </c>
      <c r="MA74" s="25">
        <f>+'simulations corn farm1'!MA171</f>
        <v>3.29</v>
      </c>
      <c r="MB74" s="25">
        <f>+'simulations corn farm1'!MB171</f>
        <v>2.11</v>
      </c>
      <c r="MC74" s="25">
        <f>+'simulations corn farm1'!MC171</f>
        <v>3.42</v>
      </c>
      <c r="MD74" s="25">
        <f>+'simulations corn farm1'!MD171</f>
        <v>4.92</v>
      </c>
      <c r="ME74" s="25">
        <f>+'simulations corn farm1'!ME171</f>
        <v>3.21</v>
      </c>
      <c r="MF74" s="25">
        <f>+'simulations corn farm1'!MF171</f>
        <v>2.54</v>
      </c>
      <c r="MG74" s="25">
        <f>+'simulations corn farm1'!MG171</f>
        <v>3.44</v>
      </c>
      <c r="MH74" s="25">
        <f>+'simulations corn farm1'!MH171</f>
        <v>4.0199999999999996</v>
      </c>
      <c r="MI74" s="25">
        <f>+'simulations corn farm1'!MI171</f>
        <v>4.87</v>
      </c>
      <c r="MJ74" s="25">
        <f>+'simulations corn farm1'!MJ171</f>
        <v>2.06</v>
      </c>
      <c r="MK74" s="25">
        <f>+'simulations corn farm1'!MK171</f>
        <v>1.46</v>
      </c>
      <c r="ML74" s="25">
        <f>+'simulations corn farm1'!ML171</f>
        <v>4.05</v>
      </c>
      <c r="MM74" s="25">
        <f>+'simulations corn farm1'!MM171</f>
        <v>4.47</v>
      </c>
      <c r="MN74" s="25">
        <f>+'simulations corn farm1'!MN171</f>
        <v>3.68</v>
      </c>
      <c r="MO74" s="25">
        <f>+'simulations corn farm1'!MO171</f>
        <v>4.18</v>
      </c>
      <c r="MP74" s="25">
        <f>+'simulations corn farm1'!MP171</f>
        <v>2.78</v>
      </c>
      <c r="MQ74" s="25">
        <f>+'simulations corn farm1'!MQ171</f>
        <v>3.47</v>
      </c>
      <c r="MR74" s="25">
        <f>+'simulations corn farm1'!MR171</f>
        <v>2.68</v>
      </c>
      <c r="MS74" s="25">
        <f>+'simulations corn farm1'!MS171</f>
        <v>3.6</v>
      </c>
      <c r="MT74" s="25">
        <f>+'simulations corn farm1'!MT171</f>
        <v>4.45</v>
      </c>
      <c r="MU74" s="25">
        <f>+'simulations corn farm1'!MU171</f>
        <v>3.28</v>
      </c>
      <c r="MV74" s="25">
        <f>+'simulations corn farm1'!MV171</f>
        <v>2.73</v>
      </c>
      <c r="MW74" s="25">
        <f>+'simulations corn farm1'!MW171</f>
        <v>3.42</v>
      </c>
      <c r="MX74" s="25">
        <f>+'simulations corn farm1'!MX171</f>
        <v>2.17</v>
      </c>
      <c r="MY74" s="25">
        <f>+'simulations corn farm1'!MY171</f>
        <v>3.41</v>
      </c>
      <c r="MZ74" s="25">
        <f>+'simulations corn farm1'!MZ171</f>
        <v>4.66</v>
      </c>
      <c r="NA74" s="25">
        <f>+'simulations corn farm1'!NA171</f>
        <v>4.09</v>
      </c>
      <c r="NB74" s="25">
        <f>+'simulations corn farm1'!NB171</f>
        <v>4.2300000000000004</v>
      </c>
      <c r="NC74" s="25">
        <f>+'simulations corn farm1'!NC171</f>
        <v>3.38</v>
      </c>
      <c r="ND74" s="25">
        <f>+'simulations corn farm1'!ND171</f>
        <v>3.72</v>
      </c>
      <c r="NE74" s="25">
        <f>+'simulations corn farm1'!NE171</f>
        <v>4.04</v>
      </c>
      <c r="NF74" s="25">
        <f>+'simulations corn farm1'!NF171</f>
        <v>4.34</v>
      </c>
      <c r="NG74" s="25">
        <f>+'simulations corn farm1'!NG171</f>
        <v>4.1900000000000004</v>
      </c>
      <c r="NH74" s="25">
        <f>+'simulations corn farm1'!NH171</f>
        <v>4.32</v>
      </c>
      <c r="NI74" s="25">
        <f>+'simulations corn farm1'!NI171</f>
        <v>2.14</v>
      </c>
      <c r="NJ74" s="25">
        <f>+'simulations corn farm1'!NJ171</f>
        <v>3.45</v>
      </c>
      <c r="NK74" s="25">
        <f>+'simulations corn farm1'!NK171</f>
        <v>1.52</v>
      </c>
      <c r="NL74" s="25">
        <f>+'simulations corn farm1'!NL171</f>
        <v>5.72</v>
      </c>
      <c r="NM74" s="25">
        <f>+'simulations corn farm1'!NM171</f>
        <v>2.34</v>
      </c>
      <c r="NN74" s="25">
        <f>+'simulations corn farm1'!NN171</f>
        <v>3.31</v>
      </c>
      <c r="NO74" s="25">
        <f>+'simulations corn farm1'!NO171</f>
        <v>3.34</v>
      </c>
      <c r="NP74" s="25">
        <f>+'simulations corn farm1'!NP171</f>
        <v>4.12</v>
      </c>
      <c r="NQ74" s="25">
        <f>+'simulations corn farm1'!NQ171</f>
        <v>0.89</v>
      </c>
      <c r="NR74" s="25">
        <f>+'simulations corn farm1'!NR171</f>
        <v>3.32</v>
      </c>
      <c r="NS74" s="25">
        <f>+'simulations corn farm1'!NS171</f>
        <v>3.7</v>
      </c>
      <c r="NT74" s="25">
        <f>+'simulations corn farm1'!NT171</f>
        <v>2.58</v>
      </c>
      <c r="NU74" s="25">
        <f>+'simulations corn farm1'!NU171</f>
        <v>3.54</v>
      </c>
      <c r="NV74" s="25">
        <f>+'simulations corn farm1'!NV171</f>
        <v>5.03</v>
      </c>
      <c r="NW74" s="25">
        <f>+'simulations corn farm1'!NW171</f>
        <v>3.43</v>
      </c>
      <c r="NX74" s="25">
        <f>+'simulations corn farm1'!NX171</f>
        <v>4.8899999999999997</v>
      </c>
      <c r="NY74" s="25">
        <f>+'simulations corn farm1'!NY171</f>
        <v>4.37</v>
      </c>
      <c r="NZ74" s="25">
        <f>+'simulations corn farm1'!NZ171</f>
        <v>2.87</v>
      </c>
      <c r="OA74" s="25">
        <f>+'simulations corn farm1'!OA171</f>
        <v>4.1900000000000004</v>
      </c>
      <c r="OB74" s="25">
        <f>+'simulations corn farm1'!OB171</f>
        <v>3.67</v>
      </c>
      <c r="OC74" s="25">
        <f>+'simulations corn farm1'!OC171</f>
        <v>3.53</v>
      </c>
      <c r="OD74" s="25">
        <f>+'simulations corn farm1'!OD171</f>
        <v>2.61</v>
      </c>
      <c r="OE74" s="25">
        <f>+'simulations corn farm1'!OE171</f>
        <v>3.71</v>
      </c>
      <c r="OF74" s="25">
        <f>+'simulations corn farm1'!OF171</f>
        <v>2</v>
      </c>
      <c r="OG74" s="25">
        <f>+'simulations corn farm1'!OG171</f>
        <v>1.91</v>
      </c>
      <c r="OH74" s="25">
        <f>+'simulations corn farm1'!OH171</f>
        <v>2.37</v>
      </c>
      <c r="OI74" s="25">
        <f>+'simulations corn farm1'!OI171</f>
        <v>2.88</v>
      </c>
      <c r="OJ74" s="25">
        <f>+'simulations corn farm1'!OJ171</f>
        <v>1.46</v>
      </c>
      <c r="OK74" s="25">
        <f>+'simulations corn farm1'!OK171</f>
        <v>3.2</v>
      </c>
      <c r="OL74" s="25">
        <f>+'simulations corn farm1'!OL171</f>
        <v>3.56</v>
      </c>
      <c r="OM74" s="25">
        <f>+'simulations corn farm1'!OM171</f>
        <v>2.61</v>
      </c>
      <c r="ON74" s="25">
        <f>+'simulations corn farm1'!ON171</f>
        <v>1.43</v>
      </c>
      <c r="OO74" s="25">
        <f>+'simulations corn farm1'!OO171</f>
        <v>4.82</v>
      </c>
      <c r="OP74" s="25">
        <f>+'simulations corn farm1'!OP171</f>
        <v>3.71</v>
      </c>
      <c r="OQ74" s="25">
        <f>+'simulations corn farm1'!OQ171</f>
        <v>5.3</v>
      </c>
      <c r="OR74" s="25">
        <f>+'simulations corn farm1'!OR171</f>
        <v>3.12</v>
      </c>
      <c r="OS74" s="25">
        <f>+'simulations corn farm1'!OS171</f>
        <v>5.58</v>
      </c>
      <c r="OT74" s="25">
        <f>+'simulations corn farm1'!OT171</f>
        <v>1.8</v>
      </c>
      <c r="OU74" s="25">
        <f>+'simulations corn farm1'!OU171</f>
        <v>3.56</v>
      </c>
      <c r="OV74" s="25">
        <f>+'simulations corn farm1'!OV171</f>
        <v>1.1399999999999999</v>
      </c>
      <c r="OW74" s="25">
        <f>+'simulations corn farm1'!OW171</f>
        <v>3.82</v>
      </c>
      <c r="OX74" s="25">
        <f>+'simulations corn farm1'!OX171</f>
        <v>2.4700000000000002</v>
      </c>
      <c r="OY74" s="25">
        <f>+'simulations corn farm1'!OY171</f>
        <v>5.32</v>
      </c>
      <c r="OZ74" s="25">
        <f>+'simulations corn farm1'!OZ171</f>
        <v>3.2</v>
      </c>
      <c r="PA74" s="25">
        <f>+'simulations corn farm1'!PA171</f>
        <v>4.45</v>
      </c>
      <c r="PB74" s="25">
        <f>+'simulations corn farm1'!PB171</f>
        <v>3.33</v>
      </c>
      <c r="PC74" s="25">
        <f>+'simulations corn farm1'!PC171</f>
        <v>4.5999999999999996</v>
      </c>
      <c r="PD74" s="25">
        <f>+'simulations corn farm1'!PD171</f>
        <v>3.65</v>
      </c>
      <c r="PE74" s="25">
        <f>+'simulations corn farm1'!PE171</f>
        <v>2.7</v>
      </c>
      <c r="PF74" s="25">
        <f>+'simulations corn farm1'!PF171</f>
        <v>3.5</v>
      </c>
      <c r="PG74" s="25">
        <f>+'simulations corn farm1'!PG171</f>
        <v>5.33</v>
      </c>
      <c r="PH74" s="25">
        <f>+'simulations corn farm1'!PH171</f>
        <v>3.89</v>
      </c>
      <c r="PI74" s="25">
        <f>+'simulations corn farm1'!PI171</f>
        <v>2.93</v>
      </c>
      <c r="PJ74" s="25">
        <f>+'simulations corn farm1'!PJ171</f>
        <v>3.43</v>
      </c>
      <c r="PK74" s="25">
        <f>+'simulations corn farm1'!PK171</f>
        <v>4.5999999999999996</v>
      </c>
      <c r="PL74" s="25">
        <f>+'simulations corn farm1'!PL171</f>
        <v>1.02</v>
      </c>
      <c r="PM74" s="25">
        <f>+'simulations corn farm1'!PM171</f>
        <v>2.48</v>
      </c>
      <c r="PN74" s="25">
        <f>+'simulations corn farm1'!PN171</f>
        <v>2.79</v>
      </c>
      <c r="PO74" s="25">
        <f>+'simulations corn farm1'!PO171</f>
        <v>3.85</v>
      </c>
      <c r="PP74" s="25">
        <f>+'simulations corn farm1'!PP171</f>
        <v>4.22</v>
      </c>
      <c r="PQ74" s="25">
        <f>+'simulations corn farm1'!PQ171</f>
        <v>4.6399999999999997</v>
      </c>
      <c r="PR74" s="25">
        <f>+'simulations corn farm1'!PR171</f>
        <v>2.4500000000000002</v>
      </c>
      <c r="PS74" s="25">
        <f>+'simulations corn farm1'!PS171</f>
        <v>1.59</v>
      </c>
      <c r="PT74" s="25">
        <f>+'simulations corn farm1'!PT171</f>
        <v>3.84</v>
      </c>
      <c r="PU74" s="25">
        <f>+'simulations corn farm1'!PU171</f>
        <v>2.99</v>
      </c>
      <c r="PV74" s="25">
        <f>+'simulations corn farm1'!PV171</f>
        <v>3.1</v>
      </c>
      <c r="PW74" s="25">
        <f>+'simulations corn farm1'!PW171</f>
        <v>2.5</v>
      </c>
      <c r="PX74" s="25">
        <f>+'simulations corn farm1'!PX171</f>
        <v>3.03</v>
      </c>
      <c r="PY74" s="25">
        <f>+'simulations corn farm1'!PY171</f>
        <v>4.07</v>
      </c>
      <c r="PZ74" s="25">
        <f>+'simulations corn farm1'!PZ171</f>
        <v>3.19</v>
      </c>
      <c r="QA74" s="25">
        <f>+'simulations corn farm1'!QA171</f>
        <v>3.03</v>
      </c>
      <c r="QB74" s="25">
        <f>+'simulations corn farm1'!QB171</f>
        <v>3.38</v>
      </c>
      <c r="QC74" s="25">
        <f>+'simulations corn farm1'!QC171</f>
        <v>4.75</v>
      </c>
      <c r="QD74" s="25">
        <f>+'simulations corn farm1'!QD171</f>
        <v>2.73</v>
      </c>
      <c r="QE74" s="25">
        <f>+'simulations corn farm1'!QE171</f>
        <v>4.71</v>
      </c>
      <c r="QF74" s="25">
        <f>+'simulations corn farm1'!QF171</f>
        <v>3.55</v>
      </c>
      <c r="QG74" s="25">
        <f>+'simulations corn farm1'!QG171</f>
        <v>2.27</v>
      </c>
      <c r="QH74" s="25">
        <f>+'simulations corn farm1'!QH171</f>
        <v>3.24</v>
      </c>
      <c r="QI74" s="25">
        <f>+'simulations corn farm1'!QI171</f>
        <v>4.63</v>
      </c>
      <c r="QJ74" s="25">
        <f>+'simulations corn farm1'!QJ171</f>
        <v>3.74</v>
      </c>
      <c r="QK74" s="25">
        <f>+'simulations corn farm1'!QK171</f>
        <v>3.87</v>
      </c>
      <c r="QL74" s="25">
        <f>+'simulations corn farm1'!QL171</f>
        <v>3.13</v>
      </c>
      <c r="QM74" s="25">
        <f>+'simulations corn farm1'!QM171</f>
        <v>2.41</v>
      </c>
      <c r="QN74" s="25">
        <f>+'simulations corn farm1'!QN171</f>
        <v>3.16</v>
      </c>
      <c r="QO74" s="25">
        <f>+'simulations corn farm1'!QO171</f>
        <v>2.71</v>
      </c>
      <c r="QP74" s="25">
        <f>+'simulations corn farm1'!QP171</f>
        <v>4.0999999999999996</v>
      </c>
      <c r="QQ74" s="25">
        <f>+'simulations corn farm1'!QQ171</f>
        <v>4.51</v>
      </c>
      <c r="QR74" s="25">
        <f>+'simulations corn farm1'!QR171</f>
        <v>3.03</v>
      </c>
      <c r="QS74" s="25">
        <f>+'simulations corn farm1'!QS171</f>
        <v>1.77</v>
      </c>
      <c r="QT74" s="25">
        <f>+'simulations corn farm1'!QT171</f>
        <v>3.87</v>
      </c>
      <c r="QU74" s="25">
        <f>+'simulations corn farm1'!QU171</f>
        <v>2.1800000000000002</v>
      </c>
      <c r="QV74" s="25">
        <f>+'simulations corn farm1'!QV171</f>
        <v>3.46</v>
      </c>
      <c r="QW74" s="25">
        <f>+'simulations corn farm1'!QW171</f>
        <v>4.6100000000000003</v>
      </c>
      <c r="QX74" s="25">
        <f>+'simulations corn farm1'!QX171</f>
        <v>4.3</v>
      </c>
      <c r="QY74" s="25">
        <f>+'simulations corn farm1'!QY171</f>
        <v>3.21</v>
      </c>
      <c r="QZ74" s="25">
        <f>+'simulations corn farm1'!QZ171</f>
        <v>3.96</v>
      </c>
      <c r="RA74" s="25">
        <f>+'simulations corn farm1'!RA171</f>
        <v>4.01</v>
      </c>
      <c r="RB74" s="25">
        <f>+'simulations corn farm1'!RB171</f>
        <v>2.95</v>
      </c>
      <c r="RC74" s="25">
        <f>+'simulations corn farm1'!RC171</f>
        <v>4.49</v>
      </c>
      <c r="RD74" s="25">
        <f>+'simulations corn farm1'!RD171</f>
        <v>3.75</v>
      </c>
      <c r="RE74" s="25">
        <f>+'simulations corn farm1'!RE171</f>
        <v>3.55</v>
      </c>
      <c r="RF74" s="25">
        <f>+'simulations corn farm1'!RF171</f>
        <v>2.5</v>
      </c>
      <c r="RG74" s="25">
        <f>+'simulations corn farm1'!RG171</f>
        <v>4.17</v>
      </c>
      <c r="RH74" s="25">
        <f>+'simulations corn farm1'!RH171</f>
        <v>4.22</v>
      </c>
      <c r="RI74" s="25">
        <f>+'simulations corn farm1'!RI171</f>
        <v>4.5599999999999996</v>
      </c>
      <c r="RJ74" s="25">
        <f>+'simulations corn farm1'!RJ171</f>
        <v>3.21</v>
      </c>
      <c r="RK74" s="25">
        <f>+'simulations corn farm1'!RK171</f>
        <v>3.56</v>
      </c>
      <c r="RL74" s="25">
        <f>+'simulations corn farm1'!RL171</f>
        <v>3.74</v>
      </c>
      <c r="RM74" s="25">
        <f>+'simulations corn farm1'!RM171</f>
        <v>3.01</v>
      </c>
      <c r="RN74" s="25">
        <f>+'simulations corn farm1'!RN171</f>
        <v>3.28</v>
      </c>
      <c r="RO74" s="25">
        <f>+'simulations corn farm1'!RO171</f>
        <v>3.47</v>
      </c>
      <c r="RP74" s="25">
        <f>+'simulations corn farm1'!RP171</f>
        <v>3.83</v>
      </c>
      <c r="RQ74" s="25">
        <f>+'simulations corn farm1'!RQ171</f>
        <v>1.73</v>
      </c>
      <c r="RR74" s="25">
        <f>+'simulations corn farm1'!RR171</f>
        <v>1.95</v>
      </c>
      <c r="RS74" s="25">
        <f>+'simulations corn farm1'!RS171</f>
        <v>3.87</v>
      </c>
      <c r="RT74" s="25">
        <f>+'simulations corn farm1'!RT171</f>
        <v>2.8</v>
      </c>
      <c r="RU74" s="25">
        <f>+'simulations corn farm1'!RU171</f>
        <v>2.87</v>
      </c>
      <c r="RV74" s="25">
        <f>+'simulations corn farm1'!RV171</f>
        <v>3.83</v>
      </c>
      <c r="RW74" s="25">
        <f>+'simulations corn farm1'!RW171</f>
        <v>4.4800000000000004</v>
      </c>
      <c r="RX74" s="25">
        <f>+'simulations corn farm1'!RX171</f>
        <v>4.28</v>
      </c>
      <c r="RY74" s="25">
        <f>+'simulations corn farm1'!RY171</f>
        <v>4.2699999999999996</v>
      </c>
      <c r="RZ74" s="25">
        <f>+'simulations corn farm1'!RZ171</f>
        <v>2.96</v>
      </c>
      <c r="SA74" s="25">
        <f>+'simulations corn farm1'!SA171</f>
        <v>3.4</v>
      </c>
      <c r="SB74" s="25">
        <f>+'simulations corn farm1'!SB171</f>
        <v>3.54</v>
      </c>
      <c r="SC74" s="25">
        <f>+'simulations corn farm1'!SC171</f>
        <v>3.72</v>
      </c>
      <c r="SD74" s="25">
        <f>+'simulations corn farm1'!SD171</f>
        <v>3.47</v>
      </c>
      <c r="SE74" s="25">
        <f>+'simulations corn farm1'!SE171</f>
        <v>2.4500000000000002</v>
      </c>
      <c r="SF74" s="25">
        <f>+'simulations corn farm1'!SF171</f>
        <v>3.08</v>
      </c>
      <c r="SG74" s="25">
        <f>+'simulations corn farm1'!SG171</f>
        <v>3.54</v>
      </c>
      <c r="SH74" s="25"/>
      <c r="SI74" s="25"/>
      <c r="SJ74" s="25"/>
    </row>
    <row r="75" spans="1:504">
      <c r="A75">
        <v>2017</v>
      </c>
      <c r="B75" s="25">
        <f>+'simulations corn farm1'!B214</f>
        <v>1.22</v>
      </c>
      <c r="C75" s="25">
        <f>+'simulations corn farm1'!C214</f>
        <v>3.59</v>
      </c>
      <c r="D75" s="25">
        <f>+'simulations corn farm1'!D214</f>
        <v>2.38</v>
      </c>
      <c r="E75" s="25">
        <f>+'simulations corn farm1'!E214</f>
        <v>2.96</v>
      </c>
      <c r="F75" s="25">
        <f>+'simulations corn farm1'!F214</f>
        <v>3.98</v>
      </c>
      <c r="G75" s="25">
        <f>+'simulations corn farm1'!G214</f>
        <v>3.49</v>
      </c>
      <c r="H75" s="25">
        <f>+'simulations corn farm1'!H214</f>
        <v>3.16</v>
      </c>
      <c r="I75" s="25">
        <f>+'simulations corn farm1'!I214</f>
        <v>3.2</v>
      </c>
      <c r="J75" s="25">
        <f>+'simulations corn farm1'!J214</f>
        <v>3.22</v>
      </c>
      <c r="K75" s="25">
        <f>+'simulations corn farm1'!K214</f>
        <v>3.94</v>
      </c>
      <c r="L75" s="25">
        <f>+'simulations corn farm1'!L214</f>
        <v>2.56</v>
      </c>
      <c r="M75" s="25">
        <f>+'simulations corn farm1'!M214</f>
        <v>2.7</v>
      </c>
      <c r="N75" s="25">
        <f>+'simulations corn farm1'!N214</f>
        <v>4.17</v>
      </c>
      <c r="O75" s="25">
        <f>+'simulations corn farm1'!O214</f>
        <v>3.22</v>
      </c>
      <c r="P75" s="25">
        <f>+'simulations corn farm1'!P214</f>
        <v>3.68</v>
      </c>
      <c r="Q75" s="25">
        <f>+'simulations corn farm1'!Q214</f>
        <v>1.87</v>
      </c>
      <c r="R75" s="25">
        <f>+'simulations corn farm1'!R214</f>
        <v>2.4700000000000002</v>
      </c>
      <c r="S75" s="25">
        <f>+'simulations corn farm1'!S214</f>
        <v>5.09</v>
      </c>
      <c r="T75" s="25">
        <f>+'simulations corn farm1'!T214</f>
        <v>1.64</v>
      </c>
      <c r="U75" s="25">
        <f>+'simulations corn farm1'!U214</f>
        <v>3.73</v>
      </c>
      <c r="V75" s="25">
        <f>+'simulations corn farm1'!V214</f>
        <v>2.7</v>
      </c>
      <c r="W75" s="25">
        <f>+'simulations corn farm1'!W214</f>
        <v>3.76</v>
      </c>
      <c r="X75" s="25">
        <f>+'simulations corn farm1'!X214</f>
        <v>3.15</v>
      </c>
      <c r="Y75" s="25">
        <f>+'simulations corn farm1'!Y214</f>
        <v>3.26</v>
      </c>
      <c r="Z75" s="25">
        <f>+'simulations corn farm1'!Z214</f>
        <v>2.82</v>
      </c>
      <c r="AA75" s="25">
        <f>+'simulations corn farm1'!AA214</f>
        <v>3.85</v>
      </c>
      <c r="AB75" s="25">
        <f>+'simulations corn farm1'!AB214</f>
        <v>3.57</v>
      </c>
      <c r="AC75" s="25">
        <f>+'simulations corn farm1'!AC214</f>
        <v>1.6</v>
      </c>
      <c r="AD75" s="25">
        <f>+'simulations corn farm1'!AD214</f>
        <v>2.76</v>
      </c>
      <c r="AE75" s="25">
        <f>+'simulations corn farm1'!AE214</f>
        <v>3.97</v>
      </c>
      <c r="AF75" s="25">
        <f>+'simulations corn farm1'!AF214</f>
        <v>1.74</v>
      </c>
      <c r="AG75" s="25">
        <f>+'simulations corn farm1'!AG214</f>
        <v>2.46</v>
      </c>
      <c r="AH75" s="25">
        <f>+'simulations corn farm1'!AH214</f>
        <v>1.76</v>
      </c>
      <c r="AI75" s="25">
        <f>+'simulations corn farm1'!AI214</f>
        <v>2.58</v>
      </c>
      <c r="AJ75" s="25">
        <f>+'simulations corn farm1'!AJ214</f>
        <v>2.29</v>
      </c>
      <c r="AK75" s="25">
        <f>+'simulations corn farm1'!AK214</f>
        <v>6.21</v>
      </c>
      <c r="AL75" s="25">
        <f>+'simulations corn farm1'!AL214</f>
        <v>3.62</v>
      </c>
      <c r="AM75" s="25">
        <f>+'simulations corn farm1'!AM214</f>
        <v>2.65</v>
      </c>
      <c r="AN75" s="25">
        <f>+'simulations corn farm1'!AN214</f>
        <v>2.7</v>
      </c>
      <c r="AO75" s="25">
        <f>+'simulations corn farm1'!AO214</f>
        <v>3.31</v>
      </c>
      <c r="AP75" s="25">
        <f>+'simulations corn farm1'!AP214</f>
        <v>2.98</v>
      </c>
      <c r="AQ75" s="25">
        <f>+'simulations corn farm1'!AQ214</f>
        <v>3.3</v>
      </c>
      <c r="AR75" s="25">
        <f>+'simulations corn farm1'!AR214</f>
        <v>2.5</v>
      </c>
      <c r="AS75" s="25">
        <f>+'simulations corn farm1'!AS214</f>
        <v>4.13</v>
      </c>
      <c r="AT75" s="25">
        <f>+'simulations corn farm1'!AT214</f>
        <v>3.03</v>
      </c>
      <c r="AU75" s="25">
        <f>+'simulations corn farm1'!AU214</f>
        <v>3.64</v>
      </c>
      <c r="AV75" s="25">
        <f>+'simulations corn farm1'!AV214</f>
        <v>3.34</v>
      </c>
      <c r="AW75" s="25">
        <f>+'simulations corn farm1'!AW214</f>
        <v>4.24</v>
      </c>
      <c r="AX75" s="25">
        <f>+'simulations corn farm1'!AX214</f>
        <v>4.5999999999999996</v>
      </c>
      <c r="AY75" s="25">
        <f>+'simulations corn farm1'!AY214</f>
        <v>5.85</v>
      </c>
      <c r="AZ75" s="25">
        <f>+'simulations corn farm1'!AZ214</f>
        <v>4.75</v>
      </c>
      <c r="BA75" s="25">
        <f>+'simulations corn farm1'!BA214</f>
        <v>2.97</v>
      </c>
      <c r="BB75" s="25">
        <f>+'simulations corn farm1'!BB214</f>
        <v>3.68</v>
      </c>
      <c r="BC75" s="25">
        <f>+'simulations corn farm1'!BC214</f>
        <v>4.9800000000000004</v>
      </c>
      <c r="BD75" s="25">
        <f>+'simulations corn farm1'!BD214</f>
        <v>3.35</v>
      </c>
      <c r="BE75" s="25">
        <f>+'simulations corn farm1'!BE214</f>
        <v>2.76</v>
      </c>
      <c r="BF75" s="25">
        <f>+'simulations corn farm1'!BF214</f>
        <v>4.8</v>
      </c>
      <c r="BG75" s="25">
        <f>+'simulations corn farm1'!BG214</f>
        <v>4.42</v>
      </c>
      <c r="BH75" s="25">
        <f>+'simulations corn farm1'!BH214</f>
        <v>5.16</v>
      </c>
      <c r="BI75" s="25">
        <f>+'simulations corn farm1'!BI214</f>
        <v>4.04</v>
      </c>
      <c r="BJ75" s="25">
        <f>+'simulations corn farm1'!BJ214</f>
        <v>2.91</v>
      </c>
      <c r="BK75" s="25">
        <f>+'simulations corn farm1'!BK214</f>
        <v>3.1</v>
      </c>
      <c r="BL75" s="25">
        <f>+'simulations corn farm1'!BL214</f>
        <v>5.86</v>
      </c>
      <c r="BM75" s="25">
        <f>+'simulations corn farm1'!BM214</f>
        <v>3.66</v>
      </c>
      <c r="BN75" s="25">
        <f>+'simulations corn farm1'!BN214</f>
        <v>4.3899999999999997</v>
      </c>
      <c r="BO75" s="25">
        <f>+'simulations corn farm1'!BO214</f>
        <v>4.2</v>
      </c>
      <c r="BP75" s="25">
        <f>+'simulations corn farm1'!BP214</f>
        <v>3.61</v>
      </c>
      <c r="BQ75" s="25">
        <f>+'simulations corn farm1'!BQ214</f>
        <v>2.77</v>
      </c>
      <c r="BR75" s="25">
        <f>+'simulations corn farm1'!BR214</f>
        <v>2.06</v>
      </c>
      <c r="BS75" s="25">
        <f>+'simulations corn farm1'!BS214</f>
        <v>4.54</v>
      </c>
      <c r="BT75" s="25">
        <f>+'simulations corn farm1'!BT214</f>
        <v>3.2</v>
      </c>
      <c r="BU75" s="25">
        <f>+'simulations corn farm1'!BU214</f>
        <v>3.75</v>
      </c>
      <c r="BV75" s="25">
        <f>+'simulations corn farm1'!BV214</f>
        <v>4.1399999999999997</v>
      </c>
      <c r="BW75" s="25">
        <f>+'simulations corn farm1'!BW214</f>
        <v>3.05</v>
      </c>
      <c r="BX75" s="25">
        <f>+'simulations corn farm1'!BX214</f>
        <v>2.86</v>
      </c>
      <c r="BY75" s="25">
        <f>+'simulations corn farm1'!BY214</f>
        <v>4.42</v>
      </c>
      <c r="BZ75" s="25">
        <f>+'simulations corn farm1'!BZ214</f>
        <v>3.72</v>
      </c>
      <c r="CA75" s="25">
        <f>+'simulations corn farm1'!CA214</f>
        <v>4.54</v>
      </c>
      <c r="CB75" s="25">
        <f>+'simulations corn farm1'!CB214</f>
        <v>3.62</v>
      </c>
      <c r="CC75" s="25">
        <f>+'simulations corn farm1'!CC214</f>
        <v>4.0599999999999996</v>
      </c>
      <c r="CD75" s="25">
        <f>+'simulations corn farm1'!CD214</f>
        <v>4.08</v>
      </c>
      <c r="CE75" s="25">
        <f>+'simulations corn farm1'!CE214</f>
        <v>3.77</v>
      </c>
      <c r="CF75" s="25">
        <f>+'simulations corn farm1'!CF214</f>
        <v>3.5</v>
      </c>
      <c r="CG75" s="25">
        <f>+'simulations corn farm1'!CG214</f>
        <v>3.79</v>
      </c>
      <c r="CH75" s="25">
        <f>+'simulations corn farm1'!CH214</f>
        <v>3.23</v>
      </c>
      <c r="CI75" s="25">
        <f>+'simulations corn farm1'!CI214</f>
        <v>3.61</v>
      </c>
      <c r="CJ75" s="25">
        <f>+'simulations corn farm1'!CJ214</f>
        <v>4.3499999999999996</v>
      </c>
      <c r="CK75" s="25">
        <f>+'simulations corn farm1'!CK214</f>
        <v>3.29</v>
      </c>
      <c r="CL75" s="25">
        <f>+'simulations corn farm1'!CL214</f>
        <v>3.35</v>
      </c>
      <c r="CM75" s="25">
        <f>+'simulations corn farm1'!CM214</f>
        <v>2.78</v>
      </c>
      <c r="CN75" s="25">
        <f>+'simulations corn farm1'!CN214</f>
        <v>3.56</v>
      </c>
      <c r="CO75" s="25">
        <f>+'simulations corn farm1'!CO214</f>
        <v>3.79</v>
      </c>
      <c r="CP75" s="25">
        <f>+'simulations corn farm1'!CP214</f>
        <v>3.73</v>
      </c>
      <c r="CQ75" s="25">
        <f>+'simulations corn farm1'!CQ214</f>
        <v>3.45</v>
      </c>
      <c r="CR75" s="25">
        <f>+'simulations corn farm1'!CR214</f>
        <v>2.66</v>
      </c>
      <c r="CS75" s="25">
        <f>+'simulations corn farm1'!CS214</f>
        <v>2.13</v>
      </c>
      <c r="CT75" s="25">
        <f>+'simulations corn farm1'!CT214</f>
        <v>3.92</v>
      </c>
      <c r="CU75" s="25">
        <f>+'simulations corn farm1'!CU214</f>
        <v>3.6</v>
      </c>
      <c r="CV75" s="25">
        <f>+'simulations corn farm1'!CV214</f>
        <v>2.2999999999999998</v>
      </c>
      <c r="CW75" s="25">
        <f>+'simulations corn farm1'!CW214</f>
        <v>3.43</v>
      </c>
      <c r="CX75" s="25">
        <f>+'simulations corn farm1'!CX214</f>
        <v>1.53</v>
      </c>
      <c r="CY75" s="25">
        <f>+'simulations corn farm1'!CY214</f>
        <v>2.84</v>
      </c>
      <c r="CZ75" s="25">
        <f>+'simulations corn farm1'!CZ214</f>
        <v>3.56</v>
      </c>
      <c r="DA75" s="25">
        <f>+'simulations corn farm1'!DA214</f>
        <v>4.37</v>
      </c>
      <c r="DB75" s="25">
        <f>+'simulations corn farm1'!DB214</f>
        <v>2.69</v>
      </c>
      <c r="DC75" s="25">
        <f>+'simulations corn farm1'!DC214</f>
        <v>4.3099999999999996</v>
      </c>
      <c r="DD75" s="25">
        <f>+'simulations corn farm1'!DD214</f>
        <v>4.7699999999999996</v>
      </c>
      <c r="DE75" s="25">
        <f>+'simulations corn farm1'!DE214</f>
        <v>3.2</v>
      </c>
      <c r="DF75" s="25">
        <f>+'simulations corn farm1'!DF214</f>
        <v>2.23</v>
      </c>
      <c r="DG75" s="25">
        <f>+'simulations corn farm1'!DG214</f>
        <v>3.1</v>
      </c>
      <c r="DH75" s="25">
        <f>+'simulations corn farm1'!DH214</f>
        <v>4.8099999999999996</v>
      </c>
      <c r="DI75" s="25">
        <f>+'simulations corn farm1'!DI214</f>
        <v>3.11</v>
      </c>
      <c r="DJ75" s="25">
        <f>+'simulations corn farm1'!DJ214</f>
        <v>3.81</v>
      </c>
      <c r="DK75" s="25">
        <f>+'simulations corn farm1'!DK214</f>
        <v>3.68</v>
      </c>
      <c r="DL75" s="25">
        <f>+'simulations corn farm1'!DL214</f>
        <v>2.83</v>
      </c>
      <c r="DM75" s="25">
        <f>+'simulations corn farm1'!DM214</f>
        <v>2.46</v>
      </c>
      <c r="DN75" s="25">
        <f>+'simulations corn farm1'!DN214</f>
        <v>2.86</v>
      </c>
      <c r="DO75" s="25">
        <f>+'simulations corn farm1'!DO214</f>
        <v>1.28</v>
      </c>
      <c r="DP75" s="25">
        <f>+'simulations corn farm1'!DP214</f>
        <v>1.88</v>
      </c>
      <c r="DQ75" s="25">
        <f>+'simulations corn farm1'!DQ214</f>
        <v>2.86</v>
      </c>
      <c r="DR75" s="25">
        <f>+'simulations corn farm1'!DR214</f>
        <v>3.35</v>
      </c>
      <c r="DS75" s="25">
        <f>+'simulations corn farm1'!DS214</f>
        <v>2.97</v>
      </c>
      <c r="DT75" s="25">
        <f>+'simulations corn farm1'!DT214</f>
        <v>4.6399999999999997</v>
      </c>
      <c r="DU75" s="25">
        <f>+'simulations corn farm1'!DU214</f>
        <v>3.01</v>
      </c>
      <c r="DV75" s="25">
        <f>+'simulations corn farm1'!DV214</f>
        <v>1.79</v>
      </c>
      <c r="DW75" s="25">
        <f>+'simulations corn farm1'!DW214</f>
        <v>3.28</v>
      </c>
      <c r="DX75" s="25">
        <f>+'simulations corn farm1'!DX214</f>
        <v>2.33</v>
      </c>
      <c r="DY75" s="25">
        <f>+'simulations corn farm1'!DY214</f>
        <v>2.17</v>
      </c>
      <c r="DZ75" s="25">
        <f>+'simulations corn farm1'!DZ214</f>
        <v>2.0699999999999998</v>
      </c>
      <c r="EA75" s="25">
        <f>+'simulations corn farm1'!EA214</f>
        <v>4.46</v>
      </c>
      <c r="EB75" s="25">
        <f>+'simulations corn farm1'!EB214</f>
        <v>5</v>
      </c>
      <c r="EC75" s="25">
        <f>+'simulations corn farm1'!EC214</f>
        <v>3.4</v>
      </c>
      <c r="ED75" s="25">
        <f>+'simulations corn farm1'!ED214</f>
        <v>4.38</v>
      </c>
      <c r="EE75" s="25">
        <f>+'simulations corn farm1'!EE214</f>
        <v>4.18</v>
      </c>
      <c r="EF75" s="25">
        <f>+'simulations corn farm1'!EF214</f>
        <v>2.65</v>
      </c>
      <c r="EG75" s="25">
        <f>+'simulations corn farm1'!EG214</f>
        <v>4.16</v>
      </c>
      <c r="EH75" s="25">
        <f>+'simulations corn farm1'!EH214</f>
        <v>3.13</v>
      </c>
      <c r="EI75" s="25">
        <f>+'simulations corn farm1'!EI214</f>
        <v>2.82</v>
      </c>
      <c r="EJ75" s="25">
        <f>+'simulations corn farm1'!EJ214</f>
        <v>4.78</v>
      </c>
      <c r="EK75" s="25">
        <f>+'simulations corn farm1'!EK214</f>
        <v>3.79</v>
      </c>
      <c r="EL75" s="25">
        <f>+'simulations corn farm1'!EL214</f>
        <v>1.99</v>
      </c>
      <c r="EM75" s="25">
        <f>+'simulations corn farm1'!EM214</f>
        <v>3.81</v>
      </c>
      <c r="EN75" s="25">
        <f>+'simulations corn farm1'!EN214</f>
        <v>3.3</v>
      </c>
      <c r="EO75" s="25">
        <f>+'simulations corn farm1'!EO214</f>
        <v>5.12</v>
      </c>
      <c r="EP75" s="25">
        <f>+'simulations corn farm1'!EP214</f>
        <v>3.87</v>
      </c>
      <c r="EQ75" s="25">
        <f>+'simulations corn farm1'!EQ214</f>
        <v>4.05</v>
      </c>
      <c r="ER75" s="25">
        <f>+'simulations corn farm1'!ER214</f>
        <v>5.16</v>
      </c>
      <c r="ES75" s="25">
        <f>+'simulations corn farm1'!ES214</f>
        <v>4.3</v>
      </c>
      <c r="ET75" s="25">
        <f>+'simulations corn farm1'!ET214</f>
        <v>3.3</v>
      </c>
      <c r="EU75" s="25">
        <f>+'simulations corn farm1'!EU214</f>
        <v>3.35</v>
      </c>
      <c r="EV75" s="25">
        <f>+'simulations corn farm1'!EV214</f>
        <v>4.04</v>
      </c>
      <c r="EW75" s="25">
        <f>+'simulations corn farm1'!EW214</f>
        <v>4.51</v>
      </c>
      <c r="EX75" s="25">
        <f>+'simulations corn farm1'!EX214</f>
        <v>3.83</v>
      </c>
      <c r="EY75" s="25">
        <f>+'simulations corn farm1'!EY214</f>
        <v>3.39</v>
      </c>
      <c r="EZ75" s="25">
        <f>+'simulations corn farm1'!EZ214</f>
        <v>1.54</v>
      </c>
      <c r="FA75" s="25">
        <f>+'simulations corn farm1'!FA214</f>
        <v>3.84</v>
      </c>
      <c r="FB75" s="25">
        <f>+'simulations corn farm1'!FB214</f>
        <v>2.54</v>
      </c>
      <c r="FC75" s="25">
        <f>+'simulations corn farm1'!FC214</f>
        <v>1.02</v>
      </c>
      <c r="FD75" s="25">
        <f>+'simulations corn farm1'!FD214</f>
        <v>2.3199999999999998</v>
      </c>
      <c r="FE75" s="25">
        <f>+'simulations corn farm1'!FE214</f>
        <v>4.1100000000000003</v>
      </c>
      <c r="FF75" s="25">
        <f>+'simulations corn farm1'!FF214</f>
        <v>4.03</v>
      </c>
      <c r="FG75" s="25">
        <f>+'simulations corn farm1'!FG214</f>
        <v>5.28</v>
      </c>
      <c r="FH75" s="25">
        <f>+'simulations corn farm1'!FH214</f>
        <v>3.51</v>
      </c>
      <c r="FI75" s="25">
        <f>+'simulations corn farm1'!FI214</f>
        <v>2.75</v>
      </c>
      <c r="FJ75" s="25">
        <f>+'simulations corn farm1'!FJ214</f>
        <v>3.51</v>
      </c>
      <c r="FK75" s="25">
        <f>+'simulations corn farm1'!FK214</f>
        <v>2.68</v>
      </c>
      <c r="FL75" s="25">
        <f>+'simulations corn farm1'!FL214</f>
        <v>4.62</v>
      </c>
      <c r="FM75" s="25">
        <f>+'simulations corn farm1'!FM214</f>
        <v>4.67</v>
      </c>
      <c r="FN75" s="25">
        <f>+'simulations corn farm1'!FN214</f>
        <v>6.12</v>
      </c>
      <c r="FO75" s="25">
        <f>+'simulations corn farm1'!FO214</f>
        <v>2.5299999999999998</v>
      </c>
      <c r="FP75" s="25">
        <f>+'simulations corn farm1'!FP214</f>
        <v>3.5</v>
      </c>
      <c r="FQ75" s="25">
        <f>+'simulations corn farm1'!FQ214</f>
        <v>5.72</v>
      </c>
      <c r="FR75" s="25">
        <f>+'simulations corn farm1'!FR214</f>
        <v>3.08</v>
      </c>
      <c r="FS75" s="25">
        <f>+'simulations corn farm1'!FS214</f>
        <v>4.4000000000000004</v>
      </c>
      <c r="FT75" s="25">
        <f>+'simulations corn farm1'!FT214</f>
        <v>4.8099999999999996</v>
      </c>
      <c r="FU75" s="25">
        <f>+'simulations corn farm1'!FU214</f>
        <v>3.61</v>
      </c>
      <c r="FV75" s="25">
        <f>+'simulations corn farm1'!FV214</f>
        <v>1.2</v>
      </c>
      <c r="FW75" s="25">
        <f>+'simulations corn farm1'!FW214</f>
        <v>4.59</v>
      </c>
      <c r="FX75" s="25">
        <f>+'simulations corn farm1'!FX214</f>
        <v>4.37</v>
      </c>
      <c r="FY75" s="25">
        <f>+'simulations corn farm1'!FY214</f>
        <v>4.0199999999999996</v>
      </c>
      <c r="FZ75" s="25">
        <f>+'simulations corn farm1'!FZ214</f>
        <v>4.2300000000000004</v>
      </c>
      <c r="GA75" s="25">
        <f>+'simulations corn farm1'!GA214</f>
        <v>3.39</v>
      </c>
      <c r="GB75" s="25">
        <f>+'simulations corn farm1'!GB214</f>
        <v>2.56</v>
      </c>
      <c r="GC75" s="25">
        <f>+'simulations corn farm1'!GC214</f>
        <v>1.63</v>
      </c>
      <c r="GD75" s="25">
        <f>+'simulations corn farm1'!GD214</f>
        <v>4.76</v>
      </c>
      <c r="GE75" s="25">
        <f>+'simulations corn farm1'!GE214</f>
        <v>2.64</v>
      </c>
      <c r="GF75" s="25">
        <f>+'simulations corn farm1'!GF214</f>
        <v>3.3</v>
      </c>
      <c r="GG75" s="25">
        <f>+'simulations corn farm1'!GG214</f>
        <v>3.99</v>
      </c>
      <c r="GH75" s="25">
        <f>+'simulations corn farm1'!GH214</f>
        <v>2.4900000000000002</v>
      </c>
      <c r="GI75" s="25">
        <f>+'simulations corn farm1'!GI214</f>
        <v>3.89</v>
      </c>
      <c r="GJ75" s="25">
        <f>+'simulations corn farm1'!GJ214</f>
        <v>3.4</v>
      </c>
      <c r="GK75" s="25">
        <f>+'simulations corn farm1'!GK214</f>
        <v>4.97</v>
      </c>
      <c r="GL75" s="25">
        <f>+'simulations corn farm1'!GL214</f>
        <v>3.09</v>
      </c>
      <c r="GM75" s="25">
        <f>+'simulations corn farm1'!GM214</f>
        <v>2.97</v>
      </c>
      <c r="GN75" s="25">
        <f>+'simulations corn farm1'!GN214</f>
        <v>4.13</v>
      </c>
      <c r="GO75" s="25">
        <f>+'simulations corn farm1'!GO214</f>
        <v>2.13</v>
      </c>
      <c r="GP75" s="25">
        <f>+'simulations corn farm1'!GP214</f>
        <v>4.47</v>
      </c>
      <c r="GQ75" s="25">
        <f>+'simulations corn farm1'!GQ214</f>
        <v>1.33</v>
      </c>
      <c r="GR75" s="25">
        <f>+'simulations corn farm1'!GR214</f>
        <v>4.8</v>
      </c>
      <c r="GS75" s="25">
        <f>+'simulations corn farm1'!GS214</f>
        <v>3.41</v>
      </c>
      <c r="GT75" s="25">
        <f>+'simulations corn farm1'!GT214</f>
        <v>2.17</v>
      </c>
      <c r="GU75" s="25">
        <f>+'simulations corn farm1'!GU214</f>
        <v>1.75</v>
      </c>
      <c r="GV75" s="25">
        <f>+'simulations corn farm1'!GV214</f>
        <v>3.09</v>
      </c>
      <c r="GW75" s="25">
        <f>+'simulations corn farm1'!GW214</f>
        <v>2.86</v>
      </c>
      <c r="GX75" s="25">
        <f>+'simulations corn farm1'!GX214</f>
        <v>3.34</v>
      </c>
      <c r="GY75" s="25">
        <f>+'simulations corn farm1'!GY214</f>
        <v>3.7</v>
      </c>
      <c r="GZ75" s="25">
        <f>+'simulations corn farm1'!GZ214</f>
        <v>2.13</v>
      </c>
      <c r="HA75" s="25">
        <f>+'simulations corn farm1'!HA214</f>
        <v>5.31</v>
      </c>
      <c r="HB75" s="25">
        <f>+'simulations corn farm1'!HB214</f>
        <v>2.2200000000000002</v>
      </c>
      <c r="HC75" s="25">
        <f>+'simulations corn farm1'!HC214</f>
        <v>4.8499999999999996</v>
      </c>
      <c r="HD75" s="25">
        <f>+'simulations corn farm1'!HD214</f>
        <v>3.34</v>
      </c>
      <c r="HE75" s="25">
        <f>+'simulations corn farm1'!HE214</f>
        <v>3.09</v>
      </c>
      <c r="HF75" s="25">
        <f>+'simulations corn farm1'!HF214</f>
        <v>4.5999999999999996</v>
      </c>
      <c r="HG75" s="25">
        <f>+'simulations corn farm1'!HG214</f>
        <v>2.76</v>
      </c>
      <c r="HH75" s="25">
        <f>+'simulations corn farm1'!HH214</f>
        <v>4.28</v>
      </c>
      <c r="HI75" s="25">
        <f>+'simulations corn farm1'!HI214</f>
        <v>3.4</v>
      </c>
      <c r="HJ75" s="25">
        <f>+'simulations corn farm1'!HJ214</f>
        <v>2.94</v>
      </c>
      <c r="HK75" s="25">
        <f>+'simulations corn farm1'!HK214</f>
        <v>1.48</v>
      </c>
      <c r="HL75" s="25">
        <f>+'simulations corn farm1'!HL214</f>
        <v>4.79</v>
      </c>
      <c r="HM75" s="25">
        <f>+'simulations corn farm1'!HM214</f>
        <v>4.6500000000000004</v>
      </c>
      <c r="HN75" s="25">
        <f>+'simulations corn farm1'!HN214</f>
        <v>4.54</v>
      </c>
      <c r="HO75" s="25">
        <f>+'simulations corn farm1'!HO214</f>
        <v>2.88</v>
      </c>
      <c r="HP75" s="25">
        <f>+'simulations corn farm1'!HP214</f>
        <v>3.04</v>
      </c>
      <c r="HQ75" s="25">
        <f>+'simulations corn farm1'!HQ214</f>
        <v>3.26</v>
      </c>
      <c r="HR75" s="25">
        <f>+'simulations corn farm1'!HR214</f>
        <v>5.16</v>
      </c>
      <c r="HS75" s="25">
        <f>+'simulations corn farm1'!HS214</f>
        <v>2.76</v>
      </c>
      <c r="HT75" s="25">
        <f>+'simulations corn farm1'!HT214</f>
        <v>5.18</v>
      </c>
      <c r="HU75" s="25">
        <f>+'simulations corn farm1'!HU214</f>
        <v>3.82</v>
      </c>
      <c r="HV75" s="25">
        <f>+'simulations corn farm1'!HV214</f>
        <v>2.6</v>
      </c>
      <c r="HW75" s="25">
        <f>+'simulations corn farm1'!HW214</f>
        <v>2.2799999999999998</v>
      </c>
      <c r="HX75" s="25">
        <f>+'simulations corn farm1'!HX214</f>
        <v>3.71</v>
      </c>
      <c r="HY75" s="25">
        <f>+'simulations corn farm1'!HY214</f>
        <v>3.58</v>
      </c>
      <c r="HZ75" s="25">
        <f>+'simulations corn farm1'!HZ214</f>
        <v>4.2300000000000004</v>
      </c>
      <c r="IA75" s="25">
        <f>+'simulations corn farm1'!IA214</f>
        <v>3.23</v>
      </c>
      <c r="IB75" s="25">
        <f>+'simulations corn farm1'!IB214</f>
        <v>3.4</v>
      </c>
      <c r="IC75" s="25">
        <f>+'simulations corn farm1'!IC214</f>
        <v>3.43</v>
      </c>
      <c r="ID75" s="25">
        <f>+'simulations corn farm1'!ID214</f>
        <v>3.6</v>
      </c>
      <c r="IE75" s="25">
        <f>+'simulations corn farm1'!IE214</f>
        <v>2.2200000000000002</v>
      </c>
      <c r="IF75" s="25">
        <f>+'simulations corn farm1'!IF214</f>
        <v>3.72</v>
      </c>
      <c r="IG75" s="25">
        <f>+'simulations corn farm1'!IG214</f>
        <v>4.38</v>
      </c>
      <c r="IH75" s="25">
        <f>+'simulations corn farm1'!IH214</f>
        <v>3.37</v>
      </c>
      <c r="II75" s="25">
        <f>+'simulations corn farm1'!II214</f>
        <v>4.24</v>
      </c>
      <c r="IJ75" s="25">
        <f>+'simulations corn farm1'!IJ214</f>
        <v>4.59</v>
      </c>
      <c r="IK75" s="25">
        <f>+'simulations corn farm1'!IK214</f>
        <v>3.34</v>
      </c>
      <c r="IL75" s="25">
        <f>+'simulations corn farm1'!IL214</f>
        <v>4.8899999999999997</v>
      </c>
      <c r="IM75" s="25">
        <f>+'simulations corn farm1'!IM214</f>
        <v>3.38</v>
      </c>
      <c r="IN75" s="25">
        <f>+'simulations corn farm1'!IN214</f>
        <v>4.22</v>
      </c>
      <c r="IO75" s="25">
        <f>+'simulations corn farm1'!IO214</f>
        <v>3.65</v>
      </c>
      <c r="IP75" s="25">
        <f>+'simulations corn farm1'!IP214</f>
        <v>0.9</v>
      </c>
      <c r="IQ75" s="25">
        <f>+'simulations corn farm1'!IQ214</f>
        <v>3.46</v>
      </c>
      <c r="IR75" s="25">
        <f>+'simulations corn farm1'!IR214</f>
        <v>4.07</v>
      </c>
      <c r="IS75" s="25">
        <f>+'simulations corn farm1'!IS214</f>
        <v>4.6500000000000004</v>
      </c>
      <c r="IT75" s="25">
        <f>+'simulations corn farm1'!IT214</f>
        <v>4.18</v>
      </c>
      <c r="IU75" s="25">
        <f>+'simulations corn farm1'!IU214</f>
        <v>3.01</v>
      </c>
      <c r="IV75" s="25">
        <f>+'simulations corn farm1'!IV214</f>
        <v>4.3</v>
      </c>
      <c r="IW75" s="25">
        <f>+'simulations corn farm1'!IW214</f>
        <v>3.9</v>
      </c>
      <c r="IX75" s="25">
        <f>+'simulations corn farm1'!IX214</f>
        <v>3.88</v>
      </c>
      <c r="IY75" s="25">
        <f>+'simulations corn farm1'!IY214</f>
        <v>2.6</v>
      </c>
      <c r="IZ75" s="25">
        <f>+'simulations corn farm1'!IZ214</f>
        <v>4.6900000000000004</v>
      </c>
      <c r="JA75" s="25">
        <f>+'simulations corn farm1'!JA214</f>
        <v>4.09</v>
      </c>
      <c r="JB75" s="25">
        <f>+'simulations corn farm1'!JB214</f>
        <v>3.74</v>
      </c>
      <c r="JC75" s="25">
        <f>+'simulations corn farm1'!JC214</f>
        <v>5.18</v>
      </c>
      <c r="JD75" s="25">
        <f>+'simulations corn farm1'!JD214</f>
        <v>2.14</v>
      </c>
      <c r="JE75" s="25">
        <f>+'simulations corn farm1'!JE214</f>
        <v>4.78</v>
      </c>
      <c r="JF75" s="25">
        <f>+'simulations corn farm1'!JF214</f>
        <v>2.98</v>
      </c>
      <c r="JG75" s="25">
        <f>+'simulations corn farm1'!JG214</f>
        <v>4.32</v>
      </c>
      <c r="JH75" s="25">
        <f>+'simulations corn farm1'!JH214</f>
        <v>3.03</v>
      </c>
      <c r="JI75" s="25">
        <f>+'simulations corn farm1'!JI214</f>
        <v>5.0199999999999996</v>
      </c>
      <c r="JJ75" s="25">
        <f>+'simulations corn farm1'!JJ214</f>
        <v>3.42</v>
      </c>
      <c r="JK75" s="25">
        <f>+'simulations corn farm1'!JK214</f>
        <v>2.21</v>
      </c>
      <c r="JL75" s="25">
        <f>+'simulations corn farm1'!JL214</f>
        <v>5.12</v>
      </c>
      <c r="JM75" s="25">
        <f>+'simulations corn farm1'!JM214</f>
        <v>3.42</v>
      </c>
      <c r="JN75" s="25">
        <f>+'simulations corn farm1'!JN214</f>
        <v>4.17</v>
      </c>
      <c r="JO75" s="25">
        <f>+'simulations corn farm1'!JO214</f>
        <v>3.18</v>
      </c>
      <c r="JP75" s="25">
        <f>+'simulations corn farm1'!JP214</f>
        <v>3.53</v>
      </c>
      <c r="JQ75" s="25">
        <f>+'simulations corn farm1'!JQ214</f>
        <v>1.17</v>
      </c>
      <c r="JR75" s="25">
        <f>+'simulations corn farm1'!JR214</f>
        <v>4.33</v>
      </c>
      <c r="JS75" s="25">
        <f>+'simulations corn farm1'!JS214</f>
        <v>3.12</v>
      </c>
      <c r="JT75" s="25">
        <f>+'simulations corn farm1'!JT214</f>
        <v>2.83</v>
      </c>
      <c r="JU75" s="25">
        <f>+'simulations corn farm1'!JU214</f>
        <v>3.57</v>
      </c>
      <c r="JV75" s="25">
        <f>+'simulations corn farm1'!JV214</f>
        <v>3.25</v>
      </c>
      <c r="JW75" s="25">
        <f>+'simulations corn farm1'!JW214</f>
        <v>2.4700000000000002</v>
      </c>
      <c r="JX75" s="25">
        <f>+'simulations corn farm1'!JX214</f>
        <v>3.55</v>
      </c>
      <c r="JY75" s="25">
        <f>+'simulations corn farm1'!JY214</f>
        <v>3.87</v>
      </c>
      <c r="JZ75" s="25">
        <f>+'simulations corn farm1'!JZ214</f>
        <v>1.41</v>
      </c>
      <c r="KA75" s="25">
        <f>+'simulations corn farm1'!KA214</f>
        <v>4.22</v>
      </c>
      <c r="KB75" s="25">
        <f>+'simulations corn farm1'!KB214</f>
        <v>4.49</v>
      </c>
      <c r="KC75" s="25">
        <f>+'simulations corn farm1'!KC214</f>
        <v>5.16</v>
      </c>
      <c r="KD75" s="25">
        <f>+'simulations corn farm1'!KD214</f>
        <v>4.03</v>
      </c>
      <c r="KE75" s="25">
        <f>+'simulations corn farm1'!KE214</f>
        <v>3.81</v>
      </c>
      <c r="KF75" s="25">
        <f>+'simulations corn farm1'!KF214</f>
        <v>3.89</v>
      </c>
      <c r="KG75" s="25">
        <f>+'simulations corn farm1'!KG214</f>
        <v>3.58</v>
      </c>
      <c r="KH75" s="25">
        <f>+'simulations corn farm1'!KH214</f>
        <v>4.22</v>
      </c>
      <c r="KI75" s="25">
        <f>+'simulations corn farm1'!KI214</f>
        <v>3.59</v>
      </c>
      <c r="KJ75" s="25">
        <f>+'simulations corn farm1'!KJ214</f>
        <v>3.51</v>
      </c>
      <c r="KK75" s="25">
        <f>+'simulations corn farm1'!KK214</f>
        <v>2.5</v>
      </c>
      <c r="KL75" s="25">
        <f>+'simulations corn farm1'!KL214</f>
        <v>2.36</v>
      </c>
      <c r="KM75" s="25">
        <f>+'simulations corn farm1'!KM214</f>
        <v>4.42</v>
      </c>
      <c r="KN75" s="25">
        <f>+'simulations corn farm1'!KN214</f>
        <v>4.25</v>
      </c>
      <c r="KO75" s="25">
        <f>+'simulations corn farm1'!KO214</f>
        <v>2.85</v>
      </c>
      <c r="KP75" s="25">
        <f>+'simulations corn farm1'!KP214</f>
        <v>4.0599999999999996</v>
      </c>
      <c r="KQ75" s="25">
        <f>+'simulations corn farm1'!KQ214</f>
        <v>4.43</v>
      </c>
      <c r="KR75" s="25">
        <f>+'simulations corn farm1'!KR214</f>
        <v>3.76</v>
      </c>
      <c r="KS75" s="25">
        <f>+'simulations corn farm1'!KS214</f>
        <v>2.2400000000000002</v>
      </c>
      <c r="KT75" s="25">
        <f>+'simulations corn farm1'!KT214</f>
        <v>4.53</v>
      </c>
      <c r="KU75" s="25">
        <f>+'simulations corn farm1'!KU214</f>
        <v>4.03</v>
      </c>
      <c r="KV75" s="25">
        <f>+'simulations corn farm1'!KV214</f>
        <v>2.74</v>
      </c>
      <c r="KW75" s="25">
        <f>+'simulations corn farm1'!KW214</f>
        <v>3.11</v>
      </c>
      <c r="KX75" s="25">
        <f>+'simulations corn farm1'!KX214</f>
        <v>1.62</v>
      </c>
      <c r="KY75" s="25">
        <f>+'simulations corn farm1'!KY214</f>
        <v>3.98</v>
      </c>
      <c r="KZ75" s="25">
        <f>+'simulations corn farm1'!KZ214</f>
        <v>2.94</v>
      </c>
      <c r="LA75" s="25">
        <f>+'simulations corn farm1'!LA214</f>
        <v>3.14</v>
      </c>
      <c r="LB75" s="25">
        <f>+'simulations corn farm1'!LB214</f>
        <v>5.89</v>
      </c>
      <c r="LC75" s="25">
        <f>+'simulations corn farm1'!LC214</f>
        <v>3.84</v>
      </c>
      <c r="LD75" s="25">
        <f>+'simulations corn farm1'!LD214</f>
        <v>3.18</v>
      </c>
      <c r="LE75" s="25">
        <f>+'simulations corn farm1'!LE214</f>
        <v>3.31</v>
      </c>
      <c r="LF75" s="25">
        <f>+'simulations corn farm1'!LF214</f>
        <v>3.41</v>
      </c>
      <c r="LG75" s="25">
        <f>+'simulations corn farm1'!LG214</f>
        <v>2.44</v>
      </c>
      <c r="LH75" s="25">
        <f>+'simulations corn farm1'!LH214</f>
        <v>3.18</v>
      </c>
      <c r="LI75" s="25">
        <f>+'simulations corn farm1'!LI214</f>
        <v>3.12</v>
      </c>
      <c r="LJ75" s="25">
        <f>+'simulations corn farm1'!LJ214</f>
        <v>3.59</v>
      </c>
      <c r="LK75" s="25">
        <f>+'simulations corn farm1'!LK214</f>
        <v>1.57</v>
      </c>
      <c r="LL75" s="25">
        <f>+'simulations corn farm1'!LL214</f>
        <v>4.3499999999999996</v>
      </c>
      <c r="LM75" s="25">
        <f>+'simulations corn farm1'!LM214</f>
        <v>3.46</v>
      </c>
      <c r="LN75" s="25">
        <f>+'simulations corn farm1'!LN214</f>
        <v>1.78</v>
      </c>
      <c r="LO75" s="25">
        <f>+'simulations corn farm1'!LO214</f>
        <v>3.2</v>
      </c>
      <c r="LP75" s="25">
        <f>+'simulations corn farm1'!LP214</f>
        <v>4.47</v>
      </c>
      <c r="LQ75" s="25">
        <f>+'simulations corn farm1'!LQ214</f>
        <v>4</v>
      </c>
      <c r="LR75" s="25">
        <f>+'simulations corn farm1'!LR214</f>
        <v>4.4800000000000004</v>
      </c>
      <c r="LS75" s="25">
        <f>+'simulations corn farm1'!LS214</f>
        <v>2.23</v>
      </c>
      <c r="LT75" s="25">
        <f>+'simulations corn farm1'!LT214</f>
        <v>2.14</v>
      </c>
      <c r="LU75" s="25">
        <f>+'simulations corn farm1'!LU214</f>
        <v>3.02</v>
      </c>
      <c r="LV75" s="25">
        <f>+'simulations corn farm1'!LV214</f>
        <v>3.28</v>
      </c>
      <c r="LW75" s="25">
        <f>+'simulations corn farm1'!LW214</f>
        <v>1.93</v>
      </c>
      <c r="LX75" s="25">
        <f>+'simulations corn farm1'!LX214</f>
        <v>4.8</v>
      </c>
      <c r="LY75" s="25">
        <f>+'simulations corn farm1'!LY214</f>
        <v>3.93</v>
      </c>
      <c r="LZ75" s="25">
        <f>+'simulations corn farm1'!LZ214</f>
        <v>4.1900000000000004</v>
      </c>
      <c r="MA75" s="25">
        <f>+'simulations corn farm1'!MA214</f>
        <v>4.1900000000000004</v>
      </c>
      <c r="MB75" s="25">
        <f>+'simulations corn farm1'!MB214</f>
        <v>2.79</v>
      </c>
      <c r="MC75" s="25">
        <f>+'simulations corn farm1'!MC214</f>
        <v>1.68</v>
      </c>
      <c r="MD75" s="25">
        <f>+'simulations corn farm1'!MD214</f>
        <v>4.32</v>
      </c>
      <c r="ME75" s="25">
        <f>+'simulations corn farm1'!ME214</f>
        <v>4.16</v>
      </c>
      <c r="MF75" s="25">
        <f>+'simulations corn farm1'!MF214</f>
        <v>4.42</v>
      </c>
      <c r="MG75" s="25">
        <f>+'simulations corn farm1'!MG214</f>
        <v>4.42</v>
      </c>
      <c r="MH75" s="25">
        <f>+'simulations corn farm1'!MH214</f>
        <v>3.36</v>
      </c>
      <c r="MI75" s="25">
        <f>+'simulations corn farm1'!MI214</f>
        <v>3.66</v>
      </c>
      <c r="MJ75" s="25">
        <f>+'simulations corn farm1'!MJ214</f>
        <v>4.18</v>
      </c>
      <c r="MK75" s="25">
        <f>+'simulations corn farm1'!MK214</f>
        <v>4.1399999999999997</v>
      </c>
      <c r="ML75" s="25">
        <f>+'simulations corn farm1'!ML214</f>
        <v>3.64</v>
      </c>
      <c r="MM75" s="25">
        <f>+'simulations corn farm1'!MM214</f>
        <v>3.49</v>
      </c>
      <c r="MN75" s="25">
        <f>+'simulations corn farm1'!MN214</f>
        <v>2.63</v>
      </c>
      <c r="MO75" s="25">
        <f>+'simulations corn farm1'!MO214</f>
        <v>4</v>
      </c>
      <c r="MP75" s="25">
        <f>+'simulations corn farm1'!MP214</f>
        <v>4.1500000000000004</v>
      </c>
      <c r="MQ75" s="25">
        <f>+'simulations corn farm1'!MQ214</f>
        <v>4.93</v>
      </c>
      <c r="MR75" s="25">
        <f>+'simulations corn farm1'!MR214</f>
        <v>2.92</v>
      </c>
      <c r="MS75" s="25">
        <f>+'simulations corn farm1'!MS214</f>
        <v>2.98</v>
      </c>
      <c r="MT75" s="25">
        <f>+'simulations corn farm1'!MT214</f>
        <v>3.35</v>
      </c>
      <c r="MU75" s="25">
        <f>+'simulations corn farm1'!MU214</f>
        <v>3.62</v>
      </c>
      <c r="MV75" s="25">
        <f>+'simulations corn farm1'!MV214</f>
        <v>5.46</v>
      </c>
      <c r="MW75" s="25">
        <f>+'simulations corn farm1'!MW214</f>
        <v>3.89</v>
      </c>
      <c r="MX75" s="25">
        <f>+'simulations corn farm1'!MX214</f>
        <v>2.57</v>
      </c>
      <c r="MY75" s="25">
        <f>+'simulations corn farm1'!MY214</f>
        <v>2.95</v>
      </c>
      <c r="MZ75" s="25">
        <f>+'simulations corn farm1'!MZ214</f>
        <v>4.99</v>
      </c>
      <c r="NA75" s="25">
        <f>+'simulations corn farm1'!NA214</f>
        <v>2.9</v>
      </c>
      <c r="NB75" s="25">
        <f>+'simulations corn farm1'!NB214</f>
        <v>3.17</v>
      </c>
      <c r="NC75" s="25">
        <f>+'simulations corn farm1'!NC214</f>
        <v>2.29</v>
      </c>
      <c r="ND75" s="25">
        <f>+'simulations corn farm1'!ND214</f>
        <v>2.23</v>
      </c>
      <c r="NE75" s="25">
        <f>+'simulations corn farm1'!NE214</f>
        <v>4.67</v>
      </c>
      <c r="NF75" s="25">
        <f>+'simulations corn farm1'!NF214</f>
        <v>3.83</v>
      </c>
      <c r="NG75" s="25">
        <f>+'simulations corn farm1'!NG214</f>
        <v>3.67</v>
      </c>
      <c r="NH75" s="25">
        <f>+'simulations corn farm1'!NH214</f>
        <v>2.67</v>
      </c>
      <c r="NI75" s="25">
        <f>+'simulations corn farm1'!NI214</f>
        <v>4.91</v>
      </c>
      <c r="NJ75" s="25">
        <f>+'simulations corn farm1'!NJ214</f>
        <v>4.96</v>
      </c>
      <c r="NK75" s="25">
        <f>+'simulations corn farm1'!NK214</f>
        <v>3.11</v>
      </c>
      <c r="NL75" s="25">
        <f>+'simulations corn farm1'!NL214</f>
        <v>4.05</v>
      </c>
      <c r="NM75" s="25">
        <f>+'simulations corn farm1'!NM214</f>
        <v>3.39</v>
      </c>
      <c r="NN75" s="25">
        <f>+'simulations corn farm1'!NN214</f>
        <v>3.72</v>
      </c>
      <c r="NO75" s="25">
        <f>+'simulations corn farm1'!NO214</f>
        <v>3.79</v>
      </c>
      <c r="NP75" s="25">
        <f>+'simulations corn farm1'!NP214</f>
        <v>3.56</v>
      </c>
      <c r="NQ75" s="25">
        <f>+'simulations corn farm1'!NQ214</f>
        <v>3.22</v>
      </c>
      <c r="NR75" s="25">
        <f>+'simulations corn farm1'!NR214</f>
        <v>3.32</v>
      </c>
      <c r="NS75" s="25">
        <f>+'simulations corn farm1'!NS214</f>
        <v>3.25</v>
      </c>
      <c r="NT75" s="25">
        <f>+'simulations corn farm1'!NT214</f>
        <v>6.24</v>
      </c>
      <c r="NU75" s="25">
        <f>+'simulations corn farm1'!NU214</f>
        <v>3.74</v>
      </c>
      <c r="NV75" s="25">
        <f>+'simulations corn farm1'!NV214</f>
        <v>1.87</v>
      </c>
      <c r="NW75" s="25">
        <f>+'simulations corn farm1'!NW214</f>
        <v>4.58</v>
      </c>
      <c r="NX75" s="25">
        <f>+'simulations corn farm1'!NX214</f>
        <v>3.33</v>
      </c>
      <c r="NY75" s="25">
        <f>+'simulations corn farm1'!NY214</f>
        <v>5.57</v>
      </c>
      <c r="NZ75" s="25">
        <f>+'simulations corn farm1'!NZ214</f>
        <v>3.81</v>
      </c>
      <c r="OA75" s="25">
        <f>+'simulations corn farm1'!OA214</f>
        <v>3.79</v>
      </c>
      <c r="OB75" s="25">
        <f>+'simulations corn farm1'!OB214</f>
        <v>4.13</v>
      </c>
      <c r="OC75" s="25">
        <f>+'simulations corn farm1'!OC214</f>
        <v>5.64</v>
      </c>
      <c r="OD75" s="25">
        <f>+'simulations corn farm1'!OD214</f>
        <v>1.87</v>
      </c>
      <c r="OE75" s="25">
        <f>+'simulations corn farm1'!OE214</f>
        <v>2</v>
      </c>
      <c r="OF75" s="25">
        <f>+'simulations corn farm1'!OF214</f>
        <v>3.21</v>
      </c>
      <c r="OG75" s="25">
        <f>+'simulations corn farm1'!OG214</f>
        <v>3.68</v>
      </c>
      <c r="OH75" s="25">
        <f>+'simulations corn farm1'!OH214</f>
        <v>1.69</v>
      </c>
      <c r="OI75" s="25">
        <f>+'simulations corn farm1'!OI214</f>
        <v>4.47</v>
      </c>
      <c r="OJ75" s="25">
        <f>+'simulations corn farm1'!OJ214</f>
        <v>3.13</v>
      </c>
      <c r="OK75" s="25">
        <f>+'simulations corn farm1'!OK214</f>
        <v>2.85</v>
      </c>
      <c r="OL75" s="25">
        <f>+'simulations corn farm1'!OL214</f>
        <v>4.29</v>
      </c>
      <c r="OM75" s="25">
        <f>+'simulations corn farm1'!OM214</f>
        <v>2.7</v>
      </c>
      <c r="ON75" s="25">
        <f>+'simulations corn farm1'!ON214</f>
        <v>2.54</v>
      </c>
      <c r="OO75" s="25">
        <f>+'simulations corn farm1'!OO214</f>
        <v>2.46</v>
      </c>
      <c r="OP75" s="25">
        <f>+'simulations corn farm1'!OP214</f>
        <v>4.93</v>
      </c>
      <c r="OQ75" s="25">
        <f>+'simulations corn farm1'!OQ214</f>
        <v>4.53</v>
      </c>
      <c r="OR75" s="25">
        <f>+'simulations corn farm1'!OR214</f>
        <v>4.04</v>
      </c>
      <c r="OS75" s="25">
        <f>+'simulations corn farm1'!OS214</f>
        <v>3.75</v>
      </c>
      <c r="OT75" s="25">
        <f>+'simulations corn farm1'!OT214</f>
        <v>3.24</v>
      </c>
      <c r="OU75" s="25">
        <f>+'simulations corn farm1'!OU214</f>
        <v>3.46</v>
      </c>
      <c r="OV75" s="25">
        <f>+'simulations corn farm1'!OV214</f>
        <v>5.33</v>
      </c>
      <c r="OW75" s="25">
        <f>+'simulations corn farm1'!OW214</f>
        <v>3.39</v>
      </c>
      <c r="OX75" s="25">
        <f>+'simulations corn farm1'!OX214</f>
        <v>4.55</v>
      </c>
      <c r="OY75" s="25">
        <f>+'simulations corn farm1'!OY214</f>
        <v>5.38</v>
      </c>
      <c r="OZ75" s="25">
        <f>+'simulations corn farm1'!OZ214</f>
        <v>3.26</v>
      </c>
      <c r="PA75" s="25">
        <f>+'simulations corn farm1'!PA214</f>
        <v>3.4</v>
      </c>
      <c r="PB75" s="25">
        <f>+'simulations corn farm1'!PB214</f>
        <v>3.15</v>
      </c>
      <c r="PC75" s="25">
        <f>+'simulations corn farm1'!PC214</f>
        <v>3.29</v>
      </c>
      <c r="PD75" s="25">
        <f>+'simulations corn farm1'!PD214</f>
        <v>1.38</v>
      </c>
      <c r="PE75" s="25">
        <f>+'simulations corn farm1'!PE214</f>
        <v>4.34</v>
      </c>
      <c r="PF75" s="25">
        <f>+'simulations corn farm1'!PF214</f>
        <v>4.83</v>
      </c>
      <c r="PG75" s="25">
        <f>+'simulations corn farm1'!PG214</f>
        <v>4.04</v>
      </c>
      <c r="PH75" s="25">
        <f>+'simulations corn farm1'!PH214</f>
        <v>4.45</v>
      </c>
      <c r="PI75" s="25">
        <f>+'simulations corn farm1'!PI214</f>
        <v>3.26</v>
      </c>
      <c r="PJ75" s="25">
        <f>+'simulations corn farm1'!PJ214</f>
        <v>3.55</v>
      </c>
      <c r="PK75" s="25">
        <f>+'simulations corn farm1'!PK214</f>
        <v>2.4500000000000002</v>
      </c>
      <c r="PL75" s="25">
        <f>+'simulations corn farm1'!PL214</f>
        <v>4.97</v>
      </c>
      <c r="PM75" s="25">
        <f>+'simulations corn farm1'!PM214</f>
        <v>5.0599999999999996</v>
      </c>
      <c r="PN75" s="25">
        <f>+'simulations corn farm1'!PN214</f>
        <v>3.55</v>
      </c>
      <c r="PO75" s="25">
        <f>+'simulations corn farm1'!PO214</f>
        <v>3.74</v>
      </c>
      <c r="PP75" s="25">
        <f>+'simulations corn farm1'!PP214</f>
        <v>4.12</v>
      </c>
      <c r="PQ75" s="25">
        <f>+'simulations corn farm1'!PQ214</f>
        <v>2.17</v>
      </c>
      <c r="PR75" s="25">
        <f>+'simulations corn farm1'!PR214</f>
        <v>4.03</v>
      </c>
      <c r="PS75" s="25">
        <f>+'simulations corn farm1'!PS214</f>
        <v>4.2699999999999996</v>
      </c>
      <c r="PT75" s="25">
        <f>+'simulations corn farm1'!PT214</f>
        <v>3.76</v>
      </c>
      <c r="PU75" s="25">
        <f>+'simulations corn farm1'!PU214</f>
        <v>2.41</v>
      </c>
      <c r="PV75" s="25">
        <f>+'simulations corn farm1'!PV214</f>
        <v>5</v>
      </c>
      <c r="PW75" s="25">
        <f>+'simulations corn farm1'!PW214</f>
        <v>2.37</v>
      </c>
      <c r="PX75" s="25">
        <f>+'simulations corn farm1'!PX214</f>
        <v>3.47</v>
      </c>
      <c r="PY75" s="25">
        <f>+'simulations corn farm1'!PY214</f>
        <v>3.15</v>
      </c>
      <c r="PZ75" s="25">
        <f>+'simulations corn farm1'!PZ214</f>
        <v>1.37</v>
      </c>
      <c r="QA75" s="25">
        <f>+'simulations corn farm1'!QA214</f>
        <v>4.79</v>
      </c>
      <c r="QB75" s="25">
        <f>+'simulations corn farm1'!QB214</f>
        <v>4.25</v>
      </c>
      <c r="QC75" s="25">
        <f>+'simulations corn farm1'!QC214</f>
        <v>3.01</v>
      </c>
      <c r="QD75" s="25">
        <f>+'simulations corn farm1'!QD214</f>
        <v>2.91</v>
      </c>
      <c r="QE75" s="25">
        <f>+'simulations corn farm1'!QE214</f>
        <v>4.49</v>
      </c>
      <c r="QF75" s="25">
        <f>+'simulations corn farm1'!QF214</f>
        <v>4.99</v>
      </c>
      <c r="QG75" s="25">
        <f>+'simulations corn farm1'!QG214</f>
        <v>3.42</v>
      </c>
      <c r="QH75" s="25">
        <f>+'simulations corn farm1'!QH214</f>
        <v>4.12</v>
      </c>
      <c r="QI75" s="25">
        <f>+'simulations corn farm1'!QI214</f>
        <v>2.71</v>
      </c>
      <c r="QJ75" s="25">
        <f>+'simulations corn farm1'!QJ214</f>
        <v>2.65</v>
      </c>
      <c r="QK75" s="25">
        <f>+'simulations corn farm1'!QK214</f>
        <v>3.04</v>
      </c>
      <c r="QL75" s="25">
        <f>+'simulations corn farm1'!QL214</f>
        <v>2.91</v>
      </c>
      <c r="QM75" s="25">
        <f>+'simulations corn farm1'!QM214</f>
        <v>3.42</v>
      </c>
      <c r="QN75" s="25">
        <f>+'simulations corn farm1'!QN214</f>
        <v>4.66</v>
      </c>
      <c r="QO75" s="25">
        <f>+'simulations corn farm1'!QO214</f>
        <v>3.3</v>
      </c>
      <c r="QP75" s="25">
        <f>+'simulations corn farm1'!QP214</f>
        <v>4.34</v>
      </c>
      <c r="QQ75" s="25">
        <f>+'simulations corn farm1'!QQ214</f>
        <v>2.91</v>
      </c>
      <c r="QR75" s="25">
        <f>+'simulations corn farm1'!QR214</f>
        <v>3.39</v>
      </c>
      <c r="QS75" s="25">
        <f>+'simulations corn farm1'!QS214</f>
        <v>3.2</v>
      </c>
      <c r="QT75" s="25">
        <f>+'simulations corn farm1'!QT214</f>
        <v>3.73</v>
      </c>
      <c r="QU75" s="25">
        <f>+'simulations corn farm1'!QU214</f>
        <v>2.98</v>
      </c>
      <c r="QV75" s="25">
        <f>+'simulations corn farm1'!QV214</f>
        <v>2.68</v>
      </c>
      <c r="QW75" s="25">
        <f>+'simulations corn farm1'!QW214</f>
        <v>3.38</v>
      </c>
      <c r="QX75" s="25">
        <f>+'simulations corn farm1'!QX214</f>
        <v>1.1499999999999999</v>
      </c>
      <c r="QY75" s="25">
        <f>+'simulations corn farm1'!QY214</f>
        <v>3.25</v>
      </c>
      <c r="QZ75" s="25">
        <f>+'simulations corn farm1'!QZ214</f>
        <v>3.15</v>
      </c>
      <c r="RA75" s="25">
        <f>+'simulations corn farm1'!RA214</f>
        <v>3.73</v>
      </c>
      <c r="RB75" s="25">
        <f>+'simulations corn farm1'!RB214</f>
        <v>4.21</v>
      </c>
      <c r="RC75" s="25">
        <f>+'simulations corn farm1'!RC214</f>
        <v>3.77</v>
      </c>
      <c r="RD75" s="25">
        <f>+'simulations corn farm1'!RD214</f>
        <v>3.81</v>
      </c>
      <c r="RE75" s="25">
        <f>+'simulations corn farm1'!RE214</f>
        <v>3.85</v>
      </c>
      <c r="RF75" s="25">
        <f>+'simulations corn farm1'!RF214</f>
        <v>4.1399999999999997</v>
      </c>
      <c r="RG75" s="25">
        <f>+'simulations corn farm1'!RG214</f>
        <v>3.83</v>
      </c>
      <c r="RH75" s="25">
        <f>+'simulations corn farm1'!RH214</f>
        <v>1.65</v>
      </c>
      <c r="RI75" s="25">
        <f>+'simulations corn farm1'!RI214</f>
        <v>3.75</v>
      </c>
      <c r="RJ75" s="25">
        <f>+'simulations corn farm1'!RJ214</f>
        <v>4.3099999999999996</v>
      </c>
      <c r="RK75" s="25">
        <f>+'simulations corn farm1'!RK214</f>
        <v>2.59</v>
      </c>
      <c r="RL75" s="25">
        <f>+'simulations corn farm1'!RL214</f>
        <v>0.89</v>
      </c>
      <c r="RM75" s="25">
        <f>+'simulations corn farm1'!RM214</f>
        <v>3.71</v>
      </c>
      <c r="RN75" s="25">
        <f>+'simulations corn farm1'!RN214</f>
        <v>3.14</v>
      </c>
      <c r="RO75" s="25">
        <f>+'simulations corn farm1'!RO214</f>
        <v>4.7300000000000004</v>
      </c>
      <c r="RP75" s="25">
        <f>+'simulations corn farm1'!RP214</f>
        <v>3.62</v>
      </c>
      <c r="RQ75" s="25">
        <f>+'simulations corn farm1'!RQ214</f>
        <v>3.22</v>
      </c>
      <c r="RR75" s="25">
        <f>+'simulations corn farm1'!RR214</f>
        <v>3.16</v>
      </c>
      <c r="RS75" s="25">
        <f>+'simulations corn farm1'!RS214</f>
        <v>2.1</v>
      </c>
      <c r="RT75" s="25">
        <f>+'simulations corn farm1'!RT214</f>
        <v>3.26</v>
      </c>
      <c r="RU75" s="25">
        <f>+'simulations corn farm1'!RU214</f>
        <v>3</v>
      </c>
      <c r="RV75" s="25">
        <f>+'simulations corn farm1'!RV214</f>
        <v>2.87</v>
      </c>
      <c r="RW75" s="25">
        <f>+'simulations corn farm1'!RW214</f>
        <v>2.79</v>
      </c>
      <c r="RX75" s="25">
        <f>+'simulations corn farm1'!RX214</f>
        <v>2.86</v>
      </c>
      <c r="RY75" s="25">
        <f>+'simulations corn farm1'!RY214</f>
        <v>2.6</v>
      </c>
      <c r="RZ75" s="25">
        <f>+'simulations corn farm1'!RZ214</f>
        <v>3.95</v>
      </c>
      <c r="SA75" s="25">
        <f>+'simulations corn farm1'!SA214</f>
        <v>3.24</v>
      </c>
      <c r="SB75" s="25">
        <f>+'simulations corn farm1'!SB214</f>
        <v>3.88</v>
      </c>
      <c r="SC75" s="25">
        <f>+'simulations corn farm1'!SC214</f>
        <v>2.64</v>
      </c>
      <c r="SD75" s="25">
        <f>+'simulations corn farm1'!SD214</f>
        <v>3.48</v>
      </c>
      <c r="SE75" s="25">
        <f>+'simulations corn farm1'!SE214</f>
        <v>2.79</v>
      </c>
      <c r="SF75" s="25">
        <f>+'simulations corn farm1'!SF214</f>
        <v>4.1100000000000003</v>
      </c>
      <c r="SG75" s="25">
        <f>+'simulations corn farm1'!SG214</f>
        <v>3.47</v>
      </c>
      <c r="SH75" s="25"/>
      <c r="SI75" s="25"/>
      <c r="SJ75" s="25"/>
    </row>
    <row r="76" spans="1:504">
      <c r="A76">
        <v>2018</v>
      </c>
      <c r="B76" s="25">
        <f>+'simulations corn farm1'!B258</f>
        <v>1.25</v>
      </c>
      <c r="C76" s="25">
        <f>+'simulations corn farm1'!C258</f>
        <v>4.13</v>
      </c>
      <c r="D76" s="25">
        <f>+'simulations corn farm1'!D258</f>
        <v>2.14</v>
      </c>
      <c r="E76" s="25">
        <f>+'simulations corn farm1'!E258</f>
        <v>3.72</v>
      </c>
      <c r="F76" s="25">
        <f>+'simulations corn farm1'!F258</f>
        <v>2.5299999999999998</v>
      </c>
      <c r="G76" s="25">
        <f>+'simulations corn farm1'!G258</f>
        <v>4.63</v>
      </c>
      <c r="H76" s="25">
        <f>+'simulations corn farm1'!H258</f>
        <v>2.92</v>
      </c>
      <c r="I76" s="25">
        <f>+'simulations corn farm1'!I258</f>
        <v>5.48</v>
      </c>
      <c r="J76" s="25">
        <f>+'simulations corn farm1'!J258</f>
        <v>2.41</v>
      </c>
      <c r="K76" s="25">
        <f>+'simulations corn farm1'!K258</f>
        <v>4.3899999999999997</v>
      </c>
      <c r="L76" s="25">
        <f>+'simulations corn farm1'!L258</f>
        <v>3.86</v>
      </c>
      <c r="M76" s="25">
        <f>+'simulations corn farm1'!M258</f>
        <v>3.71</v>
      </c>
      <c r="N76" s="25">
        <f>+'simulations corn farm1'!N258</f>
        <v>4.2</v>
      </c>
      <c r="O76" s="25">
        <f>+'simulations corn farm1'!O258</f>
        <v>1.25</v>
      </c>
      <c r="P76" s="25">
        <f>+'simulations corn farm1'!P258</f>
        <v>3.87</v>
      </c>
      <c r="Q76" s="25">
        <f>+'simulations corn farm1'!Q258</f>
        <v>4.63</v>
      </c>
      <c r="R76" s="25">
        <f>+'simulations corn farm1'!R258</f>
        <v>1.89</v>
      </c>
      <c r="S76" s="25">
        <f>+'simulations corn farm1'!S258</f>
        <v>2.92</v>
      </c>
      <c r="T76" s="25">
        <f>+'simulations corn farm1'!T258</f>
        <v>5.0199999999999996</v>
      </c>
      <c r="U76" s="25">
        <f>+'simulations corn farm1'!U258</f>
        <v>4.79</v>
      </c>
      <c r="V76" s="25">
        <f>+'simulations corn farm1'!V258</f>
        <v>3.01</v>
      </c>
      <c r="W76" s="25">
        <f>+'simulations corn farm1'!W258</f>
        <v>4.2699999999999996</v>
      </c>
      <c r="X76" s="25">
        <f>+'simulations corn farm1'!X258</f>
        <v>4.41</v>
      </c>
      <c r="Y76" s="25">
        <f>+'simulations corn farm1'!Y258</f>
        <v>3.41</v>
      </c>
      <c r="Z76" s="25">
        <f>+'simulations corn farm1'!Z258</f>
        <v>2.73</v>
      </c>
      <c r="AA76" s="25">
        <f>+'simulations corn farm1'!AA258</f>
        <v>2.86</v>
      </c>
      <c r="AB76" s="25">
        <f>+'simulations corn farm1'!AB258</f>
        <v>3.02</v>
      </c>
      <c r="AC76" s="25">
        <f>+'simulations corn farm1'!AC258</f>
        <v>2.46</v>
      </c>
      <c r="AD76" s="25">
        <f>+'simulations corn farm1'!AD258</f>
        <v>4.1100000000000003</v>
      </c>
      <c r="AE76" s="25">
        <f>+'simulations corn farm1'!AE258</f>
        <v>1.83</v>
      </c>
      <c r="AF76" s="25">
        <f>+'simulations corn farm1'!AF258</f>
        <v>4.08</v>
      </c>
      <c r="AG76" s="25">
        <f>+'simulations corn farm1'!AG258</f>
        <v>2.5099999999999998</v>
      </c>
      <c r="AH76" s="25">
        <f>+'simulations corn farm1'!AH258</f>
        <v>4.1399999999999997</v>
      </c>
      <c r="AI76" s="25">
        <f>+'simulations corn farm1'!AI258</f>
        <v>4.5</v>
      </c>
      <c r="AJ76" s="25">
        <f>+'simulations corn farm1'!AJ258</f>
        <v>1.49</v>
      </c>
      <c r="AK76" s="25">
        <f>+'simulations corn farm1'!AK258</f>
        <v>2.2599999999999998</v>
      </c>
      <c r="AL76" s="25">
        <f>+'simulations corn farm1'!AL258</f>
        <v>3.18</v>
      </c>
      <c r="AM76" s="25">
        <f>+'simulations corn farm1'!AM258</f>
        <v>4.5</v>
      </c>
      <c r="AN76" s="25">
        <f>+'simulations corn farm1'!AN258</f>
        <v>2.37</v>
      </c>
      <c r="AO76" s="25">
        <f>+'simulations corn farm1'!AO258</f>
        <v>3.7</v>
      </c>
      <c r="AP76" s="25">
        <f>+'simulations corn farm1'!AP258</f>
        <v>4.71</v>
      </c>
      <c r="AQ76" s="25">
        <f>+'simulations corn farm1'!AQ258</f>
        <v>2.78</v>
      </c>
      <c r="AR76" s="25">
        <f>+'simulations corn farm1'!AR258</f>
        <v>2.93</v>
      </c>
      <c r="AS76" s="25">
        <f>+'simulations corn farm1'!AS258</f>
        <v>4.38</v>
      </c>
      <c r="AT76" s="25">
        <f>+'simulations corn farm1'!AT258</f>
        <v>4.97</v>
      </c>
      <c r="AU76" s="25">
        <f>+'simulations corn farm1'!AU258</f>
        <v>3.68</v>
      </c>
      <c r="AV76" s="25">
        <f>+'simulations corn farm1'!AV258</f>
        <v>3.72</v>
      </c>
      <c r="AW76" s="25">
        <f>+'simulations corn farm1'!AW258</f>
        <v>2.5</v>
      </c>
      <c r="AX76" s="25">
        <f>+'simulations corn farm1'!AX258</f>
        <v>2.99</v>
      </c>
      <c r="AY76" s="25">
        <f>+'simulations corn farm1'!AY258</f>
        <v>2.02</v>
      </c>
      <c r="AZ76" s="25">
        <f>+'simulations corn farm1'!AZ258</f>
        <v>1.49</v>
      </c>
      <c r="BA76" s="25">
        <f>+'simulations corn farm1'!BA258</f>
        <v>4.12</v>
      </c>
      <c r="BB76" s="25">
        <f>+'simulations corn farm1'!BB258</f>
        <v>4.7</v>
      </c>
      <c r="BC76" s="25">
        <f>+'simulations corn farm1'!BC258</f>
        <v>3.17</v>
      </c>
      <c r="BD76" s="25">
        <f>+'simulations corn farm1'!BD258</f>
        <v>4.84</v>
      </c>
      <c r="BE76" s="25">
        <f>+'simulations corn farm1'!BE258</f>
        <v>4.91</v>
      </c>
      <c r="BF76" s="25">
        <f>+'simulations corn farm1'!BF258</f>
        <v>4.3499999999999996</v>
      </c>
      <c r="BG76" s="25">
        <f>+'simulations corn farm1'!BG258</f>
        <v>4.3</v>
      </c>
      <c r="BH76" s="25">
        <f>+'simulations corn farm1'!BH258</f>
        <v>2.5499999999999998</v>
      </c>
      <c r="BI76" s="25">
        <f>+'simulations corn farm1'!BI258</f>
        <v>2.23</v>
      </c>
      <c r="BJ76" s="25">
        <f>+'simulations corn farm1'!BJ258</f>
        <v>3.89</v>
      </c>
      <c r="BK76" s="25">
        <f>+'simulations corn farm1'!BK258</f>
        <v>3.67</v>
      </c>
      <c r="BL76" s="25">
        <f>+'simulations corn farm1'!BL258</f>
        <v>3.07</v>
      </c>
      <c r="BM76" s="25">
        <f>+'simulations corn farm1'!BM258</f>
        <v>3.1</v>
      </c>
      <c r="BN76" s="25">
        <f>+'simulations corn farm1'!BN258</f>
        <v>4.24</v>
      </c>
      <c r="BO76" s="25">
        <f>+'simulations corn farm1'!BO258</f>
        <v>2.65</v>
      </c>
      <c r="BP76" s="25">
        <f>+'simulations corn farm1'!BP258</f>
        <v>3.89</v>
      </c>
      <c r="BQ76" s="25">
        <f>+'simulations corn farm1'!BQ258</f>
        <v>3.09</v>
      </c>
      <c r="BR76" s="25">
        <f>+'simulations corn farm1'!BR258</f>
        <v>2.99</v>
      </c>
      <c r="BS76" s="25">
        <f>+'simulations corn farm1'!BS258</f>
        <v>2.96</v>
      </c>
      <c r="BT76" s="25">
        <f>+'simulations corn farm1'!BT258</f>
        <v>2.95</v>
      </c>
      <c r="BU76" s="25">
        <f>+'simulations corn farm1'!BU258</f>
        <v>3.2</v>
      </c>
      <c r="BV76" s="25">
        <f>+'simulations corn farm1'!BV258</f>
        <v>2.78</v>
      </c>
      <c r="BW76" s="25">
        <f>+'simulations corn farm1'!BW258</f>
        <v>2.2999999999999998</v>
      </c>
      <c r="BX76" s="25">
        <f>+'simulations corn farm1'!BX258</f>
        <v>5.0999999999999996</v>
      </c>
      <c r="BY76" s="25">
        <f>+'simulations corn farm1'!BY258</f>
        <v>3.87</v>
      </c>
      <c r="BZ76" s="25">
        <f>+'simulations corn farm1'!BZ258</f>
        <v>5.04</v>
      </c>
      <c r="CA76" s="25">
        <f>+'simulations corn farm1'!CA258</f>
        <v>2.63</v>
      </c>
      <c r="CB76" s="25">
        <f>+'simulations corn farm1'!CB258</f>
        <v>4.3499999999999996</v>
      </c>
      <c r="CC76" s="25">
        <f>+'simulations corn farm1'!CC258</f>
        <v>3.69</v>
      </c>
      <c r="CD76" s="25">
        <f>+'simulations corn farm1'!CD258</f>
        <v>3.61</v>
      </c>
      <c r="CE76" s="25">
        <f>+'simulations corn farm1'!CE258</f>
        <v>2.5099999999999998</v>
      </c>
      <c r="CF76" s="25">
        <f>+'simulations corn farm1'!CF258</f>
        <v>2.97</v>
      </c>
      <c r="CG76" s="25">
        <f>+'simulations corn farm1'!CG258</f>
        <v>3.9</v>
      </c>
      <c r="CH76" s="25">
        <f>+'simulations corn farm1'!CH258</f>
        <v>3.9</v>
      </c>
      <c r="CI76" s="25">
        <f>+'simulations corn farm1'!CI258</f>
        <v>2.9</v>
      </c>
      <c r="CJ76" s="25">
        <f>+'simulations corn farm1'!CJ258</f>
        <v>3.47</v>
      </c>
      <c r="CK76" s="25">
        <f>+'simulations corn farm1'!CK258</f>
        <v>3.01</v>
      </c>
      <c r="CL76" s="25">
        <f>+'simulations corn farm1'!CL258</f>
        <v>3.89</v>
      </c>
      <c r="CM76" s="25">
        <f>+'simulations corn farm1'!CM258</f>
        <v>3.94</v>
      </c>
      <c r="CN76" s="25">
        <f>+'simulations corn farm1'!CN258</f>
        <v>3.64</v>
      </c>
      <c r="CO76" s="25">
        <f>+'simulations corn farm1'!CO258</f>
        <v>2.94</v>
      </c>
      <c r="CP76" s="25">
        <f>+'simulations corn farm1'!CP258</f>
        <v>2.62</v>
      </c>
      <c r="CQ76" s="25">
        <f>+'simulations corn farm1'!CQ258</f>
        <v>4.75</v>
      </c>
      <c r="CR76" s="25">
        <f>+'simulations corn farm1'!CR258</f>
        <v>2.75</v>
      </c>
      <c r="CS76" s="25">
        <f>+'simulations corn farm1'!CS258</f>
        <v>2.69</v>
      </c>
      <c r="CT76" s="25">
        <f>+'simulations corn farm1'!CT258</f>
        <v>1.99</v>
      </c>
      <c r="CU76" s="25">
        <f>+'simulations corn farm1'!CU258</f>
        <v>4.0999999999999996</v>
      </c>
      <c r="CV76" s="25">
        <f>+'simulations corn farm1'!CV258</f>
        <v>3.83</v>
      </c>
      <c r="CW76" s="25">
        <f>+'simulations corn farm1'!CW258</f>
        <v>3.95</v>
      </c>
      <c r="CX76" s="25">
        <f>+'simulations corn farm1'!CX258</f>
        <v>2.38</v>
      </c>
      <c r="CY76" s="25">
        <f>+'simulations corn farm1'!CY258</f>
        <v>4.49</v>
      </c>
      <c r="CZ76" s="25">
        <f>+'simulations corn farm1'!CZ258</f>
        <v>3.27</v>
      </c>
      <c r="DA76" s="25">
        <f>+'simulations corn farm1'!DA258</f>
        <v>3.78</v>
      </c>
      <c r="DB76" s="25">
        <f>+'simulations corn farm1'!DB258</f>
        <v>3.17</v>
      </c>
      <c r="DC76" s="25">
        <f>+'simulations corn farm1'!DC258</f>
        <v>3.01</v>
      </c>
      <c r="DD76" s="25">
        <f>+'simulations corn farm1'!DD258</f>
        <v>3.65</v>
      </c>
      <c r="DE76" s="25">
        <f>+'simulations corn farm1'!DE258</f>
        <v>2.73</v>
      </c>
      <c r="DF76" s="25">
        <f>+'simulations corn farm1'!DF258</f>
        <v>4.3600000000000003</v>
      </c>
      <c r="DG76" s="25">
        <f>+'simulations corn farm1'!DG258</f>
        <v>3.63</v>
      </c>
      <c r="DH76" s="25">
        <f>+'simulations corn farm1'!DH258</f>
        <v>4.51</v>
      </c>
      <c r="DI76" s="25">
        <f>+'simulations corn farm1'!DI258</f>
        <v>2.76</v>
      </c>
      <c r="DJ76" s="25">
        <f>+'simulations corn farm1'!DJ258</f>
        <v>3.31</v>
      </c>
      <c r="DK76" s="25">
        <f>+'simulations corn farm1'!DK258</f>
        <v>3.79</v>
      </c>
      <c r="DL76" s="25">
        <f>+'simulations corn farm1'!DL258</f>
        <v>2.78</v>
      </c>
      <c r="DM76" s="25">
        <f>+'simulations corn farm1'!DM258</f>
        <v>4.38</v>
      </c>
      <c r="DN76" s="25">
        <f>+'simulations corn farm1'!DN258</f>
        <v>4.1500000000000004</v>
      </c>
      <c r="DO76" s="25">
        <f>+'simulations corn farm1'!DO258</f>
        <v>3.49</v>
      </c>
      <c r="DP76" s="25">
        <f>+'simulations corn farm1'!DP258</f>
        <v>2.9</v>
      </c>
      <c r="DQ76" s="25">
        <f>+'simulations corn farm1'!DQ258</f>
        <v>4.68</v>
      </c>
      <c r="DR76" s="25">
        <f>+'simulations corn farm1'!DR258</f>
        <v>2.5099999999999998</v>
      </c>
      <c r="DS76" s="25">
        <f>+'simulations corn farm1'!DS258</f>
        <v>3.28</v>
      </c>
      <c r="DT76" s="25">
        <f>+'simulations corn farm1'!DT258</f>
        <v>4.12</v>
      </c>
      <c r="DU76" s="25">
        <f>+'simulations corn farm1'!DU258</f>
        <v>2.27</v>
      </c>
      <c r="DV76" s="25">
        <f>+'simulations corn farm1'!DV258</f>
        <v>4.37</v>
      </c>
      <c r="DW76" s="25">
        <f>+'simulations corn farm1'!DW258</f>
        <v>3.74</v>
      </c>
      <c r="DX76" s="25">
        <f>+'simulations corn farm1'!DX258</f>
        <v>3.57</v>
      </c>
      <c r="DY76" s="25">
        <f>+'simulations corn farm1'!DY258</f>
        <v>3.19</v>
      </c>
      <c r="DZ76" s="25">
        <f>+'simulations corn farm1'!DZ258</f>
        <v>5.9</v>
      </c>
      <c r="EA76" s="25">
        <f>+'simulations corn farm1'!EA258</f>
        <v>3.82</v>
      </c>
      <c r="EB76" s="25">
        <f>+'simulations corn farm1'!EB258</f>
        <v>2.84</v>
      </c>
      <c r="EC76" s="25">
        <f>+'simulations corn farm1'!EC258</f>
        <v>1.29</v>
      </c>
      <c r="ED76" s="25">
        <f>+'simulations corn farm1'!ED258</f>
        <v>4.95</v>
      </c>
      <c r="EE76" s="25">
        <f>+'simulations corn farm1'!EE258</f>
        <v>4.6100000000000003</v>
      </c>
      <c r="EF76" s="25">
        <f>+'simulations corn farm1'!EF258</f>
        <v>2.88</v>
      </c>
      <c r="EG76" s="25">
        <f>+'simulations corn farm1'!EG258</f>
        <v>3.58</v>
      </c>
      <c r="EH76" s="25">
        <f>+'simulations corn farm1'!EH258</f>
        <v>4.7</v>
      </c>
      <c r="EI76" s="25">
        <f>+'simulations corn farm1'!EI258</f>
        <v>5.55</v>
      </c>
      <c r="EJ76" s="25">
        <f>+'simulations corn farm1'!EJ258</f>
        <v>4.08</v>
      </c>
      <c r="EK76" s="25">
        <f>+'simulations corn farm1'!EK258</f>
        <v>2.7</v>
      </c>
      <c r="EL76" s="25">
        <f>+'simulations corn farm1'!EL258</f>
        <v>3.39</v>
      </c>
      <c r="EM76" s="25">
        <f>+'simulations corn farm1'!EM258</f>
        <v>2.3199999999999998</v>
      </c>
      <c r="EN76" s="25">
        <f>+'simulations corn farm1'!EN258</f>
        <v>3.28</v>
      </c>
      <c r="EO76" s="25">
        <f>+'simulations corn farm1'!EO258</f>
        <v>2.89</v>
      </c>
      <c r="EP76" s="25">
        <f>+'simulations corn farm1'!EP258</f>
        <v>1.57</v>
      </c>
      <c r="EQ76" s="25">
        <f>+'simulations corn farm1'!EQ258</f>
        <v>4.24</v>
      </c>
      <c r="ER76" s="25">
        <f>+'simulations corn farm1'!ER258</f>
        <v>5.47</v>
      </c>
      <c r="ES76" s="25">
        <f>+'simulations corn farm1'!ES258</f>
        <v>4.7</v>
      </c>
      <c r="ET76" s="25">
        <f>+'simulations corn farm1'!ET258</f>
        <v>2.57</v>
      </c>
      <c r="EU76" s="25">
        <f>+'simulations corn farm1'!EU258</f>
        <v>4.3899999999999997</v>
      </c>
      <c r="EV76" s="25">
        <f>+'simulations corn farm1'!EV258</f>
        <v>2.41</v>
      </c>
      <c r="EW76" s="25">
        <f>+'simulations corn farm1'!EW258</f>
        <v>4.84</v>
      </c>
      <c r="EX76" s="25">
        <f>+'simulations corn farm1'!EX258</f>
        <v>2.33</v>
      </c>
      <c r="EY76" s="25">
        <f>+'simulations corn farm1'!EY258</f>
        <v>4.34</v>
      </c>
      <c r="EZ76" s="25">
        <f>+'simulations corn farm1'!EZ258</f>
        <v>3.83</v>
      </c>
      <c r="FA76" s="25">
        <f>+'simulations corn farm1'!FA258</f>
        <v>3.52</v>
      </c>
      <c r="FB76" s="25">
        <f>+'simulations corn farm1'!FB258</f>
        <v>4.71</v>
      </c>
      <c r="FC76" s="25">
        <f>+'simulations corn farm1'!FC258</f>
        <v>1.53</v>
      </c>
      <c r="FD76" s="25">
        <f>+'simulations corn farm1'!FD258</f>
        <v>3.56</v>
      </c>
      <c r="FE76" s="25">
        <f>+'simulations corn farm1'!FE258</f>
        <v>3.55</v>
      </c>
      <c r="FF76" s="25">
        <f>+'simulations corn farm1'!FF258</f>
        <v>3.04</v>
      </c>
      <c r="FG76" s="25">
        <f>+'simulations corn farm1'!FG258</f>
        <v>3.2</v>
      </c>
      <c r="FH76" s="25">
        <f>+'simulations corn farm1'!FH258</f>
        <v>3.48</v>
      </c>
      <c r="FI76" s="25">
        <f>+'simulations corn farm1'!FI258</f>
        <v>4.38</v>
      </c>
      <c r="FJ76" s="25">
        <f>+'simulations corn farm1'!FJ258</f>
        <v>3.93</v>
      </c>
      <c r="FK76" s="25">
        <f>+'simulations corn farm1'!FK258</f>
        <v>3.63</v>
      </c>
      <c r="FL76" s="25">
        <f>+'simulations corn farm1'!FL258</f>
        <v>4.4400000000000004</v>
      </c>
      <c r="FM76" s="25">
        <f>+'simulations corn farm1'!FM258</f>
        <v>3.33</v>
      </c>
      <c r="FN76" s="25">
        <f>+'simulations corn farm1'!FN258</f>
        <v>4.2699999999999996</v>
      </c>
      <c r="FO76" s="25">
        <f>+'simulations corn farm1'!FO258</f>
        <v>3.6</v>
      </c>
      <c r="FP76" s="25">
        <f>+'simulations corn farm1'!FP258</f>
        <v>3.96</v>
      </c>
      <c r="FQ76" s="25">
        <f>+'simulations corn farm1'!FQ258</f>
        <v>4.43</v>
      </c>
      <c r="FR76" s="25">
        <f>+'simulations corn farm1'!FR258</f>
        <v>4.09</v>
      </c>
      <c r="FS76" s="25">
        <f>+'simulations corn farm1'!FS258</f>
        <v>2.39</v>
      </c>
      <c r="FT76" s="25">
        <f>+'simulations corn farm1'!FT258</f>
        <v>3.2</v>
      </c>
      <c r="FU76" s="25">
        <f>+'simulations corn farm1'!FU258</f>
        <v>4.63</v>
      </c>
      <c r="FV76" s="25">
        <f>+'simulations corn farm1'!FV258</f>
        <v>4.42</v>
      </c>
      <c r="FW76" s="25">
        <f>+'simulations corn farm1'!FW258</f>
        <v>2.85</v>
      </c>
      <c r="FX76" s="25">
        <f>+'simulations corn farm1'!FX258</f>
        <v>2.99</v>
      </c>
      <c r="FY76" s="25">
        <f>+'simulations corn farm1'!FY258</f>
        <v>2.14</v>
      </c>
      <c r="FZ76" s="25">
        <f>+'simulations corn farm1'!FZ258</f>
        <v>4.6900000000000004</v>
      </c>
      <c r="GA76" s="25">
        <f>+'simulations corn farm1'!GA258</f>
        <v>4.32</v>
      </c>
      <c r="GB76" s="25">
        <f>+'simulations corn farm1'!GB258</f>
        <v>2.25</v>
      </c>
      <c r="GC76" s="25">
        <f>+'simulations corn farm1'!GC258</f>
        <v>4.04</v>
      </c>
      <c r="GD76" s="25">
        <f>+'simulations corn farm1'!GD258</f>
        <v>4.1399999999999997</v>
      </c>
      <c r="GE76" s="25">
        <f>+'simulations corn farm1'!GE258</f>
        <v>4.78</v>
      </c>
      <c r="GF76" s="25">
        <f>+'simulations corn farm1'!GF258</f>
        <v>4.41</v>
      </c>
      <c r="GG76" s="25">
        <f>+'simulations corn farm1'!GG258</f>
        <v>5.19</v>
      </c>
      <c r="GH76" s="25">
        <f>+'simulations corn farm1'!GH258</f>
        <v>4.0599999999999996</v>
      </c>
      <c r="GI76" s="25">
        <f>+'simulations corn farm1'!GI258</f>
        <v>3.03</v>
      </c>
      <c r="GJ76" s="25">
        <f>+'simulations corn farm1'!GJ258</f>
        <v>3.9</v>
      </c>
      <c r="GK76" s="25">
        <f>+'simulations corn farm1'!GK258</f>
        <v>3.03</v>
      </c>
      <c r="GL76" s="25">
        <f>+'simulations corn farm1'!GL258</f>
        <v>2.78</v>
      </c>
      <c r="GM76" s="25">
        <f>+'simulations corn farm1'!GM258</f>
        <v>4.21</v>
      </c>
      <c r="GN76" s="25">
        <f>+'simulations corn farm1'!GN258</f>
        <v>5.26</v>
      </c>
      <c r="GO76" s="25">
        <f>+'simulations corn farm1'!GO258</f>
        <v>1.76</v>
      </c>
      <c r="GP76" s="25">
        <f>+'simulations corn farm1'!GP258</f>
        <v>2.8</v>
      </c>
      <c r="GQ76" s="25">
        <f>+'simulations corn farm1'!GQ258</f>
        <v>4.55</v>
      </c>
      <c r="GR76" s="25">
        <f>+'simulations corn farm1'!GR258</f>
        <v>2.62</v>
      </c>
      <c r="GS76" s="25">
        <f>+'simulations corn farm1'!GS258</f>
        <v>3.86</v>
      </c>
      <c r="GT76" s="25">
        <f>+'simulations corn farm1'!GT258</f>
        <v>3.4</v>
      </c>
      <c r="GU76" s="25">
        <f>+'simulations corn farm1'!GU258</f>
        <v>4.04</v>
      </c>
      <c r="GV76" s="25">
        <f>+'simulations corn farm1'!GV258</f>
        <v>3.1</v>
      </c>
      <c r="GW76" s="25">
        <f>+'simulations corn farm1'!GW258</f>
        <v>4.3099999999999996</v>
      </c>
      <c r="GX76" s="25">
        <f>+'simulations corn farm1'!GX258</f>
        <v>3.09</v>
      </c>
      <c r="GY76" s="25">
        <f>+'simulations corn farm1'!GY258</f>
        <v>3.81</v>
      </c>
      <c r="GZ76" s="25">
        <f>+'simulations corn farm1'!GZ258</f>
        <v>4.2300000000000004</v>
      </c>
      <c r="HA76" s="25">
        <f>+'simulations corn farm1'!HA258</f>
        <v>2.8</v>
      </c>
      <c r="HB76" s="25">
        <f>+'simulations corn farm1'!HB258</f>
        <v>3.99</v>
      </c>
      <c r="HC76" s="25">
        <f>+'simulations corn farm1'!HC258</f>
        <v>5.43</v>
      </c>
      <c r="HD76" s="25">
        <f>+'simulations corn farm1'!HD258</f>
        <v>3.94</v>
      </c>
      <c r="HE76" s="25">
        <f>+'simulations corn farm1'!HE258</f>
        <v>2.5</v>
      </c>
      <c r="HF76" s="25">
        <f>+'simulations corn farm1'!HF258</f>
        <v>4.05</v>
      </c>
      <c r="HG76" s="25">
        <f>+'simulations corn farm1'!HG258</f>
        <v>4.29</v>
      </c>
      <c r="HH76" s="25">
        <f>+'simulations corn farm1'!HH258</f>
        <v>3.16</v>
      </c>
      <c r="HI76" s="25">
        <f>+'simulations corn farm1'!HI258</f>
        <v>3.76</v>
      </c>
      <c r="HJ76" s="25">
        <f>+'simulations corn farm1'!HJ258</f>
        <v>3.81</v>
      </c>
      <c r="HK76" s="25">
        <f>+'simulations corn farm1'!HK258</f>
        <v>1.99</v>
      </c>
      <c r="HL76" s="25">
        <f>+'simulations corn farm1'!HL258</f>
        <v>3.6</v>
      </c>
      <c r="HM76" s="25">
        <f>+'simulations corn farm1'!HM258</f>
        <v>3.36</v>
      </c>
      <c r="HN76" s="25">
        <f>+'simulations corn farm1'!HN258</f>
        <v>3.43</v>
      </c>
      <c r="HO76" s="25">
        <f>+'simulations corn farm1'!HO258</f>
        <v>3.23</v>
      </c>
      <c r="HP76" s="25">
        <f>+'simulations corn farm1'!HP258</f>
        <v>3.56</v>
      </c>
      <c r="HQ76" s="25">
        <f>+'simulations corn farm1'!HQ258</f>
        <v>3.51</v>
      </c>
      <c r="HR76" s="25">
        <f>+'simulations corn farm1'!HR258</f>
        <v>3.03</v>
      </c>
      <c r="HS76" s="25">
        <f>+'simulations corn farm1'!HS258</f>
        <v>4.3499999999999996</v>
      </c>
      <c r="HT76" s="25">
        <f>+'simulations corn farm1'!HT258</f>
        <v>5.0199999999999996</v>
      </c>
      <c r="HU76" s="25">
        <f>+'simulations corn farm1'!HU258</f>
        <v>2.7</v>
      </c>
      <c r="HV76" s="25">
        <f>+'simulations corn farm1'!HV258</f>
        <v>3.35</v>
      </c>
      <c r="HW76" s="25">
        <f>+'simulations corn farm1'!HW258</f>
        <v>3.51</v>
      </c>
      <c r="HX76" s="25">
        <f>+'simulations corn farm1'!HX258</f>
        <v>3.8</v>
      </c>
      <c r="HY76" s="25">
        <f>+'simulations corn farm1'!HY258</f>
        <v>3.53</v>
      </c>
      <c r="HZ76" s="25">
        <f>+'simulations corn farm1'!HZ258</f>
        <v>4.13</v>
      </c>
      <c r="IA76" s="25">
        <f>+'simulations corn farm1'!IA258</f>
        <v>3.42</v>
      </c>
      <c r="IB76" s="25">
        <f>+'simulations corn farm1'!IB258</f>
        <v>2.93</v>
      </c>
      <c r="IC76" s="25">
        <f>+'simulations corn farm1'!IC258</f>
        <v>3.18</v>
      </c>
      <c r="ID76" s="25">
        <f>+'simulations corn farm1'!ID258</f>
        <v>5.21</v>
      </c>
      <c r="IE76" s="25">
        <f>+'simulations corn farm1'!IE258</f>
        <v>3.23</v>
      </c>
      <c r="IF76" s="25">
        <f>+'simulations corn farm1'!IF258</f>
        <v>4.16</v>
      </c>
      <c r="IG76" s="25">
        <f>+'simulations corn farm1'!IG258</f>
        <v>3.8</v>
      </c>
      <c r="IH76" s="25">
        <f>+'simulations corn farm1'!IH258</f>
        <v>4.8899999999999997</v>
      </c>
      <c r="II76" s="25">
        <f>+'simulations corn farm1'!II258</f>
        <v>2.2599999999999998</v>
      </c>
      <c r="IJ76" s="25">
        <f>+'simulations corn farm1'!IJ258</f>
        <v>2.57</v>
      </c>
      <c r="IK76" s="25">
        <f>+'simulations corn farm1'!IK258</f>
        <v>3.19</v>
      </c>
      <c r="IL76" s="25">
        <f>+'simulations corn farm1'!IL258</f>
        <v>3.23</v>
      </c>
      <c r="IM76" s="25">
        <f>+'simulations corn farm1'!IM258</f>
        <v>4.8499999999999996</v>
      </c>
      <c r="IN76" s="25">
        <f>+'simulations corn farm1'!IN258</f>
        <v>2.85</v>
      </c>
      <c r="IO76" s="25">
        <f>+'simulations corn farm1'!IO258</f>
        <v>5.59</v>
      </c>
      <c r="IP76" s="25">
        <f>+'simulations corn farm1'!IP258</f>
        <v>4.28</v>
      </c>
      <c r="IQ76" s="25">
        <f>+'simulations corn farm1'!IQ258</f>
        <v>4.95</v>
      </c>
      <c r="IR76" s="25">
        <f>+'simulations corn farm1'!IR258</f>
        <v>3.99</v>
      </c>
      <c r="IS76" s="25">
        <f>+'simulations corn farm1'!IS258</f>
        <v>3.53</v>
      </c>
      <c r="IT76" s="25">
        <f>+'simulations corn farm1'!IT258</f>
        <v>2.87</v>
      </c>
      <c r="IU76" s="25">
        <f>+'simulations corn farm1'!IU258</f>
        <v>5.09</v>
      </c>
      <c r="IV76" s="25">
        <f>+'simulations corn farm1'!IV258</f>
        <v>4.7</v>
      </c>
      <c r="IW76" s="25">
        <f>+'simulations corn farm1'!IW258</f>
        <v>4.45</v>
      </c>
      <c r="IX76" s="25">
        <f>+'simulations corn farm1'!IX258</f>
        <v>3.65</v>
      </c>
      <c r="IY76" s="25">
        <f>+'simulations corn farm1'!IY258</f>
        <v>4.47</v>
      </c>
      <c r="IZ76" s="25">
        <f>+'simulations corn farm1'!IZ258</f>
        <v>3.11</v>
      </c>
      <c r="JA76" s="25">
        <f>+'simulations corn farm1'!JA258</f>
        <v>3.15</v>
      </c>
      <c r="JB76" s="25">
        <f>+'simulations corn farm1'!JB258</f>
        <v>5.28</v>
      </c>
      <c r="JC76" s="25">
        <f>+'simulations corn farm1'!JC258</f>
        <v>1.48</v>
      </c>
      <c r="JD76" s="25">
        <f>+'simulations corn farm1'!JD258</f>
        <v>3.58</v>
      </c>
      <c r="JE76" s="25">
        <f>+'simulations corn farm1'!JE258</f>
        <v>3.34</v>
      </c>
      <c r="JF76" s="25">
        <f>+'simulations corn farm1'!JF258</f>
        <v>4.4400000000000004</v>
      </c>
      <c r="JG76" s="25">
        <f>+'simulations corn farm1'!JG258</f>
        <v>2.19</v>
      </c>
      <c r="JH76" s="25">
        <f>+'simulations corn farm1'!JH258</f>
        <v>4.0599999999999996</v>
      </c>
      <c r="JI76" s="25">
        <f>+'simulations corn farm1'!JI258</f>
        <v>3.19</v>
      </c>
      <c r="JJ76" s="25">
        <f>+'simulations corn farm1'!JJ258</f>
        <v>2.31</v>
      </c>
      <c r="JK76" s="25">
        <f>+'simulations corn farm1'!JK258</f>
        <v>1.68</v>
      </c>
      <c r="JL76" s="25">
        <f>+'simulations corn farm1'!JL258</f>
        <v>3.9</v>
      </c>
      <c r="JM76" s="25">
        <f>+'simulations corn farm1'!JM258</f>
        <v>2.89</v>
      </c>
      <c r="JN76" s="25">
        <f>+'simulations corn farm1'!JN258</f>
        <v>2.68</v>
      </c>
      <c r="JO76" s="25">
        <f>+'simulations corn farm1'!JO258</f>
        <v>2.36</v>
      </c>
      <c r="JP76" s="25">
        <f>+'simulations corn farm1'!JP258</f>
        <v>3.7</v>
      </c>
      <c r="JQ76" s="25">
        <f>+'simulations corn farm1'!JQ258</f>
        <v>3.61</v>
      </c>
      <c r="JR76" s="25">
        <f>+'simulations corn farm1'!JR258</f>
        <v>3.73</v>
      </c>
      <c r="JS76" s="25">
        <f>+'simulations corn farm1'!JS258</f>
        <v>2.12</v>
      </c>
      <c r="JT76" s="25">
        <f>+'simulations corn farm1'!JT258</f>
        <v>2.91</v>
      </c>
      <c r="JU76" s="25">
        <f>+'simulations corn farm1'!JU258</f>
        <v>2.79</v>
      </c>
      <c r="JV76" s="25">
        <f>+'simulations corn farm1'!JV258</f>
        <v>3.88</v>
      </c>
      <c r="JW76" s="25">
        <f>+'simulations corn farm1'!JW258</f>
        <v>3.24</v>
      </c>
      <c r="JX76" s="25">
        <f>+'simulations corn farm1'!JX258</f>
        <v>4.3600000000000003</v>
      </c>
      <c r="JY76" s="25">
        <f>+'simulations corn farm1'!JY258</f>
        <v>2.72</v>
      </c>
      <c r="JZ76" s="25">
        <f>+'simulations corn farm1'!JZ258</f>
        <v>2.19</v>
      </c>
      <c r="KA76" s="25">
        <f>+'simulations corn farm1'!KA258</f>
        <v>3.38</v>
      </c>
      <c r="KB76" s="25">
        <f>+'simulations corn farm1'!KB258</f>
        <v>3.88</v>
      </c>
      <c r="KC76" s="25">
        <f>+'simulations corn farm1'!KC258</f>
        <v>2.0499999999999998</v>
      </c>
      <c r="KD76" s="25">
        <f>+'simulations corn farm1'!KD258</f>
        <v>3.13</v>
      </c>
      <c r="KE76" s="25">
        <f>+'simulations corn farm1'!KE258</f>
        <v>3.41</v>
      </c>
      <c r="KF76" s="25">
        <f>+'simulations corn farm1'!KF258</f>
        <v>4.28</v>
      </c>
      <c r="KG76" s="25">
        <f>+'simulations corn farm1'!KG258</f>
        <v>2</v>
      </c>
      <c r="KH76" s="25">
        <f>+'simulations corn farm1'!KH258</f>
        <v>3.28</v>
      </c>
      <c r="KI76" s="25">
        <f>+'simulations corn farm1'!KI258</f>
        <v>4.05</v>
      </c>
      <c r="KJ76" s="25">
        <f>+'simulations corn farm1'!KJ258</f>
        <v>3.52</v>
      </c>
      <c r="KK76" s="25">
        <f>+'simulations corn farm1'!KK258</f>
        <v>4.4400000000000004</v>
      </c>
      <c r="KL76" s="25">
        <f>+'simulations corn farm1'!KL258</f>
        <v>3.13</v>
      </c>
      <c r="KM76" s="25">
        <f>+'simulations corn farm1'!KM258</f>
        <v>2.4300000000000002</v>
      </c>
      <c r="KN76" s="25">
        <f>+'simulations corn farm1'!KN258</f>
        <v>3.52</v>
      </c>
      <c r="KO76" s="25">
        <f>+'simulations corn farm1'!KO258</f>
        <v>2.35</v>
      </c>
      <c r="KP76" s="25">
        <f>+'simulations corn farm1'!KP258</f>
        <v>2.92</v>
      </c>
      <c r="KQ76" s="25">
        <f>+'simulations corn farm1'!KQ258</f>
        <v>4.87</v>
      </c>
      <c r="KR76" s="25">
        <f>+'simulations corn farm1'!KR258</f>
        <v>5.52</v>
      </c>
      <c r="KS76" s="25">
        <f>+'simulations corn farm1'!KS258</f>
        <v>3.5</v>
      </c>
      <c r="KT76" s="25">
        <f>+'simulations corn farm1'!KT258</f>
        <v>3.89</v>
      </c>
      <c r="KU76" s="25">
        <f>+'simulations corn farm1'!KU258</f>
        <v>4.2699999999999996</v>
      </c>
      <c r="KV76" s="25">
        <f>+'simulations corn farm1'!KV258</f>
        <v>2.96</v>
      </c>
      <c r="KW76" s="25">
        <f>+'simulations corn farm1'!KW258</f>
        <v>6.05</v>
      </c>
      <c r="KX76" s="25">
        <f>+'simulations corn farm1'!KX258</f>
        <v>4.59</v>
      </c>
      <c r="KY76" s="25">
        <f>+'simulations corn farm1'!KY258</f>
        <v>5.85</v>
      </c>
      <c r="KZ76" s="25">
        <f>+'simulations corn farm1'!KZ258</f>
        <v>2.09</v>
      </c>
      <c r="LA76" s="25">
        <f>+'simulations corn farm1'!LA258</f>
        <v>4.38</v>
      </c>
      <c r="LB76" s="25">
        <f>+'simulations corn farm1'!LB258</f>
        <v>1.73</v>
      </c>
      <c r="LC76" s="25">
        <f>+'simulations corn farm1'!LC258</f>
        <v>3.93</v>
      </c>
      <c r="LD76" s="25">
        <f>+'simulations corn farm1'!LD258</f>
        <v>2.21</v>
      </c>
      <c r="LE76" s="25">
        <f>+'simulations corn farm1'!LE258</f>
        <v>2.5</v>
      </c>
      <c r="LF76" s="25">
        <f>+'simulations corn farm1'!LF258</f>
        <v>4.63</v>
      </c>
      <c r="LG76" s="25">
        <f>+'simulations corn farm1'!LG258</f>
        <v>2.58</v>
      </c>
      <c r="LH76" s="25">
        <f>+'simulations corn farm1'!LH258</f>
        <v>4.6900000000000004</v>
      </c>
      <c r="LI76" s="25">
        <f>+'simulations corn farm1'!LI258</f>
        <v>1.94</v>
      </c>
      <c r="LJ76" s="25">
        <f>+'simulations corn farm1'!LJ258</f>
        <v>3.54</v>
      </c>
      <c r="LK76" s="25">
        <f>+'simulations corn farm1'!LK258</f>
        <v>3.71</v>
      </c>
      <c r="LL76" s="25">
        <f>+'simulations corn farm1'!LL258</f>
        <v>3.46</v>
      </c>
      <c r="LM76" s="25">
        <f>+'simulations corn farm1'!LM258</f>
        <v>3.3</v>
      </c>
      <c r="LN76" s="25">
        <f>+'simulations corn farm1'!LN258</f>
        <v>2.99</v>
      </c>
      <c r="LO76" s="25">
        <f>+'simulations corn farm1'!LO258</f>
        <v>3.86</v>
      </c>
      <c r="LP76" s="25">
        <f>+'simulations corn farm1'!LP258</f>
        <v>2.91</v>
      </c>
      <c r="LQ76" s="25">
        <f>+'simulations corn farm1'!LQ258</f>
        <v>2.39</v>
      </c>
      <c r="LR76" s="25">
        <f>+'simulations corn farm1'!LR258</f>
        <v>3.13</v>
      </c>
      <c r="LS76" s="25">
        <f>+'simulations corn farm1'!LS258</f>
        <v>3.36</v>
      </c>
      <c r="LT76" s="25">
        <f>+'simulations corn farm1'!LT258</f>
        <v>2.67</v>
      </c>
      <c r="LU76" s="25">
        <f>+'simulations corn farm1'!LU258</f>
        <v>3.44</v>
      </c>
      <c r="LV76" s="25">
        <f>+'simulations corn farm1'!LV258</f>
        <v>4.37</v>
      </c>
      <c r="LW76" s="25">
        <f>+'simulations corn farm1'!LW258</f>
        <v>2.6</v>
      </c>
      <c r="LX76" s="25">
        <f>+'simulations corn farm1'!LX258</f>
        <v>3.16</v>
      </c>
      <c r="LY76" s="25">
        <f>+'simulations corn farm1'!LY258</f>
        <v>3.86</v>
      </c>
      <c r="LZ76" s="25">
        <f>+'simulations corn farm1'!LZ258</f>
        <v>4.22</v>
      </c>
      <c r="MA76" s="25">
        <f>+'simulations corn farm1'!MA258</f>
        <v>2.1800000000000002</v>
      </c>
      <c r="MB76" s="25">
        <f>+'simulations corn farm1'!MB258</f>
        <v>3.23</v>
      </c>
      <c r="MC76" s="25">
        <f>+'simulations corn farm1'!MC258</f>
        <v>3.75</v>
      </c>
      <c r="MD76" s="25">
        <f>+'simulations corn farm1'!MD258</f>
        <v>3.93</v>
      </c>
      <c r="ME76" s="25">
        <f>+'simulations corn farm1'!ME258</f>
        <v>2.23</v>
      </c>
      <c r="MF76" s="25">
        <f>+'simulations corn farm1'!MF258</f>
        <v>3.43</v>
      </c>
      <c r="MG76" s="25">
        <f>+'simulations corn farm1'!MG258</f>
        <v>2.52</v>
      </c>
      <c r="MH76" s="25">
        <f>+'simulations corn farm1'!MH258</f>
        <v>2.63</v>
      </c>
      <c r="MI76" s="25">
        <f>+'simulations corn farm1'!MI258</f>
        <v>2.71</v>
      </c>
      <c r="MJ76" s="25">
        <f>+'simulations corn farm1'!MJ258</f>
        <v>3.32</v>
      </c>
      <c r="MK76" s="25">
        <f>+'simulations corn farm1'!MK258</f>
        <v>3.39</v>
      </c>
      <c r="ML76" s="25">
        <f>+'simulations corn farm1'!ML258</f>
        <v>3.26</v>
      </c>
      <c r="MM76" s="25">
        <f>+'simulations corn farm1'!MM258</f>
        <v>2.5099999999999998</v>
      </c>
      <c r="MN76" s="25">
        <f>+'simulations corn farm1'!MN258</f>
        <v>4.38</v>
      </c>
      <c r="MO76" s="25">
        <f>+'simulations corn farm1'!MO258</f>
        <v>3.84</v>
      </c>
      <c r="MP76" s="25">
        <f>+'simulations corn farm1'!MP258</f>
        <v>2.82</v>
      </c>
      <c r="MQ76" s="25">
        <f>+'simulations corn farm1'!MQ258</f>
        <v>3.14</v>
      </c>
      <c r="MR76" s="25">
        <f>+'simulations corn farm1'!MR258</f>
        <v>3.13</v>
      </c>
      <c r="MS76" s="25">
        <f>+'simulations corn farm1'!MS258</f>
        <v>1.96</v>
      </c>
      <c r="MT76" s="25">
        <f>+'simulations corn farm1'!MT258</f>
        <v>1.87</v>
      </c>
      <c r="MU76" s="25">
        <f>+'simulations corn farm1'!MU258</f>
        <v>3.98</v>
      </c>
      <c r="MV76" s="25">
        <f>+'simulations corn farm1'!MV258</f>
        <v>4.1100000000000003</v>
      </c>
      <c r="MW76" s="25">
        <f>+'simulations corn farm1'!MW258</f>
        <v>4.49</v>
      </c>
      <c r="MX76" s="25">
        <f>+'simulations corn farm1'!MX258</f>
        <v>2.86</v>
      </c>
      <c r="MY76" s="25">
        <f>+'simulations corn farm1'!MY258</f>
        <v>2.29</v>
      </c>
      <c r="MZ76" s="25">
        <f>+'simulations corn farm1'!MZ258</f>
        <v>5.7</v>
      </c>
      <c r="NA76" s="25">
        <f>+'simulations corn farm1'!NA258</f>
        <v>4.43</v>
      </c>
      <c r="NB76" s="25">
        <f>+'simulations corn farm1'!NB258</f>
        <v>5.39</v>
      </c>
      <c r="NC76" s="25">
        <f>+'simulations corn farm1'!NC258</f>
        <v>4.25</v>
      </c>
      <c r="ND76" s="25">
        <f>+'simulations corn farm1'!ND258</f>
        <v>3.8</v>
      </c>
      <c r="NE76" s="25">
        <f>+'simulations corn farm1'!NE258</f>
        <v>1.89</v>
      </c>
      <c r="NF76" s="25">
        <f>+'simulations corn farm1'!NF258</f>
        <v>3.39</v>
      </c>
      <c r="NG76" s="25">
        <f>+'simulations corn farm1'!NG258</f>
        <v>3.2</v>
      </c>
      <c r="NH76" s="25">
        <f>+'simulations corn farm1'!NH258</f>
        <v>3.78</v>
      </c>
      <c r="NI76" s="25">
        <f>+'simulations corn farm1'!NI258</f>
        <v>4.1900000000000004</v>
      </c>
      <c r="NJ76" s="25">
        <f>+'simulations corn farm1'!NJ258</f>
        <v>3.18</v>
      </c>
      <c r="NK76" s="25">
        <f>+'simulations corn farm1'!NK258</f>
        <v>3.95</v>
      </c>
      <c r="NL76" s="25">
        <f>+'simulations corn farm1'!NL258</f>
        <v>3.32</v>
      </c>
      <c r="NM76" s="25">
        <f>+'simulations corn farm1'!NM258</f>
        <v>4.3</v>
      </c>
      <c r="NN76" s="25">
        <f>+'simulations corn farm1'!NN258</f>
        <v>4.17</v>
      </c>
      <c r="NO76" s="25">
        <f>+'simulations corn farm1'!NO258</f>
        <v>4.32</v>
      </c>
      <c r="NP76" s="25">
        <f>+'simulations corn farm1'!NP258</f>
        <v>3.01</v>
      </c>
      <c r="NQ76" s="25">
        <f>+'simulations corn farm1'!NQ258</f>
        <v>4.25</v>
      </c>
      <c r="NR76" s="25">
        <f>+'simulations corn farm1'!NR258</f>
        <v>3.31</v>
      </c>
      <c r="NS76" s="25">
        <f>+'simulations corn farm1'!NS258</f>
        <v>2.75</v>
      </c>
      <c r="NT76" s="25">
        <f>+'simulations corn farm1'!NT258</f>
        <v>4.3899999999999997</v>
      </c>
      <c r="NU76" s="25">
        <f>+'simulations corn farm1'!NU258</f>
        <v>3.95</v>
      </c>
      <c r="NV76" s="25">
        <f>+'simulations corn farm1'!NV258</f>
        <v>2.5299999999999998</v>
      </c>
      <c r="NW76" s="25">
        <f>+'simulations corn farm1'!NW258</f>
        <v>2.81</v>
      </c>
      <c r="NX76" s="25">
        <f>+'simulations corn farm1'!NX258</f>
        <v>5.1100000000000003</v>
      </c>
      <c r="NY76" s="25">
        <f>+'simulations corn farm1'!NY258</f>
        <v>2.48</v>
      </c>
      <c r="NZ76" s="25">
        <f>+'simulations corn farm1'!NZ258</f>
        <v>5.53</v>
      </c>
      <c r="OA76" s="25">
        <f>+'simulations corn farm1'!OA258</f>
        <v>3.44</v>
      </c>
      <c r="OB76" s="25">
        <f>+'simulations corn farm1'!OB258</f>
        <v>4.8</v>
      </c>
      <c r="OC76" s="25">
        <f>+'simulations corn farm1'!OC258</f>
        <v>3.39</v>
      </c>
      <c r="OD76" s="25">
        <f>+'simulations corn farm1'!OD258</f>
        <v>4.88</v>
      </c>
      <c r="OE76" s="25">
        <f>+'simulations corn farm1'!OE258</f>
        <v>3.63</v>
      </c>
      <c r="OF76" s="25">
        <f>+'simulations corn farm1'!OF258</f>
        <v>4.03</v>
      </c>
      <c r="OG76" s="25">
        <f>+'simulations corn farm1'!OG258</f>
        <v>2.17</v>
      </c>
      <c r="OH76" s="25">
        <f>+'simulations corn farm1'!OH258</f>
        <v>5.07</v>
      </c>
      <c r="OI76" s="25">
        <f>+'simulations corn farm1'!OI258</f>
        <v>3.24</v>
      </c>
      <c r="OJ76" s="25">
        <f>+'simulations corn farm1'!OJ258</f>
        <v>4</v>
      </c>
      <c r="OK76" s="25">
        <f>+'simulations corn farm1'!OK258</f>
        <v>2.4</v>
      </c>
      <c r="OL76" s="25">
        <f>+'simulations corn farm1'!OL258</f>
        <v>1.82</v>
      </c>
      <c r="OM76" s="25">
        <f>+'simulations corn farm1'!OM258</f>
        <v>2.78</v>
      </c>
      <c r="ON76" s="25">
        <f>+'simulations corn farm1'!ON258</f>
        <v>3.03</v>
      </c>
      <c r="OO76" s="25">
        <f>+'simulations corn farm1'!OO258</f>
        <v>3.23</v>
      </c>
      <c r="OP76" s="25">
        <f>+'simulations corn farm1'!OP258</f>
        <v>2.87</v>
      </c>
      <c r="OQ76" s="25">
        <f>+'simulations corn farm1'!OQ258</f>
        <v>4.13</v>
      </c>
      <c r="OR76" s="25">
        <f>+'simulations corn farm1'!OR258</f>
        <v>1.96</v>
      </c>
      <c r="OS76" s="25">
        <f>+'simulations corn farm1'!OS258</f>
        <v>2.72</v>
      </c>
      <c r="OT76" s="25">
        <f>+'simulations corn farm1'!OT258</f>
        <v>4.18</v>
      </c>
      <c r="OU76" s="25">
        <f>+'simulations corn farm1'!OU258</f>
        <v>3.36</v>
      </c>
      <c r="OV76" s="25">
        <f>+'simulations corn farm1'!OV258</f>
        <v>4.93</v>
      </c>
      <c r="OW76" s="25">
        <f>+'simulations corn farm1'!OW258</f>
        <v>2.95</v>
      </c>
      <c r="OX76" s="25">
        <f>+'simulations corn farm1'!OX258</f>
        <v>3.64</v>
      </c>
      <c r="OY76" s="25">
        <f>+'simulations corn farm1'!OY258</f>
        <v>5.43</v>
      </c>
      <c r="OZ76" s="25">
        <f>+'simulations corn farm1'!OZ258</f>
        <v>3.32</v>
      </c>
      <c r="PA76" s="25">
        <f>+'simulations corn farm1'!PA258</f>
        <v>2.16</v>
      </c>
      <c r="PB76" s="25">
        <f>+'simulations corn farm1'!PB258</f>
        <v>2.96</v>
      </c>
      <c r="PC76" s="25">
        <f>+'simulations corn farm1'!PC258</f>
        <v>5.42</v>
      </c>
      <c r="PD76" s="25">
        <f>+'simulations corn farm1'!PD258</f>
        <v>3.43</v>
      </c>
      <c r="PE76" s="25">
        <f>+'simulations corn farm1'!PE258</f>
        <v>3.22</v>
      </c>
      <c r="PF76" s="25">
        <f>+'simulations corn farm1'!PF258</f>
        <v>3.02</v>
      </c>
      <c r="PG76" s="25">
        <f>+'simulations corn farm1'!PG258</f>
        <v>3.37</v>
      </c>
      <c r="PH76" s="25">
        <f>+'simulations corn farm1'!PH258</f>
        <v>0.86</v>
      </c>
      <c r="PI76" s="25">
        <f>+'simulations corn farm1'!PI258</f>
        <v>3.56</v>
      </c>
      <c r="PJ76" s="25">
        <f>+'simulations corn farm1'!PJ258</f>
        <v>3.67</v>
      </c>
      <c r="PK76" s="25">
        <f>+'simulations corn farm1'!PK258</f>
        <v>3.33</v>
      </c>
      <c r="PL76" s="25">
        <f>+'simulations corn farm1'!PL258</f>
        <v>4.55</v>
      </c>
      <c r="PM76" s="25">
        <f>+'simulations corn farm1'!PM258</f>
        <v>4.1100000000000003</v>
      </c>
      <c r="PN76" s="25">
        <f>+'simulations corn farm1'!PN258</f>
        <v>4.3499999999999996</v>
      </c>
      <c r="PO76" s="25">
        <f>+'simulations corn farm1'!PO258</f>
        <v>3.63</v>
      </c>
      <c r="PP76" s="25">
        <f>+'simulations corn farm1'!PP258</f>
        <v>4.04</v>
      </c>
      <c r="PQ76" s="25">
        <f>+'simulations corn farm1'!PQ258</f>
        <v>3.01</v>
      </c>
      <c r="PR76" s="25">
        <f>+'simulations corn farm1'!PR258</f>
        <v>2.86</v>
      </c>
      <c r="PS76" s="25">
        <f>+'simulations corn farm1'!PS258</f>
        <v>3.57</v>
      </c>
      <c r="PT76" s="25">
        <f>+'simulations corn farm1'!PT258</f>
        <v>3.67</v>
      </c>
      <c r="PU76" s="25">
        <f>+'simulations corn farm1'!PU258</f>
        <v>5.41</v>
      </c>
      <c r="PV76" s="25">
        <f>+'simulations corn farm1'!PV258</f>
        <v>3.55</v>
      </c>
      <c r="PW76" s="25">
        <f>+'simulations corn farm1'!PW258</f>
        <v>2.23</v>
      </c>
      <c r="PX76" s="25">
        <f>+'simulations corn farm1'!PX258</f>
        <v>3.9</v>
      </c>
      <c r="PY76" s="25">
        <f>+'simulations corn farm1'!PY258</f>
        <v>1.1499999999999999</v>
      </c>
      <c r="PZ76" s="25">
        <f>+'simulations corn farm1'!PZ258</f>
        <v>3.9</v>
      </c>
      <c r="QA76" s="25">
        <f>+'simulations corn farm1'!QA258</f>
        <v>3.46</v>
      </c>
      <c r="QB76" s="25">
        <f>+'simulations corn farm1'!QB258</f>
        <v>2.16</v>
      </c>
      <c r="QC76" s="25">
        <f>+'simulations corn farm1'!QC258</f>
        <v>4.12</v>
      </c>
      <c r="QD76" s="25">
        <f>+'simulations corn farm1'!QD258</f>
        <v>3.07</v>
      </c>
      <c r="QE76" s="25">
        <f>+'simulations corn farm1'!QE258</f>
        <v>4.3099999999999996</v>
      </c>
      <c r="QF76" s="25">
        <f>+'simulations corn farm1'!QF258</f>
        <v>3.1</v>
      </c>
      <c r="QG76" s="25">
        <f>+'simulations corn farm1'!QG258</f>
        <v>4.4400000000000004</v>
      </c>
      <c r="QH76" s="25">
        <f>+'simulations corn farm1'!QH258</f>
        <v>1.98</v>
      </c>
      <c r="QI76" s="25">
        <f>+'simulations corn farm1'!QI258</f>
        <v>3.64</v>
      </c>
      <c r="QJ76" s="25">
        <f>+'simulations corn farm1'!QJ258</f>
        <v>4.3600000000000003</v>
      </c>
      <c r="QK76" s="25">
        <f>+'simulations corn farm1'!QK258</f>
        <v>6.49</v>
      </c>
      <c r="QL76" s="25">
        <f>+'simulations corn farm1'!QL258</f>
        <v>2.66</v>
      </c>
      <c r="QM76" s="25">
        <f>+'simulations corn farm1'!QM258</f>
        <v>4.34</v>
      </c>
      <c r="QN76" s="25">
        <f>+'simulations corn farm1'!QN258</f>
        <v>3.21</v>
      </c>
      <c r="QO76" s="25">
        <f>+'simulations corn farm1'!QO258</f>
        <v>3.81</v>
      </c>
      <c r="QP76" s="25">
        <f>+'simulations corn farm1'!QP258</f>
        <v>4.6500000000000004</v>
      </c>
      <c r="QQ76" s="25">
        <f>+'simulations corn farm1'!QQ258</f>
        <v>4.07</v>
      </c>
      <c r="QR76" s="25">
        <f>+'simulations corn farm1'!QR258</f>
        <v>3.74</v>
      </c>
      <c r="QS76" s="25">
        <f>+'simulations corn farm1'!QS258</f>
        <v>4.09</v>
      </c>
      <c r="QT76" s="25">
        <f>+'simulations corn farm1'!QT258</f>
        <v>3.6</v>
      </c>
      <c r="QU76" s="25">
        <f>+'simulations corn farm1'!QU258</f>
        <v>3.53</v>
      </c>
      <c r="QV76" s="25">
        <f>+'simulations corn farm1'!QV258</f>
        <v>4.9400000000000004</v>
      </c>
      <c r="QW76" s="25">
        <f>+'simulations corn farm1'!QW258</f>
        <v>1.74</v>
      </c>
      <c r="QX76" s="25">
        <f>+'simulations corn farm1'!QX258</f>
        <v>2.76</v>
      </c>
      <c r="QY76" s="25">
        <f>+'simulations corn farm1'!QY258</f>
        <v>3.28</v>
      </c>
      <c r="QZ76" s="25">
        <f>+'simulations corn farm1'!QZ258</f>
        <v>1.85</v>
      </c>
      <c r="RA76" s="25">
        <f>+'simulations corn farm1'!RA258</f>
        <v>3.47</v>
      </c>
      <c r="RB76" s="25">
        <f>+'simulations corn farm1'!RB258</f>
        <v>2.76</v>
      </c>
      <c r="RC76" s="25">
        <f>+'simulations corn farm1'!RC258</f>
        <v>3.17</v>
      </c>
      <c r="RD76" s="25">
        <f>+'simulations corn farm1'!RD258</f>
        <v>3.87</v>
      </c>
      <c r="RE76" s="25">
        <f>+'simulations corn farm1'!RE258</f>
        <v>4.18</v>
      </c>
      <c r="RF76" s="25">
        <f>+'simulations corn farm1'!RF258</f>
        <v>3.02</v>
      </c>
      <c r="RG76" s="25">
        <f>+'simulations corn farm1'!RG258</f>
        <v>3.52</v>
      </c>
      <c r="RH76" s="25">
        <f>+'simulations corn farm1'!RH258</f>
        <v>2.97</v>
      </c>
      <c r="RI76" s="25">
        <f>+'simulations corn farm1'!RI258</f>
        <v>3.1</v>
      </c>
      <c r="RJ76" s="25">
        <f>+'simulations corn farm1'!RJ258</f>
        <v>2.64</v>
      </c>
      <c r="RK76" s="25">
        <f>+'simulations corn farm1'!RK258</f>
        <v>4.51</v>
      </c>
      <c r="RL76" s="25">
        <f>+'simulations corn farm1'!RL258</f>
        <v>3.28</v>
      </c>
      <c r="RM76" s="25">
        <f>+'simulations corn farm1'!RM258</f>
        <v>4.5599999999999996</v>
      </c>
      <c r="RN76" s="25">
        <f>+'simulations corn farm1'!RN258</f>
        <v>3</v>
      </c>
      <c r="RO76" s="25">
        <f>+'simulations corn farm1'!RO258</f>
        <v>2.95</v>
      </c>
      <c r="RP76" s="25">
        <f>+'simulations corn farm1'!RP258</f>
        <v>3.41</v>
      </c>
      <c r="RQ76" s="25">
        <f>+'simulations corn farm1'!RQ258</f>
        <v>4.1399999999999997</v>
      </c>
      <c r="RR76" s="25">
        <f>+'simulations corn farm1'!RR258</f>
        <v>3.94</v>
      </c>
      <c r="RS76" s="25">
        <f>+'simulations corn farm1'!RS258</f>
        <v>3.54</v>
      </c>
      <c r="RT76" s="25">
        <f>+'simulations corn farm1'!RT258</f>
        <v>3.66</v>
      </c>
      <c r="RU76" s="25">
        <f>+'simulations corn farm1'!RU258</f>
        <v>3.12</v>
      </c>
      <c r="RV76" s="25">
        <f>+'simulations corn farm1'!RV258</f>
        <v>4.7699999999999996</v>
      </c>
      <c r="RW76" s="25">
        <f>+'simulations corn farm1'!RW258</f>
        <v>3.86</v>
      </c>
      <c r="RX76" s="25">
        <f>+'simulations corn farm1'!RX258</f>
        <v>4.1500000000000004</v>
      </c>
      <c r="RY76" s="25">
        <f>+'simulations corn farm1'!RY258</f>
        <v>3.72</v>
      </c>
      <c r="RZ76" s="25">
        <f>+'simulations corn farm1'!RZ258</f>
        <v>1.88</v>
      </c>
      <c r="SA76" s="25">
        <f>+'simulations corn farm1'!SA258</f>
        <v>3.07</v>
      </c>
      <c r="SB76" s="25">
        <f>+'simulations corn farm1'!SB258</f>
        <v>4.28</v>
      </c>
      <c r="SC76" s="25">
        <f>+'simulations corn farm1'!SC258</f>
        <v>4.3600000000000003</v>
      </c>
      <c r="SD76" s="25">
        <f>+'simulations corn farm1'!SD258</f>
        <v>3.49</v>
      </c>
      <c r="SE76" s="25">
        <f>+'simulations corn farm1'!SE258</f>
        <v>3.06</v>
      </c>
      <c r="SF76" s="25">
        <f>+'simulations corn farm1'!SF258</f>
        <v>2.31</v>
      </c>
      <c r="SG76" s="25">
        <f>+'simulations corn farm1'!SG258</f>
        <v>3.4</v>
      </c>
      <c r="SH76" s="25"/>
      <c r="SI76" s="25"/>
      <c r="SJ76" s="25"/>
    </row>
    <row r="78" spans="1:504">
      <c r="A78" s="90" t="s">
        <v>605</v>
      </c>
      <c r="C78" s="25">
        <f>+'simulations corn farm1'!$Q$63</f>
        <v>3.7</v>
      </c>
    </row>
    <row r="79" spans="1:504">
      <c r="A79">
        <v>2014</v>
      </c>
      <c r="B79" s="25">
        <f>+MAX($C$78,B72)</f>
        <v>3.7</v>
      </c>
      <c r="C79" s="25">
        <f t="shared" ref="C79:BN79" si="4">+MAX($C$78,C72)</f>
        <v>5.23</v>
      </c>
      <c r="D79" s="25">
        <f t="shared" si="4"/>
        <v>3.7</v>
      </c>
      <c r="E79" s="25">
        <f t="shared" si="4"/>
        <v>3.7</v>
      </c>
      <c r="F79" s="25">
        <f t="shared" si="4"/>
        <v>3.7</v>
      </c>
      <c r="G79" s="25">
        <f t="shared" si="4"/>
        <v>3.7</v>
      </c>
      <c r="H79" s="25">
        <f t="shared" si="4"/>
        <v>3.95</v>
      </c>
      <c r="I79" s="25">
        <f t="shared" si="4"/>
        <v>3.89</v>
      </c>
      <c r="J79" s="25">
        <f t="shared" si="4"/>
        <v>3.7</v>
      </c>
      <c r="K79" s="25">
        <f t="shared" si="4"/>
        <v>3.7</v>
      </c>
      <c r="L79" s="25">
        <f t="shared" si="4"/>
        <v>4.38</v>
      </c>
      <c r="M79" s="25">
        <f t="shared" si="4"/>
        <v>3.7</v>
      </c>
      <c r="N79" s="25">
        <f t="shared" si="4"/>
        <v>4.2300000000000004</v>
      </c>
      <c r="O79" s="25">
        <f t="shared" si="4"/>
        <v>3.7</v>
      </c>
      <c r="P79" s="25">
        <f t="shared" si="4"/>
        <v>3.7</v>
      </c>
      <c r="Q79" s="25">
        <f t="shared" si="4"/>
        <v>3.89</v>
      </c>
      <c r="R79" s="25">
        <f t="shared" si="4"/>
        <v>3.7</v>
      </c>
      <c r="S79" s="25">
        <f t="shared" si="4"/>
        <v>5.17</v>
      </c>
      <c r="T79" s="25">
        <f t="shared" si="4"/>
        <v>3.7</v>
      </c>
      <c r="U79" s="25">
        <f t="shared" si="4"/>
        <v>4.04</v>
      </c>
      <c r="V79" s="25">
        <f t="shared" si="4"/>
        <v>5</v>
      </c>
      <c r="W79" s="25">
        <f t="shared" si="4"/>
        <v>3.7</v>
      </c>
      <c r="X79" s="25">
        <f t="shared" si="4"/>
        <v>3.7</v>
      </c>
      <c r="Y79" s="25">
        <f t="shared" si="4"/>
        <v>3.7</v>
      </c>
      <c r="Z79" s="25">
        <f t="shared" si="4"/>
        <v>3.7</v>
      </c>
      <c r="AA79" s="25">
        <f t="shared" si="4"/>
        <v>4.3600000000000003</v>
      </c>
      <c r="AB79" s="25">
        <f t="shared" si="4"/>
        <v>3.7</v>
      </c>
      <c r="AC79" s="25">
        <f t="shared" si="4"/>
        <v>4.08</v>
      </c>
      <c r="AD79" s="25">
        <f t="shared" si="4"/>
        <v>4.28</v>
      </c>
      <c r="AE79" s="25">
        <f t="shared" si="4"/>
        <v>3.86</v>
      </c>
      <c r="AF79" s="25">
        <f t="shared" si="4"/>
        <v>6.82</v>
      </c>
      <c r="AG79" s="25">
        <f t="shared" si="4"/>
        <v>3.7</v>
      </c>
      <c r="AH79" s="25">
        <f t="shared" si="4"/>
        <v>5.29</v>
      </c>
      <c r="AI79" s="25">
        <f t="shared" si="4"/>
        <v>3.7</v>
      </c>
      <c r="AJ79" s="25">
        <f t="shared" si="4"/>
        <v>3.7</v>
      </c>
      <c r="AK79" s="25">
        <f t="shared" si="4"/>
        <v>4.07</v>
      </c>
      <c r="AL79" s="25">
        <f t="shared" si="4"/>
        <v>3.7</v>
      </c>
      <c r="AM79" s="25">
        <f t="shared" si="4"/>
        <v>3.7</v>
      </c>
      <c r="AN79" s="25">
        <f t="shared" si="4"/>
        <v>3.7</v>
      </c>
      <c r="AO79" s="25">
        <f t="shared" si="4"/>
        <v>5.35</v>
      </c>
      <c r="AP79" s="25">
        <f t="shared" si="4"/>
        <v>3.76</v>
      </c>
      <c r="AQ79" s="25">
        <f t="shared" si="4"/>
        <v>5.52</v>
      </c>
      <c r="AR79" s="25">
        <f t="shared" si="4"/>
        <v>4.41</v>
      </c>
      <c r="AS79" s="25">
        <f t="shared" si="4"/>
        <v>3.7</v>
      </c>
      <c r="AT79" s="25">
        <f t="shared" si="4"/>
        <v>3.7</v>
      </c>
      <c r="AU79" s="25">
        <f t="shared" si="4"/>
        <v>3.7</v>
      </c>
      <c r="AV79" s="25">
        <f t="shared" si="4"/>
        <v>5.82</v>
      </c>
      <c r="AW79" s="25">
        <f t="shared" si="4"/>
        <v>3.92</v>
      </c>
      <c r="AX79" s="25">
        <f t="shared" si="4"/>
        <v>3.75</v>
      </c>
      <c r="AY79" s="25">
        <f t="shared" si="4"/>
        <v>4.33</v>
      </c>
      <c r="AZ79" s="25">
        <f t="shared" si="4"/>
        <v>3.7</v>
      </c>
      <c r="BA79" s="25">
        <f t="shared" si="4"/>
        <v>6.12</v>
      </c>
      <c r="BB79" s="25">
        <f t="shared" si="4"/>
        <v>3.99</v>
      </c>
      <c r="BC79" s="25">
        <f t="shared" si="4"/>
        <v>3.92</v>
      </c>
      <c r="BD79" s="25">
        <f t="shared" si="4"/>
        <v>3.7</v>
      </c>
      <c r="BE79" s="25">
        <f t="shared" si="4"/>
        <v>3.7</v>
      </c>
      <c r="BF79" s="25">
        <f t="shared" si="4"/>
        <v>3.7</v>
      </c>
      <c r="BG79" s="25">
        <f t="shared" si="4"/>
        <v>5</v>
      </c>
      <c r="BH79" s="25">
        <f t="shared" si="4"/>
        <v>3.7</v>
      </c>
      <c r="BI79" s="25">
        <f t="shared" si="4"/>
        <v>3.7</v>
      </c>
      <c r="BJ79" s="25">
        <f t="shared" si="4"/>
        <v>3.7</v>
      </c>
      <c r="BK79" s="25">
        <f t="shared" si="4"/>
        <v>4.08</v>
      </c>
      <c r="BL79" s="25">
        <f t="shared" si="4"/>
        <v>5.42</v>
      </c>
      <c r="BM79" s="25">
        <f t="shared" si="4"/>
        <v>3.7</v>
      </c>
      <c r="BN79" s="25">
        <f t="shared" si="4"/>
        <v>5.27</v>
      </c>
      <c r="BO79" s="25">
        <f t="shared" ref="BO79:DZ79" si="5">+MAX($C$78,BO72)</f>
        <v>3.7</v>
      </c>
      <c r="BP79" s="25">
        <f t="shared" si="5"/>
        <v>3.7</v>
      </c>
      <c r="BQ79" s="25">
        <f t="shared" si="5"/>
        <v>4.95</v>
      </c>
      <c r="BR79" s="25">
        <f t="shared" si="5"/>
        <v>3.7</v>
      </c>
      <c r="BS79" s="25">
        <f t="shared" si="5"/>
        <v>3.7</v>
      </c>
      <c r="BT79" s="25">
        <f t="shared" si="5"/>
        <v>4.03</v>
      </c>
      <c r="BU79" s="25">
        <f t="shared" si="5"/>
        <v>3.7</v>
      </c>
      <c r="BV79" s="25">
        <f t="shared" si="5"/>
        <v>3.7</v>
      </c>
      <c r="BW79" s="25">
        <f t="shared" si="5"/>
        <v>5.36</v>
      </c>
      <c r="BX79" s="25">
        <f t="shared" si="5"/>
        <v>3.7</v>
      </c>
      <c r="BY79" s="25">
        <f t="shared" si="5"/>
        <v>3.7</v>
      </c>
      <c r="BZ79" s="25">
        <f t="shared" si="5"/>
        <v>3.75</v>
      </c>
      <c r="CA79" s="25">
        <f t="shared" si="5"/>
        <v>4.6100000000000003</v>
      </c>
      <c r="CB79" s="25">
        <f t="shared" si="5"/>
        <v>4.42</v>
      </c>
      <c r="CC79" s="25">
        <f t="shared" si="5"/>
        <v>3.7</v>
      </c>
      <c r="CD79" s="25">
        <f t="shared" si="5"/>
        <v>3.7</v>
      </c>
      <c r="CE79" s="25">
        <f t="shared" si="5"/>
        <v>5.17</v>
      </c>
      <c r="CF79" s="25">
        <f t="shared" si="5"/>
        <v>3.7</v>
      </c>
      <c r="CG79" s="25">
        <f t="shared" si="5"/>
        <v>3.7</v>
      </c>
      <c r="CH79" s="25">
        <f t="shared" si="5"/>
        <v>3.92</v>
      </c>
      <c r="CI79" s="25">
        <f t="shared" si="5"/>
        <v>3.7</v>
      </c>
      <c r="CJ79" s="25">
        <f t="shared" si="5"/>
        <v>4.29</v>
      </c>
      <c r="CK79" s="25">
        <f t="shared" si="5"/>
        <v>4.26</v>
      </c>
      <c r="CL79" s="25">
        <f t="shared" si="5"/>
        <v>4.5199999999999996</v>
      </c>
      <c r="CM79" s="25">
        <f t="shared" si="5"/>
        <v>5.09</v>
      </c>
      <c r="CN79" s="25">
        <f t="shared" si="5"/>
        <v>3.7</v>
      </c>
      <c r="CO79" s="25">
        <f t="shared" si="5"/>
        <v>3.91</v>
      </c>
      <c r="CP79" s="25">
        <f t="shared" si="5"/>
        <v>4.4800000000000004</v>
      </c>
      <c r="CQ79" s="25">
        <f t="shared" si="5"/>
        <v>3.7</v>
      </c>
      <c r="CR79" s="25">
        <f t="shared" si="5"/>
        <v>3.7</v>
      </c>
      <c r="CS79" s="25">
        <f t="shared" si="5"/>
        <v>4.2300000000000004</v>
      </c>
      <c r="CT79" s="25">
        <f t="shared" si="5"/>
        <v>3.7</v>
      </c>
      <c r="CU79" s="25">
        <f t="shared" si="5"/>
        <v>5.8</v>
      </c>
      <c r="CV79" s="25">
        <f t="shared" si="5"/>
        <v>3.85</v>
      </c>
      <c r="CW79" s="25">
        <f t="shared" si="5"/>
        <v>4.75</v>
      </c>
      <c r="CX79" s="25">
        <f t="shared" si="5"/>
        <v>4.17</v>
      </c>
      <c r="CY79" s="25">
        <f t="shared" si="5"/>
        <v>3.7</v>
      </c>
      <c r="CZ79" s="25">
        <f t="shared" si="5"/>
        <v>4.8</v>
      </c>
      <c r="DA79" s="25">
        <f t="shared" si="5"/>
        <v>3.7</v>
      </c>
      <c r="DB79" s="25">
        <f t="shared" si="5"/>
        <v>4.24</v>
      </c>
      <c r="DC79" s="25">
        <f t="shared" si="5"/>
        <v>3.7</v>
      </c>
      <c r="DD79" s="25">
        <f t="shared" si="5"/>
        <v>5.05</v>
      </c>
      <c r="DE79" s="25">
        <f t="shared" si="5"/>
        <v>4.78</v>
      </c>
      <c r="DF79" s="25">
        <f t="shared" si="5"/>
        <v>6.07</v>
      </c>
      <c r="DG79" s="25">
        <f t="shared" si="5"/>
        <v>4.21</v>
      </c>
      <c r="DH79" s="25">
        <f t="shared" si="5"/>
        <v>3.7</v>
      </c>
      <c r="DI79" s="25">
        <f t="shared" si="5"/>
        <v>4.2</v>
      </c>
      <c r="DJ79" s="25">
        <f t="shared" si="5"/>
        <v>3.7</v>
      </c>
      <c r="DK79" s="25">
        <f t="shared" si="5"/>
        <v>3.7</v>
      </c>
      <c r="DL79" s="25">
        <f t="shared" si="5"/>
        <v>3.7</v>
      </c>
      <c r="DM79" s="25">
        <f t="shared" si="5"/>
        <v>3.7</v>
      </c>
      <c r="DN79" s="25">
        <f t="shared" si="5"/>
        <v>4.54</v>
      </c>
      <c r="DO79" s="25">
        <f t="shared" si="5"/>
        <v>3.83</v>
      </c>
      <c r="DP79" s="25">
        <f t="shared" si="5"/>
        <v>3.7</v>
      </c>
      <c r="DQ79" s="25">
        <f t="shared" si="5"/>
        <v>3.7</v>
      </c>
      <c r="DR79" s="25">
        <f t="shared" si="5"/>
        <v>3.7</v>
      </c>
      <c r="DS79" s="25">
        <f t="shared" si="5"/>
        <v>5.32</v>
      </c>
      <c r="DT79" s="25">
        <f t="shared" si="5"/>
        <v>3.7</v>
      </c>
      <c r="DU79" s="25">
        <f t="shared" si="5"/>
        <v>5.08</v>
      </c>
      <c r="DV79" s="25">
        <f t="shared" si="5"/>
        <v>4.34</v>
      </c>
      <c r="DW79" s="25">
        <f t="shared" si="5"/>
        <v>4.75</v>
      </c>
      <c r="DX79" s="25">
        <f t="shared" si="5"/>
        <v>4.9400000000000004</v>
      </c>
      <c r="DY79" s="25">
        <f t="shared" si="5"/>
        <v>3.7</v>
      </c>
      <c r="DZ79" s="25">
        <f t="shared" si="5"/>
        <v>3.7</v>
      </c>
      <c r="EA79" s="25">
        <f t="shared" ref="EA79:GL79" si="6">+MAX($C$78,EA72)</f>
        <v>3.7</v>
      </c>
      <c r="EB79" s="25">
        <f t="shared" si="6"/>
        <v>5.56</v>
      </c>
      <c r="EC79" s="25">
        <f t="shared" si="6"/>
        <v>4.47</v>
      </c>
      <c r="ED79" s="25">
        <f t="shared" si="6"/>
        <v>3.7</v>
      </c>
      <c r="EE79" s="25">
        <f t="shared" si="6"/>
        <v>3.7</v>
      </c>
      <c r="EF79" s="25">
        <f t="shared" si="6"/>
        <v>5.84</v>
      </c>
      <c r="EG79" s="25">
        <f t="shared" si="6"/>
        <v>3.7</v>
      </c>
      <c r="EH79" s="25">
        <f t="shared" si="6"/>
        <v>4.38</v>
      </c>
      <c r="EI79" s="25">
        <f t="shared" si="6"/>
        <v>3.7</v>
      </c>
      <c r="EJ79" s="25">
        <f t="shared" si="6"/>
        <v>3.7</v>
      </c>
      <c r="EK79" s="25">
        <f t="shared" si="6"/>
        <v>4.54</v>
      </c>
      <c r="EL79" s="25">
        <f t="shared" si="6"/>
        <v>4.88</v>
      </c>
      <c r="EM79" s="25">
        <f t="shared" si="6"/>
        <v>3.7</v>
      </c>
      <c r="EN79" s="25">
        <f t="shared" si="6"/>
        <v>3.7</v>
      </c>
      <c r="EO79" s="25">
        <f t="shared" si="6"/>
        <v>5.66</v>
      </c>
      <c r="EP79" s="25">
        <f t="shared" si="6"/>
        <v>3.7</v>
      </c>
      <c r="EQ79" s="25">
        <f t="shared" si="6"/>
        <v>3.7</v>
      </c>
      <c r="ER79" s="25">
        <f t="shared" si="6"/>
        <v>4.8099999999999996</v>
      </c>
      <c r="ES79" s="25">
        <f t="shared" si="6"/>
        <v>3.7</v>
      </c>
      <c r="ET79" s="25">
        <f t="shared" si="6"/>
        <v>3.7</v>
      </c>
      <c r="EU79" s="25">
        <f t="shared" si="6"/>
        <v>3.7</v>
      </c>
      <c r="EV79" s="25">
        <f t="shared" si="6"/>
        <v>3.7</v>
      </c>
      <c r="EW79" s="25">
        <f t="shared" si="6"/>
        <v>4.03</v>
      </c>
      <c r="EX79" s="25">
        <f t="shared" si="6"/>
        <v>3.7</v>
      </c>
      <c r="EY79" s="25">
        <f t="shared" si="6"/>
        <v>3.7</v>
      </c>
      <c r="EZ79" s="25">
        <f t="shared" si="6"/>
        <v>3.7</v>
      </c>
      <c r="FA79" s="25">
        <f t="shared" si="6"/>
        <v>6.84</v>
      </c>
      <c r="FB79" s="25">
        <f t="shared" si="6"/>
        <v>3.7</v>
      </c>
      <c r="FC79" s="25">
        <f t="shared" si="6"/>
        <v>5.31</v>
      </c>
      <c r="FD79" s="25">
        <f t="shared" si="6"/>
        <v>4.97</v>
      </c>
      <c r="FE79" s="25">
        <f t="shared" si="6"/>
        <v>3.7</v>
      </c>
      <c r="FF79" s="25">
        <f t="shared" si="6"/>
        <v>4.6500000000000004</v>
      </c>
      <c r="FG79" s="25">
        <f t="shared" si="6"/>
        <v>4.17</v>
      </c>
      <c r="FH79" s="25">
        <f t="shared" si="6"/>
        <v>3.73</v>
      </c>
      <c r="FI79" s="25">
        <f t="shared" si="6"/>
        <v>3.7</v>
      </c>
      <c r="FJ79" s="25">
        <f t="shared" si="6"/>
        <v>3.7</v>
      </c>
      <c r="FK79" s="25">
        <f t="shared" si="6"/>
        <v>3.7</v>
      </c>
      <c r="FL79" s="25">
        <f t="shared" si="6"/>
        <v>5.96</v>
      </c>
      <c r="FM79" s="25">
        <f t="shared" si="6"/>
        <v>3.7</v>
      </c>
      <c r="FN79" s="25">
        <f t="shared" si="6"/>
        <v>4.01</v>
      </c>
      <c r="FO79" s="25">
        <f t="shared" si="6"/>
        <v>3.7</v>
      </c>
      <c r="FP79" s="25">
        <f t="shared" si="6"/>
        <v>5.48</v>
      </c>
      <c r="FQ79" s="25">
        <f t="shared" si="6"/>
        <v>3.7</v>
      </c>
      <c r="FR79" s="25">
        <f t="shared" si="6"/>
        <v>3.7</v>
      </c>
      <c r="FS79" s="25">
        <f t="shared" si="6"/>
        <v>4.75</v>
      </c>
      <c r="FT79" s="25">
        <f t="shared" si="6"/>
        <v>3.7</v>
      </c>
      <c r="FU79" s="25">
        <f t="shared" si="6"/>
        <v>3.81</v>
      </c>
      <c r="FV79" s="25">
        <f t="shared" si="6"/>
        <v>3.86</v>
      </c>
      <c r="FW79" s="25">
        <f t="shared" si="6"/>
        <v>4.1100000000000003</v>
      </c>
      <c r="FX79" s="25">
        <f t="shared" si="6"/>
        <v>3.7</v>
      </c>
      <c r="FY79" s="25">
        <f t="shared" si="6"/>
        <v>3.75</v>
      </c>
      <c r="FZ79" s="25">
        <f t="shared" si="6"/>
        <v>3.7</v>
      </c>
      <c r="GA79" s="25">
        <f t="shared" si="6"/>
        <v>3.7</v>
      </c>
      <c r="GB79" s="25">
        <f t="shared" si="6"/>
        <v>3.7</v>
      </c>
      <c r="GC79" s="25">
        <f t="shared" si="6"/>
        <v>3.7</v>
      </c>
      <c r="GD79" s="25">
        <f t="shared" si="6"/>
        <v>3.7</v>
      </c>
      <c r="GE79" s="25">
        <f t="shared" si="6"/>
        <v>3.7</v>
      </c>
      <c r="GF79" s="25">
        <f t="shared" si="6"/>
        <v>3.7</v>
      </c>
      <c r="GG79" s="25">
        <f t="shared" si="6"/>
        <v>4.8499999999999996</v>
      </c>
      <c r="GH79" s="25">
        <f t="shared" si="6"/>
        <v>3.7</v>
      </c>
      <c r="GI79" s="25">
        <f t="shared" si="6"/>
        <v>4.03</v>
      </c>
      <c r="GJ79" s="25">
        <f t="shared" si="6"/>
        <v>4.8099999999999996</v>
      </c>
      <c r="GK79" s="25">
        <f t="shared" si="6"/>
        <v>4.34</v>
      </c>
      <c r="GL79" s="25">
        <f t="shared" si="6"/>
        <v>4.05</v>
      </c>
      <c r="GM79" s="25">
        <f t="shared" ref="GM79:IX79" si="7">+MAX($C$78,GM72)</f>
        <v>4.96</v>
      </c>
      <c r="GN79" s="25">
        <f t="shared" si="7"/>
        <v>3.7</v>
      </c>
      <c r="GO79" s="25">
        <f t="shared" si="7"/>
        <v>3.7</v>
      </c>
      <c r="GP79" s="25">
        <f t="shared" si="7"/>
        <v>3.95</v>
      </c>
      <c r="GQ79" s="25">
        <f t="shared" si="7"/>
        <v>3.7</v>
      </c>
      <c r="GR79" s="25">
        <f t="shared" si="7"/>
        <v>3.7</v>
      </c>
      <c r="GS79" s="25">
        <f t="shared" si="7"/>
        <v>5.15</v>
      </c>
      <c r="GT79" s="25">
        <f t="shared" si="7"/>
        <v>5.86</v>
      </c>
      <c r="GU79" s="25">
        <f t="shared" si="7"/>
        <v>3.7</v>
      </c>
      <c r="GV79" s="25">
        <f t="shared" si="7"/>
        <v>3.7</v>
      </c>
      <c r="GW79" s="25">
        <f t="shared" si="7"/>
        <v>4.09</v>
      </c>
      <c r="GX79" s="25">
        <f t="shared" si="7"/>
        <v>4.26</v>
      </c>
      <c r="GY79" s="25">
        <f t="shared" si="7"/>
        <v>3.7</v>
      </c>
      <c r="GZ79" s="25">
        <f t="shared" si="7"/>
        <v>3.7</v>
      </c>
      <c r="HA79" s="25">
        <f t="shared" si="7"/>
        <v>3.7</v>
      </c>
      <c r="HB79" s="25">
        <f t="shared" si="7"/>
        <v>3.7</v>
      </c>
      <c r="HC79" s="25">
        <f t="shared" si="7"/>
        <v>4.26</v>
      </c>
      <c r="HD79" s="25">
        <f t="shared" si="7"/>
        <v>4.2699999999999996</v>
      </c>
      <c r="HE79" s="25">
        <f t="shared" si="7"/>
        <v>4.82</v>
      </c>
      <c r="HF79" s="25">
        <f t="shared" si="7"/>
        <v>3.7</v>
      </c>
      <c r="HG79" s="25">
        <f t="shared" si="7"/>
        <v>3.81</v>
      </c>
      <c r="HH79" s="25">
        <f t="shared" si="7"/>
        <v>3.7</v>
      </c>
      <c r="HI79" s="25">
        <f t="shared" si="7"/>
        <v>3.7</v>
      </c>
      <c r="HJ79" s="25">
        <f t="shared" si="7"/>
        <v>3.7</v>
      </c>
      <c r="HK79" s="25">
        <f t="shared" si="7"/>
        <v>4.88</v>
      </c>
      <c r="HL79" s="25">
        <f t="shared" si="7"/>
        <v>5.7</v>
      </c>
      <c r="HM79" s="25">
        <f t="shared" si="7"/>
        <v>3.7</v>
      </c>
      <c r="HN79" s="25">
        <f t="shared" si="7"/>
        <v>5.83</v>
      </c>
      <c r="HO79" s="25">
        <f t="shared" si="7"/>
        <v>4.9000000000000004</v>
      </c>
      <c r="HP79" s="25">
        <f t="shared" si="7"/>
        <v>4.2300000000000004</v>
      </c>
      <c r="HQ79" s="25">
        <f t="shared" si="7"/>
        <v>3.7</v>
      </c>
      <c r="HR79" s="25">
        <f t="shared" si="7"/>
        <v>4.7</v>
      </c>
      <c r="HS79" s="25">
        <f t="shared" si="7"/>
        <v>3.7</v>
      </c>
      <c r="HT79" s="25">
        <f t="shared" si="7"/>
        <v>3.7</v>
      </c>
      <c r="HU79" s="25">
        <f t="shared" si="7"/>
        <v>4.7699999999999996</v>
      </c>
      <c r="HV79" s="25">
        <f t="shared" si="7"/>
        <v>3.7</v>
      </c>
      <c r="HW79" s="25">
        <f t="shared" si="7"/>
        <v>5.14</v>
      </c>
      <c r="HX79" s="25">
        <f t="shared" si="7"/>
        <v>3.7</v>
      </c>
      <c r="HY79" s="25">
        <f t="shared" si="7"/>
        <v>3.88</v>
      </c>
      <c r="HZ79" s="25">
        <f t="shared" si="7"/>
        <v>4.7300000000000004</v>
      </c>
      <c r="IA79" s="25">
        <f t="shared" si="7"/>
        <v>3.7</v>
      </c>
      <c r="IB79" s="25">
        <f t="shared" si="7"/>
        <v>6.09</v>
      </c>
      <c r="IC79" s="25">
        <f t="shared" si="7"/>
        <v>4.34</v>
      </c>
      <c r="ID79" s="25">
        <f t="shared" si="7"/>
        <v>3.7</v>
      </c>
      <c r="IE79" s="25">
        <f t="shared" si="7"/>
        <v>3.7</v>
      </c>
      <c r="IF79" s="25">
        <f t="shared" si="7"/>
        <v>3.7</v>
      </c>
      <c r="IG79" s="25">
        <f t="shared" si="7"/>
        <v>3.7</v>
      </c>
      <c r="IH79" s="25">
        <f t="shared" si="7"/>
        <v>3.7</v>
      </c>
      <c r="II79" s="25">
        <f t="shared" si="7"/>
        <v>4.34</v>
      </c>
      <c r="IJ79" s="25">
        <f t="shared" si="7"/>
        <v>5.07</v>
      </c>
      <c r="IK79" s="25">
        <f t="shared" si="7"/>
        <v>3.96</v>
      </c>
      <c r="IL79" s="25">
        <f t="shared" si="7"/>
        <v>3.7</v>
      </c>
      <c r="IM79" s="25">
        <f t="shared" si="7"/>
        <v>3.7</v>
      </c>
      <c r="IN79" s="25">
        <f t="shared" si="7"/>
        <v>3.7</v>
      </c>
      <c r="IO79" s="25">
        <f t="shared" si="7"/>
        <v>3.7</v>
      </c>
      <c r="IP79" s="25">
        <f t="shared" si="7"/>
        <v>4.08</v>
      </c>
      <c r="IQ79" s="25">
        <f t="shared" si="7"/>
        <v>3.7</v>
      </c>
      <c r="IR79" s="25">
        <f t="shared" si="7"/>
        <v>4.49</v>
      </c>
      <c r="IS79" s="25">
        <f t="shared" si="7"/>
        <v>5.46</v>
      </c>
      <c r="IT79" s="25">
        <f t="shared" si="7"/>
        <v>3.7</v>
      </c>
      <c r="IU79" s="25">
        <f t="shared" si="7"/>
        <v>3.7</v>
      </c>
      <c r="IV79" s="25">
        <f t="shared" si="7"/>
        <v>3.7</v>
      </c>
      <c r="IW79" s="25">
        <f t="shared" si="7"/>
        <v>3.7</v>
      </c>
      <c r="IX79" s="25">
        <f t="shared" si="7"/>
        <v>5.0199999999999996</v>
      </c>
      <c r="IY79" s="25">
        <f t="shared" ref="IY79:LJ79" si="8">+MAX($C$78,IY72)</f>
        <v>3.7</v>
      </c>
      <c r="IZ79" s="25">
        <f t="shared" si="8"/>
        <v>3.7</v>
      </c>
      <c r="JA79" s="25">
        <f t="shared" si="8"/>
        <v>4.5</v>
      </c>
      <c r="JB79" s="25">
        <f t="shared" si="8"/>
        <v>3.7</v>
      </c>
      <c r="JC79" s="25">
        <f t="shared" si="8"/>
        <v>4.32</v>
      </c>
      <c r="JD79" s="25">
        <f t="shared" si="8"/>
        <v>4.3099999999999996</v>
      </c>
      <c r="JE79" s="25">
        <f t="shared" si="8"/>
        <v>3.7</v>
      </c>
      <c r="JF79" s="25">
        <f t="shared" si="8"/>
        <v>4.2300000000000004</v>
      </c>
      <c r="JG79" s="25">
        <f t="shared" si="8"/>
        <v>4.84</v>
      </c>
      <c r="JH79" s="25">
        <f t="shared" si="8"/>
        <v>3.7</v>
      </c>
      <c r="JI79" s="25">
        <f t="shared" si="8"/>
        <v>3.94</v>
      </c>
      <c r="JJ79" s="25">
        <f t="shared" si="8"/>
        <v>3.7</v>
      </c>
      <c r="JK79" s="25">
        <f t="shared" si="8"/>
        <v>3.7</v>
      </c>
      <c r="JL79" s="25">
        <f t="shared" si="8"/>
        <v>4.59</v>
      </c>
      <c r="JM79" s="25">
        <f t="shared" si="8"/>
        <v>3.7</v>
      </c>
      <c r="JN79" s="25">
        <f t="shared" si="8"/>
        <v>3.7</v>
      </c>
      <c r="JO79" s="25">
        <f t="shared" si="8"/>
        <v>3.7</v>
      </c>
      <c r="JP79" s="25">
        <f t="shared" si="8"/>
        <v>3.7</v>
      </c>
      <c r="JQ79" s="25">
        <f t="shared" si="8"/>
        <v>3.7</v>
      </c>
      <c r="JR79" s="25">
        <f t="shared" si="8"/>
        <v>3.7</v>
      </c>
      <c r="JS79" s="25">
        <f t="shared" si="8"/>
        <v>3.7</v>
      </c>
      <c r="JT79" s="25">
        <f t="shared" si="8"/>
        <v>3.7</v>
      </c>
      <c r="JU79" s="25">
        <f t="shared" si="8"/>
        <v>3.7</v>
      </c>
      <c r="JV79" s="25">
        <f t="shared" si="8"/>
        <v>4.08</v>
      </c>
      <c r="JW79" s="25">
        <f t="shared" si="8"/>
        <v>3.7</v>
      </c>
      <c r="JX79" s="25">
        <f t="shared" si="8"/>
        <v>4.08</v>
      </c>
      <c r="JY79" s="25">
        <f t="shared" si="8"/>
        <v>5.09</v>
      </c>
      <c r="JZ79" s="25">
        <f t="shared" si="8"/>
        <v>4.45</v>
      </c>
      <c r="KA79" s="25">
        <f t="shared" si="8"/>
        <v>4.17</v>
      </c>
      <c r="KB79" s="25">
        <f t="shared" si="8"/>
        <v>3.7</v>
      </c>
      <c r="KC79" s="25">
        <f t="shared" si="8"/>
        <v>3.86</v>
      </c>
      <c r="KD79" s="25">
        <f t="shared" si="8"/>
        <v>4.2699999999999996</v>
      </c>
      <c r="KE79" s="25">
        <f t="shared" si="8"/>
        <v>3.7</v>
      </c>
      <c r="KF79" s="25">
        <f t="shared" si="8"/>
        <v>3.7</v>
      </c>
      <c r="KG79" s="25">
        <f t="shared" si="8"/>
        <v>5.09</v>
      </c>
      <c r="KH79" s="25">
        <f t="shared" si="8"/>
        <v>4.5599999999999996</v>
      </c>
      <c r="KI79" s="25">
        <f t="shared" si="8"/>
        <v>3.7</v>
      </c>
      <c r="KJ79" s="25">
        <f t="shared" si="8"/>
        <v>3.7</v>
      </c>
      <c r="KK79" s="25">
        <f t="shared" si="8"/>
        <v>3.7</v>
      </c>
      <c r="KL79" s="25">
        <f t="shared" si="8"/>
        <v>3.7</v>
      </c>
      <c r="KM79" s="25">
        <f t="shared" si="8"/>
        <v>4.72</v>
      </c>
      <c r="KN79" s="25">
        <f t="shared" si="8"/>
        <v>3.82</v>
      </c>
      <c r="KO79" s="25">
        <f t="shared" si="8"/>
        <v>4.0599999999999996</v>
      </c>
      <c r="KP79" s="25">
        <f t="shared" si="8"/>
        <v>3.7</v>
      </c>
      <c r="KQ79" s="25">
        <f t="shared" si="8"/>
        <v>3.79</v>
      </c>
      <c r="KR79" s="25">
        <f t="shared" si="8"/>
        <v>3.7</v>
      </c>
      <c r="KS79" s="25">
        <f t="shared" si="8"/>
        <v>5.04</v>
      </c>
      <c r="KT79" s="25">
        <f t="shared" si="8"/>
        <v>3.7</v>
      </c>
      <c r="KU79" s="25">
        <f t="shared" si="8"/>
        <v>3.7</v>
      </c>
      <c r="KV79" s="25">
        <f t="shared" si="8"/>
        <v>3.7</v>
      </c>
      <c r="KW79" s="25">
        <f t="shared" si="8"/>
        <v>3.7</v>
      </c>
      <c r="KX79" s="25">
        <f t="shared" si="8"/>
        <v>3.74</v>
      </c>
      <c r="KY79" s="25">
        <f t="shared" si="8"/>
        <v>4.3899999999999997</v>
      </c>
      <c r="KZ79" s="25">
        <f t="shared" si="8"/>
        <v>4.99</v>
      </c>
      <c r="LA79" s="25">
        <f t="shared" si="8"/>
        <v>3.7</v>
      </c>
      <c r="LB79" s="25">
        <f t="shared" si="8"/>
        <v>4.7</v>
      </c>
      <c r="LC79" s="25">
        <f t="shared" si="8"/>
        <v>3.72</v>
      </c>
      <c r="LD79" s="25">
        <f t="shared" si="8"/>
        <v>3.7</v>
      </c>
      <c r="LE79" s="25">
        <f t="shared" si="8"/>
        <v>3.7</v>
      </c>
      <c r="LF79" s="25">
        <f t="shared" si="8"/>
        <v>3.7</v>
      </c>
      <c r="LG79" s="25">
        <f t="shared" si="8"/>
        <v>3.7</v>
      </c>
      <c r="LH79" s="25">
        <f t="shared" si="8"/>
        <v>4.67</v>
      </c>
      <c r="LI79" s="25">
        <f t="shared" si="8"/>
        <v>3.7</v>
      </c>
      <c r="LJ79" s="25">
        <f t="shared" si="8"/>
        <v>3.91</v>
      </c>
      <c r="LK79" s="25">
        <f t="shared" ref="LK79:NV79" si="9">+MAX($C$78,LK72)</f>
        <v>3.7</v>
      </c>
      <c r="LL79" s="25">
        <f t="shared" si="9"/>
        <v>4.3499999999999996</v>
      </c>
      <c r="LM79" s="25">
        <f t="shared" si="9"/>
        <v>4.0999999999999996</v>
      </c>
      <c r="LN79" s="25">
        <f t="shared" si="9"/>
        <v>3.7</v>
      </c>
      <c r="LO79" s="25">
        <f t="shared" si="9"/>
        <v>3.92</v>
      </c>
      <c r="LP79" s="25">
        <f t="shared" si="9"/>
        <v>3.7</v>
      </c>
      <c r="LQ79" s="25">
        <f t="shared" si="9"/>
        <v>3.7</v>
      </c>
      <c r="LR79" s="25">
        <f t="shared" si="9"/>
        <v>3.7</v>
      </c>
      <c r="LS79" s="25">
        <f t="shared" si="9"/>
        <v>3.7</v>
      </c>
      <c r="LT79" s="25">
        <f t="shared" si="9"/>
        <v>4.29</v>
      </c>
      <c r="LU79" s="25">
        <f t="shared" si="9"/>
        <v>4.62</v>
      </c>
      <c r="LV79" s="25">
        <f t="shared" si="9"/>
        <v>3.7</v>
      </c>
      <c r="LW79" s="25">
        <f t="shared" si="9"/>
        <v>4.13</v>
      </c>
      <c r="LX79" s="25">
        <f t="shared" si="9"/>
        <v>3.7</v>
      </c>
      <c r="LY79" s="25">
        <f t="shared" si="9"/>
        <v>4.29</v>
      </c>
      <c r="LZ79" s="25">
        <f t="shared" si="9"/>
        <v>4.2300000000000004</v>
      </c>
      <c r="MA79" s="25">
        <f t="shared" si="9"/>
        <v>4.29</v>
      </c>
      <c r="MB79" s="25">
        <f t="shared" si="9"/>
        <v>4.38</v>
      </c>
      <c r="MC79" s="25">
        <f t="shared" si="9"/>
        <v>3.7</v>
      </c>
      <c r="MD79" s="25">
        <f t="shared" si="9"/>
        <v>3.7</v>
      </c>
      <c r="ME79" s="25">
        <f t="shared" si="9"/>
        <v>4.09</v>
      </c>
      <c r="MF79" s="25">
        <f t="shared" si="9"/>
        <v>4.74</v>
      </c>
      <c r="MG79" s="25">
        <f t="shared" si="9"/>
        <v>4.47</v>
      </c>
      <c r="MH79" s="25">
        <f t="shared" si="9"/>
        <v>3.7</v>
      </c>
      <c r="MI79" s="25">
        <f t="shared" si="9"/>
        <v>3.94</v>
      </c>
      <c r="MJ79" s="25">
        <f t="shared" si="9"/>
        <v>4.24</v>
      </c>
      <c r="MK79" s="25">
        <f t="shared" si="9"/>
        <v>3.86</v>
      </c>
      <c r="ML79" s="25">
        <f t="shared" si="9"/>
        <v>3.7</v>
      </c>
      <c r="MM79" s="25">
        <f t="shared" si="9"/>
        <v>3.7</v>
      </c>
      <c r="MN79" s="25">
        <f t="shared" si="9"/>
        <v>3.7</v>
      </c>
      <c r="MO79" s="25">
        <f t="shared" si="9"/>
        <v>4.79</v>
      </c>
      <c r="MP79" s="25">
        <f t="shared" si="9"/>
        <v>3.7</v>
      </c>
      <c r="MQ79" s="25">
        <f t="shared" si="9"/>
        <v>3.94</v>
      </c>
      <c r="MR79" s="25">
        <f t="shared" si="9"/>
        <v>3.7</v>
      </c>
      <c r="MS79" s="25">
        <f t="shared" si="9"/>
        <v>3.7</v>
      </c>
      <c r="MT79" s="25">
        <f t="shared" si="9"/>
        <v>3.92</v>
      </c>
      <c r="MU79" s="25">
        <f t="shared" si="9"/>
        <v>3.7</v>
      </c>
      <c r="MV79" s="25">
        <f t="shared" si="9"/>
        <v>4.22</v>
      </c>
      <c r="MW79" s="25">
        <f t="shared" si="9"/>
        <v>3.7</v>
      </c>
      <c r="MX79" s="25">
        <f t="shared" si="9"/>
        <v>5.0599999999999996</v>
      </c>
      <c r="MY79" s="25">
        <f t="shared" si="9"/>
        <v>4.55</v>
      </c>
      <c r="MZ79" s="25">
        <f t="shared" si="9"/>
        <v>4.38</v>
      </c>
      <c r="NA79" s="25">
        <f t="shared" si="9"/>
        <v>3.95</v>
      </c>
      <c r="NB79" s="25">
        <f t="shared" si="9"/>
        <v>3.82</v>
      </c>
      <c r="NC79" s="25">
        <f t="shared" si="9"/>
        <v>3.7</v>
      </c>
      <c r="ND79" s="25">
        <f t="shared" si="9"/>
        <v>3.79</v>
      </c>
      <c r="NE79" s="25">
        <f t="shared" si="9"/>
        <v>3.7</v>
      </c>
      <c r="NF79" s="25">
        <f t="shared" si="9"/>
        <v>3.7</v>
      </c>
      <c r="NG79" s="25">
        <f t="shared" si="9"/>
        <v>3.7</v>
      </c>
      <c r="NH79" s="25">
        <f t="shared" si="9"/>
        <v>5.73</v>
      </c>
      <c r="NI79" s="25">
        <f t="shared" si="9"/>
        <v>3.7</v>
      </c>
      <c r="NJ79" s="25">
        <f t="shared" si="9"/>
        <v>3.87</v>
      </c>
      <c r="NK79" s="25">
        <f t="shared" si="9"/>
        <v>3.7</v>
      </c>
      <c r="NL79" s="25">
        <f t="shared" si="9"/>
        <v>3.77</v>
      </c>
      <c r="NM79" s="25">
        <f t="shared" si="9"/>
        <v>3.7</v>
      </c>
      <c r="NN79" s="25">
        <f t="shared" si="9"/>
        <v>3.7</v>
      </c>
      <c r="NO79" s="25">
        <f t="shared" si="9"/>
        <v>3.7</v>
      </c>
      <c r="NP79" s="25">
        <f t="shared" si="9"/>
        <v>3.7</v>
      </c>
      <c r="NQ79" s="25">
        <f t="shared" si="9"/>
        <v>3.7</v>
      </c>
      <c r="NR79" s="25">
        <f t="shared" si="9"/>
        <v>3.7</v>
      </c>
      <c r="NS79" s="25">
        <f t="shared" si="9"/>
        <v>5.16</v>
      </c>
      <c r="NT79" s="25">
        <f t="shared" si="9"/>
        <v>3.77</v>
      </c>
      <c r="NU79" s="25">
        <f t="shared" si="9"/>
        <v>3.7</v>
      </c>
      <c r="NV79" s="25">
        <f t="shared" si="9"/>
        <v>4.2</v>
      </c>
      <c r="NW79" s="25">
        <f t="shared" ref="NW79:QH79" si="10">+MAX($C$78,NW72)</f>
        <v>4.18</v>
      </c>
      <c r="NX79" s="25">
        <f t="shared" si="10"/>
        <v>4.8600000000000003</v>
      </c>
      <c r="NY79" s="25">
        <f t="shared" si="10"/>
        <v>3.7</v>
      </c>
      <c r="NZ79" s="25">
        <f t="shared" si="10"/>
        <v>3.77</v>
      </c>
      <c r="OA79" s="25">
        <f t="shared" si="10"/>
        <v>3.7</v>
      </c>
      <c r="OB79" s="25">
        <f t="shared" si="10"/>
        <v>3.7</v>
      </c>
      <c r="OC79" s="25">
        <f t="shared" si="10"/>
        <v>3.83</v>
      </c>
      <c r="OD79" s="25">
        <f t="shared" si="10"/>
        <v>3.7</v>
      </c>
      <c r="OE79" s="25">
        <f t="shared" si="10"/>
        <v>3.94</v>
      </c>
      <c r="OF79" s="25">
        <f t="shared" si="10"/>
        <v>3.7</v>
      </c>
      <c r="OG79" s="25">
        <f t="shared" si="10"/>
        <v>3.7</v>
      </c>
      <c r="OH79" s="25">
        <f t="shared" si="10"/>
        <v>3.7</v>
      </c>
      <c r="OI79" s="25">
        <f t="shared" si="10"/>
        <v>3.7</v>
      </c>
      <c r="OJ79" s="25">
        <f t="shared" si="10"/>
        <v>3.7</v>
      </c>
      <c r="OK79" s="25">
        <f t="shared" si="10"/>
        <v>3.97</v>
      </c>
      <c r="OL79" s="25">
        <f t="shared" si="10"/>
        <v>3.7</v>
      </c>
      <c r="OM79" s="25">
        <f t="shared" si="10"/>
        <v>3.7</v>
      </c>
      <c r="ON79" s="25">
        <f t="shared" si="10"/>
        <v>4.2300000000000004</v>
      </c>
      <c r="OO79" s="25">
        <f t="shared" si="10"/>
        <v>3.7</v>
      </c>
      <c r="OP79" s="25">
        <f t="shared" si="10"/>
        <v>4.9400000000000004</v>
      </c>
      <c r="OQ79" s="25">
        <f t="shared" si="10"/>
        <v>3.7</v>
      </c>
      <c r="OR79" s="25">
        <f t="shared" si="10"/>
        <v>4.01</v>
      </c>
      <c r="OS79" s="25">
        <f t="shared" si="10"/>
        <v>4.3099999999999996</v>
      </c>
      <c r="OT79" s="25">
        <f t="shared" si="10"/>
        <v>3.7</v>
      </c>
      <c r="OU79" s="25">
        <f t="shared" si="10"/>
        <v>3.91</v>
      </c>
      <c r="OV79" s="25">
        <f t="shared" si="10"/>
        <v>3.7</v>
      </c>
      <c r="OW79" s="25">
        <f t="shared" si="10"/>
        <v>5.39</v>
      </c>
      <c r="OX79" s="25">
        <f t="shared" si="10"/>
        <v>4.3099999999999996</v>
      </c>
      <c r="OY79" s="25">
        <f t="shared" si="10"/>
        <v>5.38</v>
      </c>
      <c r="OZ79" s="25">
        <f t="shared" si="10"/>
        <v>3.7</v>
      </c>
      <c r="PA79" s="25">
        <f t="shared" si="10"/>
        <v>3.82</v>
      </c>
      <c r="PB79" s="25">
        <f t="shared" si="10"/>
        <v>3.83</v>
      </c>
      <c r="PC79" s="25">
        <f t="shared" si="10"/>
        <v>4.34</v>
      </c>
      <c r="PD79" s="25">
        <f t="shared" si="10"/>
        <v>4.03</v>
      </c>
      <c r="PE79" s="25">
        <f t="shared" si="10"/>
        <v>3.7</v>
      </c>
      <c r="PF79" s="25">
        <f t="shared" si="10"/>
        <v>4.12</v>
      </c>
      <c r="PG79" s="25">
        <f t="shared" si="10"/>
        <v>3.7</v>
      </c>
      <c r="PH79" s="25">
        <f t="shared" si="10"/>
        <v>3.7</v>
      </c>
      <c r="PI79" s="25">
        <f t="shared" si="10"/>
        <v>3.7</v>
      </c>
      <c r="PJ79" s="25">
        <f t="shared" si="10"/>
        <v>3.7</v>
      </c>
      <c r="PK79" s="25">
        <f t="shared" si="10"/>
        <v>3.7</v>
      </c>
      <c r="PL79" s="25">
        <f t="shared" si="10"/>
        <v>3.7</v>
      </c>
      <c r="PM79" s="25">
        <f t="shared" si="10"/>
        <v>3.85</v>
      </c>
      <c r="PN79" s="25">
        <f t="shared" si="10"/>
        <v>4.0999999999999996</v>
      </c>
      <c r="PO79" s="25">
        <f t="shared" si="10"/>
        <v>4.2300000000000004</v>
      </c>
      <c r="PP79" s="25">
        <f t="shared" si="10"/>
        <v>4.57</v>
      </c>
      <c r="PQ79" s="25">
        <f t="shared" si="10"/>
        <v>3.7</v>
      </c>
      <c r="PR79" s="25">
        <f t="shared" si="10"/>
        <v>3.7</v>
      </c>
      <c r="PS79" s="25">
        <f t="shared" si="10"/>
        <v>3.72</v>
      </c>
      <c r="PT79" s="25">
        <f t="shared" si="10"/>
        <v>4.18</v>
      </c>
      <c r="PU79" s="25">
        <f t="shared" si="10"/>
        <v>4</v>
      </c>
      <c r="PV79" s="25">
        <f t="shared" si="10"/>
        <v>3.7</v>
      </c>
      <c r="PW79" s="25">
        <f t="shared" si="10"/>
        <v>3.7</v>
      </c>
      <c r="PX79" s="25">
        <f t="shared" si="10"/>
        <v>5.74</v>
      </c>
      <c r="PY79" s="25">
        <f t="shared" si="10"/>
        <v>3.7</v>
      </c>
      <c r="PZ79" s="25">
        <f t="shared" si="10"/>
        <v>3.7</v>
      </c>
      <c r="QA79" s="25">
        <f t="shared" si="10"/>
        <v>3.7</v>
      </c>
      <c r="QB79" s="25">
        <f t="shared" si="10"/>
        <v>4.5599999999999996</v>
      </c>
      <c r="QC79" s="25">
        <f t="shared" si="10"/>
        <v>3.7</v>
      </c>
      <c r="QD79" s="25">
        <f t="shared" si="10"/>
        <v>3.7</v>
      </c>
      <c r="QE79" s="25">
        <f t="shared" si="10"/>
        <v>5.8</v>
      </c>
      <c r="QF79" s="25">
        <f t="shared" si="10"/>
        <v>4.16</v>
      </c>
      <c r="QG79" s="25">
        <f t="shared" si="10"/>
        <v>3.7</v>
      </c>
      <c r="QH79" s="25">
        <f t="shared" si="10"/>
        <v>4.2699999999999996</v>
      </c>
      <c r="QI79" s="25">
        <f t="shared" ref="QI79:SG79" si="11">+MAX($C$78,QI72)</f>
        <v>3.7</v>
      </c>
      <c r="QJ79" s="25">
        <f t="shared" si="11"/>
        <v>3.7</v>
      </c>
      <c r="QK79" s="25">
        <f t="shared" si="11"/>
        <v>3.7</v>
      </c>
      <c r="QL79" s="25">
        <f t="shared" si="11"/>
        <v>3.7</v>
      </c>
      <c r="QM79" s="25">
        <f t="shared" si="11"/>
        <v>3.7</v>
      </c>
      <c r="QN79" s="25">
        <f t="shared" si="11"/>
        <v>3.7</v>
      </c>
      <c r="QO79" s="25">
        <f t="shared" si="11"/>
        <v>4.53</v>
      </c>
      <c r="QP79" s="25">
        <f t="shared" si="11"/>
        <v>3.84</v>
      </c>
      <c r="QQ79" s="25">
        <f t="shared" si="11"/>
        <v>5.55</v>
      </c>
      <c r="QR79" s="25">
        <f t="shared" si="11"/>
        <v>3.7</v>
      </c>
      <c r="QS79" s="25">
        <f t="shared" si="11"/>
        <v>3.7</v>
      </c>
      <c r="QT79" s="25">
        <f t="shared" si="11"/>
        <v>4.3099999999999996</v>
      </c>
      <c r="QU79" s="25">
        <f t="shared" si="11"/>
        <v>4.0999999999999996</v>
      </c>
      <c r="QV79" s="25">
        <f t="shared" si="11"/>
        <v>3.7</v>
      </c>
      <c r="QW79" s="25">
        <f t="shared" si="11"/>
        <v>4.16</v>
      </c>
      <c r="QX79" s="25">
        <f t="shared" si="11"/>
        <v>3.7</v>
      </c>
      <c r="QY79" s="25">
        <f t="shared" si="11"/>
        <v>3.7</v>
      </c>
      <c r="QZ79" s="25">
        <f t="shared" si="11"/>
        <v>3.7</v>
      </c>
      <c r="RA79" s="25">
        <f t="shared" si="11"/>
        <v>4.9400000000000004</v>
      </c>
      <c r="RB79" s="25">
        <f t="shared" si="11"/>
        <v>3.7</v>
      </c>
      <c r="RC79" s="25">
        <f t="shared" si="11"/>
        <v>3.7</v>
      </c>
      <c r="RD79" s="25">
        <f t="shared" si="11"/>
        <v>3.79</v>
      </c>
      <c r="RE79" s="25">
        <f t="shared" si="11"/>
        <v>3.7</v>
      </c>
      <c r="RF79" s="25">
        <f t="shared" si="11"/>
        <v>7.03</v>
      </c>
      <c r="RG79" s="25">
        <f t="shared" si="11"/>
        <v>5.89</v>
      </c>
      <c r="RH79" s="25">
        <f t="shared" si="11"/>
        <v>3.7</v>
      </c>
      <c r="RI79" s="25">
        <f t="shared" si="11"/>
        <v>3.7</v>
      </c>
      <c r="RJ79" s="25">
        <f t="shared" si="11"/>
        <v>3.85</v>
      </c>
      <c r="RK79" s="25">
        <f t="shared" si="11"/>
        <v>3.7</v>
      </c>
      <c r="RL79" s="25">
        <f t="shared" si="11"/>
        <v>4.42</v>
      </c>
      <c r="RM79" s="25">
        <f t="shared" si="11"/>
        <v>4.3899999999999997</v>
      </c>
      <c r="RN79" s="25">
        <f t="shared" si="11"/>
        <v>3.7</v>
      </c>
      <c r="RO79" s="25">
        <f t="shared" si="11"/>
        <v>4.1399999999999997</v>
      </c>
      <c r="RP79" s="25">
        <f t="shared" si="11"/>
        <v>4.49</v>
      </c>
      <c r="RQ79" s="25">
        <f t="shared" si="11"/>
        <v>3.7</v>
      </c>
      <c r="RR79" s="25">
        <f t="shared" si="11"/>
        <v>3.7</v>
      </c>
      <c r="RS79" s="25">
        <f t="shared" si="11"/>
        <v>4.3899999999999997</v>
      </c>
      <c r="RT79" s="25">
        <f t="shared" si="11"/>
        <v>5.07</v>
      </c>
      <c r="RU79" s="25">
        <f t="shared" si="11"/>
        <v>3.7</v>
      </c>
      <c r="RV79" s="25">
        <f t="shared" si="11"/>
        <v>3.7</v>
      </c>
      <c r="RW79" s="25">
        <f t="shared" si="11"/>
        <v>3.7</v>
      </c>
      <c r="RX79" s="25">
        <f t="shared" si="11"/>
        <v>4.57</v>
      </c>
      <c r="RY79" s="25">
        <f t="shared" si="11"/>
        <v>5.61</v>
      </c>
      <c r="RZ79" s="25">
        <f t="shared" si="11"/>
        <v>3.75</v>
      </c>
      <c r="SA79" s="25">
        <f t="shared" si="11"/>
        <v>3.86</v>
      </c>
      <c r="SB79" s="25">
        <f t="shared" si="11"/>
        <v>3.7</v>
      </c>
      <c r="SC79" s="25">
        <f t="shared" si="11"/>
        <v>3.7</v>
      </c>
      <c r="SD79" s="25">
        <f t="shared" si="11"/>
        <v>3.7</v>
      </c>
      <c r="SE79" s="25">
        <f t="shared" si="11"/>
        <v>5.44</v>
      </c>
      <c r="SF79" s="25">
        <f t="shared" si="11"/>
        <v>3.8</v>
      </c>
      <c r="SG79" s="25">
        <f t="shared" si="11"/>
        <v>3.83</v>
      </c>
    </row>
    <row r="80" spans="1:504">
      <c r="A80">
        <v>2015</v>
      </c>
      <c r="B80" s="25">
        <f>+MAX($C$78,B73)</f>
        <v>3.7</v>
      </c>
      <c r="C80" s="25">
        <f t="shared" ref="C80:BN80" si="12">+MAX($C$78,C73)</f>
        <v>3.7</v>
      </c>
      <c r="D80" s="25">
        <f t="shared" si="12"/>
        <v>3.7</v>
      </c>
      <c r="E80" s="25">
        <f t="shared" si="12"/>
        <v>3.96</v>
      </c>
      <c r="F80" s="25">
        <f t="shared" si="12"/>
        <v>3.97</v>
      </c>
      <c r="G80" s="25">
        <f t="shared" si="12"/>
        <v>4.0599999999999996</v>
      </c>
      <c r="H80" s="25">
        <f t="shared" si="12"/>
        <v>3.7</v>
      </c>
      <c r="I80" s="25">
        <f t="shared" si="12"/>
        <v>3.7</v>
      </c>
      <c r="J80" s="25">
        <f t="shared" si="12"/>
        <v>4.66</v>
      </c>
      <c r="K80" s="25">
        <f t="shared" si="12"/>
        <v>3.7</v>
      </c>
      <c r="L80" s="25">
        <f t="shared" si="12"/>
        <v>3.7</v>
      </c>
      <c r="M80" s="25">
        <f t="shared" si="12"/>
        <v>3.7</v>
      </c>
      <c r="N80" s="25">
        <f t="shared" si="12"/>
        <v>4.01</v>
      </c>
      <c r="O80" s="25">
        <f t="shared" si="12"/>
        <v>3.7</v>
      </c>
      <c r="P80" s="25">
        <f t="shared" si="12"/>
        <v>3.7</v>
      </c>
      <c r="Q80" s="25">
        <f t="shared" si="12"/>
        <v>3.7</v>
      </c>
      <c r="R80" s="25">
        <f t="shared" si="12"/>
        <v>3.7</v>
      </c>
      <c r="S80" s="25">
        <f t="shared" si="12"/>
        <v>3.7</v>
      </c>
      <c r="T80" s="25">
        <f t="shared" si="12"/>
        <v>3.7</v>
      </c>
      <c r="U80" s="25">
        <f t="shared" si="12"/>
        <v>5.21</v>
      </c>
      <c r="V80" s="25">
        <f t="shared" si="12"/>
        <v>3.7</v>
      </c>
      <c r="W80" s="25">
        <f t="shared" si="12"/>
        <v>3.7</v>
      </c>
      <c r="X80" s="25">
        <f t="shared" si="12"/>
        <v>3.7</v>
      </c>
      <c r="Y80" s="25">
        <f t="shared" si="12"/>
        <v>3.7</v>
      </c>
      <c r="Z80" s="25">
        <f t="shared" si="12"/>
        <v>3.7</v>
      </c>
      <c r="AA80" s="25">
        <f t="shared" si="12"/>
        <v>3.7</v>
      </c>
      <c r="AB80" s="25">
        <f t="shared" si="12"/>
        <v>5.1100000000000003</v>
      </c>
      <c r="AC80" s="25">
        <f t="shared" si="12"/>
        <v>4.2</v>
      </c>
      <c r="AD80" s="25">
        <f t="shared" si="12"/>
        <v>3.7</v>
      </c>
      <c r="AE80" s="25">
        <f t="shared" si="12"/>
        <v>5.03</v>
      </c>
      <c r="AF80" s="25">
        <f t="shared" si="12"/>
        <v>3.87</v>
      </c>
      <c r="AG80" s="25">
        <f t="shared" si="12"/>
        <v>3.7</v>
      </c>
      <c r="AH80" s="25">
        <f t="shared" si="12"/>
        <v>3.78</v>
      </c>
      <c r="AI80" s="25">
        <f t="shared" si="12"/>
        <v>4.45</v>
      </c>
      <c r="AJ80" s="25">
        <f t="shared" si="12"/>
        <v>3.7</v>
      </c>
      <c r="AK80" s="25">
        <f t="shared" si="12"/>
        <v>4.1500000000000004</v>
      </c>
      <c r="AL80" s="25">
        <f t="shared" si="12"/>
        <v>4.67</v>
      </c>
      <c r="AM80" s="25">
        <f t="shared" si="12"/>
        <v>4.74</v>
      </c>
      <c r="AN80" s="25">
        <f t="shared" si="12"/>
        <v>3.7</v>
      </c>
      <c r="AO80" s="25">
        <f t="shared" si="12"/>
        <v>3.7</v>
      </c>
      <c r="AP80" s="25">
        <f t="shared" si="12"/>
        <v>3.7</v>
      </c>
      <c r="AQ80" s="25">
        <f t="shared" si="12"/>
        <v>4.1900000000000004</v>
      </c>
      <c r="AR80" s="25">
        <f t="shared" si="12"/>
        <v>4.7</v>
      </c>
      <c r="AS80" s="25">
        <f t="shared" si="12"/>
        <v>3.7</v>
      </c>
      <c r="AT80" s="25">
        <f t="shared" si="12"/>
        <v>3.7</v>
      </c>
      <c r="AU80" s="25">
        <f t="shared" si="12"/>
        <v>3.7</v>
      </c>
      <c r="AV80" s="25">
        <f t="shared" si="12"/>
        <v>3.7</v>
      </c>
      <c r="AW80" s="25">
        <f t="shared" si="12"/>
        <v>6</v>
      </c>
      <c r="AX80" s="25">
        <f t="shared" si="12"/>
        <v>5.48</v>
      </c>
      <c r="AY80" s="25">
        <f t="shared" si="12"/>
        <v>4.3600000000000003</v>
      </c>
      <c r="AZ80" s="25">
        <f t="shared" si="12"/>
        <v>3.75</v>
      </c>
      <c r="BA80" s="25">
        <f t="shared" si="12"/>
        <v>3.7</v>
      </c>
      <c r="BB80" s="25">
        <f t="shared" si="12"/>
        <v>5.01</v>
      </c>
      <c r="BC80" s="25">
        <f t="shared" si="12"/>
        <v>3.7</v>
      </c>
      <c r="BD80" s="25">
        <f t="shared" si="12"/>
        <v>3.7</v>
      </c>
      <c r="BE80" s="25">
        <f t="shared" si="12"/>
        <v>4.4400000000000004</v>
      </c>
      <c r="BF80" s="25">
        <f t="shared" si="12"/>
        <v>3.7</v>
      </c>
      <c r="BG80" s="25">
        <f t="shared" si="12"/>
        <v>4.58</v>
      </c>
      <c r="BH80" s="25">
        <f t="shared" si="12"/>
        <v>3.7</v>
      </c>
      <c r="BI80" s="25">
        <f t="shared" si="12"/>
        <v>4.75</v>
      </c>
      <c r="BJ80" s="25">
        <f t="shared" si="12"/>
        <v>3.7</v>
      </c>
      <c r="BK80" s="25">
        <f t="shared" si="12"/>
        <v>4.6399999999999997</v>
      </c>
      <c r="BL80" s="25">
        <f t="shared" si="12"/>
        <v>3.7</v>
      </c>
      <c r="BM80" s="25">
        <f t="shared" si="12"/>
        <v>5.97</v>
      </c>
      <c r="BN80" s="25">
        <f t="shared" si="12"/>
        <v>4.7</v>
      </c>
      <c r="BO80" s="25">
        <f t="shared" ref="BO80:DZ80" si="13">+MAX($C$78,BO73)</f>
        <v>4.55</v>
      </c>
      <c r="BP80" s="25">
        <f t="shared" si="13"/>
        <v>3.7</v>
      </c>
      <c r="BQ80" s="25">
        <f t="shared" si="13"/>
        <v>3.7</v>
      </c>
      <c r="BR80" s="25">
        <f t="shared" si="13"/>
        <v>3.7</v>
      </c>
      <c r="BS80" s="25">
        <f t="shared" si="13"/>
        <v>5.16</v>
      </c>
      <c r="BT80" s="25">
        <f t="shared" si="13"/>
        <v>3.7</v>
      </c>
      <c r="BU80" s="25">
        <f t="shared" si="13"/>
        <v>3.7</v>
      </c>
      <c r="BV80" s="25">
        <f t="shared" si="13"/>
        <v>4.08</v>
      </c>
      <c r="BW80" s="25">
        <f t="shared" si="13"/>
        <v>4.0599999999999996</v>
      </c>
      <c r="BX80" s="25">
        <f t="shared" si="13"/>
        <v>4.62</v>
      </c>
      <c r="BY80" s="25">
        <f t="shared" si="13"/>
        <v>3.7</v>
      </c>
      <c r="BZ80" s="25">
        <f t="shared" si="13"/>
        <v>4.63</v>
      </c>
      <c r="CA80" s="25">
        <f t="shared" si="13"/>
        <v>3.7</v>
      </c>
      <c r="CB80" s="25">
        <f t="shared" si="13"/>
        <v>3.7</v>
      </c>
      <c r="CC80" s="25">
        <f t="shared" si="13"/>
        <v>5.55</v>
      </c>
      <c r="CD80" s="25">
        <f t="shared" si="13"/>
        <v>3.7</v>
      </c>
      <c r="CE80" s="25">
        <f t="shared" si="13"/>
        <v>3.7</v>
      </c>
      <c r="CF80" s="25">
        <f t="shared" si="13"/>
        <v>4.75</v>
      </c>
      <c r="CG80" s="25">
        <f t="shared" si="13"/>
        <v>3.7</v>
      </c>
      <c r="CH80" s="25">
        <f t="shared" si="13"/>
        <v>4.5199999999999996</v>
      </c>
      <c r="CI80" s="25">
        <f t="shared" si="13"/>
        <v>3.7</v>
      </c>
      <c r="CJ80" s="25">
        <f t="shared" si="13"/>
        <v>3.7</v>
      </c>
      <c r="CK80" s="25">
        <f t="shared" si="13"/>
        <v>3.72</v>
      </c>
      <c r="CL80" s="25">
        <f t="shared" si="13"/>
        <v>3.7</v>
      </c>
      <c r="CM80" s="25">
        <f t="shared" si="13"/>
        <v>3.7</v>
      </c>
      <c r="CN80" s="25">
        <f t="shared" si="13"/>
        <v>3.7</v>
      </c>
      <c r="CO80" s="25">
        <f t="shared" si="13"/>
        <v>3.7</v>
      </c>
      <c r="CP80" s="25">
        <f t="shared" si="13"/>
        <v>3.7</v>
      </c>
      <c r="CQ80" s="25">
        <f t="shared" si="13"/>
        <v>3.77</v>
      </c>
      <c r="CR80" s="25">
        <f t="shared" si="13"/>
        <v>3.7</v>
      </c>
      <c r="CS80" s="25">
        <f t="shared" si="13"/>
        <v>4.4000000000000004</v>
      </c>
      <c r="CT80" s="25">
        <f t="shared" si="13"/>
        <v>4.47</v>
      </c>
      <c r="CU80" s="25">
        <f t="shared" si="13"/>
        <v>3.7</v>
      </c>
      <c r="CV80" s="25">
        <f t="shared" si="13"/>
        <v>3.7</v>
      </c>
      <c r="CW80" s="25">
        <f t="shared" si="13"/>
        <v>3.7</v>
      </c>
      <c r="CX80" s="25">
        <f t="shared" si="13"/>
        <v>4.2699999999999996</v>
      </c>
      <c r="CY80" s="25">
        <f t="shared" si="13"/>
        <v>3.7</v>
      </c>
      <c r="CZ80" s="25">
        <f t="shared" si="13"/>
        <v>4.0999999999999996</v>
      </c>
      <c r="DA80" s="25">
        <f t="shared" si="13"/>
        <v>3.7</v>
      </c>
      <c r="DB80" s="25">
        <f t="shared" si="13"/>
        <v>4.59</v>
      </c>
      <c r="DC80" s="25">
        <f t="shared" si="13"/>
        <v>4.05</v>
      </c>
      <c r="DD80" s="25">
        <f t="shared" si="13"/>
        <v>3.7</v>
      </c>
      <c r="DE80" s="25">
        <f t="shared" si="13"/>
        <v>3.95</v>
      </c>
      <c r="DF80" s="25">
        <f t="shared" si="13"/>
        <v>3.91</v>
      </c>
      <c r="DG80" s="25">
        <f t="shared" si="13"/>
        <v>4.82</v>
      </c>
      <c r="DH80" s="25">
        <f t="shared" si="13"/>
        <v>3.7</v>
      </c>
      <c r="DI80" s="25">
        <f t="shared" si="13"/>
        <v>3.7</v>
      </c>
      <c r="DJ80" s="25">
        <f t="shared" si="13"/>
        <v>3.7</v>
      </c>
      <c r="DK80" s="25">
        <f t="shared" si="13"/>
        <v>3.7</v>
      </c>
      <c r="DL80" s="25">
        <f t="shared" si="13"/>
        <v>3.7</v>
      </c>
      <c r="DM80" s="25">
        <f t="shared" si="13"/>
        <v>4.34</v>
      </c>
      <c r="DN80" s="25">
        <f t="shared" si="13"/>
        <v>3.7</v>
      </c>
      <c r="DO80" s="25">
        <f t="shared" si="13"/>
        <v>3.7</v>
      </c>
      <c r="DP80" s="25">
        <f t="shared" si="13"/>
        <v>3.7</v>
      </c>
      <c r="DQ80" s="25">
        <f t="shared" si="13"/>
        <v>3.7</v>
      </c>
      <c r="DR80" s="25">
        <f t="shared" si="13"/>
        <v>6.11</v>
      </c>
      <c r="DS80" s="25">
        <f t="shared" si="13"/>
        <v>3.7</v>
      </c>
      <c r="DT80" s="25">
        <f t="shared" si="13"/>
        <v>3.7</v>
      </c>
      <c r="DU80" s="25">
        <f t="shared" si="13"/>
        <v>3.98</v>
      </c>
      <c r="DV80" s="25">
        <f t="shared" si="13"/>
        <v>3.7</v>
      </c>
      <c r="DW80" s="25">
        <f t="shared" si="13"/>
        <v>3.7</v>
      </c>
      <c r="DX80" s="25">
        <f t="shared" si="13"/>
        <v>3.7</v>
      </c>
      <c r="DY80" s="25">
        <f t="shared" si="13"/>
        <v>3.7</v>
      </c>
      <c r="DZ80" s="25">
        <f t="shared" si="13"/>
        <v>3.7</v>
      </c>
      <c r="EA80" s="25">
        <f t="shared" ref="EA80:GL80" si="14">+MAX($C$78,EA73)</f>
        <v>3.7</v>
      </c>
      <c r="EB80" s="25">
        <f t="shared" si="14"/>
        <v>3.7</v>
      </c>
      <c r="EC80" s="25">
        <f t="shared" si="14"/>
        <v>3.7</v>
      </c>
      <c r="ED80" s="25">
        <f t="shared" si="14"/>
        <v>3.7</v>
      </c>
      <c r="EE80" s="25">
        <f t="shared" si="14"/>
        <v>3.7</v>
      </c>
      <c r="EF80" s="25">
        <f t="shared" si="14"/>
        <v>3.7</v>
      </c>
      <c r="EG80" s="25">
        <f t="shared" si="14"/>
        <v>3.7</v>
      </c>
      <c r="EH80" s="25">
        <f t="shared" si="14"/>
        <v>3.7</v>
      </c>
      <c r="EI80" s="25">
        <f t="shared" si="14"/>
        <v>4.2</v>
      </c>
      <c r="EJ80" s="25">
        <f t="shared" si="14"/>
        <v>3.7</v>
      </c>
      <c r="EK80" s="25">
        <f t="shared" si="14"/>
        <v>3.7</v>
      </c>
      <c r="EL80" s="25">
        <f t="shared" si="14"/>
        <v>3.7</v>
      </c>
      <c r="EM80" s="25">
        <f t="shared" si="14"/>
        <v>3.73</v>
      </c>
      <c r="EN80" s="25">
        <f t="shared" si="14"/>
        <v>3.7</v>
      </c>
      <c r="EO80" s="25">
        <f t="shared" si="14"/>
        <v>3.7</v>
      </c>
      <c r="EP80" s="25">
        <f t="shared" si="14"/>
        <v>4.58</v>
      </c>
      <c r="EQ80" s="25">
        <f t="shared" si="14"/>
        <v>3.7</v>
      </c>
      <c r="ER80" s="25">
        <f t="shared" si="14"/>
        <v>4.6900000000000004</v>
      </c>
      <c r="ES80" s="25">
        <f t="shared" si="14"/>
        <v>3.7</v>
      </c>
      <c r="ET80" s="25">
        <f t="shared" si="14"/>
        <v>4.7300000000000004</v>
      </c>
      <c r="EU80" s="25">
        <f t="shared" si="14"/>
        <v>3.91</v>
      </c>
      <c r="EV80" s="25">
        <f t="shared" si="14"/>
        <v>4.38</v>
      </c>
      <c r="EW80" s="25">
        <f t="shared" si="14"/>
        <v>3.97</v>
      </c>
      <c r="EX80" s="25">
        <f t="shared" si="14"/>
        <v>3.76</v>
      </c>
      <c r="EY80" s="25">
        <f t="shared" si="14"/>
        <v>4.1500000000000004</v>
      </c>
      <c r="EZ80" s="25">
        <f t="shared" si="14"/>
        <v>4.3099999999999996</v>
      </c>
      <c r="FA80" s="25">
        <f t="shared" si="14"/>
        <v>4.5599999999999996</v>
      </c>
      <c r="FB80" s="25">
        <f t="shared" si="14"/>
        <v>4.03</v>
      </c>
      <c r="FC80" s="25">
        <f t="shared" si="14"/>
        <v>5.28</v>
      </c>
      <c r="FD80" s="25">
        <f t="shared" si="14"/>
        <v>3.7</v>
      </c>
      <c r="FE80" s="25">
        <f t="shared" si="14"/>
        <v>3.7</v>
      </c>
      <c r="FF80" s="25">
        <f t="shared" si="14"/>
        <v>3.7</v>
      </c>
      <c r="FG80" s="25">
        <f t="shared" si="14"/>
        <v>3.7</v>
      </c>
      <c r="FH80" s="25">
        <f t="shared" si="14"/>
        <v>3.7</v>
      </c>
      <c r="FI80" s="25">
        <f t="shared" si="14"/>
        <v>3.7</v>
      </c>
      <c r="FJ80" s="25">
        <f t="shared" si="14"/>
        <v>3.7</v>
      </c>
      <c r="FK80" s="25">
        <f t="shared" si="14"/>
        <v>3.7</v>
      </c>
      <c r="FL80" s="25">
        <f t="shared" si="14"/>
        <v>5.04</v>
      </c>
      <c r="FM80" s="25">
        <f t="shared" si="14"/>
        <v>4.1500000000000004</v>
      </c>
      <c r="FN80" s="25">
        <f t="shared" si="14"/>
        <v>3.7</v>
      </c>
      <c r="FO80" s="25">
        <f t="shared" si="14"/>
        <v>3.7</v>
      </c>
      <c r="FP80" s="25">
        <f t="shared" si="14"/>
        <v>3.7</v>
      </c>
      <c r="FQ80" s="25">
        <f t="shared" si="14"/>
        <v>3.7</v>
      </c>
      <c r="FR80" s="25">
        <f t="shared" si="14"/>
        <v>3.7</v>
      </c>
      <c r="FS80" s="25">
        <f t="shared" si="14"/>
        <v>3.7</v>
      </c>
      <c r="FT80" s="25">
        <f t="shared" si="14"/>
        <v>5.07</v>
      </c>
      <c r="FU80" s="25">
        <f t="shared" si="14"/>
        <v>4.63</v>
      </c>
      <c r="FV80" s="25">
        <f t="shared" si="14"/>
        <v>3.7</v>
      </c>
      <c r="FW80" s="25">
        <f t="shared" si="14"/>
        <v>3.7</v>
      </c>
      <c r="FX80" s="25">
        <f t="shared" si="14"/>
        <v>4.28</v>
      </c>
      <c r="FY80" s="25">
        <f t="shared" si="14"/>
        <v>4.8499999999999996</v>
      </c>
      <c r="FZ80" s="25">
        <f t="shared" si="14"/>
        <v>3.7</v>
      </c>
      <c r="GA80" s="25">
        <f t="shared" si="14"/>
        <v>4.1900000000000004</v>
      </c>
      <c r="GB80" s="25">
        <f t="shared" si="14"/>
        <v>3.7</v>
      </c>
      <c r="GC80" s="25">
        <f t="shared" si="14"/>
        <v>3.88</v>
      </c>
      <c r="GD80" s="25">
        <f t="shared" si="14"/>
        <v>3.7</v>
      </c>
      <c r="GE80" s="25">
        <f t="shared" si="14"/>
        <v>4.18</v>
      </c>
      <c r="GF80" s="25">
        <f t="shared" si="14"/>
        <v>3.72</v>
      </c>
      <c r="GG80" s="25">
        <f t="shared" si="14"/>
        <v>3.7</v>
      </c>
      <c r="GH80" s="25">
        <f t="shared" si="14"/>
        <v>3.7</v>
      </c>
      <c r="GI80" s="25">
        <f t="shared" si="14"/>
        <v>3.7</v>
      </c>
      <c r="GJ80" s="25">
        <f t="shared" si="14"/>
        <v>3.7</v>
      </c>
      <c r="GK80" s="25">
        <f t="shared" si="14"/>
        <v>3.7</v>
      </c>
      <c r="GL80" s="25">
        <f t="shared" si="14"/>
        <v>3.7</v>
      </c>
      <c r="GM80" s="25">
        <f t="shared" ref="GM80:IX80" si="15">+MAX($C$78,GM73)</f>
        <v>3.7</v>
      </c>
      <c r="GN80" s="25">
        <f t="shared" si="15"/>
        <v>3.7</v>
      </c>
      <c r="GO80" s="25">
        <f t="shared" si="15"/>
        <v>3.7</v>
      </c>
      <c r="GP80" s="25">
        <f t="shared" si="15"/>
        <v>3.7</v>
      </c>
      <c r="GQ80" s="25">
        <f t="shared" si="15"/>
        <v>3.7</v>
      </c>
      <c r="GR80" s="25">
        <f t="shared" si="15"/>
        <v>3.7</v>
      </c>
      <c r="GS80" s="25">
        <f t="shared" si="15"/>
        <v>3.7</v>
      </c>
      <c r="GT80" s="25">
        <f t="shared" si="15"/>
        <v>3.7</v>
      </c>
      <c r="GU80" s="25">
        <f t="shared" si="15"/>
        <v>3.94</v>
      </c>
      <c r="GV80" s="25">
        <f t="shared" si="15"/>
        <v>3.7</v>
      </c>
      <c r="GW80" s="25">
        <f t="shared" si="15"/>
        <v>3.7</v>
      </c>
      <c r="GX80" s="25">
        <f t="shared" si="15"/>
        <v>3.74</v>
      </c>
      <c r="GY80" s="25">
        <f t="shared" si="15"/>
        <v>3.7</v>
      </c>
      <c r="GZ80" s="25">
        <f t="shared" si="15"/>
        <v>3.99</v>
      </c>
      <c r="HA80" s="25">
        <f t="shared" si="15"/>
        <v>3.7</v>
      </c>
      <c r="HB80" s="25">
        <f t="shared" si="15"/>
        <v>4.83</v>
      </c>
      <c r="HC80" s="25">
        <f t="shared" si="15"/>
        <v>4.21</v>
      </c>
      <c r="HD80" s="25">
        <f t="shared" si="15"/>
        <v>5.24</v>
      </c>
      <c r="HE80" s="25">
        <f t="shared" si="15"/>
        <v>3.92</v>
      </c>
      <c r="HF80" s="25">
        <f t="shared" si="15"/>
        <v>3.7</v>
      </c>
      <c r="HG80" s="25">
        <f t="shared" si="15"/>
        <v>3.7</v>
      </c>
      <c r="HH80" s="25">
        <f t="shared" si="15"/>
        <v>3.7</v>
      </c>
      <c r="HI80" s="25">
        <f t="shared" si="15"/>
        <v>3.7</v>
      </c>
      <c r="HJ80" s="25">
        <f t="shared" si="15"/>
        <v>3.71</v>
      </c>
      <c r="HK80" s="25">
        <f t="shared" si="15"/>
        <v>4.91</v>
      </c>
      <c r="HL80" s="25">
        <f t="shared" si="15"/>
        <v>3.71</v>
      </c>
      <c r="HM80" s="25">
        <f t="shared" si="15"/>
        <v>4.03</v>
      </c>
      <c r="HN80" s="25">
        <f t="shared" si="15"/>
        <v>3.7</v>
      </c>
      <c r="HO80" s="25">
        <f t="shared" si="15"/>
        <v>3.7</v>
      </c>
      <c r="HP80" s="25">
        <f t="shared" si="15"/>
        <v>4.8099999999999996</v>
      </c>
      <c r="HQ80" s="25">
        <f t="shared" si="15"/>
        <v>3.7</v>
      </c>
      <c r="HR80" s="25">
        <f t="shared" si="15"/>
        <v>3.7</v>
      </c>
      <c r="HS80" s="25">
        <f t="shared" si="15"/>
        <v>3.7</v>
      </c>
      <c r="HT80" s="25">
        <f t="shared" si="15"/>
        <v>5.72</v>
      </c>
      <c r="HU80" s="25">
        <f t="shared" si="15"/>
        <v>3.7</v>
      </c>
      <c r="HV80" s="25">
        <f t="shared" si="15"/>
        <v>3.86</v>
      </c>
      <c r="HW80" s="25">
        <f t="shared" si="15"/>
        <v>3.7</v>
      </c>
      <c r="HX80" s="25">
        <f t="shared" si="15"/>
        <v>3.7</v>
      </c>
      <c r="HY80" s="25">
        <f t="shared" si="15"/>
        <v>3.7</v>
      </c>
      <c r="HZ80" s="25">
        <f t="shared" si="15"/>
        <v>4.3499999999999996</v>
      </c>
      <c r="IA80" s="25">
        <f t="shared" si="15"/>
        <v>3.7</v>
      </c>
      <c r="IB80" s="25">
        <f t="shared" si="15"/>
        <v>4.3</v>
      </c>
      <c r="IC80" s="25">
        <f t="shared" si="15"/>
        <v>3.81</v>
      </c>
      <c r="ID80" s="25">
        <f t="shared" si="15"/>
        <v>3.93</v>
      </c>
      <c r="IE80" s="25">
        <f t="shared" si="15"/>
        <v>3.7</v>
      </c>
      <c r="IF80" s="25">
        <f t="shared" si="15"/>
        <v>3.7</v>
      </c>
      <c r="IG80" s="25">
        <f t="shared" si="15"/>
        <v>3.7</v>
      </c>
      <c r="IH80" s="25">
        <f t="shared" si="15"/>
        <v>3.7</v>
      </c>
      <c r="II80" s="25">
        <f t="shared" si="15"/>
        <v>3.7</v>
      </c>
      <c r="IJ80" s="25">
        <f t="shared" si="15"/>
        <v>3.7</v>
      </c>
      <c r="IK80" s="25">
        <f t="shared" si="15"/>
        <v>3.7</v>
      </c>
      <c r="IL80" s="25">
        <f t="shared" si="15"/>
        <v>5.22</v>
      </c>
      <c r="IM80" s="25">
        <f t="shared" si="15"/>
        <v>3.7</v>
      </c>
      <c r="IN80" s="25">
        <f t="shared" si="15"/>
        <v>4.16</v>
      </c>
      <c r="IO80" s="25">
        <f t="shared" si="15"/>
        <v>3.96</v>
      </c>
      <c r="IP80" s="25">
        <f t="shared" si="15"/>
        <v>3.7</v>
      </c>
      <c r="IQ80" s="25">
        <f t="shared" si="15"/>
        <v>3.7</v>
      </c>
      <c r="IR80" s="25">
        <f t="shared" si="15"/>
        <v>4.1500000000000004</v>
      </c>
      <c r="IS80" s="25">
        <f t="shared" si="15"/>
        <v>3.7</v>
      </c>
      <c r="IT80" s="25">
        <f t="shared" si="15"/>
        <v>3.99</v>
      </c>
      <c r="IU80" s="25">
        <f t="shared" si="15"/>
        <v>3.7</v>
      </c>
      <c r="IV80" s="25">
        <f t="shared" si="15"/>
        <v>3.7</v>
      </c>
      <c r="IW80" s="25">
        <f t="shared" si="15"/>
        <v>3.7</v>
      </c>
      <c r="IX80" s="25">
        <f t="shared" si="15"/>
        <v>4.34</v>
      </c>
      <c r="IY80" s="25">
        <f t="shared" ref="IY80:LJ80" si="16">+MAX($C$78,IY73)</f>
        <v>4.5999999999999996</v>
      </c>
      <c r="IZ80" s="25">
        <f t="shared" si="16"/>
        <v>5.0599999999999996</v>
      </c>
      <c r="JA80" s="25">
        <f t="shared" si="16"/>
        <v>3.7</v>
      </c>
      <c r="JB80" s="25">
        <f t="shared" si="16"/>
        <v>4.5</v>
      </c>
      <c r="JC80" s="25">
        <f t="shared" si="16"/>
        <v>4.3</v>
      </c>
      <c r="JD80" s="25">
        <f t="shared" si="16"/>
        <v>3.7</v>
      </c>
      <c r="JE80" s="25">
        <f t="shared" si="16"/>
        <v>4.34</v>
      </c>
      <c r="JF80" s="25">
        <f t="shared" si="16"/>
        <v>3.7</v>
      </c>
      <c r="JG80" s="25">
        <f t="shared" si="16"/>
        <v>3.7</v>
      </c>
      <c r="JH80" s="25">
        <f t="shared" si="16"/>
        <v>3.7</v>
      </c>
      <c r="JI80" s="25">
        <f t="shared" si="16"/>
        <v>3.7</v>
      </c>
      <c r="JJ80" s="25">
        <f t="shared" si="16"/>
        <v>3.7</v>
      </c>
      <c r="JK80" s="25">
        <f t="shared" si="16"/>
        <v>3.7</v>
      </c>
      <c r="JL80" s="25">
        <f t="shared" si="16"/>
        <v>3.7</v>
      </c>
      <c r="JM80" s="25">
        <f t="shared" si="16"/>
        <v>4.51</v>
      </c>
      <c r="JN80" s="25">
        <f t="shared" si="16"/>
        <v>4.3499999999999996</v>
      </c>
      <c r="JO80" s="25">
        <f t="shared" si="16"/>
        <v>4.53</v>
      </c>
      <c r="JP80" s="25">
        <f t="shared" si="16"/>
        <v>3.7</v>
      </c>
      <c r="JQ80" s="25">
        <f t="shared" si="16"/>
        <v>4.99</v>
      </c>
      <c r="JR80" s="25">
        <f t="shared" si="16"/>
        <v>3.7</v>
      </c>
      <c r="JS80" s="25">
        <f t="shared" si="16"/>
        <v>4.5999999999999996</v>
      </c>
      <c r="JT80" s="25">
        <f t="shared" si="16"/>
        <v>3.7</v>
      </c>
      <c r="JU80" s="25">
        <f t="shared" si="16"/>
        <v>3.7</v>
      </c>
      <c r="JV80" s="25">
        <f t="shared" si="16"/>
        <v>4.75</v>
      </c>
      <c r="JW80" s="25">
        <f t="shared" si="16"/>
        <v>3.81</v>
      </c>
      <c r="JX80" s="25">
        <f t="shared" si="16"/>
        <v>5.05</v>
      </c>
      <c r="JY80" s="25">
        <f t="shared" si="16"/>
        <v>3.7</v>
      </c>
      <c r="JZ80" s="25">
        <f t="shared" si="16"/>
        <v>4.5</v>
      </c>
      <c r="KA80" s="25">
        <f t="shared" si="16"/>
        <v>3.7</v>
      </c>
      <c r="KB80" s="25">
        <f t="shared" si="16"/>
        <v>3.7</v>
      </c>
      <c r="KC80" s="25">
        <f t="shared" si="16"/>
        <v>3.94</v>
      </c>
      <c r="KD80" s="25">
        <f t="shared" si="16"/>
        <v>3.7</v>
      </c>
      <c r="KE80" s="25">
        <f t="shared" si="16"/>
        <v>4.9000000000000004</v>
      </c>
      <c r="KF80" s="25">
        <f t="shared" si="16"/>
        <v>3.7</v>
      </c>
      <c r="KG80" s="25">
        <f t="shared" si="16"/>
        <v>3.7</v>
      </c>
      <c r="KH80" s="25">
        <f t="shared" si="16"/>
        <v>3.7</v>
      </c>
      <c r="KI80" s="25">
        <f t="shared" si="16"/>
        <v>3.7</v>
      </c>
      <c r="KJ80" s="25">
        <f t="shared" si="16"/>
        <v>3.7</v>
      </c>
      <c r="KK80" s="25">
        <f t="shared" si="16"/>
        <v>4.3499999999999996</v>
      </c>
      <c r="KL80" s="25">
        <f t="shared" si="16"/>
        <v>3.82</v>
      </c>
      <c r="KM80" s="25">
        <f t="shared" si="16"/>
        <v>3.7</v>
      </c>
      <c r="KN80" s="25">
        <f t="shared" si="16"/>
        <v>3.7</v>
      </c>
      <c r="KO80" s="25">
        <f t="shared" si="16"/>
        <v>3.7</v>
      </c>
      <c r="KP80" s="25">
        <f t="shared" si="16"/>
        <v>3.7</v>
      </c>
      <c r="KQ80" s="25">
        <f t="shared" si="16"/>
        <v>3.77</v>
      </c>
      <c r="KR80" s="25">
        <f t="shared" si="16"/>
        <v>4.45</v>
      </c>
      <c r="KS80" s="25">
        <f t="shared" si="16"/>
        <v>3.7</v>
      </c>
      <c r="KT80" s="25">
        <f t="shared" si="16"/>
        <v>3.7</v>
      </c>
      <c r="KU80" s="25">
        <f t="shared" si="16"/>
        <v>3.7</v>
      </c>
      <c r="KV80" s="25">
        <f t="shared" si="16"/>
        <v>3.7</v>
      </c>
      <c r="KW80" s="25">
        <f t="shared" si="16"/>
        <v>3.7</v>
      </c>
      <c r="KX80" s="25">
        <f t="shared" si="16"/>
        <v>3.7</v>
      </c>
      <c r="KY80" s="25">
        <f t="shared" si="16"/>
        <v>3.7</v>
      </c>
      <c r="KZ80" s="25">
        <f t="shared" si="16"/>
        <v>3.93</v>
      </c>
      <c r="LA80" s="25">
        <f t="shared" si="16"/>
        <v>3.7</v>
      </c>
      <c r="LB80" s="25">
        <f t="shared" si="16"/>
        <v>4.67</v>
      </c>
      <c r="LC80" s="25">
        <f t="shared" si="16"/>
        <v>3.7</v>
      </c>
      <c r="LD80" s="25">
        <f t="shared" si="16"/>
        <v>4.8899999999999997</v>
      </c>
      <c r="LE80" s="25">
        <f t="shared" si="16"/>
        <v>5.15</v>
      </c>
      <c r="LF80" s="25">
        <f t="shared" si="16"/>
        <v>3.79</v>
      </c>
      <c r="LG80" s="25">
        <f t="shared" si="16"/>
        <v>3.7</v>
      </c>
      <c r="LH80" s="25">
        <f t="shared" si="16"/>
        <v>3.7</v>
      </c>
      <c r="LI80" s="25">
        <f t="shared" si="16"/>
        <v>4.91</v>
      </c>
      <c r="LJ80" s="25">
        <f t="shared" si="16"/>
        <v>3.7</v>
      </c>
      <c r="LK80" s="25">
        <f t="shared" ref="LK80:NV80" si="17">+MAX($C$78,LK73)</f>
        <v>4.78</v>
      </c>
      <c r="LL80" s="25">
        <f t="shared" si="17"/>
        <v>3.7</v>
      </c>
      <c r="LM80" s="25">
        <f t="shared" si="17"/>
        <v>3.7</v>
      </c>
      <c r="LN80" s="25">
        <f t="shared" si="17"/>
        <v>3.7</v>
      </c>
      <c r="LO80" s="25">
        <f t="shared" si="17"/>
        <v>4.51</v>
      </c>
      <c r="LP80" s="25">
        <f t="shared" si="17"/>
        <v>5.01</v>
      </c>
      <c r="LQ80" s="25">
        <f t="shared" si="17"/>
        <v>4.2699999999999996</v>
      </c>
      <c r="LR80" s="25">
        <f t="shared" si="17"/>
        <v>4.22</v>
      </c>
      <c r="LS80" s="25">
        <f t="shared" si="17"/>
        <v>3.7</v>
      </c>
      <c r="LT80" s="25">
        <f t="shared" si="17"/>
        <v>4.46</v>
      </c>
      <c r="LU80" s="25">
        <f t="shared" si="17"/>
        <v>5.94</v>
      </c>
      <c r="LV80" s="25">
        <f t="shared" si="17"/>
        <v>3.72</v>
      </c>
      <c r="LW80" s="25">
        <f t="shared" si="17"/>
        <v>4.2699999999999996</v>
      </c>
      <c r="LX80" s="25">
        <f t="shared" si="17"/>
        <v>5.47</v>
      </c>
      <c r="LY80" s="25">
        <f t="shared" si="17"/>
        <v>3.97</v>
      </c>
      <c r="LZ80" s="25">
        <f t="shared" si="17"/>
        <v>4.01</v>
      </c>
      <c r="MA80" s="25">
        <f t="shared" si="17"/>
        <v>3.7</v>
      </c>
      <c r="MB80" s="25">
        <f t="shared" si="17"/>
        <v>4.84</v>
      </c>
      <c r="MC80" s="25">
        <f t="shared" si="17"/>
        <v>4.71</v>
      </c>
      <c r="MD80" s="25">
        <f t="shared" si="17"/>
        <v>3.7</v>
      </c>
      <c r="ME80" s="25">
        <f t="shared" si="17"/>
        <v>3.7</v>
      </c>
      <c r="MF80" s="25">
        <f t="shared" si="17"/>
        <v>3.7</v>
      </c>
      <c r="MG80" s="25">
        <f t="shared" si="17"/>
        <v>3.7</v>
      </c>
      <c r="MH80" s="25">
        <f t="shared" si="17"/>
        <v>5.05</v>
      </c>
      <c r="MI80" s="25">
        <f t="shared" si="17"/>
        <v>3.7</v>
      </c>
      <c r="MJ80" s="25">
        <f t="shared" si="17"/>
        <v>3.7</v>
      </c>
      <c r="MK80" s="25">
        <f t="shared" si="17"/>
        <v>3.7</v>
      </c>
      <c r="ML80" s="25">
        <f t="shared" si="17"/>
        <v>4.4800000000000004</v>
      </c>
      <c r="MM80" s="25">
        <f t="shared" si="17"/>
        <v>3.7</v>
      </c>
      <c r="MN80" s="25">
        <f t="shared" si="17"/>
        <v>5.05</v>
      </c>
      <c r="MO80" s="25">
        <f t="shared" si="17"/>
        <v>4.29</v>
      </c>
      <c r="MP80" s="25">
        <f t="shared" si="17"/>
        <v>4.01</v>
      </c>
      <c r="MQ80" s="25">
        <f t="shared" si="17"/>
        <v>3.7</v>
      </c>
      <c r="MR80" s="25">
        <f t="shared" si="17"/>
        <v>3.7</v>
      </c>
      <c r="MS80" s="25">
        <f t="shared" si="17"/>
        <v>4.18</v>
      </c>
      <c r="MT80" s="25">
        <f t="shared" si="17"/>
        <v>3.7</v>
      </c>
      <c r="MU80" s="25">
        <f t="shared" si="17"/>
        <v>3.7</v>
      </c>
      <c r="MV80" s="25">
        <f t="shared" si="17"/>
        <v>3.7</v>
      </c>
      <c r="MW80" s="25">
        <f t="shared" si="17"/>
        <v>3.7</v>
      </c>
      <c r="MX80" s="25">
        <f t="shared" si="17"/>
        <v>3.7</v>
      </c>
      <c r="MY80" s="25">
        <f t="shared" si="17"/>
        <v>3.76</v>
      </c>
      <c r="MZ80" s="25">
        <f t="shared" si="17"/>
        <v>4.32</v>
      </c>
      <c r="NA80" s="25">
        <f t="shared" si="17"/>
        <v>3.7</v>
      </c>
      <c r="NB80" s="25">
        <f t="shared" si="17"/>
        <v>3.7</v>
      </c>
      <c r="NC80" s="25">
        <f t="shared" si="17"/>
        <v>4.22</v>
      </c>
      <c r="ND80" s="25">
        <f t="shared" si="17"/>
        <v>3.7</v>
      </c>
      <c r="NE80" s="25">
        <f t="shared" si="17"/>
        <v>3.7</v>
      </c>
      <c r="NF80" s="25">
        <f t="shared" si="17"/>
        <v>5.27</v>
      </c>
      <c r="NG80" s="25">
        <f t="shared" si="17"/>
        <v>4.9800000000000004</v>
      </c>
      <c r="NH80" s="25">
        <f t="shared" si="17"/>
        <v>3.7</v>
      </c>
      <c r="NI80" s="25">
        <f t="shared" si="17"/>
        <v>3.7</v>
      </c>
      <c r="NJ80" s="25">
        <f t="shared" si="17"/>
        <v>3.7</v>
      </c>
      <c r="NK80" s="25">
        <f t="shared" si="17"/>
        <v>3.92</v>
      </c>
      <c r="NL80" s="25">
        <f t="shared" si="17"/>
        <v>3.7</v>
      </c>
      <c r="NM80" s="25">
        <f t="shared" si="17"/>
        <v>4.21</v>
      </c>
      <c r="NN80" s="25">
        <f t="shared" si="17"/>
        <v>3.7</v>
      </c>
      <c r="NO80" s="25">
        <f t="shared" si="17"/>
        <v>3.7</v>
      </c>
      <c r="NP80" s="25">
        <f t="shared" si="17"/>
        <v>4.96</v>
      </c>
      <c r="NQ80" s="25">
        <f t="shared" si="17"/>
        <v>3.71</v>
      </c>
      <c r="NR80" s="25">
        <f t="shared" si="17"/>
        <v>3.7</v>
      </c>
      <c r="NS80" s="25">
        <f t="shared" si="17"/>
        <v>4.0999999999999996</v>
      </c>
      <c r="NT80" s="25">
        <f t="shared" si="17"/>
        <v>3.7</v>
      </c>
      <c r="NU80" s="25">
        <f t="shared" si="17"/>
        <v>3.7</v>
      </c>
      <c r="NV80" s="25">
        <f t="shared" si="17"/>
        <v>4.33</v>
      </c>
      <c r="NW80" s="25">
        <f t="shared" ref="NW80:QH80" si="18">+MAX($C$78,NW73)</f>
        <v>3.7</v>
      </c>
      <c r="NX80" s="25">
        <f t="shared" si="18"/>
        <v>3.7</v>
      </c>
      <c r="NY80" s="25">
        <f t="shared" si="18"/>
        <v>3.75</v>
      </c>
      <c r="NZ80" s="25">
        <f t="shared" si="18"/>
        <v>4.71</v>
      </c>
      <c r="OA80" s="25">
        <f t="shared" si="18"/>
        <v>4.6500000000000004</v>
      </c>
      <c r="OB80" s="25">
        <f t="shared" si="18"/>
        <v>3.7</v>
      </c>
      <c r="OC80" s="25">
        <f t="shared" si="18"/>
        <v>3.7</v>
      </c>
      <c r="OD80" s="25">
        <f t="shared" si="18"/>
        <v>3.7</v>
      </c>
      <c r="OE80" s="25">
        <f t="shared" si="18"/>
        <v>3.7</v>
      </c>
      <c r="OF80" s="25">
        <f t="shared" si="18"/>
        <v>4.07</v>
      </c>
      <c r="OG80" s="25">
        <f t="shared" si="18"/>
        <v>3.7</v>
      </c>
      <c r="OH80" s="25">
        <f t="shared" si="18"/>
        <v>3.7</v>
      </c>
      <c r="OI80" s="25">
        <f t="shared" si="18"/>
        <v>3.93</v>
      </c>
      <c r="OJ80" s="25">
        <f t="shared" si="18"/>
        <v>3.88</v>
      </c>
      <c r="OK80" s="25">
        <f t="shared" si="18"/>
        <v>3.7</v>
      </c>
      <c r="OL80" s="25">
        <f t="shared" si="18"/>
        <v>3.7</v>
      </c>
      <c r="OM80" s="25">
        <f t="shared" si="18"/>
        <v>3.7</v>
      </c>
      <c r="ON80" s="25">
        <f t="shared" si="18"/>
        <v>4.5199999999999996</v>
      </c>
      <c r="OO80" s="25">
        <f t="shared" si="18"/>
        <v>3.82</v>
      </c>
      <c r="OP80" s="25">
        <f t="shared" si="18"/>
        <v>3.7</v>
      </c>
      <c r="OQ80" s="25">
        <f t="shared" si="18"/>
        <v>3.7</v>
      </c>
      <c r="OR80" s="25">
        <f t="shared" si="18"/>
        <v>6.15</v>
      </c>
      <c r="OS80" s="25">
        <f t="shared" si="18"/>
        <v>3.7</v>
      </c>
      <c r="OT80" s="25">
        <f t="shared" si="18"/>
        <v>3.9</v>
      </c>
      <c r="OU80" s="25">
        <f t="shared" si="18"/>
        <v>3.7</v>
      </c>
      <c r="OV80" s="25">
        <f t="shared" si="18"/>
        <v>3.7</v>
      </c>
      <c r="OW80" s="25">
        <f t="shared" si="18"/>
        <v>4.21</v>
      </c>
      <c r="OX80" s="25">
        <f t="shared" si="18"/>
        <v>3.7</v>
      </c>
      <c r="OY80" s="25">
        <f t="shared" si="18"/>
        <v>5.18</v>
      </c>
      <c r="OZ80" s="25">
        <f t="shared" si="18"/>
        <v>3.7</v>
      </c>
      <c r="PA80" s="25">
        <f t="shared" si="18"/>
        <v>3.7</v>
      </c>
      <c r="PB80" s="25">
        <f t="shared" si="18"/>
        <v>3.7</v>
      </c>
      <c r="PC80" s="25">
        <f t="shared" si="18"/>
        <v>3.7</v>
      </c>
      <c r="PD80" s="25">
        <f t="shared" si="18"/>
        <v>3.7</v>
      </c>
      <c r="PE80" s="25">
        <f t="shared" si="18"/>
        <v>3.71</v>
      </c>
      <c r="PF80" s="25">
        <f t="shared" si="18"/>
        <v>3.7</v>
      </c>
      <c r="PG80" s="25">
        <f t="shared" si="18"/>
        <v>3.7</v>
      </c>
      <c r="PH80" s="25">
        <f t="shared" si="18"/>
        <v>3.7</v>
      </c>
      <c r="PI80" s="25">
        <f t="shared" si="18"/>
        <v>3.7</v>
      </c>
      <c r="PJ80" s="25">
        <f t="shared" si="18"/>
        <v>3.7</v>
      </c>
      <c r="PK80" s="25">
        <f t="shared" si="18"/>
        <v>3.7</v>
      </c>
      <c r="PL80" s="25">
        <f t="shared" si="18"/>
        <v>3.7</v>
      </c>
      <c r="PM80" s="25">
        <f t="shared" si="18"/>
        <v>3.7</v>
      </c>
      <c r="PN80" s="25">
        <f t="shared" si="18"/>
        <v>5.0999999999999996</v>
      </c>
      <c r="PO80" s="25">
        <f t="shared" si="18"/>
        <v>3.86</v>
      </c>
      <c r="PP80" s="25">
        <f t="shared" si="18"/>
        <v>4.21</v>
      </c>
      <c r="PQ80" s="25">
        <f t="shared" si="18"/>
        <v>3.79</v>
      </c>
      <c r="PR80" s="25">
        <f t="shared" si="18"/>
        <v>3.7</v>
      </c>
      <c r="PS80" s="25">
        <f t="shared" si="18"/>
        <v>3.7</v>
      </c>
      <c r="PT80" s="25">
        <f t="shared" si="18"/>
        <v>3.83</v>
      </c>
      <c r="PU80" s="25">
        <f t="shared" si="18"/>
        <v>3.7</v>
      </c>
      <c r="PV80" s="25">
        <f t="shared" si="18"/>
        <v>4.0999999999999996</v>
      </c>
      <c r="PW80" s="25">
        <f t="shared" si="18"/>
        <v>3.7</v>
      </c>
      <c r="PX80" s="25">
        <f t="shared" si="18"/>
        <v>3.7</v>
      </c>
      <c r="PY80" s="25">
        <f t="shared" si="18"/>
        <v>3.7</v>
      </c>
      <c r="PZ80" s="25">
        <f t="shared" si="18"/>
        <v>4.05</v>
      </c>
      <c r="QA80" s="25">
        <f t="shared" si="18"/>
        <v>4.04</v>
      </c>
      <c r="QB80" s="25">
        <f t="shared" si="18"/>
        <v>3.7</v>
      </c>
      <c r="QC80" s="25">
        <f t="shared" si="18"/>
        <v>3.7</v>
      </c>
      <c r="QD80" s="25">
        <f t="shared" si="18"/>
        <v>3.7</v>
      </c>
      <c r="QE80" s="25">
        <f t="shared" si="18"/>
        <v>4.92</v>
      </c>
      <c r="QF80" s="25">
        <f t="shared" si="18"/>
        <v>3.7</v>
      </c>
      <c r="QG80" s="25">
        <f t="shared" si="18"/>
        <v>4.08</v>
      </c>
      <c r="QH80" s="25">
        <f t="shared" si="18"/>
        <v>3.7</v>
      </c>
      <c r="QI80" s="25">
        <f t="shared" ref="QI80:SG80" si="19">+MAX($C$78,QI73)</f>
        <v>3.7</v>
      </c>
      <c r="QJ80" s="25">
        <f t="shared" si="19"/>
        <v>5.66</v>
      </c>
      <c r="QK80" s="25">
        <f t="shared" si="19"/>
        <v>5.27</v>
      </c>
      <c r="QL80" s="25">
        <f t="shared" si="19"/>
        <v>3.7</v>
      </c>
      <c r="QM80" s="25">
        <f t="shared" si="19"/>
        <v>4.2699999999999996</v>
      </c>
      <c r="QN80" s="25">
        <f t="shared" si="19"/>
        <v>4.45</v>
      </c>
      <c r="QO80" s="25">
        <f t="shared" si="19"/>
        <v>3.7</v>
      </c>
      <c r="QP80" s="25">
        <f t="shared" si="19"/>
        <v>3.79</v>
      </c>
      <c r="QQ80" s="25">
        <f t="shared" si="19"/>
        <v>3.7</v>
      </c>
      <c r="QR80" s="25">
        <f t="shared" si="19"/>
        <v>3.7</v>
      </c>
      <c r="QS80" s="25">
        <f t="shared" si="19"/>
        <v>3.93</v>
      </c>
      <c r="QT80" s="25">
        <f t="shared" si="19"/>
        <v>3.91</v>
      </c>
      <c r="QU80" s="25">
        <f t="shared" si="19"/>
        <v>4.5999999999999996</v>
      </c>
      <c r="QV80" s="25">
        <f t="shared" si="19"/>
        <v>4.12</v>
      </c>
      <c r="QW80" s="25">
        <f t="shared" si="19"/>
        <v>3.7</v>
      </c>
      <c r="QX80" s="25">
        <f t="shared" si="19"/>
        <v>3.7</v>
      </c>
      <c r="QY80" s="25">
        <f t="shared" si="19"/>
        <v>3.7</v>
      </c>
      <c r="QZ80" s="25">
        <f t="shared" si="19"/>
        <v>5.71</v>
      </c>
      <c r="RA80" s="25">
        <f t="shared" si="19"/>
        <v>4.24</v>
      </c>
      <c r="RB80" s="25">
        <f t="shared" si="19"/>
        <v>4.32</v>
      </c>
      <c r="RC80" s="25">
        <f t="shared" si="19"/>
        <v>3.7</v>
      </c>
      <c r="RD80" s="25">
        <f t="shared" si="19"/>
        <v>3.7</v>
      </c>
      <c r="RE80" s="25">
        <f t="shared" si="19"/>
        <v>3.7</v>
      </c>
      <c r="RF80" s="25">
        <f t="shared" si="19"/>
        <v>3.7</v>
      </c>
      <c r="RG80" s="25">
        <f t="shared" si="19"/>
        <v>4.5199999999999996</v>
      </c>
      <c r="RH80" s="25">
        <f t="shared" si="19"/>
        <v>3.7</v>
      </c>
      <c r="RI80" s="25">
        <f t="shared" si="19"/>
        <v>3.7</v>
      </c>
      <c r="RJ80" s="25">
        <f t="shared" si="19"/>
        <v>5.5</v>
      </c>
      <c r="RK80" s="25">
        <f t="shared" si="19"/>
        <v>4.49</v>
      </c>
      <c r="RL80" s="25">
        <f t="shared" si="19"/>
        <v>3.7</v>
      </c>
      <c r="RM80" s="25">
        <f t="shared" si="19"/>
        <v>3.7</v>
      </c>
      <c r="RN80" s="25">
        <f t="shared" si="19"/>
        <v>3.7</v>
      </c>
      <c r="RO80" s="25">
        <f t="shared" si="19"/>
        <v>3.7</v>
      </c>
      <c r="RP80" s="25">
        <f t="shared" si="19"/>
        <v>3.97</v>
      </c>
      <c r="RQ80" s="25">
        <f t="shared" si="19"/>
        <v>3.89</v>
      </c>
      <c r="RR80" s="25">
        <f t="shared" si="19"/>
        <v>4.09</v>
      </c>
      <c r="RS80" s="25">
        <f t="shared" si="19"/>
        <v>3.7</v>
      </c>
      <c r="RT80" s="25">
        <f t="shared" si="19"/>
        <v>3.7</v>
      </c>
      <c r="RU80" s="25">
        <f t="shared" si="19"/>
        <v>3.7</v>
      </c>
      <c r="RV80" s="25">
        <f t="shared" si="19"/>
        <v>5.87</v>
      </c>
      <c r="RW80" s="25">
        <f t="shared" si="19"/>
        <v>3.7</v>
      </c>
      <c r="RX80" s="25">
        <f t="shared" si="19"/>
        <v>3.7</v>
      </c>
      <c r="RY80" s="25">
        <f t="shared" si="19"/>
        <v>3.7</v>
      </c>
      <c r="RZ80" s="25">
        <f t="shared" si="19"/>
        <v>4.79</v>
      </c>
      <c r="SA80" s="25">
        <f t="shared" si="19"/>
        <v>3.7</v>
      </c>
      <c r="SB80" s="25">
        <f t="shared" si="19"/>
        <v>3.7</v>
      </c>
      <c r="SC80" s="25">
        <f t="shared" si="19"/>
        <v>5.37</v>
      </c>
      <c r="SD80" s="25">
        <f t="shared" si="19"/>
        <v>3.7</v>
      </c>
      <c r="SE80" s="25">
        <f t="shared" si="19"/>
        <v>3.7</v>
      </c>
      <c r="SF80" s="25">
        <f t="shared" si="19"/>
        <v>5.03</v>
      </c>
      <c r="SG80" s="25">
        <f t="shared" si="19"/>
        <v>3.7</v>
      </c>
    </row>
    <row r="81" spans="1:501">
      <c r="A81">
        <v>2016</v>
      </c>
      <c r="B81" s="25">
        <f>+MAX($C$78,B74)</f>
        <v>3.7</v>
      </c>
      <c r="C81" s="25">
        <f t="shared" ref="C81:BN81" si="20">+MAX($C$78,C74)</f>
        <v>3.7</v>
      </c>
      <c r="D81" s="25">
        <f t="shared" si="20"/>
        <v>3.7</v>
      </c>
      <c r="E81" s="25">
        <f t="shared" si="20"/>
        <v>3.7</v>
      </c>
      <c r="F81" s="25">
        <f t="shared" si="20"/>
        <v>3.7</v>
      </c>
      <c r="G81" s="25">
        <f t="shared" si="20"/>
        <v>3.7</v>
      </c>
      <c r="H81" s="25">
        <f t="shared" si="20"/>
        <v>3.7</v>
      </c>
      <c r="I81" s="25">
        <f t="shared" si="20"/>
        <v>4.29</v>
      </c>
      <c r="J81" s="25">
        <f t="shared" si="20"/>
        <v>3.87</v>
      </c>
      <c r="K81" s="25">
        <f t="shared" si="20"/>
        <v>3.7</v>
      </c>
      <c r="L81" s="25">
        <f t="shared" si="20"/>
        <v>4.04</v>
      </c>
      <c r="M81" s="25">
        <f t="shared" si="20"/>
        <v>4.51</v>
      </c>
      <c r="N81" s="25">
        <f t="shared" si="20"/>
        <v>4.1399999999999997</v>
      </c>
      <c r="O81" s="25">
        <f t="shared" si="20"/>
        <v>4.2300000000000004</v>
      </c>
      <c r="P81" s="25">
        <f t="shared" si="20"/>
        <v>3.7</v>
      </c>
      <c r="Q81" s="25">
        <f t="shared" si="20"/>
        <v>3.7</v>
      </c>
      <c r="R81" s="25">
        <f t="shared" si="20"/>
        <v>3.7</v>
      </c>
      <c r="S81" s="25">
        <f t="shared" si="20"/>
        <v>3.77</v>
      </c>
      <c r="T81" s="25">
        <f t="shared" si="20"/>
        <v>3.7</v>
      </c>
      <c r="U81" s="25">
        <f t="shared" si="20"/>
        <v>3.7</v>
      </c>
      <c r="V81" s="25">
        <f t="shared" si="20"/>
        <v>3.7</v>
      </c>
      <c r="W81" s="25">
        <f t="shared" si="20"/>
        <v>3.7</v>
      </c>
      <c r="X81" s="25">
        <f t="shared" si="20"/>
        <v>4.84</v>
      </c>
      <c r="Y81" s="25">
        <f t="shared" si="20"/>
        <v>3.7</v>
      </c>
      <c r="Z81" s="25">
        <f t="shared" si="20"/>
        <v>3.7</v>
      </c>
      <c r="AA81" s="25">
        <f t="shared" si="20"/>
        <v>3.7</v>
      </c>
      <c r="AB81" s="25">
        <f t="shared" si="20"/>
        <v>4.1500000000000004</v>
      </c>
      <c r="AC81" s="25">
        <f t="shared" si="20"/>
        <v>4.83</v>
      </c>
      <c r="AD81" s="25">
        <f t="shared" si="20"/>
        <v>4.12</v>
      </c>
      <c r="AE81" s="25">
        <f t="shared" si="20"/>
        <v>3.7</v>
      </c>
      <c r="AF81" s="25">
        <f t="shared" si="20"/>
        <v>3.7</v>
      </c>
      <c r="AG81" s="25">
        <f t="shared" si="20"/>
        <v>3.7</v>
      </c>
      <c r="AH81" s="25">
        <f t="shared" si="20"/>
        <v>3.7</v>
      </c>
      <c r="AI81" s="25">
        <f t="shared" si="20"/>
        <v>3.7</v>
      </c>
      <c r="AJ81" s="25">
        <f t="shared" si="20"/>
        <v>3.7</v>
      </c>
      <c r="AK81" s="25">
        <f t="shared" si="20"/>
        <v>4.7</v>
      </c>
      <c r="AL81" s="25">
        <f t="shared" si="20"/>
        <v>4.09</v>
      </c>
      <c r="AM81" s="25">
        <f t="shared" si="20"/>
        <v>3.7</v>
      </c>
      <c r="AN81" s="25">
        <f t="shared" si="20"/>
        <v>3.7</v>
      </c>
      <c r="AO81" s="25">
        <f t="shared" si="20"/>
        <v>3.7</v>
      </c>
      <c r="AP81" s="25">
        <f t="shared" si="20"/>
        <v>4.07</v>
      </c>
      <c r="AQ81" s="25">
        <f t="shared" si="20"/>
        <v>3.76</v>
      </c>
      <c r="AR81" s="25">
        <f t="shared" si="20"/>
        <v>3.7</v>
      </c>
      <c r="AS81" s="25">
        <f t="shared" si="20"/>
        <v>3.91</v>
      </c>
      <c r="AT81" s="25">
        <f t="shared" si="20"/>
        <v>4.0599999999999996</v>
      </c>
      <c r="AU81" s="25">
        <f t="shared" si="20"/>
        <v>3.7</v>
      </c>
      <c r="AV81" s="25">
        <f t="shared" si="20"/>
        <v>3.7</v>
      </c>
      <c r="AW81" s="25">
        <f t="shared" si="20"/>
        <v>3.7</v>
      </c>
      <c r="AX81" s="25">
        <f t="shared" si="20"/>
        <v>3.7</v>
      </c>
      <c r="AY81" s="25">
        <f t="shared" si="20"/>
        <v>4.8499999999999996</v>
      </c>
      <c r="AZ81" s="25">
        <f t="shared" si="20"/>
        <v>4.22</v>
      </c>
      <c r="BA81" s="25">
        <f t="shared" si="20"/>
        <v>4.5999999999999996</v>
      </c>
      <c r="BB81" s="25">
        <f t="shared" si="20"/>
        <v>3.7</v>
      </c>
      <c r="BC81" s="25">
        <f t="shared" si="20"/>
        <v>3.7</v>
      </c>
      <c r="BD81" s="25">
        <f t="shared" si="20"/>
        <v>5.41</v>
      </c>
      <c r="BE81" s="25">
        <f t="shared" si="20"/>
        <v>3.7</v>
      </c>
      <c r="BF81" s="25">
        <f t="shared" si="20"/>
        <v>3.7</v>
      </c>
      <c r="BG81" s="25">
        <f t="shared" si="20"/>
        <v>4.54</v>
      </c>
      <c r="BH81" s="25">
        <f t="shared" si="20"/>
        <v>4.1100000000000003</v>
      </c>
      <c r="BI81" s="25">
        <f t="shared" si="20"/>
        <v>3.7</v>
      </c>
      <c r="BJ81" s="25">
        <f t="shared" si="20"/>
        <v>4.8</v>
      </c>
      <c r="BK81" s="25">
        <f t="shared" si="20"/>
        <v>3.7</v>
      </c>
      <c r="BL81" s="25">
        <f t="shared" si="20"/>
        <v>3.88</v>
      </c>
      <c r="BM81" s="25">
        <f t="shared" si="20"/>
        <v>4.2699999999999996</v>
      </c>
      <c r="BN81" s="25">
        <f t="shared" si="20"/>
        <v>4.57</v>
      </c>
      <c r="BO81" s="25">
        <f t="shared" ref="BO81:DZ81" si="21">+MAX($C$78,BO74)</f>
        <v>3.7</v>
      </c>
      <c r="BP81" s="25">
        <f t="shared" si="21"/>
        <v>3.7</v>
      </c>
      <c r="BQ81" s="25">
        <f t="shared" si="21"/>
        <v>3.7</v>
      </c>
      <c r="BR81" s="25">
        <f t="shared" si="21"/>
        <v>4.51</v>
      </c>
      <c r="BS81" s="25">
        <f t="shared" si="21"/>
        <v>3.7</v>
      </c>
      <c r="BT81" s="25">
        <f t="shared" si="21"/>
        <v>3.7</v>
      </c>
      <c r="BU81" s="25">
        <f t="shared" si="21"/>
        <v>4.3899999999999997</v>
      </c>
      <c r="BV81" s="25">
        <f t="shared" si="21"/>
        <v>3.7</v>
      </c>
      <c r="BW81" s="25">
        <f t="shared" si="21"/>
        <v>3.7</v>
      </c>
      <c r="BX81" s="25">
        <f t="shared" si="21"/>
        <v>3.7</v>
      </c>
      <c r="BY81" s="25">
        <f t="shared" si="21"/>
        <v>7.06</v>
      </c>
      <c r="BZ81" s="25">
        <f t="shared" si="21"/>
        <v>3.7</v>
      </c>
      <c r="CA81" s="25">
        <f t="shared" si="21"/>
        <v>3.7</v>
      </c>
      <c r="CB81" s="25">
        <f t="shared" si="21"/>
        <v>3.7</v>
      </c>
      <c r="CC81" s="25">
        <f t="shared" si="21"/>
        <v>4.53</v>
      </c>
      <c r="CD81" s="25">
        <f t="shared" si="21"/>
        <v>4.74</v>
      </c>
      <c r="CE81" s="25">
        <f t="shared" si="21"/>
        <v>3.7</v>
      </c>
      <c r="CF81" s="25">
        <f t="shared" si="21"/>
        <v>4.04</v>
      </c>
      <c r="CG81" s="25">
        <f t="shared" si="21"/>
        <v>3.7</v>
      </c>
      <c r="CH81" s="25">
        <f t="shared" si="21"/>
        <v>3.7</v>
      </c>
      <c r="CI81" s="25">
        <f t="shared" si="21"/>
        <v>4.3899999999999997</v>
      </c>
      <c r="CJ81" s="25">
        <f t="shared" si="21"/>
        <v>3.7</v>
      </c>
      <c r="CK81" s="25">
        <f t="shared" si="21"/>
        <v>3.7</v>
      </c>
      <c r="CL81" s="25">
        <f t="shared" si="21"/>
        <v>3.7</v>
      </c>
      <c r="CM81" s="25">
        <f t="shared" si="21"/>
        <v>4.33</v>
      </c>
      <c r="CN81" s="25">
        <f t="shared" si="21"/>
        <v>3.7</v>
      </c>
      <c r="CO81" s="25">
        <f t="shared" si="21"/>
        <v>5.0999999999999996</v>
      </c>
      <c r="CP81" s="25">
        <f t="shared" si="21"/>
        <v>5.96</v>
      </c>
      <c r="CQ81" s="25">
        <f t="shared" si="21"/>
        <v>3.7</v>
      </c>
      <c r="CR81" s="25">
        <f t="shared" si="21"/>
        <v>3.7</v>
      </c>
      <c r="CS81" s="25">
        <f t="shared" si="21"/>
        <v>5.3</v>
      </c>
      <c r="CT81" s="25">
        <f t="shared" si="21"/>
        <v>3.7</v>
      </c>
      <c r="CU81" s="25">
        <f t="shared" si="21"/>
        <v>3.7</v>
      </c>
      <c r="CV81" s="25">
        <f t="shared" si="21"/>
        <v>3.76</v>
      </c>
      <c r="CW81" s="25">
        <f t="shared" si="21"/>
        <v>3.7</v>
      </c>
      <c r="CX81" s="25">
        <f t="shared" si="21"/>
        <v>4.88</v>
      </c>
      <c r="CY81" s="25">
        <f t="shared" si="21"/>
        <v>3.95</v>
      </c>
      <c r="CZ81" s="25">
        <f t="shared" si="21"/>
        <v>3.86</v>
      </c>
      <c r="DA81" s="25">
        <f t="shared" si="21"/>
        <v>3.7</v>
      </c>
      <c r="DB81" s="25">
        <f t="shared" si="21"/>
        <v>3.7</v>
      </c>
      <c r="DC81" s="25">
        <f t="shared" si="21"/>
        <v>3.7</v>
      </c>
      <c r="DD81" s="25">
        <f t="shared" si="21"/>
        <v>3.7</v>
      </c>
      <c r="DE81" s="25">
        <f t="shared" si="21"/>
        <v>3.7</v>
      </c>
      <c r="DF81" s="25">
        <f t="shared" si="21"/>
        <v>3.7</v>
      </c>
      <c r="DG81" s="25">
        <f t="shared" si="21"/>
        <v>3.7</v>
      </c>
      <c r="DH81" s="25">
        <f t="shared" si="21"/>
        <v>5.35</v>
      </c>
      <c r="DI81" s="25">
        <f t="shared" si="21"/>
        <v>3.7</v>
      </c>
      <c r="DJ81" s="25">
        <f t="shared" si="21"/>
        <v>4.41</v>
      </c>
      <c r="DK81" s="25">
        <f t="shared" si="21"/>
        <v>3.7</v>
      </c>
      <c r="DL81" s="25">
        <f t="shared" si="21"/>
        <v>3.7</v>
      </c>
      <c r="DM81" s="25">
        <f t="shared" si="21"/>
        <v>3.7</v>
      </c>
      <c r="DN81" s="25">
        <f t="shared" si="21"/>
        <v>4.2699999999999996</v>
      </c>
      <c r="DO81" s="25">
        <f t="shared" si="21"/>
        <v>3.7</v>
      </c>
      <c r="DP81" s="25">
        <f t="shared" si="21"/>
        <v>4.45</v>
      </c>
      <c r="DQ81" s="25">
        <f t="shared" si="21"/>
        <v>3.86</v>
      </c>
      <c r="DR81" s="25">
        <f t="shared" si="21"/>
        <v>4.08</v>
      </c>
      <c r="DS81" s="25">
        <f t="shared" si="21"/>
        <v>3.7</v>
      </c>
      <c r="DT81" s="25">
        <f t="shared" si="21"/>
        <v>3.7</v>
      </c>
      <c r="DU81" s="25">
        <f t="shared" si="21"/>
        <v>3.7</v>
      </c>
      <c r="DV81" s="25">
        <f t="shared" si="21"/>
        <v>3.7</v>
      </c>
      <c r="DW81" s="25">
        <f t="shared" si="21"/>
        <v>3.7</v>
      </c>
      <c r="DX81" s="25">
        <f t="shared" si="21"/>
        <v>4.07</v>
      </c>
      <c r="DY81" s="25">
        <f t="shared" si="21"/>
        <v>4.3499999999999996</v>
      </c>
      <c r="DZ81" s="25">
        <f t="shared" si="21"/>
        <v>3.7</v>
      </c>
      <c r="EA81" s="25">
        <f t="shared" ref="EA81:GL81" si="22">+MAX($C$78,EA74)</f>
        <v>3.7</v>
      </c>
      <c r="EB81" s="25">
        <f t="shared" si="22"/>
        <v>3.79</v>
      </c>
      <c r="EC81" s="25">
        <f t="shared" si="22"/>
        <v>4.8</v>
      </c>
      <c r="ED81" s="25">
        <f t="shared" si="22"/>
        <v>4.01</v>
      </c>
      <c r="EE81" s="25">
        <f t="shared" si="22"/>
        <v>3.85</v>
      </c>
      <c r="EF81" s="25">
        <f t="shared" si="22"/>
        <v>3.7</v>
      </c>
      <c r="EG81" s="25">
        <f t="shared" si="22"/>
        <v>5.24</v>
      </c>
      <c r="EH81" s="25">
        <f t="shared" si="22"/>
        <v>4.4400000000000004</v>
      </c>
      <c r="EI81" s="25">
        <f t="shared" si="22"/>
        <v>3.7</v>
      </c>
      <c r="EJ81" s="25">
        <f t="shared" si="22"/>
        <v>3.7</v>
      </c>
      <c r="EK81" s="25">
        <f t="shared" si="22"/>
        <v>3.7</v>
      </c>
      <c r="EL81" s="25">
        <f t="shared" si="22"/>
        <v>3.95</v>
      </c>
      <c r="EM81" s="25">
        <f t="shared" si="22"/>
        <v>3.7</v>
      </c>
      <c r="EN81" s="25">
        <f t="shared" si="22"/>
        <v>3.7</v>
      </c>
      <c r="EO81" s="25">
        <f t="shared" si="22"/>
        <v>3.82</v>
      </c>
      <c r="EP81" s="25">
        <f t="shared" si="22"/>
        <v>3.7</v>
      </c>
      <c r="EQ81" s="25">
        <f t="shared" si="22"/>
        <v>3.87</v>
      </c>
      <c r="ER81" s="25">
        <f t="shared" si="22"/>
        <v>4.95</v>
      </c>
      <c r="ES81" s="25">
        <f t="shared" si="22"/>
        <v>3.99</v>
      </c>
      <c r="ET81" s="25">
        <f t="shared" si="22"/>
        <v>3.92</v>
      </c>
      <c r="EU81" s="25">
        <f t="shared" si="22"/>
        <v>3.7</v>
      </c>
      <c r="EV81" s="25">
        <f t="shared" si="22"/>
        <v>3.7</v>
      </c>
      <c r="EW81" s="25">
        <f t="shared" si="22"/>
        <v>4.2699999999999996</v>
      </c>
      <c r="EX81" s="25">
        <f t="shared" si="22"/>
        <v>3.7</v>
      </c>
      <c r="EY81" s="25">
        <f t="shared" si="22"/>
        <v>3.7</v>
      </c>
      <c r="EZ81" s="25">
        <f t="shared" si="22"/>
        <v>3.7</v>
      </c>
      <c r="FA81" s="25">
        <f t="shared" si="22"/>
        <v>4.1900000000000004</v>
      </c>
      <c r="FB81" s="25">
        <f t="shared" si="22"/>
        <v>3.7</v>
      </c>
      <c r="FC81" s="25">
        <f t="shared" si="22"/>
        <v>5.77</v>
      </c>
      <c r="FD81" s="25">
        <f t="shared" si="22"/>
        <v>4.07</v>
      </c>
      <c r="FE81" s="25">
        <f t="shared" si="22"/>
        <v>5.03</v>
      </c>
      <c r="FF81" s="25">
        <f t="shared" si="22"/>
        <v>3.7</v>
      </c>
      <c r="FG81" s="25">
        <f t="shared" si="22"/>
        <v>3.7</v>
      </c>
      <c r="FH81" s="25">
        <f t="shared" si="22"/>
        <v>3.7</v>
      </c>
      <c r="FI81" s="25">
        <f t="shared" si="22"/>
        <v>3.86</v>
      </c>
      <c r="FJ81" s="25">
        <f t="shared" si="22"/>
        <v>3.7</v>
      </c>
      <c r="FK81" s="25">
        <f t="shared" si="22"/>
        <v>4.57</v>
      </c>
      <c r="FL81" s="25">
        <f t="shared" si="22"/>
        <v>4.83</v>
      </c>
      <c r="FM81" s="25">
        <f t="shared" si="22"/>
        <v>3.7</v>
      </c>
      <c r="FN81" s="25">
        <f t="shared" si="22"/>
        <v>3.7</v>
      </c>
      <c r="FO81" s="25">
        <f t="shared" si="22"/>
        <v>4.32</v>
      </c>
      <c r="FP81" s="25">
        <f t="shared" si="22"/>
        <v>3.7</v>
      </c>
      <c r="FQ81" s="25">
        <f t="shared" si="22"/>
        <v>3.7</v>
      </c>
      <c r="FR81" s="25">
        <f t="shared" si="22"/>
        <v>5.18</v>
      </c>
      <c r="FS81" s="25">
        <f t="shared" si="22"/>
        <v>3.7</v>
      </c>
      <c r="FT81" s="25">
        <f t="shared" si="22"/>
        <v>3.7</v>
      </c>
      <c r="FU81" s="25">
        <f t="shared" si="22"/>
        <v>3.7</v>
      </c>
      <c r="FV81" s="25">
        <f t="shared" si="22"/>
        <v>3.7</v>
      </c>
      <c r="FW81" s="25">
        <f t="shared" si="22"/>
        <v>3.7</v>
      </c>
      <c r="FX81" s="25">
        <f t="shared" si="22"/>
        <v>3.7</v>
      </c>
      <c r="FY81" s="25">
        <f t="shared" si="22"/>
        <v>3.7</v>
      </c>
      <c r="FZ81" s="25">
        <f t="shared" si="22"/>
        <v>3.9</v>
      </c>
      <c r="GA81" s="25">
        <f t="shared" si="22"/>
        <v>3.7</v>
      </c>
      <c r="GB81" s="25">
        <f t="shared" si="22"/>
        <v>3.7</v>
      </c>
      <c r="GC81" s="25">
        <f t="shared" si="22"/>
        <v>3.7</v>
      </c>
      <c r="GD81" s="25">
        <f t="shared" si="22"/>
        <v>3.7</v>
      </c>
      <c r="GE81" s="25">
        <f t="shared" si="22"/>
        <v>3.7</v>
      </c>
      <c r="GF81" s="25">
        <f t="shared" si="22"/>
        <v>3.7</v>
      </c>
      <c r="GG81" s="25">
        <f t="shared" si="22"/>
        <v>3.7</v>
      </c>
      <c r="GH81" s="25">
        <f t="shared" si="22"/>
        <v>3.76</v>
      </c>
      <c r="GI81" s="25">
        <f t="shared" si="22"/>
        <v>5.63</v>
      </c>
      <c r="GJ81" s="25">
        <f t="shared" si="22"/>
        <v>3.7</v>
      </c>
      <c r="GK81" s="25">
        <f t="shared" si="22"/>
        <v>3.7</v>
      </c>
      <c r="GL81" s="25">
        <f t="shared" si="22"/>
        <v>3.7</v>
      </c>
      <c r="GM81" s="25">
        <f t="shared" ref="GM81:IX81" si="23">+MAX($C$78,GM74)</f>
        <v>4.47</v>
      </c>
      <c r="GN81" s="25">
        <f t="shared" si="23"/>
        <v>3.7</v>
      </c>
      <c r="GO81" s="25">
        <f t="shared" si="23"/>
        <v>3.7</v>
      </c>
      <c r="GP81" s="25">
        <f t="shared" si="23"/>
        <v>3.7</v>
      </c>
      <c r="GQ81" s="25">
        <f t="shared" si="23"/>
        <v>3.7</v>
      </c>
      <c r="GR81" s="25">
        <f t="shared" si="23"/>
        <v>3.8</v>
      </c>
      <c r="GS81" s="25">
        <f t="shared" si="23"/>
        <v>3.7</v>
      </c>
      <c r="GT81" s="25">
        <f t="shared" si="23"/>
        <v>4.09</v>
      </c>
      <c r="GU81" s="25">
        <f t="shared" si="23"/>
        <v>3.7</v>
      </c>
      <c r="GV81" s="25">
        <f t="shared" si="23"/>
        <v>3.7</v>
      </c>
      <c r="GW81" s="25">
        <f t="shared" si="23"/>
        <v>4.1100000000000003</v>
      </c>
      <c r="GX81" s="25">
        <f t="shared" si="23"/>
        <v>3.7</v>
      </c>
      <c r="GY81" s="25">
        <f t="shared" si="23"/>
        <v>3.7</v>
      </c>
      <c r="GZ81" s="25">
        <f t="shared" si="23"/>
        <v>3.7</v>
      </c>
      <c r="HA81" s="25">
        <f t="shared" si="23"/>
        <v>3.99</v>
      </c>
      <c r="HB81" s="25">
        <f t="shared" si="23"/>
        <v>3.7</v>
      </c>
      <c r="HC81" s="25">
        <f t="shared" si="23"/>
        <v>4.54</v>
      </c>
      <c r="HD81" s="25">
        <f t="shared" si="23"/>
        <v>3.7</v>
      </c>
      <c r="HE81" s="25">
        <f t="shared" si="23"/>
        <v>3.7</v>
      </c>
      <c r="HF81" s="25">
        <f t="shared" si="23"/>
        <v>3.7</v>
      </c>
      <c r="HG81" s="25">
        <f t="shared" si="23"/>
        <v>3.95</v>
      </c>
      <c r="HH81" s="25">
        <f t="shared" si="23"/>
        <v>3.7</v>
      </c>
      <c r="HI81" s="25">
        <f t="shared" si="23"/>
        <v>3.7</v>
      </c>
      <c r="HJ81" s="25">
        <f t="shared" si="23"/>
        <v>5.21</v>
      </c>
      <c r="HK81" s="25">
        <f t="shared" si="23"/>
        <v>5.51</v>
      </c>
      <c r="HL81" s="25">
        <f t="shared" si="23"/>
        <v>3.7</v>
      </c>
      <c r="HM81" s="25">
        <f t="shared" si="23"/>
        <v>3.7</v>
      </c>
      <c r="HN81" s="25">
        <f t="shared" si="23"/>
        <v>3.7</v>
      </c>
      <c r="HO81" s="25">
        <f t="shared" si="23"/>
        <v>3.7</v>
      </c>
      <c r="HP81" s="25">
        <f t="shared" si="23"/>
        <v>3.7</v>
      </c>
      <c r="HQ81" s="25">
        <f t="shared" si="23"/>
        <v>3.7</v>
      </c>
      <c r="HR81" s="25">
        <f t="shared" si="23"/>
        <v>3.72</v>
      </c>
      <c r="HS81" s="25">
        <f t="shared" si="23"/>
        <v>3.9</v>
      </c>
      <c r="HT81" s="25">
        <f t="shared" si="23"/>
        <v>5.41</v>
      </c>
      <c r="HU81" s="25">
        <f t="shared" si="23"/>
        <v>3.7</v>
      </c>
      <c r="HV81" s="25">
        <f t="shared" si="23"/>
        <v>4.9800000000000004</v>
      </c>
      <c r="HW81" s="25">
        <f t="shared" si="23"/>
        <v>4.08</v>
      </c>
      <c r="HX81" s="25">
        <f t="shared" si="23"/>
        <v>3.7</v>
      </c>
      <c r="HY81" s="25">
        <f t="shared" si="23"/>
        <v>3.7</v>
      </c>
      <c r="HZ81" s="25">
        <f t="shared" si="23"/>
        <v>4.33</v>
      </c>
      <c r="IA81" s="25">
        <f t="shared" si="23"/>
        <v>3.7</v>
      </c>
      <c r="IB81" s="25">
        <f t="shared" si="23"/>
        <v>3.85</v>
      </c>
      <c r="IC81" s="25">
        <f t="shared" si="23"/>
        <v>3.7</v>
      </c>
      <c r="ID81" s="25">
        <f t="shared" si="23"/>
        <v>3.7</v>
      </c>
      <c r="IE81" s="25">
        <f t="shared" si="23"/>
        <v>4.37</v>
      </c>
      <c r="IF81" s="25">
        <f t="shared" si="23"/>
        <v>3.7</v>
      </c>
      <c r="IG81" s="25">
        <f t="shared" si="23"/>
        <v>3.7</v>
      </c>
      <c r="IH81" s="25">
        <f t="shared" si="23"/>
        <v>5.49</v>
      </c>
      <c r="II81" s="25">
        <f t="shared" si="23"/>
        <v>3.7</v>
      </c>
      <c r="IJ81" s="25">
        <f t="shared" si="23"/>
        <v>3.7</v>
      </c>
      <c r="IK81" s="25">
        <f t="shared" si="23"/>
        <v>3.7</v>
      </c>
      <c r="IL81" s="25">
        <f t="shared" si="23"/>
        <v>3.7</v>
      </c>
      <c r="IM81" s="25">
        <f t="shared" si="23"/>
        <v>5.9</v>
      </c>
      <c r="IN81" s="25">
        <f t="shared" si="23"/>
        <v>3.7</v>
      </c>
      <c r="IO81" s="25">
        <f t="shared" si="23"/>
        <v>3.7</v>
      </c>
      <c r="IP81" s="25">
        <f t="shared" si="23"/>
        <v>3.7</v>
      </c>
      <c r="IQ81" s="25">
        <f t="shared" si="23"/>
        <v>3.7</v>
      </c>
      <c r="IR81" s="25">
        <f t="shared" si="23"/>
        <v>4.16</v>
      </c>
      <c r="IS81" s="25">
        <f t="shared" si="23"/>
        <v>3.7</v>
      </c>
      <c r="IT81" s="25">
        <f t="shared" si="23"/>
        <v>3.7</v>
      </c>
      <c r="IU81" s="25">
        <f t="shared" si="23"/>
        <v>3.96</v>
      </c>
      <c r="IV81" s="25">
        <f t="shared" si="23"/>
        <v>3.99</v>
      </c>
      <c r="IW81" s="25">
        <f t="shared" si="23"/>
        <v>3.7</v>
      </c>
      <c r="IX81" s="25">
        <f t="shared" si="23"/>
        <v>4.13</v>
      </c>
      <c r="IY81" s="25">
        <f t="shared" ref="IY81:LJ81" si="24">+MAX($C$78,IY74)</f>
        <v>3.7</v>
      </c>
      <c r="IZ81" s="25">
        <f t="shared" si="24"/>
        <v>3.7</v>
      </c>
      <c r="JA81" s="25">
        <f t="shared" si="24"/>
        <v>3.7</v>
      </c>
      <c r="JB81" s="25">
        <f t="shared" si="24"/>
        <v>3.7</v>
      </c>
      <c r="JC81" s="25">
        <f t="shared" si="24"/>
        <v>4.7</v>
      </c>
      <c r="JD81" s="25">
        <f t="shared" si="24"/>
        <v>3.86</v>
      </c>
      <c r="JE81" s="25">
        <f t="shared" si="24"/>
        <v>3.7</v>
      </c>
      <c r="JF81" s="25">
        <f t="shared" si="24"/>
        <v>4.25</v>
      </c>
      <c r="JG81" s="25">
        <f t="shared" si="24"/>
        <v>3.7</v>
      </c>
      <c r="JH81" s="25">
        <f t="shared" si="24"/>
        <v>4.95</v>
      </c>
      <c r="JI81" s="25">
        <f t="shared" si="24"/>
        <v>3.7</v>
      </c>
      <c r="JJ81" s="25">
        <f t="shared" si="24"/>
        <v>4.41</v>
      </c>
      <c r="JK81" s="25">
        <f t="shared" si="24"/>
        <v>3.7</v>
      </c>
      <c r="JL81" s="25">
        <f t="shared" si="24"/>
        <v>3.7</v>
      </c>
      <c r="JM81" s="25">
        <f t="shared" si="24"/>
        <v>3.93</v>
      </c>
      <c r="JN81" s="25">
        <f t="shared" si="24"/>
        <v>3.7</v>
      </c>
      <c r="JO81" s="25">
        <f t="shared" si="24"/>
        <v>3.81</v>
      </c>
      <c r="JP81" s="25">
        <f t="shared" si="24"/>
        <v>3.7</v>
      </c>
      <c r="JQ81" s="25">
        <f t="shared" si="24"/>
        <v>3.7</v>
      </c>
      <c r="JR81" s="25">
        <f t="shared" si="24"/>
        <v>3.7</v>
      </c>
      <c r="JS81" s="25">
        <f t="shared" si="24"/>
        <v>3.8</v>
      </c>
      <c r="JT81" s="25">
        <f t="shared" si="24"/>
        <v>3.7</v>
      </c>
      <c r="JU81" s="25">
        <f t="shared" si="24"/>
        <v>4.41</v>
      </c>
      <c r="JV81" s="25">
        <f t="shared" si="24"/>
        <v>3.7</v>
      </c>
      <c r="JW81" s="25">
        <f t="shared" si="24"/>
        <v>4.8099999999999996</v>
      </c>
      <c r="JX81" s="25">
        <f t="shared" si="24"/>
        <v>3.7</v>
      </c>
      <c r="JY81" s="25">
        <f t="shared" si="24"/>
        <v>3.7</v>
      </c>
      <c r="JZ81" s="25">
        <f t="shared" si="24"/>
        <v>5.0599999999999996</v>
      </c>
      <c r="KA81" s="25">
        <f t="shared" si="24"/>
        <v>3.7</v>
      </c>
      <c r="KB81" s="25">
        <f t="shared" si="24"/>
        <v>3.7</v>
      </c>
      <c r="KC81" s="25">
        <f t="shared" si="24"/>
        <v>4.45</v>
      </c>
      <c r="KD81" s="25">
        <f t="shared" si="24"/>
        <v>3.7</v>
      </c>
      <c r="KE81" s="25">
        <f t="shared" si="24"/>
        <v>4.26</v>
      </c>
      <c r="KF81" s="25">
        <f t="shared" si="24"/>
        <v>3.7</v>
      </c>
      <c r="KG81" s="25">
        <f t="shared" si="24"/>
        <v>6.12</v>
      </c>
      <c r="KH81" s="25">
        <f t="shared" si="24"/>
        <v>3.7</v>
      </c>
      <c r="KI81" s="25">
        <f t="shared" si="24"/>
        <v>3.7</v>
      </c>
      <c r="KJ81" s="25">
        <f t="shared" si="24"/>
        <v>3.7</v>
      </c>
      <c r="KK81" s="25">
        <f t="shared" si="24"/>
        <v>3.7</v>
      </c>
      <c r="KL81" s="25">
        <f t="shared" si="24"/>
        <v>4.76</v>
      </c>
      <c r="KM81" s="25">
        <f t="shared" si="24"/>
        <v>3.7</v>
      </c>
      <c r="KN81" s="25">
        <f t="shared" si="24"/>
        <v>3.7</v>
      </c>
      <c r="KO81" s="25">
        <f t="shared" si="24"/>
        <v>3.7</v>
      </c>
      <c r="KP81" s="25">
        <f t="shared" si="24"/>
        <v>3.7</v>
      </c>
      <c r="KQ81" s="25">
        <f t="shared" si="24"/>
        <v>4.13</v>
      </c>
      <c r="KR81" s="25">
        <f t="shared" si="24"/>
        <v>3.7</v>
      </c>
      <c r="KS81" s="25">
        <f t="shared" si="24"/>
        <v>4.05</v>
      </c>
      <c r="KT81" s="25">
        <f t="shared" si="24"/>
        <v>3.7</v>
      </c>
      <c r="KU81" s="25">
        <f t="shared" si="24"/>
        <v>3.82</v>
      </c>
      <c r="KV81" s="25">
        <f t="shared" si="24"/>
        <v>3.7</v>
      </c>
      <c r="KW81" s="25">
        <f t="shared" si="24"/>
        <v>4.04</v>
      </c>
      <c r="KX81" s="25">
        <f t="shared" si="24"/>
        <v>3.7</v>
      </c>
      <c r="KY81" s="25">
        <f t="shared" si="24"/>
        <v>3.7</v>
      </c>
      <c r="KZ81" s="25">
        <f t="shared" si="24"/>
        <v>3.7</v>
      </c>
      <c r="LA81" s="25">
        <f t="shared" si="24"/>
        <v>4.84</v>
      </c>
      <c r="LB81" s="25">
        <f t="shared" si="24"/>
        <v>5.0999999999999996</v>
      </c>
      <c r="LC81" s="25">
        <f t="shared" si="24"/>
        <v>3.75</v>
      </c>
      <c r="LD81" s="25">
        <f t="shared" si="24"/>
        <v>3.9</v>
      </c>
      <c r="LE81" s="25">
        <f t="shared" si="24"/>
        <v>4</v>
      </c>
      <c r="LF81" s="25">
        <f t="shared" si="24"/>
        <v>3.7</v>
      </c>
      <c r="LG81" s="25">
        <f t="shared" si="24"/>
        <v>3.7</v>
      </c>
      <c r="LH81" s="25">
        <f t="shared" si="24"/>
        <v>4.5999999999999996</v>
      </c>
      <c r="LI81" s="25">
        <f t="shared" si="24"/>
        <v>3.87</v>
      </c>
      <c r="LJ81" s="25">
        <f t="shared" si="24"/>
        <v>3.7</v>
      </c>
      <c r="LK81" s="25">
        <f t="shared" ref="LK81:NV81" si="25">+MAX($C$78,LK74)</f>
        <v>3.7</v>
      </c>
      <c r="LL81" s="25">
        <f t="shared" si="25"/>
        <v>3.7</v>
      </c>
      <c r="LM81" s="25">
        <f t="shared" si="25"/>
        <v>3.7</v>
      </c>
      <c r="LN81" s="25">
        <f t="shared" si="25"/>
        <v>4.28</v>
      </c>
      <c r="LO81" s="25">
        <f t="shared" si="25"/>
        <v>3.7</v>
      </c>
      <c r="LP81" s="25">
        <f t="shared" si="25"/>
        <v>3.7</v>
      </c>
      <c r="LQ81" s="25">
        <f t="shared" si="25"/>
        <v>3.7</v>
      </c>
      <c r="LR81" s="25">
        <f t="shared" si="25"/>
        <v>3.7</v>
      </c>
      <c r="LS81" s="25">
        <f t="shared" si="25"/>
        <v>4.21</v>
      </c>
      <c r="LT81" s="25">
        <f t="shared" si="25"/>
        <v>5.39</v>
      </c>
      <c r="LU81" s="25">
        <f t="shared" si="25"/>
        <v>3.7</v>
      </c>
      <c r="LV81" s="25">
        <f t="shared" si="25"/>
        <v>3.7</v>
      </c>
      <c r="LW81" s="25">
        <f t="shared" si="25"/>
        <v>5</v>
      </c>
      <c r="LX81" s="25">
        <f t="shared" si="25"/>
        <v>3.7</v>
      </c>
      <c r="LY81" s="25">
        <f t="shared" si="25"/>
        <v>3.99</v>
      </c>
      <c r="LZ81" s="25">
        <f t="shared" si="25"/>
        <v>4.1500000000000004</v>
      </c>
      <c r="MA81" s="25">
        <f t="shared" si="25"/>
        <v>3.7</v>
      </c>
      <c r="MB81" s="25">
        <f t="shared" si="25"/>
        <v>3.7</v>
      </c>
      <c r="MC81" s="25">
        <f t="shared" si="25"/>
        <v>3.7</v>
      </c>
      <c r="MD81" s="25">
        <f t="shared" si="25"/>
        <v>4.92</v>
      </c>
      <c r="ME81" s="25">
        <f t="shared" si="25"/>
        <v>3.7</v>
      </c>
      <c r="MF81" s="25">
        <f t="shared" si="25"/>
        <v>3.7</v>
      </c>
      <c r="MG81" s="25">
        <f t="shared" si="25"/>
        <v>3.7</v>
      </c>
      <c r="MH81" s="25">
        <f t="shared" si="25"/>
        <v>4.0199999999999996</v>
      </c>
      <c r="MI81" s="25">
        <f t="shared" si="25"/>
        <v>4.87</v>
      </c>
      <c r="MJ81" s="25">
        <f t="shared" si="25"/>
        <v>3.7</v>
      </c>
      <c r="MK81" s="25">
        <f t="shared" si="25"/>
        <v>3.7</v>
      </c>
      <c r="ML81" s="25">
        <f t="shared" si="25"/>
        <v>4.05</v>
      </c>
      <c r="MM81" s="25">
        <f t="shared" si="25"/>
        <v>4.47</v>
      </c>
      <c r="MN81" s="25">
        <f t="shared" si="25"/>
        <v>3.7</v>
      </c>
      <c r="MO81" s="25">
        <f t="shared" si="25"/>
        <v>4.18</v>
      </c>
      <c r="MP81" s="25">
        <f t="shared" si="25"/>
        <v>3.7</v>
      </c>
      <c r="MQ81" s="25">
        <f t="shared" si="25"/>
        <v>3.7</v>
      </c>
      <c r="MR81" s="25">
        <f t="shared" si="25"/>
        <v>3.7</v>
      </c>
      <c r="MS81" s="25">
        <f t="shared" si="25"/>
        <v>3.7</v>
      </c>
      <c r="MT81" s="25">
        <f t="shared" si="25"/>
        <v>4.45</v>
      </c>
      <c r="MU81" s="25">
        <f t="shared" si="25"/>
        <v>3.7</v>
      </c>
      <c r="MV81" s="25">
        <f t="shared" si="25"/>
        <v>3.7</v>
      </c>
      <c r="MW81" s="25">
        <f t="shared" si="25"/>
        <v>3.7</v>
      </c>
      <c r="MX81" s="25">
        <f t="shared" si="25"/>
        <v>3.7</v>
      </c>
      <c r="MY81" s="25">
        <f t="shared" si="25"/>
        <v>3.7</v>
      </c>
      <c r="MZ81" s="25">
        <f t="shared" si="25"/>
        <v>4.66</v>
      </c>
      <c r="NA81" s="25">
        <f t="shared" si="25"/>
        <v>4.09</v>
      </c>
      <c r="NB81" s="25">
        <f t="shared" si="25"/>
        <v>4.2300000000000004</v>
      </c>
      <c r="NC81" s="25">
        <f t="shared" si="25"/>
        <v>3.7</v>
      </c>
      <c r="ND81" s="25">
        <f t="shared" si="25"/>
        <v>3.72</v>
      </c>
      <c r="NE81" s="25">
        <f t="shared" si="25"/>
        <v>4.04</v>
      </c>
      <c r="NF81" s="25">
        <f t="shared" si="25"/>
        <v>4.34</v>
      </c>
      <c r="NG81" s="25">
        <f t="shared" si="25"/>
        <v>4.1900000000000004</v>
      </c>
      <c r="NH81" s="25">
        <f t="shared" si="25"/>
        <v>4.32</v>
      </c>
      <c r="NI81" s="25">
        <f t="shared" si="25"/>
        <v>3.7</v>
      </c>
      <c r="NJ81" s="25">
        <f t="shared" si="25"/>
        <v>3.7</v>
      </c>
      <c r="NK81" s="25">
        <f t="shared" si="25"/>
        <v>3.7</v>
      </c>
      <c r="NL81" s="25">
        <f t="shared" si="25"/>
        <v>5.72</v>
      </c>
      <c r="NM81" s="25">
        <f t="shared" si="25"/>
        <v>3.7</v>
      </c>
      <c r="NN81" s="25">
        <f t="shared" si="25"/>
        <v>3.7</v>
      </c>
      <c r="NO81" s="25">
        <f t="shared" si="25"/>
        <v>3.7</v>
      </c>
      <c r="NP81" s="25">
        <f t="shared" si="25"/>
        <v>4.12</v>
      </c>
      <c r="NQ81" s="25">
        <f t="shared" si="25"/>
        <v>3.7</v>
      </c>
      <c r="NR81" s="25">
        <f t="shared" si="25"/>
        <v>3.7</v>
      </c>
      <c r="NS81" s="25">
        <f t="shared" si="25"/>
        <v>3.7</v>
      </c>
      <c r="NT81" s="25">
        <f t="shared" si="25"/>
        <v>3.7</v>
      </c>
      <c r="NU81" s="25">
        <f t="shared" si="25"/>
        <v>3.7</v>
      </c>
      <c r="NV81" s="25">
        <f t="shared" si="25"/>
        <v>5.03</v>
      </c>
      <c r="NW81" s="25">
        <f t="shared" ref="NW81:QH81" si="26">+MAX($C$78,NW74)</f>
        <v>3.7</v>
      </c>
      <c r="NX81" s="25">
        <f t="shared" si="26"/>
        <v>4.8899999999999997</v>
      </c>
      <c r="NY81" s="25">
        <f t="shared" si="26"/>
        <v>4.37</v>
      </c>
      <c r="NZ81" s="25">
        <f t="shared" si="26"/>
        <v>3.7</v>
      </c>
      <c r="OA81" s="25">
        <f t="shared" si="26"/>
        <v>4.1900000000000004</v>
      </c>
      <c r="OB81" s="25">
        <f t="shared" si="26"/>
        <v>3.7</v>
      </c>
      <c r="OC81" s="25">
        <f t="shared" si="26"/>
        <v>3.7</v>
      </c>
      <c r="OD81" s="25">
        <f t="shared" si="26"/>
        <v>3.7</v>
      </c>
      <c r="OE81" s="25">
        <f t="shared" si="26"/>
        <v>3.71</v>
      </c>
      <c r="OF81" s="25">
        <f t="shared" si="26"/>
        <v>3.7</v>
      </c>
      <c r="OG81" s="25">
        <f t="shared" si="26"/>
        <v>3.7</v>
      </c>
      <c r="OH81" s="25">
        <f t="shared" si="26"/>
        <v>3.7</v>
      </c>
      <c r="OI81" s="25">
        <f t="shared" si="26"/>
        <v>3.7</v>
      </c>
      <c r="OJ81" s="25">
        <f t="shared" si="26"/>
        <v>3.7</v>
      </c>
      <c r="OK81" s="25">
        <f t="shared" si="26"/>
        <v>3.7</v>
      </c>
      <c r="OL81" s="25">
        <f t="shared" si="26"/>
        <v>3.7</v>
      </c>
      <c r="OM81" s="25">
        <f t="shared" si="26"/>
        <v>3.7</v>
      </c>
      <c r="ON81" s="25">
        <f t="shared" si="26"/>
        <v>3.7</v>
      </c>
      <c r="OO81" s="25">
        <f t="shared" si="26"/>
        <v>4.82</v>
      </c>
      <c r="OP81" s="25">
        <f t="shared" si="26"/>
        <v>3.71</v>
      </c>
      <c r="OQ81" s="25">
        <f t="shared" si="26"/>
        <v>5.3</v>
      </c>
      <c r="OR81" s="25">
        <f t="shared" si="26"/>
        <v>3.7</v>
      </c>
      <c r="OS81" s="25">
        <f t="shared" si="26"/>
        <v>5.58</v>
      </c>
      <c r="OT81" s="25">
        <f t="shared" si="26"/>
        <v>3.7</v>
      </c>
      <c r="OU81" s="25">
        <f t="shared" si="26"/>
        <v>3.7</v>
      </c>
      <c r="OV81" s="25">
        <f t="shared" si="26"/>
        <v>3.7</v>
      </c>
      <c r="OW81" s="25">
        <f t="shared" si="26"/>
        <v>3.82</v>
      </c>
      <c r="OX81" s="25">
        <f t="shared" si="26"/>
        <v>3.7</v>
      </c>
      <c r="OY81" s="25">
        <f t="shared" si="26"/>
        <v>5.32</v>
      </c>
      <c r="OZ81" s="25">
        <f t="shared" si="26"/>
        <v>3.7</v>
      </c>
      <c r="PA81" s="25">
        <f t="shared" si="26"/>
        <v>4.45</v>
      </c>
      <c r="PB81" s="25">
        <f t="shared" si="26"/>
        <v>3.7</v>
      </c>
      <c r="PC81" s="25">
        <f t="shared" si="26"/>
        <v>4.5999999999999996</v>
      </c>
      <c r="PD81" s="25">
        <f t="shared" si="26"/>
        <v>3.7</v>
      </c>
      <c r="PE81" s="25">
        <f t="shared" si="26"/>
        <v>3.7</v>
      </c>
      <c r="PF81" s="25">
        <f t="shared" si="26"/>
        <v>3.7</v>
      </c>
      <c r="PG81" s="25">
        <f t="shared" si="26"/>
        <v>5.33</v>
      </c>
      <c r="PH81" s="25">
        <f t="shared" si="26"/>
        <v>3.89</v>
      </c>
      <c r="PI81" s="25">
        <f t="shared" si="26"/>
        <v>3.7</v>
      </c>
      <c r="PJ81" s="25">
        <f t="shared" si="26"/>
        <v>3.7</v>
      </c>
      <c r="PK81" s="25">
        <f t="shared" si="26"/>
        <v>4.5999999999999996</v>
      </c>
      <c r="PL81" s="25">
        <f t="shared" si="26"/>
        <v>3.7</v>
      </c>
      <c r="PM81" s="25">
        <f t="shared" si="26"/>
        <v>3.7</v>
      </c>
      <c r="PN81" s="25">
        <f t="shared" si="26"/>
        <v>3.7</v>
      </c>
      <c r="PO81" s="25">
        <f t="shared" si="26"/>
        <v>3.85</v>
      </c>
      <c r="PP81" s="25">
        <f t="shared" si="26"/>
        <v>4.22</v>
      </c>
      <c r="PQ81" s="25">
        <f t="shared" si="26"/>
        <v>4.6399999999999997</v>
      </c>
      <c r="PR81" s="25">
        <f t="shared" si="26"/>
        <v>3.7</v>
      </c>
      <c r="PS81" s="25">
        <f t="shared" si="26"/>
        <v>3.7</v>
      </c>
      <c r="PT81" s="25">
        <f t="shared" si="26"/>
        <v>3.84</v>
      </c>
      <c r="PU81" s="25">
        <f t="shared" si="26"/>
        <v>3.7</v>
      </c>
      <c r="PV81" s="25">
        <f t="shared" si="26"/>
        <v>3.7</v>
      </c>
      <c r="PW81" s="25">
        <f t="shared" si="26"/>
        <v>3.7</v>
      </c>
      <c r="PX81" s="25">
        <f t="shared" si="26"/>
        <v>3.7</v>
      </c>
      <c r="PY81" s="25">
        <f t="shared" si="26"/>
        <v>4.07</v>
      </c>
      <c r="PZ81" s="25">
        <f t="shared" si="26"/>
        <v>3.7</v>
      </c>
      <c r="QA81" s="25">
        <f t="shared" si="26"/>
        <v>3.7</v>
      </c>
      <c r="QB81" s="25">
        <f t="shared" si="26"/>
        <v>3.7</v>
      </c>
      <c r="QC81" s="25">
        <f t="shared" si="26"/>
        <v>4.75</v>
      </c>
      <c r="QD81" s="25">
        <f t="shared" si="26"/>
        <v>3.7</v>
      </c>
      <c r="QE81" s="25">
        <f t="shared" si="26"/>
        <v>4.71</v>
      </c>
      <c r="QF81" s="25">
        <f t="shared" si="26"/>
        <v>3.7</v>
      </c>
      <c r="QG81" s="25">
        <f t="shared" si="26"/>
        <v>3.7</v>
      </c>
      <c r="QH81" s="25">
        <f t="shared" si="26"/>
        <v>3.7</v>
      </c>
      <c r="QI81" s="25">
        <f t="shared" ref="QI81:SG81" si="27">+MAX($C$78,QI74)</f>
        <v>4.63</v>
      </c>
      <c r="QJ81" s="25">
        <f t="shared" si="27"/>
        <v>3.74</v>
      </c>
      <c r="QK81" s="25">
        <f t="shared" si="27"/>
        <v>3.87</v>
      </c>
      <c r="QL81" s="25">
        <f t="shared" si="27"/>
        <v>3.7</v>
      </c>
      <c r="QM81" s="25">
        <f t="shared" si="27"/>
        <v>3.7</v>
      </c>
      <c r="QN81" s="25">
        <f t="shared" si="27"/>
        <v>3.7</v>
      </c>
      <c r="QO81" s="25">
        <f t="shared" si="27"/>
        <v>3.7</v>
      </c>
      <c r="QP81" s="25">
        <f t="shared" si="27"/>
        <v>4.0999999999999996</v>
      </c>
      <c r="QQ81" s="25">
        <f t="shared" si="27"/>
        <v>4.51</v>
      </c>
      <c r="QR81" s="25">
        <f t="shared" si="27"/>
        <v>3.7</v>
      </c>
      <c r="QS81" s="25">
        <f t="shared" si="27"/>
        <v>3.7</v>
      </c>
      <c r="QT81" s="25">
        <f t="shared" si="27"/>
        <v>3.87</v>
      </c>
      <c r="QU81" s="25">
        <f t="shared" si="27"/>
        <v>3.7</v>
      </c>
      <c r="QV81" s="25">
        <f t="shared" si="27"/>
        <v>3.7</v>
      </c>
      <c r="QW81" s="25">
        <f t="shared" si="27"/>
        <v>4.6100000000000003</v>
      </c>
      <c r="QX81" s="25">
        <f t="shared" si="27"/>
        <v>4.3</v>
      </c>
      <c r="QY81" s="25">
        <f t="shared" si="27"/>
        <v>3.7</v>
      </c>
      <c r="QZ81" s="25">
        <f t="shared" si="27"/>
        <v>3.96</v>
      </c>
      <c r="RA81" s="25">
        <f t="shared" si="27"/>
        <v>4.01</v>
      </c>
      <c r="RB81" s="25">
        <f t="shared" si="27"/>
        <v>3.7</v>
      </c>
      <c r="RC81" s="25">
        <f t="shared" si="27"/>
        <v>4.49</v>
      </c>
      <c r="RD81" s="25">
        <f t="shared" si="27"/>
        <v>3.75</v>
      </c>
      <c r="RE81" s="25">
        <f t="shared" si="27"/>
        <v>3.7</v>
      </c>
      <c r="RF81" s="25">
        <f t="shared" si="27"/>
        <v>3.7</v>
      </c>
      <c r="RG81" s="25">
        <f t="shared" si="27"/>
        <v>4.17</v>
      </c>
      <c r="RH81" s="25">
        <f t="shared" si="27"/>
        <v>4.22</v>
      </c>
      <c r="RI81" s="25">
        <f t="shared" si="27"/>
        <v>4.5599999999999996</v>
      </c>
      <c r="RJ81" s="25">
        <f t="shared" si="27"/>
        <v>3.7</v>
      </c>
      <c r="RK81" s="25">
        <f t="shared" si="27"/>
        <v>3.7</v>
      </c>
      <c r="RL81" s="25">
        <f t="shared" si="27"/>
        <v>3.74</v>
      </c>
      <c r="RM81" s="25">
        <f t="shared" si="27"/>
        <v>3.7</v>
      </c>
      <c r="RN81" s="25">
        <f t="shared" si="27"/>
        <v>3.7</v>
      </c>
      <c r="RO81" s="25">
        <f t="shared" si="27"/>
        <v>3.7</v>
      </c>
      <c r="RP81" s="25">
        <f t="shared" si="27"/>
        <v>3.83</v>
      </c>
      <c r="RQ81" s="25">
        <f t="shared" si="27"/>
        <v>3.7</v>
      </c>
      <c r="RR81" s="25">
        <f t="shared" si="27"/>
        <v>3.7</v>
      </c>
      <c r="RS81" s="25">
        <f t="shared" si="27"/>
        <v>3.87</v>
      </c>
      <c r="RT81" s="25">
        <f t="shared" si="27"/>
        <v>3.7</v>
      </c>
      <c r="RU81" s="25">
        <f t="shared" si="27"/>
        <v>3.7</v>
      </c>
      <c r="RV81" s="25">
        <f t="shared" si="27"/>
        <v>3.83</v>
      </c>
      <c r="RW81" s="25">
        <f t="shared" si="27"/>
        <v>4.4800000000000004</v>
      </c>
      <c r="RX81" s="25">
        <f t="shared" si="27"/>
        <v>4.28</v>
      </c>
      <c r="RY81" s="25">
        <f t="shared" si="27"/>
        <v>4.2699999999999996</v>
      </c>
      <c r="RZ81" s="25">
        <f t="shared" si="27"/>
        <v>3.7</v>
      </c>
      <c r="SA81" s="25">
        <f t="shared" si="27"/>
        <v>3.7</v>
      </c>
      <c r="SB81" s="25">
        <f t="shared" si="27"/>
        <v>3.7</v>
      </c>
      <c r="SC81" s="25">
        <f t="shared" si="27"/>
        <v>3.72</v>
      </c>
      <c r="SD81" s="25">
        <f t="shared" si="27"/>
        <v>3.7</v>
      </c>
      <c r="SE81" s="25">
        <f t="shared" si="27"/>
        <v>3.7</v>
      </c>
      <c r="SF81" s="25">
        <f t="shared" si="27"/>
        <v>3.7</v>
      </c>
      <c r="SG81" s="25">
        <f t="shared" si="27"/>
        <v>3.7</v>
      </c>
    </row>
    <row r="82" spans="1:501">
      <c r="A82">
        <v>2017</v>
      </c>
      <c r="B82" s="25">
        <f>+MAX($C$78,B75)</f>
        <v>3.7</v>
      </c>
      <c r="C82" s="25">
        <f t="shared" ref="C82:BN82" si="28">+MAX($C$78,C75)</f>
        <v>3.7</v>
      </c>
      <c r="D82" s="25">
        <f t="shared" si="28"/>
        <v>3.7</v>
      </c>
      <c r="E82" s="25">
        <f t="shared" si="28"/>
        <v>3.7</v>
      </c>
      <c r="F82" s="25">
        <f t="shared" si="28"/>
        <v>3.98</v>
      </c>
      <c r="G82" s="25">
        <f t="shared" si="28"/>
        <v>3.7</v>
      </c>
      <c r="H82" s="25">
        <f t="shared" si="28"/>
        <v>3.7</v>
      </c>
      <c r="I82" s="25">
        <f t="shared" si="28"/>
        <v>3.7</v>
      </c>
      <c r="J82" s="25">
        <f t="shared" si="28"/>
        <v>3.7</v>
      </c>
      <c r="K82" s="25">
        <f t="shared" si="28"/>
        <v>3.94</v>
      </c>
      <c r="L82" s="25">
        <f t="shared" si="28"/>
        <v>3.7</v>
      </c>
      <c r="M82" s="25">
        <f t="shared" si="28"/>
        <v>3.7</v>
      </c>
      <c r="N82" s="25">
        <f t="shared" si="28"/>
        <v>4.17</v>
      </c>
      <c r="O82" s="25">
        <f t="shared" si="28"/>
        <v>3.7</v>
      </c>
      <c r="P82" s="25">
        <f t="shared" si="28"/>
        <v>3.7</v>
      </c>
      <c r="Q82" s="25">
        <f t="shared" si="28"/>
        <v>3.7</v>
      </c>
      <c r="R82" s="25">
        <f t="shared" si="28"/>
        <v>3.7</v>
      </c>
      <c r="S82" s="25">
        <f t="shared" si="28"/>
        <v>5.09</v>
      </c>
      <c r="T82" s="25">
        <f t="shared" si="28"/>
        <v>3.7</v>
      </c>
      <c r="U82" s="25">
        <f t="shared" si="28"/>
        <v>3.73</v>
      </c>
      <c r="V82" s="25">
        <f t="shared" si="28"/>
        <v>3.7</v>
      </c>
      <c r="W82" s="25">
        <f t="shared" si="28"/>
        <v>3.76</v>
      </c>
      <c r="X82" s="25">
        <f t="shared" si="28"/>
        <v>3.7</v>
      </c>
      <c r="Y82" s="25">
        <f t="shared" si="28"/>
        <v>3.7</v>
      </c>
      <c r="Z82" s="25">
        <f t="shared" si="28"/>
        <v>3.7</v>
      </c>
      <c r="AA82" s="25">
        <f t="shared" si="28"/>
        <v>3.85</v>
      </c>
      <c r="AB82" s="25">
        <f t="shared" si="28"/>
        <v>3.7</v>
      </c>
      <c r="AC82" s="25">
        <f t="shared" si="28"/>
        <v>3.7</v>
      </c>
      <c r="AD82" s="25">
        <f t="shared" si="28"/>
        <v>3.7</v>
      </c>
      <c r="AE82" s="25">
        <f t="shared" si="28"/>
        <v>3.97</v>
      </c>
      <c r="AF82" s="25">
        <f t="shared" si="28"/>
        <v>3.7</v>
      </c>
      <c r="AG82" s="25">
        <f t="shared" si="28"/>
        <v>3.7</v>
      </c>
      <c r="AH82" s="25">
        <f t="shared" si="28"/>
        <v>3.7</v>
      </c>
      <c r="AI82" s="25">
        <f t="shared" si="28"/>
        <v>3.7</v>
      </c>
      <c r="AJ82" s="25">
        <f t="shared" si="28"/>
        <v>3.7</v>
      </c>
      <c r="AK82" s="25">
        <f t="shared" si="28"/>
        <v>6.21</v>
      </c>
      <c r="AL82" s="25">
        <f t="shared" si="28"/>
        <v>3.7</v>
      </c>
      <c r="AM82" s="25">
        <f t="shared" si="28"/>
        <v>3.7</v>
      </c>
      <c r="AN82" s="25">
        <f t="shared" si="28"/>
        <v>3.7</v>
      </c>
      <c r="AO82" s="25">
        <f t="shared" si="28"/>
        <v>3.7</v>
      </c>
      <c r="AP82" s="25">
        <f t="shared" si="28"/>
        <v>3.7</v>
      </c>
      <c r="AQ82" s="25">
        <f t="shared" si="28"/>
        <v>3.7</v>
      </c>
      <c r="AR82" s="25">
        <f t="shared" si="28"/>
        <v>3.7</v>
      </c>
      <c r="AS82" s="25">
        <f t="shared" si="28"/>
        <v>4.13</v>
      </c>
      <c r="AT82" s="25">
        <f t="shared" si="28"/>
        <v>3.7</v>
      </c>
      <c r="AU82" s="25">
        <f t="shared" si="28"/>
        <v>3.7</v>
      </c>
      <c r="AV82" s="25">
        <f t="shared" si="28"/>
        <v>3.7</v>
      </c>
      <c r="AW82" s="25">
        <f t="shared" si="28"/>
        <v>4.24</v>
      </c>
      <c r="AX82" s="25">
        <f t="shared" si="28"/>
        <v>4.5999999999999996</v>
      </c>
      <c r="AY82" s="25">
        <f t="shared" si="28"/>
        <v>5.85</v>
      </c>
      <c r="AZ82" s="25">
        <f t="shared" si="28"/>
        <v>4.75</v>
      </c>
      <c r="BA82" s="25">
        <f t="shared" si="28"/>
        <v>3.7</v>
      </c>
      <c r="BB82" s="25">
        <f t="shared" si="28"/>
        <v>3.7</v>
      </c>
      <c r="BC82" s="25">
        <f t="shared" si="28"/>
        <v>4.9800000000000004</v>
      </c>
      <c r="BD82" s="25">
        <f t="shared" si="28"/>
        <v>3.7</v>
      </c>
      <c r="BE82" s="25">
        <f t="shared" si="28"/>
        <v>3.7</v>
      </c>
      <c r="BF82" s="25">
        <f t="shared" si="28"/>
        <v>4.8</v>
      </c>
      <c r="BG82" s="25">
        <f t="shared" si="28"/>
        <v>4.42</v>
      </c>
      <c r="BH82" s="25">
        <f t="shared" si="28"/>
        <v>5.16</v>
      </c>
      <c r="BI82" s="25">
        <f t="shared" si="28"/>
        <v>4.04</v>
      </c>
      <c r="BJ82" s="25">
        <f t="shared" si="28"/>
        <v>3.7</v>
      </c>
      <c r="BK82" s="25">
        <f t="shared" si="28"/>
        <v>3.7</v>
      </c>
      <c r="BL82" s="25">
        <f t="shared" si="28"/>
        <v>5.86</v>
      </c>
      <c r="BM82" s="25">
        <f t="shared" si="28"/>
        <v>3.7</v>
      </c>
      <c r="BN82" s="25">
        <f t="shared" si="28"/>
        <v>4.3899999999999997</v>
      </c>
      <c r="BO82" s="25">
        <f t="shared" ref="BO82:DZ82" si="29">+MAX($C$78,BO75)</f>
        <v>4.2</v>
      </c>
      <c r="BP82" s="25">
        <f t="shared" si="29"/>
        <v>3.7</v>
      </c>
      <c r="BQ82" s="25">
        <f t="shared" si="29"/>
        <v>3.7</v>
      </c>
      <c r="BR82" s="25">
        <f t="shared" si="29"/>
        <v>3.7</v>
      </c>
      <c r="BS82" s="25">
        <f t="shared" si="29"/>
        <v>4.54</v>
      </c>
      <c r="BT82" s="25">
        <f t="shared" si="29"/>
        <v>3.7</v>
      </c>
      <c r="BU82" s="25">
        <f t="shared" si="29"/>
        <v>3.75</v>
      </c>
      <c r="BV82" s="25">
        <f t="shared" si="29"/>
        <v>4.1399999999999997</v>
      </c>
      <c r="BW82" s="25">
        <f t="shared" si="29"/>
        <v>3.7</v>
      </c>
      <c r="BX82" s="25">
        <f t="shared" si="29"/>
        <v>3.7</v>
      </c>
      <c r="BY82" s="25">
        <f t="shared" si="29"/>
        <v>4.42</v>
      </c>
      <c r="BZ82" s="25">
        <f t="shared" si="29"/>
        <v>3.72</v>
      </c>
      <c r="CA82" s="25">
        <f t="shared" si="29"/>
        <v>4.54</v>
      </c>
      <c r="CB82" s="25">
        <f t="shared" si="29"/>
        <v>3.7</v>
      </c>
      <c r="CC82" s="25">
        <f t="shared" si="29"/>
        <v>4.0599999999999996</v>
      </c>
      <c r="CD82" s="25">
        <f t="shared" si="29"/>
        <v>4.08</v>
      </c>
      <c r="CE82" s="25">
        <f t="shared" si="29"/>
        <v>3.77</v>
      </c>
      <c r="CF82" s="25">
        <f t="shared" si="29"/>
        <v>3.7</v>
      </c>
      <c r="CG82" s="25">
        <f t="shared" si="29"/>
        <v>3.79</v>
      </c>
      <c r="CH82" s="25">
        <f t="shared" si="29"/>
        <v>3.7</v>
      </c>
      <c r="CI82" s="25">
        <f t="shared" si="29"/>
        <v>3.7</v>
      </c>
      <c r="CJ82" s="25">
        <f t="shared" si="29"/>
        <v>4.3499999999999996</v>
      </c>
      <c r="CK82" s="25">
        <f t="shared" si="29"/>
        <v>3.7</v>
      </c>
      <c r="CL82" s="25">
        <f t="shared" si="29"/>
        <v>3.7</v>
      </c>
      <c r="CM82" s="25">
        <f t="shared" si="29"/>
        <v>3.7</v>
      </c>
      <c r="CN82" s="25">
        <f t="shared" si="29"/>
        <v>3.7</v>
      </c>
      <c r="CO82" s="25">
        <f t="shared" si="29"/>
        <v>3.79</v>
      </c>
      <c r="CP82" s="25">
        <f t="shared" si="29"/>
        <v>3.73</v>
      </c>
      <c r="CQ82" s="25">
        <f t="shared" si="29"/>
        <v>3.7</v>
      </c>
      <c r="CR82" s="25">
        <f t="shared" si="29"/>
        <v>3.7</v>
      </c>
      <c r="CS82" s="25">
        <f t="shared" si="29"/>
        <v>3.7</v>
      </c>
      <c r="CT82" s="25">
        <f t="shared" si="29"/>
        <v>3.92</v>
      </c>
      <c r="CU82" s="25">
        <f t="shared" si="29"/>
        <v>3.7</v>
      </c>
      <c r="CV82" s="25">
        <f t="shared" si="29"/>
        <v>3.7</v>
      </c>
      <c r="CW82" s="25">
        <f t="shared" si="29"/>
        <v>3.7</v>
      </c>
      <c r="CX82" s="25">
        <f t="shared" si="29"/>
        <v>3.7</v>
      </c>
      <c r="CY82" s="25">
        <f t="shared" si="29"/>
        <v>3.7</v>
      </c>
      <c r="CZ82" s="25">
        <f t="shared" si="29"/>
        <v>3.7</v>
      </c>
      <c r="DA82" s="25">
        <f t="shared" si="29"/>
        <v>4.37</v>
      </c>
      <c r="DB82" s="25">
        <f t="shared" si="29"/>
        <v>3.7</v>
      </c>
      <c r="DC82" s="25">
        <f t="shared" si="29"/>
        <v>4.3099999999999996</v>
      </c>
      <c r="DD82" s="25">
        <f t="shared" si="29"/>
        <v>4.7699999999999996</v>
      </c>
      <c r="DE82" s="25">
        <f t="shared" si="29"/>
        <v>3.7</v>
      </c>
      <c r="DF82" s="25">
        <f t="shared" si="29"/>
        <v>3.7</v>
      </c>
      <c r="DG82" s="25">
        <f t="shared" si="29"/>
        <v>3.7</v>
      </c>
      <c r="DH82" s="25">
        <f t="shared" si="29"/>
        <v>4.8099999999999996</v>
      </c>
      <c r="DI82" s="25">
        <f t="shared" si="29"/>
        <v>3.7</v>
      </c>
      <c r="DJ82" s="25">
        <f t="shared" si="29"/>
        <v>3.81</v>
      </c>
      <c r="DK82" s="25">
        <f t="shared" si="29"/>
        <v>3.7</v>
      </c>
      <c r="DL82" s="25">
        <f t="shared" si="29"/>
        <v>3.7</v>
      </c>
      <c r="DM82" s="25">
        <f t="shared" si="29"/>
        <v>3.7</v>
      </c>
      <c r="DN82" s="25">
        <f t="shared" si="29"/>
        <v>3.7</v>
      </c>
      <c r="DO82" s="25">
        <f t="shared" si="29"/>
        <v>3.7</v>
      </c>
      <c r="DP82" s="25">
        <f t="shared" si="29"/>
        <v>3.7</v>
      </c>
      <c r="DQ82" s="25">
        <f t="shared" si="29"/>
        <v>3.7</v>
      </c>
      <c r="DR82" s="25">
        <f t="shared" si="29"/>
        <v>3.7</v>
      </c>
      <c r="DS82" s="25">
        <f t="shared" si="29"/>
        <v>3.7</v>
      </c>
      <c r="DT82" s="25">
        <f t="shared" si="29"/>
        <v>4.6399999999999997</v>
      </c>
      <c r="DU82" s="25">
        <f t="shared" si="29"/>
        <v>3.7</v>
      </c>
      <c r="DV82" s="25">
        <f t="shared" si="29"/>
        <v>3.7</v>
      </c>
      <c r="DW82" s="25">
        <f t="shared" si="29"/>
        <v>3.7</v>
      </c>
      <c r="DX82" s="25">
        <f t="shared" si="29"/>
        <v>3.7</v>
      </c>
      <c r="DY82" s="25">
        <f t="shared" si="29"/>
        <v>3.7</v>
      </c>
      <c r="DZ82" s="25">
        <f t="shared" si="29"/>
        <v>3.7</v>
      </c>
      <c r="EA82" s="25">
        <f t="shared" ref="EA82:GL82" si="30">+MAX($C$78,EA75)</f>
        <v>4.46</v>
      </c>
      <c r="EB82" s="25">
        <f t="shared" si="30"/>
        <v>5</v>
      </c>
      <c r="EC82" s="25">
        <f t="shared" si="30"/>
        <v>3.7</v>
      </c>
      <c r="ED82" s="25">
        <f t="shared" si="30"/>
        <v>4.38</v>
      </c>
      <c r="EE82" s="25">
        <f t="shared" si="30"/>
        <v>4.18</v>
      </c>
      <c r="EF82" s="25">
        <f t="shared" si="30"/>
        <v>3.7</v>
      </c>
      <c r="EG82" s="25">
        <f t="shared" si="30"/>
        <v>4.16</v>
      </c>
      <c r="EH82" s="25">
        <f t="shared" si="30"/>
        <v>3.7</v>
      </c>
      <c r="EI82" s="25">
        <f t="shared" si="30"/>
        <v>3.7</v>
      </c>
      <c r="EJ82" s="25">
        <f t="shared" si="30"/>
        <v>4.78</v>
      </c>
      <c r="EK82" s="25">
        <f t="shared" si="30"/>
        <v>3.79</v>
      </c>
      <c r="EL82" s="25">
        <f t="shared" si="30"/>
        <v>3.7</v>
      </c>
      <c r="EM82" s="25">
        <f t="shared" si="30"/>
        <v>3.81</v>
      </c>
      <c r="EN82" s="25">
        <f t="shared" si="30"/>
        <v>3.7</v>
      </c>
      <c r="EO82" s="25">
        <f t="shared" si="30"/>
        <v>5.12</v>
      </c>
      <c r="EP82" s="25">
        <f t="shared" si="30"/>
        <v>3.87</v>
      </c>
      <c r="EQ82" s="25">
        <f t="shared" si="30"/>
        <v>4.05</v>
      </c>
      <c r="ER82" s="25">
        <f t="shared" si="30"/>
        <v>5.16</v>
      </c>
      <c r="ES82" s="25">
        <f t="shared" si="30"/>
        <v>4.3</v>
      </c>
      <c r="ET82" s="25">
        <f t="shared" si="30"/>
        <v>3.7</v>
      </c>
      <c r="EU82" s="25">
        <f t="shared" si="30"/>
        <v>3.7</v>
      </c>
      <c r="EV82" s="25">
        <f t="shared" si="30"/>
        <v>4.04</v>
      </c>
      <c r="EW82" s="25">
        <f t="shared" si="30"/>
        <v>4.51</v>
      </c>
      <c r="EX82" s="25">
        <f t="shared" si="30"/>
        <v>3.83</v>
      </c>
      <c r="EY82" s="25">
        <f t="shared" si="30"/>
        <v>3.7</v>
      </c>
      <c r="EZ82" s="25">
        <f t="shared" si="30"/>
        <v>3.7</v>
      </c>
      <c r="FA82" s="25">
        <f t="shared" si="30"/>
        <v>3.84</v>
      </c>
      <c r="FB82" s="25">
        <f t="shared" si="30"/>
        <v>3.7</v>
      </c>
      <c r="FC82" s="25">
        <f t="shared" si="30"/>
        <v>3.7</v>
      </c>
      <c r="FD82" s="25">
        <f t="shared" si="30"/>
        <v>3.7</v>
      </c>
      <c r="FE82" s="25">
        <f t="shared" si="30"/>
        <v>4.1100000000000003</v>
      </c>
      <c r="FF82" s="25">
        <f t="shared" si="30"/>
        <v>4.03</v>
      </c>
      <c r="FG82" s="25">
        <f t="shared" si="30"/>
        <v>5.28</v>
      </c>
      <c r="FH82" s="25">
        <f t="shared" si="30"/>
        <v>3.7</v>
      </c>
      <c r="FI82" s="25">
        <f t="shared" si="30"/>
        <v>3.7</v>
      </c>
      <c r="FJ82" s="25">
        <f t="shared" si="30"/>
        <v>3.7</v>
      </c>
      <c r="FK82" s="25">
        <f t="shared" si="30"/>
        <v>3.7</v>
      </c>
      <c r="FL82" s="25">
        <f t="shared" si="30"/>
        <v>4.62</v>
      </c>
      <c r="FM82" s="25">
        <f t="shared" si="30"/>
        <v>4.67</v>
      </c>
      <c r="FN82" s="25">
        <f t="shared" si="30"/>
        <v>6.12</v>
      </c>
      <c r="FO82" s="25">
        <f t="shared" si="30"/>
        <v>3.7</v>
      </c>
      <c r="FP82" s="25">
        <f t="shared" si="30"/>
        <v>3.7</v>
      </c>
      <c r="FQ82" s="25">
        <f t="shared" si="30"/>
        <v>5.72</v>
      </c>
      <c r="FR82" s="25">
        <f t="shared" si="30"/>
        <v>3.7</v>
      </c>
      <c r="FS82" s="25">
        <f t="shared" si="30"/>
        <v>4.4000000000000004</v>
      </c>
      <c r="FT82" s="25">
        <f t="shared" si="30"/>
        <v>4.8099999999999996</v>
      </c>
      <c r="FU82" s="25">
        <f t="shared" si="30"/>
        <v>3.7</v>
      </c>
      <c r="FV82" s="25">
        <f t="shared" si="30"/>
        <v>3.7</v>
      </c>
      <c r="FW82" s="25">
        <f t="shared" si="30"/>
        <v>4.59</v>
      </c>
      <c r="FX82" s="25">
        <f t="shared" si="30"/>
        <v>4.37</v>
      </c>
      <c r="FY82" s="25">
        <f t="shared" si="30"/>
        <v>4.0199999999999996</v>
      </c>
      <c r="FZ82" s="25">
        <f t="shared" si="30"/>
        <v>4.2300000000000004</v>
      </c>
      <c r="GA82" s="25">
        <f t="shared" si="30"/>
        <v>3.7</v>
      </c>
      <c r="GB82" s="25">
        <f t="shared" si="30"/>
        <v>3.7</v>
      </c>
      <c r="GC82" s="25">
        <f t="shared" si="30"/>
        <v>3.7</v>
      </c>
      <c r="GD82" s="25">
        <f t="shared" si="30"/>
        <v>4.76</v>
      </c>
      <c r="GE82" s="25">
        <f t="shared" si="30"/>
        <v>3.7</v>
      </c>
      <c r="GF82" s="25">
        <f t="shared" si="30"/>
        <v>3.7</v>
      </c>
      <c r="GG82" s="25">
        <f t="shared" si="30"/>
        <v>3.99</v>
      </c>
      <c r="GH82" s="25">
        <f t="shared" si="30"/>
        <v>3.7</v>
      </c>
      <c r="GI82" s="25">
        <f t="shared" si="30"/>
        <v>3.89</v>
      </c>
      <c r="GJ82" s="25">
        <f t="shared" si="30"/>
        <v>3.7</v>
      </c>
      <c r="GK82" s="25">
        <f t="shared" si="30"/>
        <v>4.97</v>
      </c>
      <c r="GL82" s="25">
        <f t="shared" si="30"/>
        <v>3.7</v>
      </c>
      <c r="GM82" s="25">
        <f t="shared" ref="GM82:IX82" si="31">+MAX($C$78,GM75)</f>
        <v>3.7</v>
      </c>
      <c r="GN82" s="25">
        <f t="shared" si="31"/>
        <v>4.13</v>
      </c>
      <c r="GO82" s="25">
        <f t="shared" si="31"/>
        <v>3.7</v>
      </c>
      <c r="GP82" s="25">
        <f t="shared" si="31"/>
        <v>4.47</v>
      </c>
      <c r="GQ82" s="25">
        <f t="shared" si="31"/>
        <v>3.7</v>
      </c>
      <c r="GR82" s="25">
        <f t="shared" si="31"/>
        <v>4.8</v>
      </c>
      <c r="GS82" s="25">
        <f t="shared" si="31"/>
        <v>3.7</v>
      </c>
      <c r="GT82" s="25">
        <f t="shared" si="31"/>
        <v>3.7</v>
      </c>
      <c r="GU82" s="25">
        <f t="shared" si="31"/>
        <v>3.7</v>
      </c>
      <c r="GV82" s="25">
        <f t="shared" si="31"/>
        <v>3.7</v>
      </c>
      <c r="GW82" s="25">
        <f t="shared" si="31"/>
        <v>3.7</v>
      </c>
      <c r="GX82" s="25">
        <f t="shared" si="31"/>
        <v>3.7</v>
      </c>
      <c r="GY82" s="25">
        <f t="shared" si="31"/>
        <v>3.7</v>
      </c>
      <c r="GZ82" s="25">
        <f t="shared" si="31"/>
        <v>3.7</v>
      </c>
      <c r="HA82" s="25">
        <f t="shared" si="31"/>
        <v>5.31</v>
      </c>
      <c r="HB82" s="25">
        <f t="shared" si="31"/>
        <v>3.7</v>
      </c>
      <c r="HC82" s="25">
        <f t="shared" si="31"/>
        <v>4.8499999999999996</v>
      </c>
      <c r="HD82" s="25">
        <f t="shared" si="31"/>
        <v>3.7</v>
      </c>
      <c r="HE82" s="25">
        <f t="shared" si="31"/>
        <v>3.7</v>
      </c>
      <c r="HF82" s="25">
        <f t="shared" si="31"/>
        <v>4.5999999999999996</v>
      </c>
      <c r="HG82" s="25">
        <f t="shared" si="31"/>
        <v>3.7</v>
      </c>
      <c r="HH82" s="25">
        <f t="shared" si="31"/>
        <v>4.28</v>
      </c>
      <c r="HI82" s="25">
        <f t="shared" si="31"/>
        <v>3.7</v>
      </c>
      <c r="HJ82" s="25">
        <f t="shared" si="31"/>
        <v>3.7</v>
      </c>
      <c r="HK82" s="25">
        <f t="shared" si="31"/>
        <v>3.7</v>
      </c>
      <c r="HL82" s="25">
        <f t="shared" si="31"/>
        <v>4.79</v>
      </c>
      <c r="HM82" s="25">
        <f t="shared" si="31"/>
        <v>4.6500000000000004</v>
      </c>
      <c r="HN82" s="25">
        <f t="shared" si="31"/>
        <v>4.54</v>
      </c>
      <c r="HO82" s="25">
        <f t="shared" si="31"/>
        <v>3.7</v>
      </c>
      <c r="HP82" s="25">
        <f t="shared" si="31"/>
        <v>3.7</v>
      </c>
      <c r="HQ82" s="25">
        <f t="shared" si="31"/>
        <v>3.7</v>
      </c>
      <c r="HR82" s="25">
        <f t="shared" si="31"/>
        <v>5.16</v>
      </c>
      <c r="HS82" s="25">
        <f t="shared" si="31"/>
        <v>3.7</v>
      </c>
      <c r="HT82" s="25">
        <f t="shared" si="31"/>
        <v>5.18</v>
      </c>
      <c r="HU82" s="25">
        <f t="shared" si="31"/>
        <v>3.82</v>
      </c>
      <c r="HV82" s="25">
        <f t="shared" si="31"/>
        <v>3.7</v>
      </c>
      <c r="HW82" s="25">
        <f t="shared" si="31"/>
        <v>3.7</v>
      </c>
      <c r="HX82" s="25">
        <f t="shared" si="31"/>
        <v>3.71</v>
      </c>
      <c r="HY82" s="25">
        <f t="shared" si="31"/>
        <v>3.7</v>
      </c>
      <c r="HZ82" s="25">
        <f t="shared" si="31"/>
        <v>4.2300000000000004</v>
      </c>
      <c r="IA82" s="25">
        <f t="shared" si="31"/>
        <v>3.7</v>
      </c>
      <c r="IB82" s="25">
        <f t="shared" si="31"/>
        <v>3.7</v>
      </c>
      <c r="IC82" s="25">
        <f t="shared" si="31"/>
        <v>3.7</v>
      </c>
      <c r="ID82" s="25">
        <f t="shared" si="31"/>
        <v>3.7</v>
      </c>
      <c r="IE82" s="25">
        <f t="shared" si="31"/>
        <v>3.7</v>
      </c>
      <c r="IF82" s="25">
        <f t="shared" si="31"/>
        <v>3.72</v>
      </c>
      <c r="IG82" s="25">
        <f t="shared" si="31"/>
        <v>4.38</v>
      </c>
      <c r="IH82" s="25">
        <f t="shared" si="31"/>
        <v>3.7</v>
      </c>
      <c r="II82" s="25">
        <f t="shared" si="31"/>
        <v>4.24</v>
      </c>
      <c r="IJ82" s="25">
        <f t="shared" si="31"/>
        <v>4.59</v>
      </c>
      <c r="IK82" s="25">
        <f t="shared" si="31"/>
        <v>3.7</v>
      </c>
      <c r="IL82" s="25">
        <f t="shared" si="31"/>
        <v>4.8899999999999997</v>
      </c>
      <c r="IM82" s="25">
        <f t="shared" si="31"/>
        <v>3.7</v>
      </c>
      <c r="IN82" s="25">
        <f t="shared" si="31"/>
        <v>4.22</v>
      </c>
      <c r="IO82" s="25">
        <f t="shared" si="31"/>
        <v>3.7</v>
      </c>
      <c r="IP82" s="25">
        <f t="shared" si="31"/>
        <v>3.7</v>
      </c>
      <c r="IQ82" s="25">
        <f t="shared" si="31"/>
        <v>3.7</v>
      </c>
      <c r="IR82" s="25">
        <f t="shared" si="31"/>
        <v>4.07</v>
      </c>
      <c r="IS82" s="25">
        <f t="shared" si="31"/>
        <v>4.6500000000000004</v>
      </c>
      <c r="IT82" s="25">
        <f t="shared" si="31"/>
        <v>4.18</v>
      </c>
      <c r="IU82" s="25">
        <f t="shared" si="31"/>
        <v>3.7</v>
      </c>
      <c r="IV82" s="25">
        <f t="shared" si="31"/>
        <v>4.3</v>
      </c>
      <c r="IW82" s="25">
        <f t="shared" si="31"/>
        <v>3.9</v>
      </c>
      <c r="IX82" s="25">
        <f t="shared" si="31"/>
        <v>3.88</v>
      </c>
      <c r="IY82" s="25">
        <f t="shared" ref="IY82:LJ82" si="32">+MAX($C$78,IY75)</f>
        <v>3.7</v>
      </c>
      <c r="IZ82" s="25">
        <f t="shared" si="32"/>
        <v>4.6900000000000004</v>
      </c>
      <c r="JA82" s="25">
        <f t="shared" si="32"/>
        <v>4.09</v>
      </c>
      <c r="JB82" s="25">
        <f t="shared" si="32"/>
        <v>3.74</v>
      </c>
      <c r="JC82" s="25">
        <f t="shared" si="32"/>
        <v>5.18</v>
      </c>
      <c r="JD82" s="25">
        <f t="shared" si="32"/>
        <v>3.7</v>
      </c>
      <c r="JE82" s="25">
        <f t="shared" si="32"/>
        <v>4.78</v>
      </c>
      <c r="JF82" s="25">
        <f t="shared" si="32"/>
        <v>3.7</v>
      </c>
      <c r="JG82" s="25">
        <f t="shared" si="32"/>
        <v>4.32</v>
      </c>
      <c r="JH82" s="25">
        <f t="shared" si="32"/>
        <v>3.7</v>
      </c>
      <c r="JI82" s="25">
        <f t="shared" si="32"/>
        <v>5.0199999999999996</v>
      </c>
      <c r="JJ82" s="25">
        <f t="shared" si="32"/>
        <v>3.7</v>
      </c>
      <c r="JK82" s="25">
        <f t="shared" si="32"/>
        <v>3.7</v>
      </c>
      <c r="JL82" s="25">
        <f t="shared" si="32"/>
        <v>5.12</v>
      </c>
      <c r="JM82" s="25">
        <f t="shared" si="32"/>
        <v>3.7</v>
      </c>
      <c r="JN82" s="25">
        <f t="shared" si="32"/>
        <v>4.17</v>
      </c>
      <c r="JO82" s="25">
        <f t="shared" si="32"/>
        <v>3.7</v>
      </c>
      <c r="JP82" s="25">
        <f t="shared" si="32"/>
        <v>3.7</v>
      </c>
      <c r="JQ82" s="25">
        <f t="shared" si="32"/>
        <v>3.7</v>
      </c>
      <c r="JR82" s="25">
        <f t="shared" si="32"/>
        <v>4.33</v>
      </c>
      <c r="JS82" s="25">
        <f t="shared" si="32"/>
        <v>3.7</v>
      </c>
      <c r="JT82" s="25">
        <f t="shared" si="32"/>
        <v>3.7</v>
      </c>
      <c r="JU82" s="25">
        <f t="shared" si="32"/>
        <v>3.7</v>
      </c>
      <c r="JV82" s="25">
        <f t="shared" si="32"/>
        <v>3.7</v>
      </c>
      <c r="JW82" s="25">
        <f t="shared" si="32"/>
        <v>3.7</v>
      </c>
      <c r="JX82" s="25">
        <f t="shared" si="32"/>
        <v>3.7</v>
      </c>
      <c r="JY82" s="25">
        <f t="shared" si="32"/>
        <v>3.87</v>
      </c>
      <c r="JZ82" s="25">
        <f t="shared" si="32"/>
        <v>3.7</v>
      </c>
      <c r="KA82" s="25">
        <f t="shared" si="32"/>
        <v>4.22</v>
      </c>
      <c r="KB82" s="25">
        <f t="shared" si="32"/>
        <v>4.49</v>
      </c>
      <c r="KC82" s="25">
        <f t="shared" si="32"/>
        <v>5.16</v>
      </c>
      <c r="KD82" s="25">
        <f t="shared" si="32"/>
        <v>4.03</v>
      </c>
      <c r="KE82" s="25">
        <f t="shared" si="32"/>
        <v>3.81</v>
      </c>
      <c r="KF82" s="25">
        <f t="shared" si="32"/>
        <v>3.89</v>
      </c>
      <c r="KG82" s="25">
        <f t="shared" si="32"/>
        <v>3.7</v>
      </c>
      <c r="KH82" s="25">
        <f t="shared" si="32"/>
        <v>4.22</v>
      </c>
      <c r="KI82" s="25">
        <f t="shared" si="32"/>
        <v>3.7</v>
      </c>
      <c r="KJ82" s="25">
        <f t="shared" si="32"/>
        <v>3.7</v>
      </c>
      <c r="KK82" s="25">
        <f t="shared" si="32"/>
        <v>3.7</v>
      </c>
      <c r="KL82" s="25">
        <f t="shared" si="32"/>
        <v>3.7</v>
      </c>
      <c r="KM82" s="25">
        <f t="shared" si="32"/>
        <v>4.42</v>
      </c>
      <c r="KN82" s="25">
        <f t="shared" si="32"/>
        <v>4.25</v>
      </c>
      <c r="KO82" s="25">
        <f t="shared" si="32"/>
        <v>3.7</v>
      </c>
      <c r="KP82" s="25">
        <f t="shared" si="32"/>
        <v>4.0599999999999996</v>
      </c>
      <c r="KQ82" s="25">
        <f t="shared" si="32"/>
        <v>4.43</v>
      </c>
      <c r="KR82" s="25">
        <f t="shared" si="32"/>
        <v>3.76</v>
      </c>
      <c r="KS82" s="25">
        <f t="shared" si="32"/>
        <v>3.7</v>
      </c>
      <c r="KT82" s="25">
        <f t="shared" si="32"/>
        <v>4.53</v>
      </c>
      <c r="KU82" s="25">
        <f t="shared" si="32"/>
        <v>4.03</v>
      </c>
      <c r="KV82" s="25">
        <f t="shared" si="32"/>
        <v>3.7</v>
      </c>
      <c r="KW82" s="25">
        <f t="shared" si="32"/>
        <v>3.7</v>
      </c>
      <c r="KX82" s="25">
        <f t="shared" si="32"/>
        <v>3.7</v>
      </c>
      <c r="KY82" s="25">
        <f t="shared" si="32"/>
        <v>3.98</v>
      </c>
      <c r="KZ82" s="25">
        <f t="shared" si="32"/>
        <v>3.7</v>
      </c>
      <c r="LA82" s="25">
        <f t="shared" si="32"/>
        <v>3.7</v>
      </c>
      <c r="LB82" s="25">
        <f t="shared" si="32"/>
        <v>5.89</v>
      </c>
      <c r="LC82" s="25">
        <f t="shared" si="32"/>
        <v>3.84</v>
      </c>
      <c r="LD82" s="25">
        <f t="shared" si="32"/>
        <v>3.7</v>
      </c>
      <c r="LE82" s="25">
        <f t="shared" si="32"/>
        <v>3.7</v>
      </c>
      <c r="LF82" s="25">
        <f t="shared" si="32"/>
        <v>3.7</v>
      </c>
      <c r="LG82" s="25">
        <f t="shared" si="32"/>
        <v>3.7</v>
      </c>
      <c r="LH82" s="25">
        <f t="shared" si="32"/>
        <v>3.7</v>
      </c>
      <c r="LI82" s="25">
        <f t="shared" si="32"/>
        <v>3.7</v>
      </c>
      <c r="LJ82" s="25">
        <f t="shared" si="32"/>
        <v>3.7</v>
      </c>
      <c r="LK82" s="25">
        <f t="shared" ref="LK82:NV82" si="33">+MAX($C$78,LK75)</f>
        <v>3.7</v>
      </c>
      <c r="LL82" s="25">
        <f t="shared" si="33"/>
        <v>4.3499999999999996</v>
      </c>
      <c r="LM82" s="25">
        <f t="shared" si="33"/>
        <v>3.7</v>
      </c>
      <c r="LN82" s="25">
        <f t="shared" si="33"/>
        <v>3.7</v>
      </c>
      <c r="LO82" s="25">
        <f t="shared" si="33"/>
        <v>3.7</v>
      </c>
      <c r="LP82" s="25">
        <f t="shared" si="33"/>
        <v>4.47</v>
      </c>
      <c r="LQ82" s="25">
        <f t="shared" si="33"/>
        <v>4</v>
      </c>
      <c r="LR82" s="25">
        <f t="shared" si="33"/>
        <v>4.4800000000000004</v>
      </c>
      <c r="LS82" s="25">
        <f t="shared" si="33"/>
        <v>3.7</v>
      </c>
      <c r="LT82" s="25">
        <f t="shared" si="33"/>
        <v>3.7</v>
      </c>
      <c r="LU82" s="25">
        <f t="shared" si="33"/>
        <v>3.7</v>
      </c>
      <c r="LV82" s="25">
        <f t="shared" si="33"/>
        <v>3.7</v>
      </c>
      <c r="LW82" s="25">
        <f t="shared" si="33"/>
        <v>3.7</v>
      </c>
      <c r="LX82" s="25">
        <f t="shared" si="33"/>
        <v>4.8</v>
      </c>
      <c r="LY82" s="25">
        <f t="shared" si="33"/>
        <v>3.93</v>
      </c>
      <c r="LZ82" s="25">
        <f t="shared" si="33"/>
        <v>4.1900000000000004</v>
      </c>
      <c r="MA82" s="25">
        <f t="shared" si="33"/>
        <v>4.1900000000000004</v>
      </c>
      <c r="MB82" s="25">
        <f t="shared" si="33"/>
        <v>3.7</v>
      </c>
      <c r="MC82" s="25">
        <f t="shared" si="33"/>
        <v>3.7</v>
      </c>
      <c r="MD82" s="25">
        <f t="shared" si="33"/>
        <v>4.32</v>
      </c>
      <c r="ME82" s="25">
        <f t="shared" si="33"/>
        <v>4.16</v>
      </c>
      <c r="MF82" s="25">
        <f t="shared" si="33"/>
        <v>4.42</v>
      </c>
      <c r="MG82" s="25">
        <f t="shared" si="33"/>
        <v>4.42</v>
      </c>
      <c r="MH82" s="25">
        <f t="shared" si="33"/>
        <v>3.7</v>
      </c>
      <c r="MI82" s="25">
        <f t="shared" si="33"/>
        <v>3.7</v>
      </c>
      <c r="MJ82" s="25">
        <f t="shared" si="33"/>
        <v>4.18</v>
      </c>
      <c r="MK82" s="25">
        <f t="shared" si="33"/>
        <v>4.1399999999999997</v>
      </c>
      <c r="ML82" s="25">
        <f t="shared" si="33"/>
        <v>3.7</v>
      </c>
      <c r="MM82" s="25">
        <f t="shared" si="33"/>
        <v>3.7</v>
      </c>
      <c r="MN82" s="25">
        <f t="shared" si="33"/>
        <v>3.7</v>
      </c>
      <c r="MO82" s="25">
        <f t="shared" si="33"/>
        <v>4</v>
      </c>
      <c r="MP82" s="25">
        <f t="shared" si="33"/>
        <v>4.1500000000000004</v>
      </c>
      <c r="MQ82" s="25">
        <f t="shared" si="33"/>
        <v>4.93</v>
      </c>
      <c r="MR82" s="25">
        <f t="shared" si="33"/>
        <v>3.7</v>
      </c>
      <c r="MS82" s="25">
        <f t="shared" si="33"/>
        <v>3.7</v>
      </c>
      <c r="MT82" s="25">
        <f t="shared" si="33"/>
        <v>3.7</v>
      </c>
      <c r="MU82" s="25">
        <f t="shared" si="33"/>
        <v>3.7</v>
      </c>
      <c r="MV82" s="25">
        <f t="shared" si="33"/>
        <v>5.46</v>
      </c>
      <c r="MW82" s="25">
        <f t="shared" si="33"/>
        <v>3.89</v>
      </c>
      <c r="MX82" s="25">
        <f t="shared" si="33"/>
        <v>3.7</v>
      </c>
      <c r="MY82" s="25">
        <f t="shared" si="33"/>
        <v>3.7</v>
      </c>
      <c r="MZ82" s="25">
        <f t="shared" si="33"/>
        <v>4.99</v>
      </c>
      <c r="NA82" s="25">
        <f t="shared" si="33"/>
        <v>3.7</v>
      </c>
      <c r="NB82" s="25">
        <f t="shared" si="33"/>
        <v>3.7</v>
      </c>
      <c r="NC82" s="25">
        <f t="shared" si="33"/>
        <v>3.7</v>
      </c>
      <c r="ND82" s="25">
        <f t="shared" si="33"/>
        <v>3.7</v>
      </c>
      <c r="NE82" s="25">
        <f t="shared" si="33"/>
        <v>4.67</v>
      </c>
      <c r="NF82" s="25">
        <f t="shared" si="33"/>
        <v>3.83</v>
      </c>
      <c r="NG82" s="25">
        <f t="shared" si="33"/>
        <v>3.7</v>
      </c>
      <c r="NH82" s="25">
        <f t="shared" si="33"/>
        <v>3.7</v>
      </c>
      <c r="NI82" s="25">
        <f t="shared" si="33"/>
        <v>4.91</v>
      </c>
      <c r="NJ82" s="25">
        <f t="shared" si="33"/>
        <v>4.96</v>
      </c>
      <c r="NK82" s="25">
        <f t="shared" si="33"/>
        <v>3.7</v>
      </c>
      <c r="NL82" s="25">
        <f t="shared" si="33"/>
        <v>4.05</v>
      </c>
      <c r="NM82" s="25">
        <f t="shared" si="33"/>
        <v>3.7</v>
      </c>
      <c r="NN82" s="25">
        <f t="shared" si="33"/>
        <v>3.72</v>
      </c>
      <c r="NO82" s="25">
        <f t="shared" si="33"/>
        <v>3.79</v>
      </c>
      <c r="NP82" s="25">
        <f t="shared" si="33"/>
        <v>3.7</v>
      </c>
      <c r="NQ82" s="25">
        <f t="shared" si="33"/>
        <v>3.7</v>
      </c>
      <c r="NR82" s="25">
        <f t="shared" si="33"/>
        <v>3.7</v>
      </c>
      <c r="NS82" s="25">
        <f t="shared" si="33"/>
        <v>3.7</v>
      </c>
      <c r="NT82" s="25">
        <f t="shared" si="33"/>
        <v>6.24</v>
      </c>
      <c r="NU82" s="25">
        <f t="shared" si="33"/>
        <v>3.74</v>
      </c>
      <c r="NV82" s="25">
        <f t="shared" si="33"/>
        <v>3.7</v>
      </c>
      <c r="NW82" s="25">
        <f t="shared" ref="NW82:QH82" si="34">+MAX($C$78,NW75)</f>
        <v>4.58</v>
      </c>
      <c r="NX82" s="25">
        <f t="shared" si="34"/>
        <v>3.7</v>
      </c>
      <c r="NY82" s="25">
        <f t="shared" si="34"/>
        <v>5.57</v>
      </c>
      <c r="NZ82" s="25">
        <f t="shared" si="34"/>
        <v>3.81</v>
      </c>
      <c r="OA82" s="25">
        <f t="shared" si="34"/>
        <v>3.79</v>
      </c>
      <c r="OB82" s="25">
        <f t="shared" si="34"/>
        <v>4.13</v>
      </c>
      <c r="OC82" s="25">
        <f t="shared" si="34"/>
        <v>5.64</v>
      </c>
      <c r="OD82" s="25">
        <f t="shared" si="34"/>
        <v>3.7</v>
      </c>
      <c r="OE82" s="25">
        <f t="shared" si="34"/>
        <v>3.7</v>
      </c>
      <c r="OF82" s="25">
        <f t="shared" si="34"/>
        <v>3.7</v>
      </c>
      <c r="OG82" s="25">
        <f t="shared" si="34"/>
        <v>3.7</v>
      </c>
      <c r="OH82" s="25">
        <f t="shared" si="34"/>
        <v>3.7</v>
      </c>
      <c r="OI82" s="25">
        <f t="shared" si="34"/>
        <v>4.47</v>
      </c>
      <c r="OJ82" s="25">
        <f t="shared" si="34"/>
        <v>3.7</v>
      </c>
      <c r="OK82" s="25">
        <f t="shared" si="34"/>
        <v>3.7</v>
      </c>
      <c r="OL82" s="25">
        <f t="shared" si="34"/>
        <v>4.29</v>
      </c>
      <c r="OM82" s="25">
        <f t="shared" si="34"/>
        <v>3.7</v>
      </c>
      <c r="ON82" s="25">
        <f t="shared" si="34"/>
        <v>3.7</v>
      </c>
      <c r="OO82" s="25">
        <f t="shared" si="34"/>
        <v>3.7</v>
      </c>
      <c r="OP82" s="25">
        <f t="shared" si="34"/>
        <v>4.93</v>
      </c>
      <c r="OQ82" s="25">
        <f t="shared" si="34"/>
        <v>4.53</v>
      </c>
      <c r="OR82" s="25">
        <f t="shared" si="34"/>
        <v>4.04</v>
      </c>
      <c r="OS82" s="25">
        <f t="shared" si="34"/>
        <v>3.75</v>
      </c>
      <c r="OT82" s="25">
        <f t="shared" si="34"/>
        <v>3.7</v>
      </c>
      <c r="OU82" s="25">
        <f t="shared" si="34"/>
        <v>3.7</v>
      </c>
      <c r="OV82" s="25">
        <f t="shared" si="34"/>
        <v>5.33</v>
      </c>
      <c r="OW82" s="25">
        <f t="shared" si="34"/>
        <v>3.7</v>
      </c>
      <c r="OX82" s="25">
        <f t="shared" si="34"/>
        <v>4.55</v>
      </c>
      <c r="OY82" s="25">
        <f t="shared" si="34"/>
        <v>5.38</v>
      </c>
      <c r="OZ82" s="25">
        <f t="shared" si="34"/>
        <v>3.7</v>
      </c>
      <c r="PA82" s="25">
        <f t="shared" si="34"/>
        <v>3.7</v>
      </c>
      <c r="PB82" s="25">
        <f t="shared" si="34"/>
        <v>3.7</v>
      </c>
      <c r="PC82" s="25">
        <f t="shared" si="34"/>
        <v>3.7</v>
      </c>
      <c r="PD82" s="25">
        <f t="shared" si="34"/>
        <v>3.7</v>
      </c>
      <c r="PE82" s="25">
        <f t="shared" si="34"/>
        <v>4.34</v>
      </c>
      <c r="PF82" s="25">
        <f t="shared" si="34"/>
        <v>4.83</v>
      </c>
      <c r="PG82" s="25">
        <f t="shared" si="34"/>
        <v>4.04</v>
      </c>
      <c r="PH82" s="25">
        <f t="shared" si="34"/>
        <v>4.45</v>
      </c>
      <c r="PI82" s="25">
        <f t="shared" si="34"/>
        <v>3.7</v>
      </c>
      <c r="PJ82" s="25">
        <f t="shared" si="34"/>
        <v>3.7</v>
      </c>
      <c r="PK82" s="25">
        <f t="shared" si="34"/>
        <v>3.7</v>
      </c>
      <c r="PL82" s="25">
        <f t="shared" si="34"/>
        <v>4.97</v>
      </c>
      <c r="PM82" s="25">
        <f t="shared" si="34"/>
        <v>5.0599999999999996</v>
      </c>
      <c r="PN82" s="25">
        <f t="shared" si="34"/>
        <v>3.7</v>
      </c>
      <c r="PO82" s="25">
        <f t="shared" si="34"/>
        <v>3.74</v>
      </c>
      <c r="PP82" s="25">
        <f t="shared" si="34"/>
        <v>4.12</v>
      </c>
      <c r="PQ82" s="25">
        <f t="shared" si="34"/>
        <v>3.7</v>
      </c>
      <c r="PR82" s="25">
        <f t="shared" si="34"/>
        <v>4.03</v>
      </c>
      <c r="PS82" s="25">
        <f t="shared" si="34"/>
        <v>4.2699999999999996</v>
      </c>
      <c r="PT82" s="25">
        <f t="shared" si="34"/>
        <v>3.76</v>
      </c>
      <c r="PU82" s="25">
        <f t="shared" si="34"/>
        <v>3.7</v>
      </c>
      <c r="PV82" s="25">
        <f t="shared" si="34"/>
        <v>5</v>
      </c>
      <c r="PW82" s="25">
        <f t="shared" si="34"/>
        <v>3.7</v>
      </c>
      <c r="PX82" s="25">
        <f t="shared" si="34"/>
        <v>3.7</v>
      </c>
      <c r="PY82" s="25">
        <f t="shared" si="34"/>
        <v>3.7</v>
      </c>
      <c r="PZ82" s="25">
        <f t="shared" si="34"/>
        <v>3.7</v>
      </c>
      <c r="QA82" s="25">
        <f t="shared" si="34"/>
        <v>4.79</v>
      </c>
      <c r="QB82" s="25">
        <f t="shared" si="34"/>
        <v>4.25</v>
      </c>
      <c r="QC82" s="25">
        <f t="shared" si="34"/>
        <v>3.7</v>
      </c>
      <c r="QD82" s="25">
        <f t="shared" si="34"/>
        <v>3.7</v>
      </c>
      <c r="QE82" s="25">
        <f t="shared" si="34"/>
        <v>4.49</v>
      </c>
      <c r="QF82" s="25">
        <f t="shared" si="34"/>
        <v>4.99</v>
      </c>
      <c r="QG82" s="25">
        <f t="shared" si="34"/>
        <v>3.7</v>
      </c>
      <c r="QH82" s="25">
        <f t="shared" si="34"/>
        <v>4.12</v>
      </c>
      <c r="QI82" s="25">
        <f t="shared" ref="QI82:SG82" si="35">+MAX($C$78,QI75)</f>
        <v>3.7</v>
      </c>
      <c r="QJ82" s="25">
        <f t="shared" si="35"/>
        <v>3.7</v>
      </c>
      <c r="QK82" s="25">
        <f t="shared" si="35"/>
        <v>3.7</v>
      </c>
      <c r="QL82" s="25">
        <f t="shared" si="35"/>
        <v>3.7</v>
      </c>
      <c r="QM82" s="25">
        <f t="shared" si="35"/>
        <v>3.7</v>
      </c>
      <c r="QN82" s="25">
        <f t="shared" si="35"/>
        <v>4.66</v>
      </c>
      <c r="QO82" s="25">
        <f t="shared" si="35"/>
        <v>3.7</v>
      </c>
      <c r="QP82" s="25">
        <f t="shared" si="35"/>
        <v>4.34</v>
      </c>
      <c r="QQ82" s="25">
        <f t="shared" si="35"/>
        <v>3.7</v>
      </c>
      <c r="QR82" s="25">
        <f t="shared" si="35"/>
        <v>3.7</v>
      </c>
      <c r="QS82" s="25">
        <f t="shared" si="35"/>
        <v>3.7</v>
      </c>
      <c r="QT82" s="25">
        <f t="shared" si="35"/>
        <v>3.73</v>
      </c>
      <c r="QU82" s="25">
        <f t="shared" si="35"/>
        <v>3.7</v>
      </c>
      <c r="QV82" s="25">
        <f t="shared" si="35"/>
        <v>3.7</v>
      </c>
      <c r="QW82" s="25">
        <f t="shared" si="35"/>
        <v>3.7</v>
      </c>
      <c r="QX82" s="25">
        <f t="shared" si="35"/>
        <v>3.7</v>
      </c>
      <c r="QY82" s="25">
        <f t="shared" si="35"/>
        <v>3.7</v>
      </c>
      <c r="QZ82" s="25">
        <f t="shared" si="35"/>
        <v>3.7</v>
      </c>
      <c r="RA82" s="25">
        <f t="shared" si="35"/>
        <v>3.73</v>
      </c>
      <c r="RB82" s="25">
        <f t="shared" si="35"/>
        <v>4.21</v>
      </c>
      <c r="RC82" s="25">
        <f t="shared" si="35"/>
        <v>3.77</v>
      </c>
      <c r="RD82" s="25">
        <f t="shared" si="35"/>
        <v>3.81</v>
      </c>
      <c r="RE82" s="25">
        <f t="shared" si="35"/>
        <v>3.85</v>
      </c>
      <c r="RF82" s="25">
        <f t="shared" si="35"/>
        <v>4.1399999999999997</v>
      </c>
      <c r="RG82" s="25">
        <f t="shared" si="35"/>
        <v>3.83</v>
      </c>
      <c r="RH82" s="25">
        <f t="shared" si="35"/>
        <v>3.7</v>
      </c>
      <c r="RI82" s="25">
        <f t="shared" si="35"/>
        <v>3.75</v>
      </c>
      <c r="RJ82" s="25">
        <f t="shared" si="35"/>
        <v>4.3099999999999996</v>
      </c>
      <c r="RK82" s="25">
        <f t="shared" si="35"/>
        <v>3.7</v>
      </c>
      <c r="RL82" s="25">
        <f t="shared" si="35"/>
        <v>3.7</v>
      </c>
      <c r="RM82" s="25">
        <f t="shared" si="35"/>
        <v>3.71</v>
      </c>
      <c r="RN82" s="25">
        <f t="shared" si="35"/>
        <v>3.7</v>
      </c>
      <c r="RO82" s="25">
        <f t="shared" si="35"/>
        <v>4.7300000000000004</v>
      </c>
      <c r="RP82" s="25">
        <f t="shared" si="35"/>
        <v>3.7</v>
      </c>
      <c r="RQ82" s="25">
        <f t="shared" si="35"/>
        <v>3.7</v>
      </c>
      <c r="RR82" s="25">
        <f t="shared" si="35"/>
        <v>3.7</v>
      </c>
      <c r="RS82" s="25">
        <f t="shared" si="35"/>
        <v>3.7</v>
      </c>
      <c r="RT82" s="25">
        <f t="shared" si="35"/>
        <v>3.7</v>
      </c>
      <c r="RU82" s="25">
        <f t="shared" si="35"/>
        <v>3.7</v>
      </c>
      <c r="RV82" s="25">
        <f t="shared" si="35"/>
        <v>3.7</v>
      </c>
      <c r="RW82" s="25">
        <f t="shared" si="35"/>
        <v>3.7</v>
      </c>
      <c r="RX82" s="25">
        <f t="shared" si="35"/>
        <v>3.7</v>
      </c>
      <c r="RY82" s="25">
        <f t="shared" si="35"/>
        <v>3.7</v>
      </c>
      <c r="RZ82" s="25">
        <f t="shared" si="35"/>
        <v>3.95</v>
      </c>
      <c r="SA82" s="25">
        <f t="shared" si="35"/>
        <v>3.7</v>
      </c>
      <c r="SB82" s="25">
        <f t="shared" si="35"/>
        <v>3.88</v>
      </c>
      <c r="SC82" s="25">
        <f t="shared" si="35"/>
        <v>3.7</v>
      </c>
      <c r="SD82" s="25">
        <f t="shared" si="35"/>
        <v>3.7</v>
      </c>
      <c r="SE82" s="25">
        <f t="shared" si="35"/>
        <v>3.7</v>
      </c>
      <c r="SF82" s="25">
        <f t="shared" si="35"/>
        <v>4.1100000000000003</v>
      </c>
      <c r="SG82" s="25">
        <f t="shared" si="35"/>
        <v>3.7</v>
      </c>
    </row>
    <row r="83" spans="1:501">
      <c r="A83">
        <v>2018</v>
      </c>
      <c r="B83" s="25">
        <f>+MAX($C$78,B76)</f>
        <v>3.7</v>
      </c>
      <c r="C83" s="25">
        <f t="shared" ref="C83:BN83" si="36">+MAX($C$78,C76)</f>
        <v>4.13</v>
      </c>
      <c r="D83" s="25">
        <f t="shared" si="36"/>
        <v>3.7</v>
      </c>
      <c r="E83" s="25">
        <f t="shared" si="36"/>
        <v>3.72</v>
      </c>
      <c r="F83" s="25">
        <f t="shared" si="36"/>
        <v>3.7</v>
      </c>
      <c r="G83" s="25">
        <f t="shared" si="36"/>
        <v>4.63</v>
      </c>
      <c r="H83" s="25">
        <f t="shared" si="36"/>
        <v>3.7</v>
      </c>
      <c r="I83" s="25">
        <f t="shared" si="36"/>
        <v>5.48</v>
      </c>
      <c r="J83" s="25">
        <f t="shared" si="36"/>
        <v>3.7</v>
      </c>
      <c r="K83" s="25">
        <f t="shared" si="36"/>
        <v>4.3899999999999997</v>
      </c>
      <c r="L83" s="25">
        <f t="shared" si="36"/>
        <v>3.86</v>
      </c>
      <c r="M83" s="25">
        <f t="shared" si="36"/>
        <v>3.71</v>
      </c>
      <c r="N83" s="25">
        <f t="shared" si="36"/>
        <v>4.2</v>
      </c>
      <c r="O83" s="25">
        <f t="shared" si="36"/>
        <v>3.7</v>
      </c>
      <c r="P83" s="25">
        <f t="shared" si="36"/>
        <v>3.87</v>
      </c>
      <c r="Q83" s="25">
        <f t="shared" si="36"/>
        <v>4.63</v>
      </c>
      <c r="R83" s="25">
        <f t="shared" si="36"/>
        <v>3.7</v>
      </c>
      <c r="S83" s="25">
        <f t="shared" si="36"/>
        <v>3.7</v>
      </c>
      <c r="T83" s="25">
        <f t="shared" si="36"/>
        <v>5.0199999999999996</v>
      </c>
      <c r="U83" s="25">
        <f t="shared" si="36"/>
        <v>4.79</v>
      </c>
      <c r="V83" s="25">
        <f t="shared" si="36"/>
        <v>3.7</v>
      </c>
      <c r="W83" s="25">
        <f t="shared" si="36"/>
        <v>4.2699999999999996</v>
      </c>
      <c r="X83" s="25">
        <f t="shared" si="36"/>
        <v>4.41</v>
      </c>
      <c r="Y83" s="25">
        <f t="shared" si="36"/>
        <v>3.7</v>
      </c>
      <c r="Z83" s="25">
        <f t="shared" si="36"/>
        <v>3.7</v>
      </c>
      <c r="AA83" s="25">
        <f t="shared" si="36"/>
        <v>3.7</v>
      </c>
      <c r="AB83" s="25">
        <f t="shared" si="36"/>
        <v>3.7</v>
      </c>
      <c r="AC83" s="25">
        <f t="shared" si="36"/>
        <v>3.7</v>
      </c>
      <c r="AD83" s="25">
        <f t="shared" si="36"/>
        <v>4.1100000000000003</v>
      </c>
      <c r="AE83" s="25">
        <f t="shared" si="36"/>
        <v>3.7</v>
      </c>
      <c r="AF83" s="25">
        <f t="shared" si="36"/>
        <v>4.08</v>
      </c>
      <c r="AG83" s="25">
        <f t="shared" si="36"/>
        <v>3.7</v>
      </c>
      <c r="AH83" s="25">
        <f t="shared" si="36"/>
        <v>4.1399999999999997</v>
      </c>
      <c r="AI83" s="25">
        <f t="shared" si="36"/>
        <v>4.5</v>
      </c>
      <c r="AJ83" s="25">
        <f t="shared" si="36"/>
        <v>3.7</v>
      </c>
      <c r="AK83" s="25">
        <f t="shared" si="36"/>
        <v>3.7</v>
      </c>
      <c r="AL83" s="25">
        <f t="shared" si="36"/>
        <v>3.7</v>
      </c>
      <c r="AM83" s="25">
        <f t="shared" si="36"/>
        <v>4.5</v>
      </c>
      <c r="AN83" s="25">
        <f t="shared" si="36"/>
        <v>3.7</v>
      </c>
      <c r="AO83" s="25">
        <f t="shared" si="36"/>
        <v>3.7</v>
      </c>
      <c r="AP83" s="25">
        <f t="shared" si="36"/>
        <v>4.71</v>
      </c>
      <c r="AQ83" s="25">
        <f t="shared" si="36"/>
        <v>3.7</v>
      </c>
      <c r="AR83" s="25">
        <f t="shared" si="36"/>
        <v>3.7</v>
      </c>
      <c r="AS83" s="25">
        <f t="shared" si="36"/>
        <v>4.38</v>
      </c>
      <c r="AT83" s="25">
        <f t="shared" si="36"/>
        <v>4.97</v>
      </c>
      <c r="AU83" s="25">
        <f t="shared" si="36"/>
        <v>3.7</v>
      </c>
      <c r="AV83" s="25">
        <f t="shared" si="36"/>
        <v>3.72</v>
      </c>
      <c r="AW83" s="25">
        <f t="shared" si="36"/>
        <v>3.7</v>
      </c>
      <c r="AX83" s="25">
        <f t="shared" si="36"/>
        <v>3.7</v>
      </c>
      <c r="AY83" s="25">
        <f t="shared" si="36"/>
        <v>3.7</v>
      </c>
      <c r="AZ83" s="25">
        <f t="shared" si="36"/>
        <v>3.7</v>
      </c>
      <c r="BA83" s="25">
        <f t="shared" si="36"/>
        <v>4.12</v>
      </c>
      <c r="BB83" s="25">
        <f t="shared" si="36"/>
        <v>4.7</v>
      </c>
      <c r="BC83" s="25">
        <f t="shared" si="36"/>
        <v>3.7</v>
      </c>
      <c r="BD83" s="25">
        <f t="shared" si="36"/>
        <v>4.84</v>
      </c>
      <c r="BE83" s="25">
        <f t="shared" si="36"/>
        <v>4.91</v>
      </c>
      <c r="BF83" s="25">
        <f t="shared" si="36"/>
        <v>4.3499999999999996</v>
      </c>
      <c r="BG83" s="25">
        <f t="shared" si="36"/>
        <v>4.3</v>
      </c>
      <c r="BH83" s="25">
        <f t="shared" si="36"/>
        <v>3.7</v>
      </c>
      <c r="BI83" s="25">
        <f t="shared" si="36"/>
        <v>3.7</v>
      </c>
      <c r="BJ83" s="25">
        <f t="shared" si="36"/>
        <v>3.89</v>
      </c>
      <c r="BK83" s="25">
        <f t="shared" si="36"/>
        <v>3.7</v>
      </c>
      <c r="BL83" s="25">
        <f t="shared" si="36"/>
        <v>3.7</v>
      </c>
      <c r="BM83" s="25">
        <f t="shared" si="36"/>
        <v>3.7</v>
      </c>
      <c r="BN83" s="25">
        <f t="shared" si="36"/>
        <v>4.24</v>
      </c>
      <c r="BO83" s="25">
        <f t="shared" ref="BO83:DZ83" si="37">+MAX($C$78,BO76)</f>
        <v>3.7</v>
      </c>
      <c r="BP83" s="25">
        <f t="shared" si="37"/>
        <v>3.89</v>
      </c>
      <c r="BQ83" s="25">
        <f t="shared" si="37"/>
        <v>3.7</v>
      </c>
      <c r="BR83" s="25">
        <f t="shared" si="37"/>
        <v>3.7</v>
      </c>
      <c r="BS83" s="25">
        <f t="shared" si="37"/>
        <v>3.7</v>
      </c>
      <c r="BT83" s="25">
        <f t="shared" si="37"/>
        <v>3.7</v>
      </c>
      <c r="BU83" s="25">
        <f t="shared" si="37"/>
        <v>3.7</v>
      </c>
      <c r="BV83" s="25">
        <f t="shared" si="37"/>
        <v>3.7</v>
      </c>
      <c r="BW83" s="25">
        <f t="shared" si="37"/>
        <v>3.7</v>
      </c>
      <c r="BX83" s="25">
        <f t="shared" si="37"/>
        <v>5.0999999999999996</v>
      </c>
      <c r="BY83" s="25">
        <f t="shared" si="37"/>
        <v>3.87</v>
      </c>
      <c r="BZ83" s="25">
        <f t="shared" si="37"/>
        <v>5.04</v>
      </c>
      <c r="CA83" s="25">
        <f t="shared" si="37"/>
        <v>3.7</v>
      </c>
      <c r="CB83" s="25">
        <f t="shared" si="37"/>
        <v>4.3499999999999996</v>
      </c>
      <c r="CC83" s="25">
        <f t="shared" si="37"/>
        <v>3.7</v>
      </c>
      <c r="CD83" s="25">
        <f t="shared" si="37"/>
        <v>3.7</v>
      </c>
      <c r="CE83" s="25">
        <f t="shared" si="37"/>
        <v>3.7</v>
      </c>
      <c r="CF83" s="25">
        <f t="shared" si="37"/>
        <v>3.7</v>
      </c>
      <c r="CG83" s="25">
        <f t="shared" si="37"/>
        <v>3.9</v>
      </c>
      <c r="CH83" s="25">
        <f t="shared" si="37"/>
        <v>3.9</v>
      </c>
      <c r="CI83" s="25">
        <f t="shared" si="37"/>
        <v>3.7</v>
      </c>
      <c r="CJ83" s="25">
        <f t="shared" si="37"/>
        <v>3.7</v>
      </c>
      <c r="CK83" s="25">
        <f t="shared" si="37"/>
        <v>3.7</v>
      </c>
      <c r="CL83" s="25">
        <f t="shared" si="37"/>
        <v>3.89</v>
      </c>
      <c r="CM83" s="25">
        <f t="shared" si="37"/>
        <v>3.94</v>
      </c>
      <c r="CN83" s="25">
        <f t="shared" si="37"/>
        <v>3.7</v>
      </c>
      <c r="CO83" s="25">
        <f t="shared" si="37"/>
        <v>3.7</v>
      </c>
      <c r="CP83" s="25">
        <f t="shared" si="37"/>
        <v>3.7</v>
      </c>
      <c r="CQ83" s="25">
        <f t="shared" si="37"/>
        <v>4.75</v>
      </c>
      <c r="CR83" s="25">
        <f t="shared" si="37"/>
        <v>3.7</v>
      </c>
      <c r="CS83" s="25">
        <f t="shared" si="37"/>
        <v>3.7</v>
      </c>
      <c r="CT83" s="25">
        <f t="shared" si="37"/>
        <v>3.7</v>
      </c>
      <c r="CU83" s="25">
        <f t="shared" si="37"/>
        <v>4.0999999999999996</v>
      </c>
      <c r="CV83" s="25">
        <f t="shared" si="37"/>
        <v>3.83</v>
      </c>
      <c r="CW83" s="25">
        <f t="shared" si="37"/>
        <v>3.95</v>
      </c>
      <c r="CX83" s="25">
        <f t="shared" si="37"/>
        <v>3.7</v>
      </c>
      <c r="CY83" s="25">
        <f t="shared" si="37"/>
        <v>4.49</v>
      </c>
      <c r="CZ83" s="25">
        <f t="shared" si="37"/>
        <v>3.7</v>
      </c>
      <c r="DA83" s="25">
        <f t="shared" si="37"/>
        <v>3.78</v>
      </c>
      <c r="DB83" s="25">
        <f t="shared" si="37"/>
        <v>3.7</v>
      </c>
      <c r="DC83" s="25">
        <f t="shared" si="37"/>
        <v>3.7</v>
      </c>
      <c r="DD83" s="25">
        <f t="shared" si="37"/>
        <v>3.7</v>
      </c>
      <c r="DE83" s="25">
        <f t="shared" si="37"/>
        <v>3.7</v>
      </c>
      <c r="DF83" s="25">
        <f t="shared" si="37"/>
        <v>4.3600000000000003</v>
      </c>
      <c r="DG83" s="25">
        <f t="shared" si="37"/>
        <v>3.7</v>
      </c>
      <c r="DH83" s="25">
        <f t="shared" si="37"/>
        <v>4.51</v>
      </c>
      <c r="DI83" s="25">
        <f t="shared" si="37"/>
        <v>3.7</v>
      </c>
      <c r="DJ83" s="25">
        <f t="shared" si="37"/>
        <v>3.7</v>
      </c>
      <c r="DK83" s="25">
        <f t="shared" si="37"/>
        <v>3.79</v>
      </c>
      <c r="DL83" s="25">
        <f t="shared" si="37"/>
        <v>3.7</v>
      </c>
      <c r="DM83" s="25">
        <f t="shared" si="37"/>
        <v>4.38</v>
      </c>
      <c r="DN83" s="25">
        <f t="shared" si="37"/>
        <v>4.1500000000000004</v>
      </c>
      <c r="DO83" s="25">
        <f t="shared" si="37"/>
        <v>3.7</v>
      </c>
      <c r="DP83" s="25">
        <f t="shared" si="37"/>
        <v>3.7</v>
      </c>
      <c r="DQ83" s="25">
        <f t="shared" si="37"/>
        <v>4.68</v>
      </c>
      <c r="DR83" s="25">
        <f t="shared" si="37"/>
        <v>3.7</v>
      </c>
      <c r="DS83" s="25">
        <f t="shared" si="37"/>
        <v>3.7</v>
      </c>
      <c r="DT83" s="25">
        <f t="shared" si="37"/>
        <v>4.12</v>
      </c>
      <c r="DU83" s="25">
        <f t="shared" si="37"/>
        <v>3.7</v>
      </c>
      <c r="DV83" s="25">
        <f t="shared" si="37"/>
        <v>4.37</v>
      </c>
      <c r="DW83" s="25">
        <f t="shared" si="37"/>
        <v>3.74</v>
      </c>
      <c r="DX83" s="25">
        <f t="shared" si="37"/>
        <v>3.7</v>
      </c>
      <c r="DY83" s="25">
        <f t="shared" si="37"/>
        <v>3.7</v>
      </c>
      <c r="DZ83" s="25">
        <f t="shared" si="37"/>
        <v>5.9</v>
      </c>
      <c r="EA83" s="25">
        <f t="shared" ref="EA83:GL83" si="38">+MAX($C$78,EA76)</f>
        <v>3.82</v>
      </c>
      <c r="EB83" s="25">
        <f t="shared" si="38"/>
        <v>3.7</v>
      </c>
      <c r="EC83" s="25">
        <f t="shared" si="38"/>
        <v>3.7</v>
      </c>
      <c r="ED83" s="25">
        <f t="shared" si="38"/>
        <v>4.95</v>
      </c>
      <c r="EE83" s="25">
        <f t="shared" si="38"/>
        <v>4.6100000000000003</v>
      </c>
      <c r="EF83" s="25">
        <f t="shared" si="38"/>
        <v>3.7</v>
      </c>
      <c r="EG83" s="25">
        <f t="shared" si="38"/>
        <v>3.7</v>
      </c>
      <c r="EH83" s="25">
        <f t="shared" si="38"/>
        <v>4.7</v>
      </c>
      <c r="EI83" s="25">
        <f t="shared" si="38"/>
        <v>5.55</v>
      </c>
      <c r="EJ83" s="25">
        <f t="shared" si="38"/>
        <v>4.08</v>
      </c>
      <c r="EK83" s="25">
        <f t="shared" si="38"/>
        <v>3.7</v>
      </c>
      <c r="EL83" s="25">
        <f t="shared" si="38"/>
        <v>3.7</v>
      </c>
      <c r="EM83" s="25">
        <f t="shared" si="38"/>
        <v>3.7</v>
      </c>
      <c r="EN83" s="25">
        <f t="shared" si="38"/>
        <v>3.7</v>
      </c>
      <c r="EO83" s="25">
        <f t="shared" si="38"/>
        <v>3.7</v>
      </c>
      <c r="EP83" s="25">
        <f t="shared" si="38"/>
        <v>3.7</v>
      </c>
      <c r="EQ83" s="25">
        <f t="shared" si="38"/>
        <v>4.24</v>
      </c>
      <c r="ER83" s="25">
        <f t="shared" si="38"/>
        <v>5.47</v>
      </c>
      <c r="ES83" s="25">
        <f t="shared" si="38"/>
        <v>4.7</v>
      </c>
      <c r="ET83" s="25">
        <f t="shared" si="38"/>
        <v>3.7</v>
      </c>
      <c r="EU83" s="25">
        <f t="shared" si="38"/>
        <v>4.3899999999999997</v>
      </c>
      <c r="EV83" s="25">
        <f t="shared" si="38"/>
        <v>3.7</v>
      </c>
      <c r="EW83" s="25">
        <f t="shared" si="38"/>
        <v>4.84</v>
      </c>
      <c r="EX83" s="25">
        <f t="shared" si="38"/>
        <v>3.7</v>
      </c>
      <c r="EY83" s="25">
        <f t="shared" si="38"/>
        <v>4.34</v>
      </c>
      <c r="EZ83" s="25">
        <f t="shared" si="38"/>
        <v>3.83</v>
      </c>
      <c r="FA83" s="25">
        <f t="shared" si="38"/>
        <v>3.7</v>
      </c>
      <c r="FB83" s="25">
        <f t="shared" si="38"/>
        <v>4.71</v>
      </c>
      <c r="FC83" s="25">
        <f t="shared" si="38"/>
        <v>3.7</v>
      </c>
      <c r="FD83" s="25">
        <f t="shared" si="38"/>
        <v>3.7</v>
      </c>
      <c r="FE83" s="25">
        <f t="shared" si="38"/>
        <v>3.7</v>
      </c>
      <c r="FF83" s="25">
        <f t="shared" si="38"/>
        <v>3.7</v>
      </c>
      <c r="FG83" s="25">
        <f t="shared" si="38"/>
        <v>3.7</v>
      </c>
      <c r="FH83" s="25">
        <f t="shared" si="38"/>
        <v>3.7</v>
      </c>
      <c r="FI83" s="25">
        <f t="shared" si="38"/>
        <v>4.38</v>
      </c>
      <c r="FJ83" s="25">
        <f t="shared" si="38"/>
        <v>3.93</v>
      </c>
      <c r="FK83" s="25">
        <f t="shared" si="38"/>
        <v>3.7</v>
      </c>
      <c r="FL83" s="25">
        <f t="shared" si="38"/>
        <v>4.4400000000000004</v>
      </c>
      <c r="FM83" s="25">
        <f t="shared" si="38"/>
        <v>3.7</v>
      </c>
      <c r="FN83" s="25">
        <f t="shared" si="38"/>
        <v>4.2699999999999996</v>
      </c>
      <c r="FO83" s="25">
        <f t="shared" si="38"/>
        <v>3.7</v>
      </c>
      <c r="FP83" s="25">
        <f t="shared" si="38"/>
        <v>3.96</v>
      </c>
      <c r="FQ83" s="25">
        <f t="shared" si="38"/>
        <v>4.43</v>
      </c>
      <c r="FR83" s="25">
        <f t="shared" si="38"/>
        <v>4.09</v>
      </c>
      <c r="FS83" s="25">
        <f t="shared" si="38"/>
        <v>3.7</v>
      </c>
      <c r="FT83" s="25">
        <f t="shared" si="38"/>
        <v>3.7</v>
      </c>
      <c r="FU83" s="25">
        <f t="shared" si="38"/>
        <v>4.63</v>
      </c>
      <c r="FV83" s="25">
        <f t="shared" si="38"/>
        <v>4.42</v>
      </c>
      <c r="FW83" s="25">
        <f t="shared" si="38"/>
        <v>3.7</v>
      </c>
      <c r="FX83" s="25">
        <f t="shared" si="38"/>
        <v>3.7</v>
      </c>
      <c r="FY83" s="25">
        <f t="shared" si="38"/>
        <v>3.7</v>
      </c>
      <c r="FZ83" s="25">
        <f t="shared" si="38"/>
        <v>4.6900000000000004</v>
      </c>
      <c r="GA83" s="25">
        <f t="shared" si="38"/>
        <v>4.32</v>
      </c>
      <c r="GB83" s="25">
        <f t="shared" si="38"/>
        <v>3.7</v>
      </c>
      <c r="GC83" s="25">
        <f t="shared" si="38"/>
        <v>4.04</v>
      </c>
      <c r="GD83" s="25">
        <f t="shared" si="38"/>
        <v>4.1399999999999997</v>
      </c>
      <c r="GE83" s="25">
        <f t="shared" si="38"/>
        <v>4.78</v>
      </c>
      <c r="GF83" s="25">
        <f t="shared" si="38"/>
        <v>4.41</v>
      </c>
      <c r="GG83" s="25">
        <f t="shared" si="38"/>
        <v>5.19</v>
      </c>
      <c r="GH83" s="25">
        <f t="shared" si="38"/>
        <v>4.0599999999999996</v>
      </c>
      <c r="GI83" s="25">
        <f t="shared" si="38"/>
        <v>3.7</v>
      </c>
      <c r="GJ83" s="25">
        <f t="shared" si="38"/>
        <v>3.9</v>
      </c>
      <c r="GK83" s="25">
        <f t="shared" si="38"/>
        <v>3.7</v>
      </c>
      <c r="GL83" s="25">
        <f t="shared" si="38"/>
        <v>3.7</v>
      </c>
      <c r="GM83" s="25">
        <f t="shared" ref="GM83:IX83" si="39">+MAX($C$78,GM76)</f>
        <v>4.21</v>
      </c>
      <c r="GN83" s="25">
        <f t="shared" si="39"/>
        <v>5.26</v>
      </c>
      <c r="GO83" s="25">
        <f t="shared" si="39"/>
        <v>3.7</v>
      </c>
      <c r="GP83" s="25">
        <f t="shared" si="39"/>
        <v>3.7</v>
      </c>
      <c r="GQ83" s="25">
        <f t="shared" si="39"/>
        <v>4.55</v>
      </c>
      <c r="GR83" s="25">
        <f t="shared" si="39"/>
        <v>3.7</v>
      </c>
      <c r="GS83" s="25">
        <f t="shared" si="39"/>
        <v>3.86</v>
      </c>
      <c r="GT83" s="25">
        <f t="shared" si="39"/>
        <v>3.7</v>
      </c>
      <c r="GU83" s="25">
        <f t="shared" si="39"/>
        <v>4.04</v>
      </c>
      <c r="GV83" s="25">
        <f t="shared" si="39"/>
        <v>3.7</v>
      </c>
      <c r="GW83" s="25">
        <f t="shared" si="39"/>
        <v>4.3099999999999996</v>
      </c>
      <c r="GX83" s="25">
        <f t="shared" si="39"/>
        <v>3.7</v>
      </c>
      <c r="GY83" s="25">
        <f t="shared" si="39"/>
        <v>3.81</v>
      </c>
      <c r="GZ83" s="25">
        <f t="shared" si="39"/>
        <v>4.2300000000000004</v>
      </c>
      <c r="HA83" s="25">
        <f t="shared" si="39"/>
        <v>3.7</v>
      </c>
      <c r="HB83" s="25">
        <f t="shared" si="39"/>
        <v>3.99</v>
      </c>
      <c r="HC83" s="25">
        <f t="shared" si="39"/>
        <v>5.43</v>
      </c>
      <c r="HD83" s="25">
        <f t="shared" si="39"/>
        <v>3.94</v>
      </c>
      <c r="HE83" s="25">
        <f t="shared" si="39"/>
        <v>3.7</v>
      </c>
      <c r="HF83" s="25">
        <f t="shared" si="39"/>
        <v>4.05</v>
      </c>
      <c r="HG83" s="25">
        <f t="shared" si="39"/>
        <v>4.29</v>
      </c>
      <c r="HH83" s="25">
        <f t="shared" si="39"/>
        <v>3.7</v>
      </c>
      <c r="HI83" s="25">
        <f t="shared" si="39"/>
        <v>3.76</v>
      </c>
      <c r="HJ83" s="25">
        <f t="shared" si="39"/>
        <v>3.81</v>
      </c>
      <c r="HK83" s="25">
        <f t="shared" si="39"/>
        <v>3.7</v>
      </c>
      <c r="HL83" s="25">
        <f t="shared" si="39"/>
        <v>3.7</v>
      </c>
      <c r="HM83" s="25">
        <f t="shared" si="39"/>
        <v>3.7</v>
      </c>
      <c r="HN83" s="25">
        <f t="shared" si="39"/>
        <v>3.7</v>
      </c>
      <c r="HO83" s="25">
        <f t="shared" si="39"/>
        <v>3.7</v>
      </c>
      <c r="HP83" s="25">
        <f t="shared" si="39"/>
        <v>3.7</v>
      </c>
      <c r="HQ83" s="25">
        <f t="shared" si="39"/>
        <v>3.7</v>
      </c>
      <c r="HR83" s="25">
        <f t="shared" si="39"/>
        <v>3.7</v>
      </c>
      <c r="HS83" s="25">
        <f t="shared" si="39"/>
        <v>4.3499999999999996</v>
      </c>
      <c r="HT83" s="25">
        <f t="shared" si="39"/>
        <v>5.0199999999999996</v>
      </c>
      <c r="HU83" s="25">
        <f t="shared" si="39"/>
        <v>3.7</v>
      </c>
      <c r="HV83" s="25">
        <f t="shared" si="39"/>
        <v>3.7</v>
      </c>
      <c r="HW83" s="25">
        <f t="shared" si="39"/>
        <v>3.7</v>
      </c>
      <c r="HX83" s="25">
        <f t="shared" si="39"/>
        <v>3.8</v>
      </c>
      <c r="HY83" s="25">
        <f t="shared" si="39"/>
        <v>3.7</v>
      </c>
      <c r="HZ83" s="25">
        <f t="shared" si="39"/>
        <v>4.13</v>
      </c>
      <c r="IA83" s="25">
        <f t="shared" si="39"/>
        <v>3.7</v>
      </c>
      <c r="IB83" s="25">
        <f t="shared" si="39"/>
        <v>3.7</v>
      </c>
      <c r="IC83" s="25">
        <f t="shared" si="39"/>
        <v>3.7</v>
      </c>
      <c r="ID83" s="25">
        <f t="shared" si="39"/>
        <v>5.21</v>
      </c>
      <c r="IE83" s="25">
        <f t="shared" si="39"/>
        <v>3.7</v>
      </c>
      <c r="IF83" s="25">
        <f t="shared" si="39"/>
        <v>4.16</v>
      </c>
      <c r="IG83" s="25">
        <f t="shared" si="39"/>
        <v>3.8</v>
      </c>
      <c r="IH83" s="25">
        <f t="shared" si="39"/>
        <v>4.8899999999999997</v>
      </c>
      <c r="II83" s="25">
        <f t="shared" si="39"/>
        <v>3.7</v>
      </c>
      <c r="IJ83" s="25">
        <f t="shared" si="39"/>
        <v>3.7</v>
      </c>
      <c r="IK83" s="25">
        <f t="shared" si="39"/>
        <v>3.7</v>
      </c>
      <c r="IL83" s="25">
        <f t="shared" si="39"/>
        <v>3.7</v>
      </c>
      <c r="IM83" s="25">
        <f t="shared" si="39"/>
        <v>4.8499999999999996</v>
      </c>
      <c r="IN83" s="25">
        <f t="shared" si="39"/>
        <v>3.7</v>
      </c>
      <c r="IO83" s="25">
        <f t="shared" si="39"/>
        <v>5.59</v>
      </c>
      <c r="IP83" s="25">
        <f t="shared" si="39"/>
        <v>4.28</v>
      </c>
      <c r="IQ83" s="25">
        <f t="shared" si="39"/>
        <v>4.95</v>
      </c>
      <c r="IR83" s="25">
        <f t="shared" si="39"/>
        <v>3.99</v>
      </c>
      <c r="IS83" s="25">
        <f t="shared" si="39"/>
        <v>3.7</v>
      </c>
      <c r="IT83" s="25">
        <f t="shared" si="39"/>
        <v>3.7</v>
      </c>
      <c r="IU83" s="25">
        <f t="shared" si="39"/>
        <v>5.09</v>
      </c>
      <c r="IV83" s="25">
        <f t="shared" si="39"/>
        <v>4.7</v>
      </c>
      <c r="IW83" s="25">
        <f t="shared" si="39"/>
        <v>4.45</v>
      </c>
      <c r="IX83" s="25">
        <f t="shared" si="39"/>
        <v>3.7</v>
      </c>
      <c r="IY83" s="25">
        <f t="shared" ref="IY83:LJ83" si="40">+MAX($C$78,IY76)</f>
        <v>4.47</v>
      </c>
      <c r="IZ83" s="25">
        <f t="shared" si="40"/>
        <v>3.7</v>
      </c>
      <c r="JA83" s="25">
        <f t="shared" si="40"/>
        <v>3.7</v>
      </c>
      <c r="JB83" s="25">
        <f t="shared" si="40"/>
        <v>5.28</v>
      </c>
      <c r="JC83" s="25">
        <f t="shared" si="40"/>
        <v>3.7</v>
      </c>
      <c r="JD83" s="25">
        <f t="shared" si="40"/>
        <v>3.7</v>
      </c>
      <c r="JE83" s="25">
        <f t="shared" si="40"/>
        <v>3.7</v>
      </c>
      <c r="JF83" s="25">
        <f t="shared" si="40"/>
        <v>4.4400000000000004</v>
      </c>
      <c r="JG83" s="25">
        <f t="shared" si="40"/>
        <v>3.7</v>
      </c>
      <c r="JH83" s="25">
        <f t="shared" si="40"/>
        <v>4.0599999999999996</v>
      </c>
      <c r="JI83" s="25">
        <f t="shared" si="40"/>
        <v>3.7</v>
      </c>
      <c r="JJ83" s="25">
        <f t="shared" si="40"/>
        <v>3.7</v>
      </c>
      <c r="JK83" s="25">
        <f t="shared" si="40"/>
        <v>3.7</v>
      </c>
      <c r="JL83" s="25">
        <f t="shared" si="40"/>
        <v>3.9</v>
      </c>
      <c r="JM83" s="25">
        <f t="shared" si="40"/>
        <v>3.7</v>
      </c>
      <c r="JN83" s="25">
        <f t="shared" si="40"/>
        <v>3.7</v>
      </c>
      <c r="JO83" s="25">
        <f t="shared" si="40"/>
        <v>3.7</v>
      </c>
      <c r="JP83" s="25">
        <f t="shared" si="40"/>
        <v>3.7</v>
      </c>
      <c r="JQ83" s="25">
        <f t="shared" si="40"/>
        <v>3.7</v>
      </c>
      <c r="JR83" s="25">
        <f t="shared" si="40"/>
        <v>3.73</v>
      </c>
      <c r="JS83" s="25">
        <f t="shared" si="40"/>
        <v>3.7</v>
      </c>
      <c r="JT83" s="25">
        <f t="shared" si="40"/>
        <v>3.7</v>
      </c>
      <c r="JU83" s="25">
        <f t="shared" si="40"/>
        <v>3.7</v>
      </c>
      <c r="JV83" s="25">
        <f t="shared" si="40"/>
        <v>3.88</v>
      </c>
      <c r="JW83" s="25">
        <f t="shared" si="40"/>
        <v>3.7</v>
      </c>
      <c r="JX83" s="25">
        <f t="shared" si="40"/>
        <v>4.3600000000000003</v>
      </c>
      <c r="JY83" s="25">
        <f t="shared" si="40"/>
        <v>3.7</v>
      </c>
      <c r="JZ83" s="25">
        <f t="shared" si="40"/>
        <v>3.7</v>
      </c>
      <c r="KA83" s="25">
        <f t="shared" si="40"/>
        <v>3.7</v>
      </c>
      <c r="KB83" s="25">
        <f t="shared" si="40"/>
        <v>3.88</v>
      </c>
      <c r="KC83" s="25">
        <f t="shared" si="40"/>
        <v>3.7</v>
      </c>
      <c r="KD83" s="25">
        <f t="shared" si="40"/>
        <v>3.7</v>
      </c>
      <c r="KE83" s="25">
        <f t="shared" si="40"/>
        <v>3.7</v>
      </c>
      <c r="KF83" s="25">
        <f t="shared" si="40"/>
        <v>4.28</v>
      </c>
      <c r="KG83" s="25">
        <f t="shared" si="40"/>
        <v>3.7</v>
      </c>
      <c r="KH83" s="25">
        <f t="shared" si="40"/>
        <v>3.7</v>
      </c>
      <c r="KI83" s="25">
        <f t="shared" si="40"/>
        <v>4.05</v>
      </c>
      <c r="KJ83" s="25">
        <f t="shared" si="40"/>
        <v>3.7</v>
      </c>
      <c r="KK83" s="25">
        <f t="shared" si="40"/>
        <v>4.4400000000000004</v>
      </c>
      <c r="KL83" s="25">
        <f t="shared" si="40"/>
        <v>3.7</v>
      </c>
      <c r="KM83" s="25">
        <f t="shared" si="40"/>
        <v>3.7</v>
      </c>
      <c r="KN83" s="25">
        <f t="shared" si="40"/>
        <v>3.7</v>
      </c>
      <c r="KO83" s="25">
        <f t="shared" si="40"/>
        <v>3.7</v>
      </c>
      <c r="KP83" s="25">
        <f t="shared" si="40"/>
        <v>3.7</v>
      </c>
      <c r="KQ83" s="25">
        <f t="shared" si="40"/>
        <v>4.87</v>
      </c>
      <c r="KR83" s="25">
        <f t="shared" si="40"/>
        <v>5.52</v>
      </c>
      <c r="KS83" s="25">
        <f t="shared" si="40"/>
        <v>3.7</v>
      </c>
      <c r="KT83" s="25">
        <f t="shared" si="40"/>
        <v>3.89</v>
      </c>
      <c r="KU83" s="25">
        <f t="shared" si="40"/>
        <v>4.2699999999999996</v>
      </c>
      <c r="KV83" s="25">
        <f t="shared" si="40"/>
        <v>3.7</v>
      </c>
      <c r="KW83" s="25">
        <f t="shared" si="40"/>
        <v>6.05</v>
      </c>
      <c r="KX83" s="25">
        <f t="shared" si="40"/>
        <v>4.59</v>
      </c>
      <c r="KY83" s="25">
        <f t="shared" si="40"/>
        <v>5.85</v>
      </c>
      <c r="KZ83" s="25">
        <f t="shared" si="40"/>
        <v>3.7</v>
      </c>
      <c r="LA83" s="25">
        <f t="shared" si="40"/>
        <v>4.38</v>
      </c>
      <c r="LB83" s="25">
        <f t="shared" si="40"/>
        <v>3.7</v>
      </c>
      <c r="LC83" s="25">
        <f t="shared" si="40"/>
        <v>3.93</v>
      </c>
      <c r="LD83" s="25">
        <f t="shared" si="40"/>
        <v>3.7</v>
      </c>
      <c r="LE83" s="25">
        <f t="shared" si="40"/>
        <v>3.7</v>
      </c>
      <c r="LF83" s="25">
        <f t="shared" si="40"/>
        <v>4.63</v>
      </c>
      <c r="LG83" s="25">
        <f t="shared" si="40"/>
        <v>3.7</v>
      </c>
      <c r="LH83" s="25">
        <f t="shared" si="40"/>
        <v>4.6900000000000004</v>
      </c>
      <c r="LI83" s="25">
        <f t="shared" si="40"/>
        <v>3.7</v>
      </c>
      <c r="LJ83" s="25">
        <f t="shared" si="40"/>
        <v>3.7</v>
      </c>
      <c r="LK83" s="25">
        <f t="shared" ref="LK83:NV83" si="41">+MAX($C$78,LK76)</f>
        <v>3.71</v>
      </c>
      <c r="LL83" s="25">
        <f t="shared" si="41"/>
        <v>3.7</v>
      </c>
      <c r="LM83" s="25">
        <f t="shared" si="41"/>
        <v>3.7</v>
      </c>
      <c r="LN83" s="25">
        <f t="shared" si="41"/>
        <v>3.7</v>
      </c>
      <c r="LO83" s="25">
        <f t="shared" si="41"/>
        <v>3.86</v>
      </c>
      <c r="LP83" s="25">
        <f t="shared" si="41"/>
        <v>3.7</v>
      </c>
      <c r="LQ83" s="25">
        <f t="shared" si="41"/>
        <v>3.7</v>
      </c>
      <c r="LR83" s="25">
        <f t="shared" si="41"/>
        <v>3.7</v>
      </c>
      <c r="LS83" s="25">
        <f t="shared" si="41"/>
        <v>3.7</v>
      </c>
      <c r="LT83" s="25">
        <f t="shared" si="41"/>
        <v>3.7</v>
      </c>
      <c r="LU83" s="25">
        <f t="shared" si="41"/>
        <v>3.7</v>
      </c>
      <c r="LV83" s="25">
        <f t="shared" si="41"/>
        <v>4.37</v>
      </c>
      <c r="LW83" s="25">
        <f t="shared" si="41"/>
        <v>3.7</v>
      </c>
      <c r="LX83" s="25">
        <f t="shared" si="41"/>
        <v>3.7</v>
      </c>
      <c r="LY83" s="25">
        <f t="shared" si="41"/>
        <v>3.86</v>
      </c>
      <c r="LZ83" s="25">
        <f t="shared" si="41"/>
        <v>4.22</v>
      </c>
      <c r="MA83" s="25">
        <f t="shared" si="41"/>
        <v>3.7</v>
      </c>
      <c r="MB83" s="25">
        <f t="shared" si="41"/>
        <v>3.7</v>
      </c>
      <c r="MC83" s="25">
        <f t="shared" si="41"/>
        <v>3.75</v>
      </c>
      <c r="MD83" s="25">
        <f t="shared" si="41"/>
        <v>3.93</v>
      </c>
      <c r="ME83" s="25">
        <f t="shared" si="41"/>
        <v>3.7</v>
      </c>
      <c r="MF83" s="25">
        <f t="shared" si="41"/>
        <v>3.7</v>
      </c>
      <c r="MG83" s="25">
        <f t="shared" si="41"/>
        <v>3.7</v>
      </c>
      <c r="MH83" s="25">
        <f t="shared" si="41"/>
        <v>3.7</v>
      </c>
      <c r="MI83" s="25">
        <f t="shared" si="41"/>
        <v>3.7</v>
      </c>
      <c r="MJ83" s="25">
        <f t="shared" si="41"/>
        <v>3.7</v>
      </c>
      <c r="MK83" s="25">
        <f t="shared" si="41"/>
        <v>3.7</v>
      </c>
      <c r="ML83" s="25">
        <f t="shared" si="41"/>
        <v>3.7</v>
      </c>
      <c r="MM83" s="25">
        <f t="shared" si="41"/>
        <v>3.7</v>
      </c>
      <c r="MN83" s="25">
        <f t="shared" si="41"/>
        <v>4.38</v>
      </c>
      <c r="MO83" s="25">
        <f t="shared" si="41"/>
        <v>3.84</v>
      </c>
      <c r="MP83" s="25">
        <f t="shared" si="41"/>
        <v>3.7</v>
      </c>
      <c r="MQ83" s="25">
        <f t="shared" si="41"/>
        <v>3.7</v>
      </c>
      <c r="MR83" s="25">
        <f t="shared" si="41"/>
        <v>3.7</v>
      </c>
      <c r="MS83" s="25">
        <f t="shared" si="41"/>
        <v>3.7</v>
      </c>
      <c r="MT83" s="25">
        <f t="shared" si="41"/>
        <v>3.7</v>
      </c>
      <c r="MU83" s="25">
        <f t="shared" si="41"/>
        <v>3.98</v>
      </c>
      <c r="MV83" s="25">
        <f t="shared" si="41"/>
        <v>4.1100000000000003</v>
      </c>
      <c r="MW83" s="25">
        <f t="shared" si="41"/>
        <v>4.49</v>
      </c>
      <c r="MX83" s="25">
        <f t="shared" si="41"/>
        <v>3.7</v>
      </c>
      <c r="MY83" s="25">
        <f t="shared" si="41"/>
        <v>3.7</v>
      </c>
      <c r="MZ83" s="25">
        <f t="shared" si="41"/>
        <v>5.7</v>
      </c>
      <c r="NA83" s="25">
        <f t="shared" si="41"/>
        <v>4.43</v>
      </c>
      <c r="NB83" s="25">
        <f t="shared" si="41"/>
        <v>5.39</v>
      </c>
      <c r="NC83" s="25">
        <f t="shared" si="41"/>
        <v>4.25</v>
      </c>
      <c r="ND83" s="25">
        <f t="shared" si="41"/>
        <v>3.8</v>
      </c>
      <c r="NE83" s="25">
        <f t="shared" si="41"/>
        <v>3.7</v>
      </c>
      <c r="NF83" s="25">
        <f t="shared" si="41"/>
        <v>3.7</v>
      </c>
      <c r="NG83" s="25">
        <f t="shared" si="41"/>
        <v>3.7</v>
      </c>
      <c r="NH83" s="25">
        <f t="shared" si="41"/>
        <v>3.78</v>
      </c>
      <c r="NI83" s="25">
        <f t="shared" si="41"/>
        <v>4.1900000000000004</v>
      </c>
      <c r="NJ83" s="25">
        <f t="shared" si="41"/>
        <v>3.7</v>
      </c>
      <c r="NK83" s="25">
        <f t="shared" si="41"/>
        <v>3.95</v>
      </c>
      <c r="NL83" s="25">
        <f t="shared" si="41"/>
        <v>3.7</v>
      </c>
      <c r="NM83" s="25">
        <f t="shared" si="41"/>
        <v>4.3</v>
      </c>
      <c r="NN83" s="25">
        <f t="shared" si="41"/>
        <v>4.17</v>
      </c>
      <c r="NO83" s="25">
        <f t="shared" si="41"/>
        <v>4.32</v>
      </c>
      <c r="NP83" s="25">
        <f t="shared" si="41"/>
        <v>3.7</v>
      </c>
      <c r="NQ83" s="25">
        <f t="shared" si="41"/>
        <v>4.25</v>
      </c>
      <c r="NR83" s="25">
        <f t="shared" si="41"/>
        <v>3.7</v>
      </c>
      <c r="NS83" s="25">
        <f t="shared" si="41"/>
        <v>3.7</v>
      </c>
      <c r="NT83" s="25">
        <f t="shared" si="41"/>
        <v>4.3899999999999997</v>
      </c>
      <c r="NU83" s="25">
        <f t="shared" si="41"/>
        <v>3.95</v>
      </c>
      <c r="NV83" s="25">
        <f t="shared" si="41"/>
        <v>3.7</v>
      </c>
      <c r="NW83" s="25">
        <f t="shared" ref="NW83:QH83" si="42">+MAX($C$78,NW76)</f>
        <v>3.7</v>
      </c>
      <c r="NX83" s="25">
        <f t="shared" si="42"/>
        <v>5.1100000000000003</v>
      </c>
      <c r="NY83" s="25">
        <f t="shared" si="42"/>
        <v>3.7</v>
      </c>
      <c r="NZ83" s="25">
        <f t="shared" si="42"/>
        <v>5.53</v>
      </c>
      <c r="OA83" s="25">
        <f t="shared" si="42"/>
        <v>3.7</v>
      </c>
      <c r="OB83" s="25">
        <f t="shared" si="42"/>
        <v>4.8</v>
      </c>
      <c r="OC83" s="25">
        <f t="shared" si="42"/>
        <v>3.7</v>
      </c>
      <c r="OD83" s="25">
        <f t="shared" si="42"/>
        <v>4.88</v>
      </c>
      <c r="OE83" s="25">
        <f t="shared" si="42"/>
        <v>3.7</v>
      </c>
      <c r="OF83" s="25">
        <f t="shared" si="42"/>
        <v>4.03</v>
      </c>
      <c r="OG83" s="25">
        <f t="shared" si="42"/>
        <v>3.7</v>
      </c>
      <c r="OH83" s="25">
        <f t="shared" si="42"/>
        <v>5.07</v>
      </c>
      <c r="OI83" s="25">
        <f t="shared" si="42"/>
        <v>3.7</v>
      </c>
      <c r="OJ83" s="25">
        <f t="shared" si="42"/>
        <v>4</v>
      </c>
      <c r="OK83" s="25">
        <f t="shared" si="42"/>
        <v>3.7</v>
      </c>
      <c r="OL83" s="25">
        <f t="shared" si="42"/>
        <v>3.7</v>
      </c>
      <c r="OM83" s="25">
        <f t="shared" si="42"/>
        <v>3.7</v>
      </c>
      <c r="ON83" s="25">
        <f t="shared" si="42"/>
        <v>3.7</v>
      </c>
      <c r="OO83" s="25">
        <f t="shared" si="42"/>
        <v>3.7</v>
      </c>
      <c r="OP83" s="25">
        <f t="shared" si="42"/>
        <v>3.7</v>
      </c>
      <c r="OQ83" s="25">
        <f t="shared" si="42"/>
        <v>4.13</v>
      </c>
      <c r="OR83" s="25">
        <f t="shared" si="42"/>
        <v>3.7</v>
      </c>
      <c r="OS83" s="25">
        <f t="shared" si="42"/>
        <v>3.7</v>
      </c>
      <c r="OT83" s="25">
        <f t="shared" si="42"/>
        <v>4.18</v>
      </c>
      <c r="OU83" s="25">
        <f t="shared" si="42"/>
        <v>3.7</v>
      </c>
      <c r="OV83" s="25">
        <f t="shared" si="42"/>
        <v>4.93</v>
      </c>
      <c r="OW83" s="25">
        <f t="shared" si="42"/>
        <v>3.7</v>
      </c>
      <c r="OX83" s="25">
        <f t="shared" si="42"/>
        <v>3.7</v>
      </c>
      <c r="OY83" s="25">
        <f t="shared" si="42"/>
        <v>5.43</v>
      </c>
      <c r="OZ83" s="25">
        <f t="shared" si="42"/>
        <v>3.7</v>
      </c>
      <c r="PA83" s="25">
        <f t="shared" si="42"/>
        <v>3.7</v>
      </c>
      <c r="PB83" s="25">
        <f t="shared" si="42"/>
        <v>3.7</v>
      </c>
      <c r="PC83" s="25">
        <f t="shared" si="42"/>
        <v>5.42</v>
      </c>
      <c r="PD83" s="25">
        <f t="shared" si="42"/>
        <v>3.7</v>
      </c>
      <c r="PE83" s="25">
        <f t="shared" si="42"/>
        <v>3.7</v>
      </c>
      <c r="PF83" s="25">
        <f t="shared" si="42"/>
        <v>3.7</v>
      </c>
      <c r="PG83" s="25">
        <f t="shared" si="42"/>
        <v>3.7</v>
      </c>
      <c r="PH83" s="25">
        <f t="shared" si="42"/>
        <v>3.7</v>
      </c>
      <c r="PI83" s="25">
        <f t="shared" si="42"/>
        <v>3.7</v>
      </c>
      <c r="PJ83" s="25">
        <f t="shared" si="42"/>
        <v>3.7</v>
      </c>
      <c r="PK83" s="25">
        <f t="shared" si="42"/>
        <v>3.7</v>
      </c>
      <c r="PL83" s="25">
        <f t="shared" si="42"/>
        <v>4.55</v>
      </c>
      <c r="PM83" s="25">
        <f t="shared" si="42"/>
        <v>4.1100000000000003</v>
      </c>
      <c r="PN83" s="25">
        <f t="shared" si="42"/>
        <v>4.3499999999999996</v>
      </c>
      <c r="PO83" s="25">
        <f t="shared" si="42"/>
        <v>3.7</v>
      </c>
      <c r="PP83" s="25">
        <f t="shared" si="42"/>
        <v>4.04</v>
      </c>
      <c r="PQ83" s="25">
        <f t="shared" si="42"/>
        <v>3.7</v>
      </c>
      <c r="PR83" s="25">
        <f t="shared" si="42"/>
        <v>3.7</v>
      </c>
      <c r="PS83" s="25">
        <f t="shared" si="42"/>
        <v>3.7</v>
      </c>
      <c r="PT83" s="25">
        <f t="shared" si="42"/>
        <v>3.7</v>
      </c>
      <c r="PU83" s="25">
        <f t="shared" si="42"/>
        <v>5.41</v>
      </c>
      <c r="PV83" s="25">
        <f t="shared" si="42"/>
        <v>3.7</v>
      </c>
      <c r="PW83" s="25">
        <f t="shared" si="42"/>
        <v>3.7</v>
      </c>
      <c r="PX83" s="25">
        <f t="shared" si="42"/>
        <v>3.9</v>
      </c>
      <c r="PY83" s="25">
        <f t="shared" si="42"/>
        <v>3.7</v>
      </c>
      <c r="PZ83" s="25">
        <f t="shared" si="42"/>
        <v>3.9</v>
      </c>
      <c r="QA83" s="25">
        <f t="shared" si="42"/>
        <v>3.7</v>
      </c>
      <c r="QB83" s="25">
        <f t="shared" si="42"/>
        <v>3.7</v>
      </c>
      <c r="QC83" s="25">
        <f t="shared" si="42"/>
        <v>4.12</v>
      </c>
      <c r="QD83" s="25">
        <f t="shared" si="42"/>
        <v>3.7</v>
      </c>
      <c r="QE83" s="25">
        <f t="shared" si="42"/>
        <v>4.3099999999999996</v>
      </c>
      <c r="QF83" s="25">
        <f t="shared" si="42"/>
        <v>3.7</v>
      </c>
      <c r="QG83" s="25">
        <f t="shared" si="42"/>
        <v>4.4400000000000004</v>
      </c>
      <c r="QH83" s="25">
        <f t="shared" si="42"/>
        <v>3.7</v>
      </c>
      <c r="QI83" s="25">
        <f t="shared" ref="QI83:SG83" si="43">+MAX($C$78,QI76)</f>
        <v>3.7</v>
      </c>
      <c r="QJ83" s="25">
        <f t="shared" si="43"/>
        <v>4.3600000000000003</v>
      </c>
      <c r="QK83" s="25">
        <f t="shared" si="43"/>
        <v>6.49</v>
      </c>
      <c r="QL83" s="25">
        <f t="shared" si="43"/>
        <v>3.7</v>
      </c>
      <c r="QM83" s="25">
        <f t="shared" si="43"/>
        <v>4.34</v>
      </c>
      <c r="QN83" s="25">
        <f t="shared" si="43"/>
        <v>3.7</v>
      </c>
      <c r="QO83" s="25">
        <f t="shared" si="43"/>
        <v>3.81</v>
      </c>
      <c r="QP83" s="25">
        <f t="shared" si="43"/>
        <v>4.6500000000000004</v>
      </c>
      <c r="QQ83" s="25">
        <f t="shared" si="43"/>
        <v>4.07</v>
      </c>
      <c r="QR83" s="25">
        <f t="shared" si="43"/>
        <v>3.74</v>
      </c>
      <c r="QS83" s="25">
        <f t="shared" si="43"/>
        <v>4.09</v>
      </c>
      <c r="QT83" s="25">
        <f t="shared" si="43"/>
        <v>3.7</v>
      </c>
      <c r="QU83" s="25">
        <f t="shared" si="43"/>
        <v>3.7</v>
      </c>
      <c r="QV83" s="25">
        <f t="shared" si="43"/>
        <v>4.9400000000000004</v>
      </c>
      <c r="QW83" s="25">
        <f t="shared" si="43"/>
        <v>3.7</v>
      </c>
      <c r="QX83" s="25">
        <f t="shared" si="43"/>
        <v>3.7</v>
      </c>
      <c r="QY83" s="25">
        <f t="shared" si="43"/>
        <v>3.7</v>
      </c>
      <c r="QZ83" s="25">
        <f t="shared" si="43"/>
        <v>3.7</v>
      </c>
      <c r="RA83" s="25">
        <f t="shared" si="43"/>
        <v>3.7</v>
      </c>
      <c r="RB83" s="25">
        <f t="shared" si="43"/>
        <v>3.7</v>
      </c>
      <c r="RC83" s="25">
        <f t="shared" si="43"/>
        <v>3.7</v>
      </c>
      <c r="RD83" s="25">
        <f t="shared" si="43"/>
        <v>3.87</v>
      </c>
      <c r="RE83" s="25">
        <f t="shared" si="43"/>
        <v>4.18</v>
      </c>
      <c r="RF83" s="25">
        <f t="shared" si="43"/>
        <v>3.7</v>
      </c>
      <c r="RG83" s="25">
        <f t="shared" si="43"/>
        <v>3.7</v>
      </c>
      <c r="RH83" s="25">
        <f t="shared" si="43"/>
        <v>3.7</v>
      </c>
      <c r="RI83" s="25">
        <f t="shared" si="43"/>
        <v>3.7</v>
      </c>
      <c r="RJ83" s="25">
        <f t="shared" si="43"/>
        <v>3.7</v>
      </c>
      <c r="RK83" s="25">
        <f t="shared" si="43"/>
        <v>4.51</v>
      </c>
      <c r="RL83" s="25">
        <f t="shared" si="43"/>
        <v>3.7</v>
      </c>
      <c r="RM83" s="25">
        <f t="shared" si="43"/>
        <v>4.5599999999999996</v>
      </c>
      <c r="RN83" s="25">
        <f t="shared" si="43"/>
        <v>3.7</v>
      </c>
      <c r="RO83" s="25">
        <f t="shared" si="43"/>
        <v>3.7</v>
      </c>
      <c r="RP83" s="25">
        <f t="shared" si="43"/>
        <v>3.7</v>
      </c>
      <c r="RQ83" s="25">
        <f t="shared" si="43"/>
        <v>4.1399999999999997</v>
      </c>
      <c r="RR83" s="25">
        <f t="shared" si="43"/>
        <v>3.94</v>
      </c>
      <c r="RS83" s="25">
        <f t="shared" si="43"/>
        <v>3.7</v>
      </c>
      <c r="RT83" s="25">
        <f t="shared" si="43"/>
        <v>3.7</v>
      </c>
      <c r="RU83" s="25">
        <f t="shared" si="43"/>
        <v>3.7</v>
      </c>
      <c r="RV83" s="25">
        <f t="shared" si="43"/>
        <v>4.7699999999999996</v>
      </c>
      <c r="RW83" s="25">
        <f t="shared" si="43"/>
        <v>3.86</v>
      </c>
      <c r="RX83" s="25">
        <f t="shared" si="43"/>
        <v>4.1500000000000004</v>
      </c>
      <c r="RY83" s="25">
        <f t="shared" si="43"/>
        <v>3.72</v>
      </c>
      <c r="RZ83" s="25">
        <f t="shared" si="43"/>
        <v>3.7</v>
      </c>
      <c r="SA83" s="25">
        <f t="shared" si="43"/>
        <v>3.7</v>
      </c>
      <c r="SB83" s="25">
        <f t="shared" si="43"/>
        <v>4.28</v>
      </c>
      <c r="SC83" s="25">
        <f t="shared" si="43"/>
        <v>4.3600000000000003</v>
      </c>
      <c r="SD83" s="25">
        <f t="shared" si="43"/>
        <v>3.7</v>
      </c>
      <c r="SE83" s="25">
        <f t="shared" si="43"/>
        <v>3.7</v>
      </c>
      <c r="SF83" s="25">
        <f t="shared" si="43"/>
        <v>3.7</v>
      </c>
      <c r="SG83" s="25">
        <f t="shared" si="43"/>
        <v>3.7</v>
      </c>
    </row>
    <row r="85" spans="1:501">
      <c r="A85" s="90" t="s">
        <v>604</v>
      </c>
    </row>
    <row r="86" spans="1:501">
      <c r="A86" t="s">
        <v>567</v>
      </c>
    </row>
    <row r="87" spans="1:501">
      <c r="A87">
        <v>2014</v>
      </c>
      <c r="B87">
        <f>+'simulations corn farm1'!B89</f>
        <v>150</v>
      </c>
      <c r="C87">
        <f>+'simulations corn farm1'!C89</f>
        <v>150</v>
      </c>
      <c r="D87">
        <f>+'simulations corn farm1'!D89</f>
        <v>150</v>
      </c>
      <c r="E87">
        <f>+'simulations corn farm1'!E89</f>
        <v>150</v>
      </c>
      <c r="F87">
        <f>+'simulations corn farm1'!F89</f>
        <v>150</v>
      </c>
      <c r="G87">
        <f>+'simulations corn farm1'!G89</f>
        <v>150</v>
      </c>
      <c r="H87">
        <f>+'simulations corn farm1'!H89</f>
        <v>150</v>
      </c>
      <c r="I87">
        <f>+'simulations corn farm1'!I89</f>
        <v>150</v>
      </c>
      <c r="J87">
        <f>+'simulations corn farm1'!J89</f>
        <v>150</v>
      </c>
      <c r="K87">
        <f>+'simulations corn farm1'!K89</f>
        <v>150</v>
      </c>
      <c r="L87">
        <f>+'simulations corn farm1'!L89</f>
        <v>150</v>
      </c>
      <c r="M87">
        <f>+'simulations corn farm1'!M89</f>
        <v>150</v>
      </c>
      <c r="N87">
        <f>+'simulations corn farm1'!N89</f>
        <v>150</v>
      </c>
      <c r="O87">
        <f>+'simulations corn farm1'!O89</f>
        <v>150</v>
      </c>
      <c r="P87">
        <f>+'simulations corn farm1'!P89</f>
        <v>150</v>
      </c>
      <c r="Q87">
        <f>+'simulations corn farm1'!Q89</f>
        <v>150</v>
      </c>
      <c r="R87">
        <f>+'simulations corn farm1'!R89</f>
        <v>150</v>
      </c>
      <c r="S87">
        <f>+'simulations corn farm1'!S89</f>
        <v>150</v>
      </c>
      <c r="T87">
        <f>+'simulations corn farm1'!T89</f>
        <v>150</v>
      </c>
      <c r="U87">
        <f>+'simulations corn farm1'!U89</f>
        <v>150</v>
      </c>
      <c r="V87">
        <f>+'simulations corn farm1'!V89</f>
        <v>150</v>
      </c>
      <c r="W87">
        <f>+'simulations corn farm1'!W89</f>
        <v>150</v>
      </c>
      <c r="X87">
        <f>+'simulations corn farm1'!X89</f>
        <v>150</v>
      </c>
      <c r="Y87">
        <f>+'simulations corn farm1'!Y89</f>
        <v>150</v>
      </c>
      <c r="Z87">
        <f>+'simulations corn farm1'!Z89</f>
        <v>150</v>
      </c>
      <c r="AA87">
        <f>+'simulations corn farm1'!AA89</f>
        <v>150</v>
      </c>
      <c r="AB87">
        <f>+'simulations corn farm1'!AB89</f>
        <v>150</v>
      </c>
      <c r="AC87">
        <f>+'simulations corn farm1'!AC89</f>
        <v>150</v>
      </c>
      <c r="AD87">
        <f>+'simulations corn farm1'!AD89</f>
        <v>150</v>
      </c>
      <c r="AE87">
        <f>+'simulations corn farm1'!AE89</f>
        <v>150</v>
      </c>
      <c r="AF87">
        <f>+'simulations corn farm1'!AF89</f>
        <v>150</v>
      </c>
      <c r="AG87">
        <f>+'simulations corn farm1'!AG89</f>
        <v>150</v>
      </c>
      <c r="AH87">
        <f>+'simulations corn farm1'!AH89</f>
        <v>150</v>
      </c>
      <c r="AI87">
        <f>+'simulations corn farm1'!AI89</f>
        <v>150</v>
      </c>
      <c r="AJ87">
        <f>+'simulations corn farm1'!AJ89</f>
        <v>150</v>
      </c>
      <c r="AK87">
        <f>+'simulations corn farm1'!AK89</f>
        <v>150</v>
      </c>
      <c r="AL87">
        <f>+'simulations corn farm1'!AL89</f>
        <v>150</v>
      </c>
      <c r="AM87">
        <f>+'simulations corn farm1'!AM89</f>
        <v>150</v>
      </c>
      <c r="AN87">
        <f>+'simulations corn farm1'!AN89</f>
        <v>150</v>
      </c>
      <c r="AO87">
        <f>+'simulations corn farm1'!AO89</f>
        <v>150</v>
      </c>
      <c r="AP87">
        <f>+'simulations corn farm1'!AP89</f>
        <v>150</v>
      </c>
      <c r="AQ87">
        <f>+'simulations corn farm1'!AQ89</f>
        <v>150</v>
      </c>
      <c r="AR87">
        <f>+'simulations corn farm1'!AR89</f>
        <v>150</v>
      </c>
      <c r="AS87">
        <f>+'simulations corn farm1'!AS89</f>
        <v>150</v>
      </c>
      <c r="AT87">
        <f>+'simulations corn farm1'!AT89</f>
        <v>150</v>
      </c>
      <c r="AU87">
        <f>+'simulations corn farm1'!AU89</f>
        <v>150</v>
      </c>
      <c r="AV87">
        <f>+'simulations corn farm1'!AV89</f>
        <v>150</v>
      </c>
      <c r="AW87">
        <f>+'simulations corn farm1'!AW89</f>
        <v>150</v>
      </c>
      <c r="AX87">
        <f>+'simulations corn farm1'!AX89</f>
        <v>150</v>
      </c>
      <c r="AY87">
        <f>+'simulations corn farm1'!AY89</f>
        <v>150</v>
      </c>
      <c r="AZ87">
        <f>+'simulations corn farm1'!AZ89</f>
        <v>150</v>
      </c>
      <c r="BA87">
        <f>+'simulations corn farm1'!BA89</f>
        <v>150</v>
      </c>
      <c r="BB87">
        <f>+'simulations corn farm1'!BB89</f>
        <v>150</v>
      </c>
      <c r="BC87">
        <f>+'simulations corn farm1'!BC89</f>
        <v>150</v>
      </c>
      <c r="BD87">
        <f>+'simulations corn farm1'!BD89</f>
        <v>150</v>
      </c>
      <c r="BE87">
        <f>+'simulations corn farm1'!BE89</f>
        <v>150</v>
      </c>
      <c r="BF87">
        <f>+'simulations corn farm1'!BF89</f>
        <v>150</v>
      </c>
      <c r="BG87">
        <f>+'simulations corn farm1'!BG89</f>
        <v>150</v>
      </c>
      <c r="BH87">
        <f>+'simulations corn farm1'!BH89</f>
        <v>150</v>
      </c>
      <c r="BI87">
        <f>+'simulations corn farm1'!BI89</f>
        <v>150</v>
      </c>
      <c r="BJ87">
        <f>+'simulations corn farm1'!BJ89</f>
        <v>150</v>
      </c>
      <c r="BK87">
        <f>+'simulations corn farm1'!BK89</f>
        <v>150</v>
      </c>
      <c r="BL87">
        <f>+'simulations corn farm1'!BL89</f>
        <v>150</v>
      </c>
      <c r="BM87">
        <f>+'simulations corn farm1'!BM89</f>
        <v>150</v>
      </c>
      <c r="BN87">
        <f>+'simulations corn farm1'!BN89</f>
        <v>150</v>
      </c>
      <c r="BO87">
        <f>+'simulations corn farm1'!BO89</f>
        <v>150</v>
      </c>
      <c r="BP87">
        <f>+'simulations corn farm1'!BP89</f>
        <v>150</v>
      </c>
      <c r="BQ87">
        <f>+'simulations corn farm1'!BQ89</f>
        <v>150</v>
      </c>
      <c r="BR87">
        <f>+'simulations corn farm1'!BR89</f>
        <v>150</v>
      </c>
      <c r="BS87">
        <f>+'simulations corn farm1'!BS89</f>
        <v>150</v>
      </c>
      <c r="BT87">
        <f>+'simulations corn farm1'!BT89</f>
        <v>150</v>
      </c>
      <c r="BU87">
        <f>+'simulations corn farm1'!BU89</f>
        <v>150</v>
      </c>
      <c r="BV87">
        <f>+'simulations corn farm1'!BV89</f>
        <v>150</v>
      </c>
      <c r="BW87">
        <f>+'simulations corn farm1'!BW89</f>
        <v>150</v>
      </c>
      <c r="BX87">
        <f>+'simulations corn farm1'!BX89</f>
        <v>150</v>
      </c>
      <c r="BY87">
        <f>+'simulations corn farm1'!BY89</f>
        <v>150</v>
      </c>
      <c r="BZ87">
        <f>+'simulations corn farm1'!BZ89</f>
        <v>150</v>
      </c>
      <c r="CA87">
        <f>+'simulations corn farm1'!CA89</f>
        <v>150</v>
      </c>
      <c r="CB87">
        <f>+'simulations corn farm1'!CB89</f>
        <v>150</v>
      </c>
      <c r="CC87">
        <f>+'simulations corn farm1'!CC89</f>
        <v>150</v>
      </c>
      <c r="CD87">
        <f>+'simulations corn farm1'!CD89</f>
        <v>150</v>
      </c>
      <c r="CE87">
        <f>+'simulations corn farm1'!CE89</f>
        <v>150</v>
      </c>
      <c r="CF87">
        <f>+'simulations corn farm1'!CF89</f>
        <v>150</v>
      </c>
      <c r="CG87">
        <f>+'simulations corn farm1'!CG89</f>
        <v>150</v>
      </c>
      <c r="CH87">
        <f>+'simulations corn farm1'!CH89</f>
        <v>150</v>
      </c>
      <c r="CI87">
        <f>+'simulations corn farm1'!CI89</f>
        <v>150</v>
      </c>
      <c r="CJ87">
        <f>+'simulations corn farm1'!CJ89</f>
        <v>150</v>
      </c>
      <c r="CK87">
        <f>+'simulations corn farm1'!CK89</f>
        <v>150</v>
      </c>
      <c r="CL87">
        <f>+'simulations corn farm1'!CL89</f>
        <v>150</v>
      </c>
      <c r="CM87">
        <f>+'simulations corn farm1'!CM89</f>
        <v>150</v>
      </c>
      <c r="CN87">
        <f>+'simulations corn farm1'!CN89</f>
        <v>150</v>
      </c>
      <c r="CO87">
        <f>+'simulations corn farm1'!CO89</f>
        <v>150</v>
      </c>
      <c r="CP87">
        <f>+'simulations corn farm1'!CP89</f>
        <v>150</v>
      </c>
      <c r="CQ87">
        <f>+'simulations corn farm1'!CQ89</f>
        <v>150</v>
      </c>
      <c r="CR87">
        <f>+'simulations corn farm1'!CR89</f>
        <v>150</v>
      </c>
      <c r="CS87">
        <f>+'simulations corn farm1'!CS89</f>
        <v>150</v>
      </c>
      <c r="CT87">
        <f>+'simulations corn farm1'!CT89</f>
        <v>150</v>
      </c>
      <c r="CU87">
        <f>+'simulations corn farm1'!CU89</f>
        <v>150</v>
      </c>
      <c r="CV87">
        <f>+'simulations corn farm1'!CV89</f>
        <v>150</v>
      </c>
      <c r="CW87">
        <f>+'simulations corn farm1'!CW89</f>
        <v>150</v>
      </c>
      <c r="CX87">
        <f>+'simulations corn farm1'!CX89</f>
        <v>150</v>
      </c>
      <c r="CY87">
        <f>+'simulations corn farm1'!CY89</f>
        <v>150</v>
      </c>
      <c r="CZ87">
        <f>+'simulations corn farm1'!CZ89</f>
        <v>150</v>
      </c>
      <c r="DA87">
        <f>+'simulations corn farm1'!DA89</f>
        <v>150</v>
      </c>
      <c r="DB87">
        <f>+'simulations corn farm1'!DB89</f>
        <v>150</v>
      </c>
      <c r="DC87">
        <f>+'simulations corn farm1'!DC89</f>
        <v>150</v>
      </c>
      <c r="DD87">
        <f>+'simulations corn farm1'!DD89</f>
        <v>150</v>
      </c>
      <c r="DE87">
        <f>+'simulations corn farm1'!DE89</f>
        <v>150</v>
      </c>
      <c r="DF87">
        <f>+'simulations corn farm1'!DF89</f>
        <v>150</v>
      </c>
      <c r="DG87">
        <f>+'simulations corn farm1'!DG89</f>
        <v>150</v>
      </c>
      <c r="DH87">
        <f>+'simulations corn farm1'!DH89</f>
        <v>150</v>
      </c>
      <c r="DI87">
        <f>+'simulations corn farm1'!DI89</f>
        <v>150</v>
      </c>
      <c r="DJ87">
        <f>+'simulations corn farm1'!DJ89</f>
        <v>150</v>
      </c>
      <c r="DK87">
        <f>+'simulations corn farm1'!DK89</f>
        <v>150</v>
      </c>
      <c r="DL87">
        <f>+'simulations corn farm1'!DL89</f>
        <v>150</v>
      </c>
      <c r="DM87">
        <f>+'simulations corn farm1'!DM89</f>
        <v>150</v>
      </c>
      <c r="DN87">
        <f>+'simulations corn farm1'!DN89</f>
        <v>150</v>
      </c>
      <c r="DO87">
        <f>+'simulations corn farm1'!DO89</f>
        <v>150</v>
      </c>
      <c r="DP87">
        <f>+'simulations corn farm1'!DP89</f>
        <v>150</v>
      </c>
      <c r="DQ87">
        <f>+'simulations corn farm1'!DQ89</f>
        <v>150</v>
      </c>
      <c r="DR87">
        <f>+'simulations corn farm1'!DR89</f>
        <v>150</v>
      </c>
      <c r="DS87">
        <f>+'simulations corn farm1'!DS89</f>
        <v>150</v>
      </c>
      <c r="DT87">
        <f>+'simulations corn farm1'!DT89</f>
        <v>150</v>
      </c>
      <c r="DU87">
        <f>+'simulations corn farm1'!DU89</f>
        <v>150</v>
      </c>
      <c r="DV87">
        <f>+'simulations corn farm1'!DV89</f>
        <v>150</v>
      </c>
      <c r="DW87">
        <f>+'simulations corn farm1'!DW89</f>
        <v>150</v>
      </c>
      <c r="DX87">
        <f>+'simulations corn farm1'!DX89</f>
        <v>150</v>
      </c>
      <c r="DY87">
        <f>+'simulations corn farm1'!DY89</f>
        <v>150</v>
      </c>
      <c r="DZ87">
        <f>+'simulations corn farm1'!DZ89</f>
        <v>150</v>
      </c>
      <c r="EA87">
        <f>+'simulations corn farm1'!EA89</f>
        <v>150</v>
      </c>
      <c r="EB87">
        <f>+'simulations corn farm1'!EB89</f>
        <v>150</v>
      </c>
      <c r="EC87">
        <f>+'simulations corn farm1'!EC89</f>
        <v>150</v>
      </c>
      <c r="ED87">
        <f>+'simulations corn farm1'!ED89</f>
        <v>150</v>
      </c>
      <c r="EE87">
        <f>+'simulations corn farm1'!EE89</f>
        <v>150</v>
      </c>
      <c r="EF87">
        <f>+'simulations corn farm1'!EF89</f>
        <v>150</v>
      </c>
      <c r="EG87">
        <f>+'simulations corn farm1'!EG89</f>
        <v>150</v>
      </c>
      <c r="EH87">
        <f>+'simulations corn farm1'!EH89</f>
        <v>150</v>
      </c>
      <c r="EI87">
        <f>+'simulations corn farm1'!EI89</f>
        <v>150</v>
      </c>
      <c r="EJ87">
        <f>+'simulations corn farm1'!EJ89</f>
        <v>150</v>
      </c>
      <c r="EK87">
        <f>+'simulations corn farm1'!EK89</f>
        <v>150</v>
      </c>
      <c r="EL87">
        <f>+'simulations corn farm1'!EL89</f>
        <v>150</v>
      </c>
      <c r="EM87">
        <f>+'simulations corn farm1'!EM89</f>
        <v>150</v>
      </c>
      <c r="EN87">
        <f>+'simulations corn farm1'!EN89</f>
        <v>150</v>
      </c>
      <c r="EO87">
        <f>+'simulations corn farm1'!EO89</f>
        <v>150</v>
      </c>
      <c r="EP87">
        <f>+'simulations corn farm1'!EP89</f>
        <v>150</v>
      </c>
      <c r="EQ87">
        <f>+'simulations corn farm1'!EQ89</f>
        <v>150</v>
      </c>
      <c r="ER87">
        <f>+'simulations corn farm1'!ER89</f>
        <v>150</v>
      </c>
      <c r="ES87">
        <f>+'simulations corn farm1'!ES89</f>
        <v>150</v>
      </c>
      <c r="ET87">
        <f>+'simulations corn farm1'!ET89</f>
        <v>150</v>
      </c>
      <c r="EU87">
        <f>+'simulations corn farm1'!EU89</f>
        <v>150</v>
      </c>
      <c r="EV87">
        <f>+'simulations corn farm1'!EV89</f>
        <v>150</v>
      </c>
      <c r="EW87">
        <f>+'simulations corn farm1'!EW89</f>
        <v>150</v>
      </c>
      <c r="EX87">
        <f>+'simulations corn farm1'!EX89</f>
        <v>150</v>
      </c>
      <c r="EY87">
        <f>+'simulations corn farm1'!EY89</f>
        <v>150</v>
      </c>
      <c r="EZ87">
        <f>+'simulations corn farm1'!EZ89</f>
        <v>150</v>
      </c>
      <c r="FA87">
        <f>+'simulations corn farm1'!FA89</f>
        <v>150</v>
      </c>
      <c r="FB87">
        <f>+'simulations corn farm1'!FB89</f>
        <v>150</v>
      </c>
      <c r="FC87">
        <f>+'simulations corn farm1'!FC89</f>
        <v>150</v>
      </c>
      <c r="FD87">
        <f>+'simulations corn farm1'!FD89</f>
        <v>150</v>
      </c>
      <c r="FE87">
        <f>+'simulations corn farm1'!FE89</f>
        <v>150</v>
      </c>
      <c r="FF87">
        <f>+'simulations corn farm1'!FF89</f>
        <v>150</v>
      </c>
      <c r="FG87">
        <f>+'simulations corn farm1'!FG89</f>
        <v>150</v>
      </c>
      <c r="FH87">
        <f>+'simulations corn farm1'!FH89</f>
        <v>150</v>
      </c>
      <c r="FI87">
        <f>+'simulations corn farm1'!FI89</f>
        <v>150</v>
      </c>
      <c r="FJ87">
        <f>+'simulations corn farm1'!FJ89</f>
        <v>150</v>
      </c>
      <c r="FK87">
        <f>+'simulations corn farm1'!FK89</f>
        <v>150</v>
      </c>
      <c r="FL87">
        <f>+'simulations corn farm1'!FL89</f>
        <v>150</v>
      </c>
      <c r="FM87">
        <f>+'simulations corn farm1'!FM89</f>
        <v>150</v>
      </c>
      <c r="FN87">
        <f>+'simulations corn farm1'!FN89</f>
        <v>150</v>
      </c>
      <c r="FO87">
        <f>+'simulations corn farm1'!FO89</f>
        <v>150</v>
      </c>
      <c r="FP87">
        <f>+'simulations corn farm1'!FP89</f>
        <v>150</v>
      </c>
      <c r="FQ87">
        <f>+'simulations corn farm1'!FQ89</f>
        <v>150</v>
      </c>
      <c r="FR87">
        <f>+'simulations corn farm1'!FR89</f>
        <v>150</v>
      </c>
      <c r="FS87">
        <f>+'simulations corn farm1'!FS89</f>
        <v>150</v>
      </c>
      <c r="FT87">
        <f>+'simulations corn farm1'!FT89</f>
        <v>150</v>
      </c>
      <c r="FU87">
        <f>+'simulations corn farm1'!FU89</f>
        <v>150</v>
      </c>
      <c r="FV87">
        <f>+'simulations corn farm1'!FV89</f>
        <v>150</v>
      </c>
      <c r="FW87">
        <f>+'simulations corn farm1'!FW89</f>
        <v>150</v>
      </c>
      <c r="FX87">
        <f>+'simulations corn farm1'!FX89</f>
        <v>150</v>
      </c>
      <c r="FY87">
        <f>+'simulations corn farm1'!FY89</f>
        <v>150</v>
      </c>
      <c r="FZ87">
        <f>+'simulations corn farm1'!FZ89</f>
        <v>150</v>
      </c>
      <c r="GA87">
        <f>+'simulations corn farm1'!GA89</f>
        <v>150</v>
      </c>
      <c r="GB87">
        <f>+'simulations corn farm1'!GB89</f>
        <v>150</v>
      </c>
      <c r="GC87">
        <f>+'simulations corn farm1'!GC89</f>
        <v>150</v>
      </c>
      <c r="GD87">
        <f>+'simulations corn farm1'!GD89</f>
        <v>150</v>
      </c>
      <c r="GE87">
        <f>+'simulations corn farm1'!GE89</f>
        <v>150</v>
      </c>
      <c r="GF87">
        <f>+'simulations corn farm1'!GF89</f>
        <v>150</v>
      </c>
      <c r="GG87">
        <f>+'simulations corn farm1'!GG89</f>
        <v>150</v>
      </c>
      <c r="GH87">
        <f>+'simulations corn farm1'!GH89</f>
        <v>150</v>
      </c>
      <c r="GI87">
        <f>+'simulations corn farm1'!GI89</f>
        <v>150</v>
      </c>
      <c r="GJ87">
        <f>+'simulations corn farm1'!GJ89</f>
        <v>150</v>
      </c>
      <c r="GK87">
        <f>+'simulations corn farm1'!GK89</f>
        <v>150</v>
      </c>
      <c r="GL87">
        <f>+'simulations corn farm1'!GL89</f>
        <v>150</v>
      </c>
      <c r="GM87">
        <f>+'simulations corn farm1'!GM89</f>
        <v>150</v>
      </c>
      <c r="GN87">
        <f>+'simulations corn farm1'!GN89</f>
        <v>150</v>
      </c>
      <c r="GO87">
        <f>+'simulations corn farm1'!GO89</f>
        <v>150</v>
      </c>
      <c r="GP87">
        <f>+'simulations corn farm1'!GP89</f>
        <v>150</v>
      </c>
      <c r="GQ87">
        <f>+'simulations corn farm1'!GQ89</f>
        <v>150</v>
      </c>
      <c r="GR87">
        <f>+'simulations corn farm1'!GR89</f>
        <v>150</v>
      </c>
      <c r="GS87">
        <f>+'simulations corn farm1'!GS89</f>
        <v>150</v>
      </c>
      <c r="GT87">
        <f>+'simulations corn farm1'!GT89</f>
        <v>150</v>
      </c>
      <c r="GU87">
        <f>+'simulations corn farm1'!GU89</f>
        <v>150</v>
      </c>
      <c r="GV87">
        <f>+'simulations corn farm1'!GV89</f>
        <v>150</v>
      </c>
      <c r="GW87">
        <f>+'simulations corn farm1'!GW89</f>
        <v>150</v>
      </c>
      <c r="GX87">
        <f>+'simulations corn farm1'!GX89</f>
        <v>150</v>
      </c>
      <c r="GY87">
        <f>+'simulations corn farm1'!GY89</f>
        <v>150</v>
      </c>
      <c r="GZ87">
        <f>+'simulations corn farm1'!GZ89</f>
        <v>150</v>
      </c>
      <c r="HA87">
        <f>+'simulations corn farm1'!HA89</f>
        <v>150</v>
      </c>
      <c r="HB87">
        <f>+'simulations corn farm1'!HB89</f>
        <v>150</v>
      </c>
      <c r="HC87">
        <f>+'simulations corn farm1'!HC89</f>
        <v>150</v>
      </c>
      <c r="HD87">
        <f>+'simulations corn farm1'!HD89</f>
        <v>150</v>
      </c>
      <c r="HE87">
        <f>+'simulations corn farm1'!HE89</f>
        <v>150</v>
      </c>
      <c r="HF87">
        <f>+'simulations corn farm1'!HF89</f>
        <v>150</v>
      </c>
      <c r="HG87">
        <f>+'simulations corn farm1'!HG89</f>
        <v>150</v>
      </c>
      <c r="HH87">
        <f>+'simulations corn farm1'!HH89</f>
        <v>150</v>
      </c>
      <c r="HI87">
        <f>+'simulations corn farm1'!HI89</f>
        <v>150</v>
      </c>
      <c r="HJ87">
        <f>+'simulations corn farm1'!HJ89</f>
        <v>150</v>
      </c>
      <c r="HK87">
        <f>+'simulations corn farm1'!HK89</f>
        <v>150</v>
      </c>
      <c r="HL87">
        <f>+'simulations corn farm1'!HL89</f>
        <v>150</v>
      </c>
      <c r="HM87">
        <f>+'simulations corn farm1'!HM89</f>
        <v>150</v>
      </c>
      <c r="HN87">
        <f>+'simulations corn farm1'!HN89</f>
        <v>150</v>
      </c>
      <c r="HO87">
        <f>+'simulations corn farm1'!HO89</f>
        <v>150</v>
      </c>
      <c r="HP87">
        <f>+'simulations corn farm1'!HP89</f>
        <v>150</v>
      </c>
      <c r="HQ87">
        <f>+'simulations corn farm1'!HQ89</f>
        <v>150</v>
      </c>
      <c r="HR87">
        <f>+'simulations corn farm1'!HR89</f>
        <v>150</v>
      </c>
      <c r="HS87">
        <f>+'simulations corn farm1'!HS89</f>
        <v>150</v>
      </c>
      <c r="HT87">
        <f>+'simulations corn farm1'!HT89</f>
        <v>150</v>
      </c>
      <c r="HU87">
        <f>+'simulations corn farm1'!HU89</f>
        <v>150</v>
      </c>
      <c r="HV87">
        <f>+'simulations corn farm1'!HV89</f>
        <v>150</v>
      </c>
      <c r="HW87">
        <f>+'simulations corn farm1'!HW89</f>
        <v>150</v>
      </c>
      <c r="HX87">
        <f>+'simulations corn farm1'!HX89</f>
        <v>150</v>
      </c>
      <c r="HY87">
        <f>+'simulations corn farm1'!HY89</f>
        <v>150</v>
      </c>
      <c r="HZ87">
        <f>+'simulations corn farm1'!HZ89</f>
        <v>150</v>
      </c>
      <c r="IA87">
        <f>+'simulations corn farm1'!IA89</f>
        <v>150</v>
      </c>
      <c r="IB87">
        <f>+'simulations corn farm1'!IB89</f>
        <v>150</v>
      </c>
      <c r="IC87">
        <f>+'simulations corn farm1'!IC89</f>
        <v>150</v>
      </c>
      <c r="ID87">
        <f>+'simulations corn farm1'!ID89</f>
        <v>150</v>
      </c>
      <c r="IE87">
        <f>+'simulations corn farm1'!IE89</f>
        <v>150</v>
      </c>
      <c r="IF87">
        <f>+'simulations corn farm1'!IF89</f>
        <v>150</v>
      </c>
      <c r="IG87">
        <f>+'simulations corn farm1'!IG89</f>
        <v>150</v>
      </c>
      <c r="IH87">
        <f>+'simulations corn farm1'!IH89</f>
        <v>150</v>
      </c>
      <c r="II87">
        <f>+'simulations corn farm1'!II89</f>
        <v>150</v>
      </c>
      <c r="IJ87">
        <f>+'simulations corn farm1'!IJ89</f>
        <v>150</v>
      </c>
      <c r="IK87">
        <f>+'simulations corn farm1'!IK89</f>
        <v>150</v>
      </c>
      <c r="IL87">
        <f>+'simulations corn farm1'!IL89</f>
        <v>150</v>
      </c>
      <c r="IM87">
        <f>+'simulations corn farm1'!IM89</f>
        <v>150</v>
      </c>
      <c r="IN87">
        <f>+'simulations corn farm1'!IN89</f>
        <v>150</v>
      </c>
      <c r="IO87">
        <f>+'simulations corn farm1'!IO89</f>
        <v>150</v>
      </c>
      <c r="IP87">
        <f>+'simulations corn farm1'!IP89</f>
        <v>150</v>
      </c>
      <c r="IQ87">
        <f>+'simulations corn farm1'!IQ89</f>
        <v>150</v>
      </c>
      <c r="IR87">
        <f>+'simulations corn farm1'!IR89</f>
        <v>150</v>
      </c>
      <c r="IS87">
        <f>+'simulations corn farm1'!IS89</f>
        <v>150</v>
      </c>
      <c r="IT87">
        <f>+'simulations corn farm1'!IT89</f>
        <v>150</v>
      </c>
      <c r="IU87">
        <f>+'simulations corn farm1'!IU89</f>
        <v>150</v>
      </c>
      <c r="IV87">
        <f>+'simulations corn farm1'!IV89</f>
        <v>150</v>
      </c>
      <c r="IW87">
        <f>+'simulations corn farm1'!IW89</f>
        <v>150</v>
      </c>
      <c r="IX87">
        <f>+'simulations corn farm1'!IX89</f>
        <v>150</v>
      </c>
      <c r="IY87">
        <f>+'simulations corn farm1'!IY89</f>
        <v>150</v>
      </c>
      <c r="IZ87">
        <f>+'simulations corn farm1'!IZ89</f>
        <v>150</v>
      </c>
      <c r="JA87">
        <f>+'simulations corn farm1'!JA89</f>
        <v>150</v>
      </c>
      <c r="JB87">
        <f>+'simulations corn farm1'!JB89</f>
        <v>150</v>
      </c>
      <c r="JC87">
        <f>+'simulations corn farm1'!JC89</f>
        <v>150</v>
      </c>
      <c r="JD87">
        <f>+'simulations corn farm1'!JD89</f>
        <v>150</v>
      </c>
      <c r="JE87">
        <f>+'simulations corn farm1'!JE89</f>
        <v>150</v>
      </c>
      <c r="JF87">
        <f>+'simulations corn farm1'!JF89</f>
        <v>150</v>
      </c>
      <c r="JG87">
        <f>+'simulations corn farm1'!JG89</f>
        <v>150</v>
      </c>
      <c r="JH87">
        <f>+'simulations corn farm1'!JH89</f>
        <v>150</v>
      </c>
      <c r="JI87">
        <f>+'simulations corn farm1'!JI89</f>
        <v>150</v>
      </c>
      <c r="JJ87">
        <f>+'simulations corn farm1'!JJ89</f>
        <v>150</v>
      </c>
      <c r="JK87">
        <f>+'simulations corn farm1'!JK89</f>
        <v>150</v>
      </c>
      <c r="JL87">
        <f>+'simulations corn farm1'!JL89</f>
        <v>150</v>
      </c>
      <c r="JM87">
        <f>+'simulations corn farm1'!JM89</f>
        <v>150</v>
      </c>
      <c r="JN87">
        <f>+'simulations corn farm1'!JN89</f>
        <v>150</v>
      </c>
      <c r="JO87">
        <f>+'simulations corn farm1'!JO89</f>
        <v>150</v>
      </c>
      <c r="JP87">
        <f>+'simulations corn farm1'!JP89</f>
        <v>150</v>
      </c>
      <c r="JQ87">
        <f>+'simulations corn farm1'!JQ89</f>
        <v>150</v>
      </c>
      <c r="JR87">
        <f>+'simulations corn farm1'!JR89</f>
        <v>150</v>
      </c>
      <c r="JS87">
        <f>+'simulations corn farm1'!JS89</f>
        <v>150</v>
      </c>
      <c r="JT87">
        <f>+'simulations corn farm1'!JT89</f>
        <v>150</v>
      </c>
      <c r="JU87">
        <f>+'simulations corn farm1'!JU89</f>
        <v>150</v>
      </c>
      <c r="JV87">
        <f>+'simulations corn farm1'!JV89</f>
        <v>150</v>
      </c>
      <c r="JW87">
        <f>+'simulations corn farm1'!JW89</f>
        <v>150</v>
      </c>
      <c r="JX87">
        <f>+'simulations corn farm1'!JX89</f>
        <v>150</v>
      </c>
      <c r="JY87">
        <f>+'simulations corn farm1'!JY89</f>
        <v>150</v>
      </c>
      <c r="JZ87">
        <f>+'simulations corn farm1'!JZ89</f>
        <v>150</v>
      </c>
      <c r="KA87">
        <f>+'simulations corn farm1'!KA89</f>
        <v>150</v>
      </c>
      <c r="KB87">
        <f>+'simulations corn farm1'!KB89</f>
        <v>150</v>
      </c>
      <c r="KC87">
        <f>+'simulations corn farm1'!KC89</f>
        <v>150</v>
      </c>
      <c r="KD87">
        <f>+'simulations corn farm1'!KD89</f>
        <v>150</v>
      </c>
      <c r="KE87">
        <f>+'simulations corn farm1'!KE89</f>
        <v>150</v>
      </c>
      <c r="KF87">
        <f>+'simulations corn farm1'!KF89</f>
        <v>150</v>
      </c>
      <c r="KG87">
        <f>+'simulations corn farm1'!KG89</f>
        <v>150</v>
      </c>
      <c r="KH87">
        <f>+'simulations corn farm1'!KH89</f>
        <v>150</v>
      </c>
      <c r="KI87">
        <f>+'simulations corn farm1'!KI89</f>
        <v>150</v>
      </c>
      <c r="KJ87">
        <f>+'simulations corn farm1'!KJ89</f>
        <v>150</v>
      </c>
      <c r="KK87">
        <f>+'simulations corn farm1'!KK89</f>
        <v>150</v>
      </c>
      <c r="KL87">
        <f>+'simulations corn farm1'!KL89</f>
        <v>150</v>
      </c>
      <c r="KM87">
        <f>+'simulations corn farm1'!KM89</f>
        <v>150</v>
      </c>
      <c r="KN87">
        <f>+'simulations corn farm1'!KN89</f>
        <v>150</v>
      </c>
      <c r="KO87">
        <f>+'simulations corn farm1'!KO89</f>
        <v>150</v>
      </c>
      <c r="KP87">
        <f>+'simulations corn farm1'!KP89</f>
        <v>150</v>
      </c>
      <c r="KQ87">
        <f>+'simulations corn farm1'!KQ89</f>
        <v>150</v>
      </c>
      <c r="KR87">
        <f>+'simulations corn farm1'!KR89</f>
        <v>150</v>
      </c>
      <c r="KS87">
        <f>+'simulations corn farm1'!KS89</f>
        <v>150</v>
      </c>
      <c r="KT87">
        <f>+'simulations corn farm1'!KT89</f>
        <v>150</v>
      </c>
      <c r="KU87">
        <f>+'simulations corn farm1'!KU89</f>
        <v>150</v>
      </c>
      <c r="KV87">
        <f>+'simulations corn farm1'!KV89</f>
        <v>150</v>
      </c>
      <c r="KW87">
        <f>+'simulations corn farm1'!KW89</f>
        <v>150</v>
      </c>
      <c r="KX87">
        <f>+'simulations corn farm1'!KX89</f>
        <v>150</v>
      </c>
      <c r="KY87">
        <f>+'simulations corn farm1'!KY89</f>
        <v>150</v>
      </c>
      <c r="KZ87">
        <f>+'simulations corn farm1'!KZ89</f>
        <v>150</v>
      </c>
      <c r="LA87">
        <f>+'simulations corn farm1'!LA89</f>
        <v>150</v>
      </c>
      <c r="LB87">
        <f>+'simulations corn farm1'!LB89</f>
        <v>150</v>
      </c>
      <c r="LC87">
        <f>+'simulations corn farm1'!LC89</f>
        <v>150</v>
      </c>
      <c r="LD87">
        <f>+'simulations corn farm1'!LD89</f>
        <v>150</v>
      </c>
      <c r="LE87">
        <f>+'simulations corn farm1'!LE89</f>
        <v>150</v>
      </c>
      <c r="LF87">
        <f>+'simulations corn farm1'!LF89</f>
        <v>150</v>
      </c>
      <c r="LG87">
        <f>+'simulations corn farm1'!LG89</f>
        <v>150</v>
      </c>
      <c r="LH87">
        <f>+'simulations corn farm1'!LH89</f>
        <v>150</v>
      </c>
      <c r="LI87">
        <f>+'simulations corn farm1'!LI89</f>
        <v>150</v>
      </c>
      <c r="LJ87">
        <f>+'simulations corn farm1'!LJ89</f>
        <v>150</v>
      </c>
      <c r="LK87">
        <f>+'simulations corn farm1'!LK89</f>
        <v>150</v>
      </c>
      <c r="LL87">
        <f>+'simulations corn farm1'!LL89</f>
        <v>150</v>
      </c>
      <c r="LM87">
        <f>+'simulations corn farm1'!LM89</f>
        <v>150</v>
      </c>
      <c r="LN87">
        <f>+'simulations corn farm1'!LN89</f>
        <v>150</v>
      </c>
      <c r="LO87">
        <f>+'simulations corn farm1'!LO89</f>
        <v>150</v>
      </c>
      <c r="LP87">
        <f>+'simulations corn farm1'!LP89</f>
        <v>150</v>
      </c>
      <c r="LQ87">
        <f>+'simulations corn farm1'!LQ89</f>
        <v>150</v>
      </c>
      <c r="LR87">
        <f>+'simulations corn farm1'!LR89</f>
        <v>150</v>
      </c>
      <c r="LS87">
        <f>+'simulations corn farm1'!LS89</f>
        <v>150</v>
      </c>
      <c r="LT87">
        <f>+'simulations corn farm1'!LT89</f>
        <v>150</v>
      </c>
      <c r="LU87">
        <f>+'simulations corn farm1'!LU89</f>
        <v>150</v>
      </c>
      <c r="LV87">
        <f>+'simulations corn farm1'!LV89</f>
        <v>150</v>
      </c>
      <c r="LW87">
        <f>+'simulations corn farm1'!LW89</f>
        <v>150</v>
      </c>
      <c r="LX87">
        <f>+'simulations corn farm1'!LX89</f>
        <v>150</v>
      </c>
      <c r="LY87">
        <f>+'simulations corn farm1'!LY89</f>
        <v>150</v>
      </c>
      <c r="LZ87">
        <f>+'simulations corn farm1'!LZ89</f>
        <v>150</v>
      </c>
      <c r="MA87">
        <f>+'simulations corn farm1'!MA89</f>
        <v>150</v>
      </c>
      <c r="MB87">
        <f>+'simulations corn farm1'!MB89</f>
        <v>150</v>
      </c>
      <c r="MC87">
        <f>+'simulations corn farm1'!MC89</f>
        <v>150</v>
      </c>
      <c r="MD87">
        <f>+'simulations corn farm1'!MD89</f>
        <v>150</v>
      </c>
      <c r="ME87">
        <f>+'simulations corn farm1'!ME89</f>
        <v>150</v>
      </c>
      <c r="MF87">
        <f>+'simulations corn farm1'!MF89</f>
        <v>150</v>
      </c>
      <c r="MG87">
        <f>+'simulations corn farm1'!MG89</f>
        <v>150</v>
      </c>
      <c r="MH87">
        <f>+'simulations corn farm1'!MH89</f>
        <v>150</v>
      </c>
      <c r="MI87">
        <f>+'simulations corn farm1'!MI89</f>
        <v>150</v>
      </c>
      <c r="MJ87">
        <f>+'simulations corn farm1'!MJ89</f>
        <v>150</v>
      </c>
      <c r="MK87">
        <f>+'simulations corn farm1'!MK89</f>
        <v>150</v>
      </c>
      <c r="ML87">
        <f>+'simulations corn farm1'!ML89</f>
        <v>150</v>
      </c>
      <c r="MM87">
        <f>+'simulations corn farm1'!MM89</f>
        <v>150</v>
      </c>
      <c r="MN87">
        <f>+'simulations corn farm1'!MN89</f>
        <v>150</v>
      </c>
      <c r="MO87">
        <f>+'simulations corn farm1'!MO89</f>
        <v>150</v>
      </c>
      <c r="MP87">
        <f>+'simulations corn farm1'!MP89</f>
        <v>150</v>
      </c>
      <c r="MQ87">
        <f>+'simulations corn farm1'!MQ89</f>
        <v>150</v>
      </c>
      <c r="MR87">
        <f>+'simulations corn farm1'!MR89</f>
        <v>150</v>
      </c>
      <c r="MS87">
        <f>+'simulations corn farm1'!MS89</f>
        <v>150</v>
      </c>
      <c r="MT87">
        <f>+'simulations corn farm1'!MT89</f>
        <v>150</v>
      </c>
      <c r="MU87">
        <f>+'simulations corn farm1'!MU89</f>
        <v>150</v>
      </c>
      <c r="MV87">
        <f>+'simulations corn farm1'!MV89</f>
        <v>150</v>
      </c>
      <c r="MW87">
        <f>+'simulations corn farm1'!MW89</f>
        <v>150</v>
      </c>
      <c r="MX87">
        <f>+'simulations corn farm1'!MX89</f>
        <v>150</v>
      </c>
      <c r="MY87">
        <f>+'simulations corn farm1'!MY89</f>
        <v>150</v>
      </c>
      <c r="MZ87">
        <f>+'simulations corn farm1'!MZ89</f>
        <v>150</v>
      </c>
      <c r="NA87">
        <f>+'simulations corn farm1'!NA89</f>
        <v>150</v>
      </c>
      <c r="NB87">
        <f>+'simulations corn farm1'!NB89</f>
        <v>150</v>
      </c>
      <c r="NC87">
        <f>+'simulations corn farm1'!NC89</f>
        <v>150</v>
      </c>
      <c r="ND87">
        <f>+'simulations corn farm1'!ND89</f>
        <v>150</v>
      </c>
      <c r="NE87">
        <f>+'simulations corn farm1'!NE89</f>
        <v>150</v>
      </c>
      <c r="NF87">
        <f>+'simulations corn farm1'!NF89</f>
        <v>150</v>
      </c>
      <c r="NG87">
        <f>+'simulations corn farm1'!NG89</f>
        <v>150</v>
      </c>
      <c r="NH87">
        <f>+'simulations corn farm1'!NH89</f>
        <v>150</v>
      </c>
      <c r="NI87">
        <f>+'simulations corn farm1'!NI89</f>
        <v>150</v>
      </c>
      <c r="NJ87">
        <f>+'simulations corn farm1'!NJ89</f>
        <v>150</v>
      </c>
      <c r="NK87">
        <f>+'simulations corn farm1'!NK89</f>
        <v>150</v>
      </c>
      <c r="NL87">
        <f>+'simulations corn farm1'!NL89</f>
        <v>150</v>
      </c>
      <c r="NM87">
        <f>+'simulations corn farm1'!NM89</f>
        <v>150</v>
      </c>
      <c r="NN87">
        <f>+'simulations corn farm1'!NN89</f>
        <v>150</v>
      </c>
      <c r="NO87">
        <f>+'simulations corn farm1'!NO89</f>
        <v>150</v>
      </c>
      <c r="NP87">
        <f>+'simulations corn farm1'!NP89</f>
        <v>150</v>
      </c>
      <c r="NQ87">
        <f>+'simulations corn farm1'!NQ89</f>
        <v>150</v>
      </c>
      <c r="NR87">
        <f>+'simulations corn farm1'!NR89</f>
        <v>150</v>
      </c>
      <c r="NS87">
        <f>+'simulations corn farm1'!NS89</f>
        <v>150</v>
      </c>
      <c r="NT87">
        <f>+'simulations corn farm1'!NT89</f>
        <v>150</v>
      </c>
      <c r="NU87">
        <f>+'simulations corn farm1'!NU89</f>
        <v>150</v>
      </c>
      <c r="NV87">
        <f>+'simulations corn farm1'!NV89</f>
        <v>150</v>
      </c>
      <c r="NW87">
        <f>+'simulations corn farm1'!NW89</f>
        <v>150</v>
      </c>
      <c r="NX87">
        <f>+'simulations corn farm1'!NX89</f>
        <v>150</v>
      </c>
      <c r="NY87">
        <f>+'simulations corn farm1'!NY89</f>
        <v>150</v>
      </c>
      <c r="NZ87">
        <f>+'simulations corn farm1'!NZ89</f>
        <v>150</v>
      </c>
      <c r="OA87">
        <f>+'simulations corn farm1'!OA89</f>
        <v>150</v>
      </c>
      <c r="OB87">
        <f>+'simulations corn farm1'!OB89</f>
        <v>150</v>
      </c>
      <c r="OC87">
        <f>+'simulations corn farm1'!OC89</f>
        <v>150</v>
      </c>
      <c r="OD87">
        <f>+'simulations corn farm1'!OD89</f>
        <v>150</v>
      </c>
      <c r="OE87">
        <f>+'simulations corn farm1'!OE89</f>
        <v>150</v>
      </c>
      <c r="OF87">
        <f>+'simulations corn farm1'!OF89</f>
        <v>150</v>
      </c>
      <c r="OG87">
        <f>+'simulations corn farm1'!OG89</f>
        <v>150</v>
      </c>
      <c r="OH87">
        <f>+'simulations corn farm1'!OH89</f>
        <v>150</v>
      </c>
      <c r="OI87">
        <f>+'simulations corn farm1'!OI89</f>
        <v>150</v>
      </c>
      <c r="OJ87">
        <f>+'simulations corn farm1'!OJ89</f>
        <v>150</v>
      </c>
      <c r="OK87">
        <f>+'simulations corn farm1'!OK89</f>
        <v>150</v>
      </c>
      <c r="OL87">
        <f>+'simulations corn farm1'!OL89</f>
        <v>150</v>
      </c>
      <c r="OM87">
        <f>+'simulations corn farm1'!OM89</f>
        <v>150</v>
      </c>
      <c r="ON87">
        <f>+'simulations corn farm1'!ON89</f>
        <v>150</v>
      </c>
      <c r="OO87">
        <f>+'simulations corn farm1'!OO89</f>
        <v>150</v>
      </c>
      <c r="OP87">
        <f>+'simulations corn farm1'!OP89</f>
        <v>150</v>
      </c>
      <c r="OQ87">
        <f>+'simulations corn farm1'!OQ89</f>
        <v>150</v>
      </c>
      <c r="OR87">
        <f>+'simulations corn farm1'!OR89</f>
        <v>150</v>
      </c>
      <c r="OS87">
        <f>+'simulations corn farm1'!OS89</f>
        <v>150</v>
      </c>
      <c r="OT87">
        <f>+'simulations corn farm1'!OT89</f>
        <v>150</v>
      </c>
      <c r="OU87">
        <f>+'simulations corn farm1'!OU89</f>
        <v>150</v>
      </c>
      <c r="OV87">
        <f>+'simulations corn farm1'!OV89</f>
        <v>150</v>
      </c>
      <c r="OW87">
        <f>+'simulations corn farm1'!OW89</f>
        <v>150</v>
      </c>
      <c r="OX87">
        <f>+'simulations corn farm1'!OX89</f>
        <v>150</v>
      </c>
      <c r="OY87">
        <f>+'simulations corn farm1'!OY89</f>
        <v>150</v>
      </c>
      <c r="OZ87">
        <f>+'simulations corn farm1'!OZ89</f>
        <v>150</v>
      </c>
      <c r="PA87">
        <f>+'simulations corn farm1'!PA89</f>
        <v>150</v>
      </c>
      <c r="PB87">
        <f>+'simulations corn farm1'!PB89</f>
        <v>150</v>
      </c>
      <c r="PC87">
        <f>+'simulations corn farm1'!PC89</f>
        <v>150</v>
      </c>
      <c r="PD87">
        <f>+'simulations corn farm1'!PD89</f>
        <v>150</v>
      </c>
      <c r="PE87">
        <f>+'simulations corn farm1'!PE89</f>
        <v>150</v>
      </c>
      <c r="PF87">
        <f>+'simulations corn farm1'!PF89</f>
        <v>150</v>
      </c>
      <c r="PG87">
        <f>+'simulations corn farm1'!PG89</f>
        <v>150</v>
      </c>
      <c r="PH87">
        <f>+'simulations corn farm1'!PH89</f>
        <v>150</v>
      </c>
      <c r="PI87">
        <f>+'simulations corn farm1'!PI89</f>
        <v>150</v>
      </c>
      <c r="PJ87">
        <f>+'simulations corn farm1'!PJ89</f>
        <v>150</v>
      </c>
      <c r="PK87">
        <f>+'simulations corn farm1'!PK89</f>
        <v>150</v>
      </c>
      <c r="PL87">
        <f>+'simulations corn farm1'!PL89</f>
        <v>150</v>
      </c>
      <c r="PM87">
        <f>+'simulations corn farm1'!PM89</f>
        <v>150</v>
      </c>
      <c r="PN87">
        <f>+'simulations corn farm1'!PN89</f>
        <v>150</v>
      </c>
      <c r="PO87">
        <f>+'simulations corn farm1'!PO89</f>
        <v>150</v>
      </c>
      <c r="PP87">
        <f>+'simulations corn farm1'!PP89</f>
        <v>150</v>
      </c>
      <c r="PQ87">
        <f>+'simulations corn farm1'!PQ89</f>
        <v>150</v>
      </c>
      <c r="PR87">
        <f>+'simulations corn farm1'!PR89</f>
        <v>150</v>
      </c>
      <c r="PS87">
        <f>+'simulations corn farm1'!PS89</f>
        <v>150</v>
      </c>
      <c r="PT87">
        <f>+'simulations corn farm1'!PT89</f>
        <v>150</v>
      </c>
      <c r="PU87">
        <f>+'simulations corn farm1'!PU89</f>
        <v>150</v>
      </c>
      <c r="PV87">
        <f>+'simulations corn farm1'!PV89</f>
        <v>150</v>
      </c>
      <c r="PW87">
        <f>+'simulations corn farm1'!PW89</f>
        <v>150</v>
      </c>
      <c r="PX87">
        <f>+'simulations corn farm1'!PX89</f>
        <v>150</v>
      </c>
      <c r="PY87">
        <f>+'simulations corn farm1'!PY89</f>
        <v>150</v>
      </c>
      <c r="PZ87">
        <f>+'simulations corn farm1'!PZ89</f>
        <v>150</v>
      </c>
      <c r="QA87">
        <f>+'simulations corn farm1'!QA89</f>
        <v>150</v>
      </c>
      <c r="QB87">
        <f>+'simulations corn farm1'!QB89</f>
        <v>150</v>
      </c>
      <c r="QC87">
        <f>+'simulations corn farm1'!QC89</f>
        <v>150</v>
      </c>
      <c r="QD87">
        <f>+'simulations corn farm1'!QD89</f>
        <v>150</v>
      </c>
      <c r="QE87">
        <f>+'simulations corn farm1'!QE89</f>
        <v>150</v>
      </c>
      <c r="QF87">
        <f>+'simulations corn farm1'!QF89</f>
        <v>150</v>
      </c>
      <c r="QG87">
        <f>+'simulations corn farm1'!QG89</f>
        <v>150</v>
      </c>
      <c r="QH87">
        <f>+'simulations corn farm1'!QH89</f>
        <v>150</v>
      </c>
      <c r="QI87">
        <f>+'simulations corn farm1'!QI89</f>
        <v>150</v>
      </c>
      <c r="QJ87">
        <f>+'simulations corn farm1'!QJ89</f>
        <v>150</v>
      </c>
      <c r="QK87">
        <f>+'simulations corn farm1'!QK89</f>
        <v>150</v>
      </c>
      <c r="QL87">
        <f>+'simulations corn farm1'!QL89</f>
        <v>150</v>
      </c>
      <c r="QM87">
        <f>+'simulations corn farm1'!QM89</f>
        <v>150</v>
      </c>
      <c r="QN87">
        <f>+'simulations corn farm1'!QN89</f>
        <v>150</v>
      </c>
      <c r="QO87">
        <f>+'simulations corn farm1'!QO89</f>
        <v>150</v>
      </c>
      <c r="QP87">
        <f>+'simulations corn farm1'!QP89</f>
        <v>150</v>
      </c>
      <c r="QQ87">
        <f>+'simulations corn farm1'!QQ89</f>
        <v>150</v>
      </c>
      <c r="QR87">
        <f>+'simulations corn farm1'!QR89</f>
        <v>150</v>
      </c>
      <c r="QS87">
        <f>+'simulations corn farm1'!QS89</f>
        <v>150</v>
      </c>
      <c r="QT87">
        <f>+'simulations corn farm1'!QT89</f>
        <v>150</v>
      </c>
      <c r="QU87">
        <f>+'simulations corn farm1'!QU89</f>
        <v>150</v>
      </c>
      <c r="QV87">
        <f>+'simulations corn farm1'!QV89</f>
        <v>150</v>
      </c>
      <c r="QW87">
        <f>+'simulations corn farm1'!QW89</f>
        <v>150</v>
      </c>
      <c r="QX87">
        <f>+'simulations corn farm1'!QX89</f>
        <v>150</v>
      </c>
      <c r="QY87">
        <f>+'simulations corn farm1'!QY89</f>
        <v>150</v>
      </c>
      <c r="QZ87">
        <f>+'simulations corn farm1'!QZ89</f>
        <v>150</v>
      </c>
      <c r="RA87">
        <f>+'simulations corn farm1'!RA89</f>
        <v>150</v>
      </c>
      <c r="RB87">
        <f>+'simulations corn farm1'!RB89</f>
        <v>150</v>
      </c>
      <c r="RC87">
        <f>+'simulations corn farm1'!RC89</f>
        <v>150</v>
      </c>
      <c r="RD87">
        <f>+'simulations corn farm1'!RD89</f>
        <v>150</v>
      </c>
      <c r="RE87">
        <f>+'simulations corn farm1'!RE89</f>
        <v>150</v>
      </c>
      <c r="RF87">
        <f>+'simulations corn farm1'!RF89</f>
        <v>150</v>
      </c>
      <c r="RG87">
        <f>+'simulations corn farm1'!RG89</f>
        <v>150</v>
      </c>
      <c r="RH87">
        <f>+'simulations corn farm1'!RH89</f>
        <v>150</v>
      </c>
      <c r="RI87">
        <f>+'simulations corn farm1'!RI89</f>
        <v>150</v>
      </c>
      <c r="RJ87">
        <f>+'simulations corn farm1'!RJ89</f>
        <v>150</v>
      </c>
      <c r="RK87">
        <f>+'simulations corn farm1'!RK89</f>
        <v>150</v>
      </c>
      <c r="RL87">
        <f>+'simulations corn farm1'!RL89</f>
        <v>150</v>
      </c>
      <c r="RM87">
        <f>+'simulations corn farm1'!RM89</f>
        <v>150</v>
      </c>
      <c r="RN87">
        <f>+'simulations corn farm1'!RN89</f>
        <v>150</v>
      </c>
      <c r="RO87">
        <f>+'simulations corn farm1'!RO89</f>
        <v>150</v>
      </c>
      <c r="RP87">
        <f>+'simulations corn farm1'!RP89</f>
        <v>150</v>
      </c>
      <c r="RQ87">
        <f>+'simulations corn farm1'!RQ89</f>
        <v>150</v>
      </c>
      <c r="RR87">
        <f>+'simulations corn farm1'!RR89</f>
        <v>150</v>
      </c>
      <c r="RS87">
        <f>+'simulations corn farm1'!RS89</f>
        <v>150</v>
      </c>
      <c r="RT87">
        <f>+'simulations corn farm1'!RT89</f>
        <v>150</v>
      </c>
      <c r="RU87">
        <f>+'simulations corn farm1'!RU89</f>
        <v>150</v>
      </c>
      <c r="RV87">
        <f>+'simulations corn farm1'!RV89</f>
        <v>150</v>
      </c>
      <c r="RW87">
        <f>+'simulations corn farm1'!RW89</f>
        <v>150</v>
      </c>
      <c r="RX87">
        <f>+'simulations corn farm1'!RX89</f>
        <v>150</v>
      </c>
      <c r="RY87">
        <f>+'simulations corn farm1'!RY89</f>
        <v>150</v>
      </c>
      <c r="RZ87">
        <f>+'simulations corn farm1'!RZ89</f>
        <v>150</v>
      </c>
      <c r="SA87">
        <f>+'simulations corn farm1'!SA89</f>
        <v>150</v>
      </c>
      <c r="SB87">
        <f>+'simulations corn farm1'!SB89</f>
        <v>150</v>
      </c>
      <c r="SC87">
        <f>+'simulations corn farm1'!SC89</f>
        <v>150</v>
      </c>
      <c r="SD87">
        <f>+'simulations corn farm1'!SD89</f>
        <v>150</v>
      </c>
      <c r="SE87">
        <f>+'simulations corn farm1'!SE89</f>
        <v>150</v>
      </c>
      <c r="SF87">
        <f>+'simulations corn farm1'!SF89</f>
        <v>150</v>
      </c>
      <c r="SG87">
        <f>+'simulations corn farm1'!SG89</f>
        <v>150</v>
      </c>
    </row>
    <row r="88" spans="1:501">
      <c r="A88">
        <v>2015</v>
      </c>
      <c r="B88">
        <f>+'simulations corn farm1'!B128</f>
        <v>173.8</v>
      </c>
      <c r="C88">
        <f>+'simulations corn farm1'!C128</f>
        <v>157.80000000000001</v>
      </c>
      <c r="D88">
        <f>+'simulations corn farm1'!D128</f>
        <v>128.19999999999999</v>
      </c>
      <c r="E88">
        <f>+'simulations corn farm1'!E128</f>
        <v>153.6</v>
      </c>
      <c r="F88">
        <f>+'simulations corn farm1'!F128</f>
        <v>160.1</v>
      </c>
      <c r="G88">
        <f>+'simulations corn farm1'!G128</f>
        <v>134.4</v>
      </c>
      <c r="H88">
        <f>+'simulations corn farm1'!H128</f>
        <v>154.9</v>
      </c>
      <c r="I88">
        <f>+'simulations corn farm1'!I128</f>
        <v>130.80000000000001</v>
      </c>
      <c r="J88">
        <f>+'simulations corn farm1'!J128</f>
        <v>157.4</v>
      </c>
      <c r="K88">
        <f>+'simulations corn farm1'!K128</f>
        <v>129</v>
      </c>
      <c r="L88">
        <f>+'simulations corn farm1'!L128</f>
        <v>145.4</v>
      </c>
      <c r="M88">
        <f>+'simulations corn farm1'!M128</f>
        <v>156</v>
      </c>
      <c r="N88">
        <f>+'simulations corn farm1'!N128</f>
        <v>141.5</v>
      </c>
      <c r="O88">
        <f>+'simulations corn farm1'!O128</f>
        <v>136.5</v>
      </c>
      <c r="P88">
        <f>+'simulations corn farm1'!P128</f>
        <v>136.1</v>
      </c>
      <c r="Q88">
        <f>+'simulations corn farm1'!Q128</f>
        <v>127.4</v>
      </c>
      <c r="R88">
        <f>+'simulations corn farm1'!R128</f>
        <v>149.69999999999999</v>
      </c>
      <c r="S88">
        <f>+'simulations corn farm1'!S128</f>
        <v>131.1</v>
      </c>
      <c r="T88">
        <f>+'simulations corn farm1'!T128</f>
        <v>152.30000000000001</v>
      </c>
      <c r="U88">
        <f>+'simulations corn farm1'!U128</f>
        <v>144.19999999999999</v>
      </c>
      <c r="V88">
        <f>+'simulations corn farm1'!V128</f>
        <v>168.2</v>
      </c>
      <c r="W88">
        <f>+'simulations corn farm1'!W128</f>
        <v>142.30000000000001</v>
      </c>
      <c r="X88">
        <f>+'simulations corn farm1'!X128</f>
        <v>150.5</v>
      </c>
      <c r="Y88">
        <f>+'simulations corn farm1'!Y128</f>
        <v>143.30000000000001</v>
      </c>
      <c r="Z88">
        <f>+'simulations corn farm1'!Z128</f>
        <v>141.1</v>
      </c>
      <c r="AA88">
        <f>+'simulations corn farm1'!AA128</f>
        <v>157.5</v>
      </c>
      <c r="AB88">
        <f>+'simulations corn farm1'!AB128</f>
        <v>129.19999999999999</v>
      </c>
      <c r="AC88">
        <f>+'simulations corn farm1'!AC128</f>
        <v>150.6</v>
      </c>
      <c r="AD88">
        <f>+'simulations corn farm1'!AD128</f>
        <v>167.7</v>
      </c>
      <c r="AE88">
        <f>+'simulations corn farm1'!AE128</f>
        <v>123.4</v>
      </c>
      <c r="AF88">
        <f>+'simulations corn farm1'!AF128</f>
        <v>168.2</v>
      </c>
      <c r="AG88">
        <f>+'simulations corn farm1'!AG128</f>
        <v>145.9</v>
      </c>
      <c r="AH88">
        <f>+'simulations corn farm1'!AH128</f>
        <v>147.80000000000001</v>
      </c>
      <c r="AI88">
        <f>+'simulations corn farm1'!AI128</f>
        <v>147.30000000000001</v>
      </c>
      <c r="AJ88">
        <f>+'simulations corn farm1'!AJ128</f>
        <v>142.1</v>
      </c>
      <c r="AK88">
        <f>+'simulations corn farm1'!AK128</f>
        <v>169.1</v>
      </c>
      <c r="AL88">
        <f>+'simulations corn farm1'!AL128</f>
        <v>128.5</v>
      </c>
      <c r="AM88">
        <f>+'simulations corn farm1'!AM128</f>
        <v>181.6</v>
      </c>
      <c r="AN88">
        <f>+'simulations corn farm1'!AN128</f>
        <v>144.4</v>
      </c>
      <c r="AO88">
        <f>+'simulations corn farm1'!AO128</f>
        <v>134.19999999999999</v>
      </c>
      <c r="AP88">
        <f>+'simulations corn farm1'!AP128</f>
        <v>166.8</v>
      </c>
      <c r="AQ88">
        <f>+'simulations corn farm1'!AQ128</f>
        <v>166.1</v>
      </c>
      <c r="AR88">
        <f>+'simulations corn farm1'!AR128</f>
        <v>162.69999999999999</v>
      </c>
      <c r="AS88">
        <f>+'simulations corn farm1'!AS128</f>
        <v>155.9</v>
      </c>
      <c r="AT88">
        <f>+'simulations corn farm1'!AT128</f>
        <v>141.80000000000001</v>
      </c>
      <c r="AU88">
        <f>+'simulations corn farm1'!AU128</f>
        <v>152</v>
      </c>
      <c r="AV88">
        <f>+'simulations corn farm1'!AV128</f>
        <v>143.6</v>
      </c>
      <c r="AW88">
        <f>+'simulations corn farm1'!AW128</f>
        <v>119.7</v>
      </c>
      <c r="AX88">
        <f>+'simulations corn farm1'!AX128</f>
        <v>141.5</v>
      </c>
      <c r="AY88">
        <f>+'simulations corn farm1'!AY128</f>
        <v>146.9</v>
      </c>
      <c r="AZ88">
        <f>+'simulations corn farm1'!AZ128</f>
        <v>164.8</v>
      </c>
      <c r="BA88">
        <f>+'simulations corn farm1'!BA128</f>
        <v>167.1</v>
      </c>
      <c r="BB88">
        <f>+'simulations corn farm1'!BB128</f>
        <v>134.5</v>
      </c>
      <c r="BC88">
        <f>+'simulations corn farm1'!BC128</f>
        <v>139.9</v>
      </c>
      <c r="BD88">
        <f>+'simulations corn farm1'!BD128</f>
        <v>141.4</v>
      </c>
      <c r="BE88">
        <f>+'simulations corn farm1'!BE128</f>
        <v>149.1</v>
      </c>
      <c r="BF88">
        <f>+'simulations corn farm1'!BF128</f>
        <v>140.69999999999999</v>
      </c>
      <c r="BG88">
        <f>+'simulations corn farm1'!BG128</f>
        <v>167</v>
      </c>
      <c r="BH88">
        <f>+'simulations corn farm1'!BH128</f>
        <v>122.3</v>
      </c>
      <c r="BI88">
        <f>+'simulations corn farm1'!BI128</f>
        <v>137.69999999999999</v>
      </c>
      <c r="BJ88">
        <f>+'simulations corn farm1'!BJ128</f>
        <v>157.1</v>
      </c>
      <c r="BK88">
        <f>+'simulations corn farm1'!BK128</f>
        <v>163</v>
      </c>
      <c r="BL88">
        <f>+'simulations corn farm1'!BL128</f>
        <v>144</v>
      </c>
      <c r="BM88">
        <f>+'simulations corn farm1'!BM128</f>
        <v>151.80000000000001</v>
      </c>
      <c r="BN88">
        <f>+'simulations corn farm1'!BN128</f>
        <v>142.19999999999999</v>
      </c>
      <c r="BO88">
        <f>+'simulations corn farm1'!BO128</f>
        <v>143.1</v>
      </c>
      <c r="BP88">
        <f>+'simulations corn farm1'!BP128</f>
        <v>156.4</v>
      </c>
      <c r="BQ88">
        <f>+'simulations corn farm1'!BQ128</f>
        <v>177.9</v>
      </c>
      <c r="BR88">
        <f>+'simulations corn farm1'!BR128</f>
        <v>147.1</v>
      </c>
      <c r="BS88">
        <f>+'simulations corn farm1'!BS128</f>
        <v>148.6</v>
      </c>
      <c r="BT88">
        <f>+'simulations corn farm1'!BT128</f>
        <v>135.5</v>
      </c>
      <c r="BU88">
        <f>+'simulations corn farm1'!BU128</f>
        <v>146.6</v>
      </c>
      <c r="BV88">
        <f>+'simulations corn farm1'!BV128</f>
        <v>133.4</v>
      </c>
      <c r="BW88">
        <f>+'simulations corn farm1'!BW128</f>
        <v>144.80000000000001</v>
      </c>
      <c r="BX88">
        <f>+'simulations corn farm1'!BX128</f>
        <v>160.69999999999999</v>
      </c>
      <c r="BY88">
        <f>+'simulations corn farm1'!BY128</f>
        <v>167.4</v>
      </c>
      <c r="BZ88">
        <f>+'simulations corn farm1'!BZ128</f>
        <v>143.9</v>
      </c>
      <c r="CA88">
        <f>+'simulations corn farm1'!CA128</f>
        <v>139</v>
      </c>
      <c r="CB88">
        <f>+'simulations corn farm1'!CB128</f>
        <v>145.6</v>
      </c>
      <c r="CC88">
        <f>+'simulations corn farm1'!CC128</f>
        <v>162.4</v>
      </c>
      <c r="CD88">
        <f>+'simulations corn farm1'!CD128</f>
        <v>158.80000000000001</v>
      </c>
      <c r="CE88">
        <f>+'simulations corn farm1'!CE128</f>
        <v>141.30000000000001</v>
      </c>
      <c r="CF88">
        <f>+'simulations corn farm1'!CF128</f>
        <v>142.6</v>
      </c>
      <c r="CG88">
        <f>+'simulations corn farm1'!CG128</f>
        <v>140.1</v>
      </c>
      <c r="CH88">
        <f>+'simulations corn farm1'!CH128</f>
        <v>146.5</v>
      </c>
      <c r="CI88">
        <f>+'simulations corn farm1'!CI128</f>
        <v>167.4</v>
      </c>
      <c r="CJ88">
        <f>+'simulations corn farm1'!CJ128</f>
        <v>137.19999999999999</v>
      </c>
      <c r="CK88">
        <f>+'simulations corn farm1'!CK128</f>
        <v>152.9</v>
      </c>
      <c r="CL88">
        <f>+'simulations corn farm1'!CL128</f>
        <v>187.9</v>
      </c>
      <c r="CM88">
        <f>+'simulations corn farm1'!CM128</f>
        <v>177</v>
      </c>
      <c r="CN88">
        <f>+'simulations corn farm1'!CN128</f>
        <v>166.3</v>
      </c>
      <c r="CO88">
        <f>+'simulations corn farm1'!CO128</f>
        <v>141.80000000000001</v>
      </c>
      <c r="CP88">
        <f>+'simulations corn farm1'!CP128</f>
        <v>169.6</v>
      </c>
      <c r="CQ88">
        <f>+'simulations corn farm1'!CQ128</f>
        <v>138.80000000000001</v>
      </c>
      <c r="CR88">
        <f>+'simulations corn farm1'!CR128</f>
        <v>134.6</v>
      </c>
      <c r="CS88">
        <f>+'simulations corn farm1'!CS128</f>
        <v>153.30000000000001</v>
      </c>
      <c r="CT88">
        <f>+'simulations corn farm1'!CT128</f>
        <v>149.80000000000001</v>
      </c>
      <c r="CU88">
        <f>+'simulations corn farm1'!CU128</f>
        <v>123.4</v>
      </c>
      <c r="CV88">
        <f>+'simulations corn farm1'!CV128</f>
        <v>148</v>
      </c>
      <c r="CW88">
        <f>+'simulations corn farm1'!CW128</f>
        <v>147.69999999999999</v>
      </c>
      <c r="CX88">
        <f>+'simulations corn farm1'!CX128</f>
        <v>148.5</v>
      </c>
      <c r="CY88">
        <f>+'simulations corn farm1'!CY128</f>
        <v>158.19999999999999</v>
      </c>
      <c r="CZ88">
        <f>+'simulations corn farm1'!CZ128</f>
        <v>165.6</v>
      </c>
      <c r="DA88">
        <f>+'simulations corn farm1'!DA128</f>
        <v>140.19999999999999</v>
      </c>
      <c r="DB88">
        <f>+'simulations corn farm1'!DB128</f>
        <v>159.80000000000001</v>
      </c>
      <c r="DC88">
        <f>+'simulations corn farm1'!DC128</f>
        <v>163.6</v>
      </c>
      <c r="DD88">
        <f>+'simulations corn farm1'!DD128</f>
        <v>136.1</v>
      </c>
      <c r="DE88">
        <f>+'simulations corn farm1'!DE128</f>
        <v>137.19999999999999</v>
      </c>
      <c r="DF88">
        <f>+'simulations corn farm1'!DF128</f>
        <v>158.19999999999999</v>
      </c>
      <c r="DG88">
        <f>+'simulations corn farm1'!DG128</f>
        <v>115.6</v>
      </c>
      <c r="DH88">
        <f>+'simulations corn farm1'!DH128</f>
        <v>157.5</v>
      </c>
      <c r="DI88">
        <f>+'simulations corn farm1'!DI128</f>
        <v>126.3</v>
      </c>
      <c r="DJ88">
        <f>+'simulations corn farm1'!DJ128</f>
        <v>187</v>
      </c>
      <c r="DK88">
        <f>+'simulations corn farm1'!DK128</f>
        <v>156.5</v>
      </c>
      <c r="DL88">
        <f>+'simulations corn farm1'!DL128</f>
        <v>159.69999999999999</v>
      </c>
      <c r="DM88">
        <f>+'simulations corn farm1'!DM128</f>
        <v>124.9</v>
      </c>
      <c r="DN88">
        <f>+'simulations corn farm1'!DN128</f>
        <v>128.9</v>
      </c>
      <c r="DO88">
        <f>+'simulations corn farm1'!DO128</f>
        <v>145.6</v>
      </c>
      <c r="DP88">
        <f>+'simulations corn farm1'!DP128</f>
        <v>131</v>
      </c>
      <c r="DQ88">
        <f>+'simulations corn farm1'!DQ128</f>
        <v>151.30000000000001</v>
      </c>
      <c r="DR88">
        <f>+'simulations corn farm1'!DR128</f>
        <v>126.8</v>
      </c>
      <c r="DS88">
        <f>+'simulations corn farm1'!DS128</f>
        <v>145</v>
      </c>
      <c r="DT88">
        <f>+'simulations corn farm1'!DT128</f>
        <v>154.5</v>
      </c>
      <c r="DU88">
        <f>+'simulations corn farm1'!DU128</f>
        <v>155.19999999999999</v>
      </c>
      <c r="DV88">
        <f>+'simulations corn farm1'!DV128</f>
        <v>136.19999999999999</v>
      </c>
      <c r="DW88">
        <f>+'simulations corn farm1'!DW128</f>
        <v>151</v>
      </c>
      <c r="DX88">
        <f>+'simulations corn farm1'!DX128</f>
        <v>140.80000000000001</v>
      </c>
      <c r="DY88">
        <f>+'simulations corn farm1'!DY128</f>
        <v>144.6</v>
      </c>
      <c r="DZ88">
        <f>+'simulations corn farm1'!DZ128</f>
        <v>133.1</v>
      </c>
      <c r="EA88">
        <f>+'simulations corn farm1'!EA128</f>
        <v>146.9</v>
      </c>
      <c r="EB88">
        <f>+'simulations corn farm1'!EB128</f>
        <v>135.6</v>
      </c>
      <c r="EC88">
        <f>+'simulations corn farm1'!EC128</f>
        <v>137.80000000000001</v>
      </c>
      <c r="ED88">
        <f>+'simulations corn farm1'!ED128</f>
        <v>145.6</v>
      </c>
      <c r="EE88">
        <f>+'simulations corn farm1'!EE128</f>
        <v>142.19999999999999</v>
      </c>
      <c r="EF88">
        <f>+'simulations corn farm1'!EF128</f>
        <v>155.9</v>
      </c>
      <c r="EG88">
        <f>+'simulations corn farm1'!EG128</f>
        <v>141.80000000000001</v>
      </c>
      <c r="EH88">
        <f>+'simulations corn farm1'!EH128</f>
        <v>128.19999999999999</v>
      </c>
      <c r="EI88">
        <f>+'simulations corn farm1'!EI128</f>
        <v>171</v>
      </c>
      <c r="EJ88">
        <f>+'simulations corn farm1'!EJ128</f>
        <v>148.9</v>
      </c>
      <c r="EK88">
        <f>+'simulations corn farm1'!EK128</f>
        <v>142.1</v>
      </c>
      <c r="EL88">
        <f>+'simulations corn farm1'!EL128</f>
        <v>137.30000000000001</v>
      </c>
      <c r="EM88">
        <f>+'simulations corn farm1'!EM128</f>
        <v>143.19999999999999</v>
      </c>
      <c r="EN88">
        <f>+'simulations corn farm1'!EN128</f>
        <v>115.2</v>
      </c>
      <c r="EO88">
        <f>+'simulations corn farm1'!EO128</f>
        <v>153.30000000000001</v>
      </c>
      <c r="EP88">
        <f>+'simulations corn farm1'!EP128</f>
        <v>137.9</v>
      </c>
      <c r="EQ88">
        <f>+'simulations corn farm1'!EQ128</f>
        <v>165.8</v>
      </c>
      <c r="ER88">
        <f>+'simulations corn farm1'!ER128</f>
        <v>168.5</v>
      </c>
      <c r="ES88">
        <f>+'simulations corn farm1'!ES128</f>
        <v>162.30000000000001</v>
      </c>
      <c r="ET88">
        <f>+'simulations corn farm1'!ET128</f>
        <v>142</v>
      </c>
      <c r="EU88">
        <f>+'simulations corn farm1'!EU128</f>
        <v>142.19999999999999</v>
      </c>
      <c r="EV88">
        <f>+'simulations corn farm1'!EV128</f>
        <v>131.80000000000001</v>
      </c>
      <c r="EW88">
        <f>+'simulations corn farm1'!EW128</f>
        <v>149.69999999999999</v>
      </c>
      <c r="EX88">
        <f>+'simulations corn farm1'!EX128</f>
        <v>142.1</v>
      </c>
      <c r="EY88">
        <f>+'simulations corn farm1'!EY128</f>
        <v>103.5</v>
      </c>
      <c r="EZ88">
        <f>+'simulations corn farm1'!EZ128</f>
        <v>148.1</v>
      </c>
      <c r="FA88">
        <f>+'simulations corn farm1'!FA128</f>
        <v>141</v>
      </c>
      <c r="FB88">
        <f>+'simulations corn farm1'!FB128</f>
        <v>158.80000000000001</v>
      </c>
      <c r="FC88">
        <f>+'simulations corn farm1'!FC128</f>
        <v>150.6</v>
      </c>
      <c r="FD88">
        <f>+'simulations corn farm1'!FD128</f>
        <v>134.80000000000001</v>
      </c>
      <c r="FE88">
        <f>+'simulations corn farm1'!FE128</f>
        <v>181.8</v>
      </c>
      <c r="FF88">
        <f>+'simulations corn farm1'!FF128</f>
        <v>154</v>
      </c>
      <c r="FG88">
        <f>+'simulations corn farm1'!FG128</f>
        <v>153.19999999999999</v>
      </c>
      <c r="FH88">
        <f>+'simulations corn farm1'!FH128</f>
        <v>148.19999999999999</v>
      </c>
      <c r="FI88">
        <f>+'simulations corn farm1'!FI128</f>
        <v>164.2</v>
      </c>
      <c r="FJ88">
        <f>+'simulations corn farm1'!FJ128</f>
        <v>153</v>
      </c>
      <c r="FK88">
        <f>+'simulations corn farm1'!FK128</f>
        <v>137.1</v>
      </c>
      <c r="FL88">
        <f>+'simulations corn farm1'!FL128</f>
        <v>139.80000000000001</v>
      </c>
      <c r="FM88">
        <f>+'simulations corn farm1'!FM128</f>
        <v>149.1</v>
      </c>
      <c r="FN88">
        <f>+'simulations corn farm1'!FN128</f>
        <v>155.69999999999999</v>
      </c>
      <c r="FO88">
        <f>+'simulations corn farm1'!FO128</f>
        <v>124.1</v>
      </c>
      <c r="FP88">
        <f>+'simulations corn farm1'!FP128</f>
        <v>132.19999999999999</v>
      </c>
      <c r="FQ88">
        <f>+'simulations corn farm1'!FQ128</f>
        <v>165.6</v>
      </c>
      <c r="FR88">
        <f>+'simulations corn farm1'!FR128</f>
        <v>130.19999999999999</v>
      </c>
      <c r="FS88">
        <f>+'simulations corn farm1'!FS128</f>
        <v>162</v>
      </c>
      <c r="FT88">
        <f>+'simulations corn farm1'!FT128</f>
        <v>135.1</v>
      </c>
      <c r="FU88">
        <f>+'simulations corn farm1'!FU128</f>
        <v>151.1</v>
      </c>
      <c r="FV88">
        <f>+'simulations corn farm1'!FV128</f>
        <v>154.5</v>
      </c>
      <c r="FW88">
        <f>+'simulations corn farm1'!FW128</f>
        <v>150.69999999999999</v>
      </c>
      <c r="FX88">
        <f>+'simulations corn farm1'!FX128</f>
        <v>164.7</v>
      </c>
      <c r="FY88">
        <f>+'simulations corn farm1'!FY128</f>
        <v>151.69999999999999</v>
      </c>
      <c r="FZ88">
        <f>+'simulations corn farm1'!FZ128</f>
        <v>129.69999999999999</v>
      </c>
      <c r="GA88">
        <f>+'simulations corn farm1'!GA128</f>
        <v>135.4</v>
      </c>
      <c r="GB88">
        <f>+'simulations corn farm1'!GB128</f>
        <v>156.30000000000001</v>
      </c>
      <c r="GC88">
        <f>+'simulations corn farm1'!GC128</f>
        <v>177.6</v>
      </c>
      <c r="GD88">
        <f>+'simulations corn farm1'!GD128</f>
        <v>133</v>
      </c>
      <c r="GE88">
        <f>+'simulations corn farm1'!GE128</f>
        <v>152.4</v>
      </c>
      <c r="GF88">
        <f>+'simulations corn farm1'!GF128</f>
        <v>130.69999999999999</v>
      </c>
      <c r="GG88">
        <f>+'simulations corn farm1'!GG128</f>
        <v>141.30000000000001</v>
      </c>
      <c r="GH88">
        <f>+'simulations corn farm1'!GH128</f>
        <v>155.9</v>
      </c>
      <c r="GI88">
        <f>+'simulations corn farm1'!GI128</f>
        <v>155.19999999999999</v>
      </c>
      <c r="GJ88">
        <f>+'simulations corn farm1'!GJ128</f>
        <v>142.5</v>
      </c>
      <c r="GK88">
        <f>+'simulations corn farm1'!GK128</f>
        <v>147.5</v>
      </c>
      <c r="GL88">
        <f>+'simulations corn farm1'!GL128</f>
        <v>140.6</v>
      </c>
      <c r="GM88">
        <f>+'simulations corn farm1'!GM128</f>
        <v>164.2</v>
      </c>
      <c r="GN88">
        <f>+'simulations corn farm1'!GN128</f>
        <v>160.6</v>
      </c>
      <c r="GO88">
        <f>+'simulations corn farm1'!GO128</f>
        <v>165.1</v>
      </c>
      <c r="GP88">
        <f>+'simulations corn farm1'!GP128</f>
        <v>176.3</v>
      </c>
      <c r="GQ88">
        <f>+'simulations corn farm1'!GQ128</f>
        <v>165.3</v>
      </c>
      <c r="GR88">
        <f>+'simulations corn farm1'!GR128</f>
        <v>164.3</v>
      </c>
      <c r="GS88">
        <f>+'simulations corn farm1'!GS128</f>
        <v>147.9</v>
      </c>
      <c r="GT88">
        <f>+'simulations corn farm1'!GT128</f>
        <v>167</v>
      </c>
      <c r="GU88">
        <f>+'simulations corn farm1'!GU128</f>
        <v>125.2</v>
      </c>
      <c r="GV88">
        <f>+'simulations corn farm1'!GV128</f>
        <v>125.9</v>
      </c>
      <c r="GW88">
        <f>+'simulations corn farm1'!GW128</f>
        <v>133.1</v>
      </c>
      <c r="GX88">
        <f>+'simulations corn farm1'!GX128</f>
        <v>148</v>
      </c>
      <c r="GY88">
        <f>+'simulations corn farm1'!GY128</f>
        <v>154.6</v>
      </c>
      <c r="GZ88">
        <f>+'simulations corn farm1'!GZ128</f>
        <v>151.5</v>
      </c>
      <c r="HA88">
        <f>+'simulations corn farm1'!HA128</f>
        <v>139.1</v>
      </c>
      <c r="HB88">
        <f>+'simulations corn farm1'!HB128</f>
        <v>159</v>
      </c>
      <c r="HC88">
        <f>+'simulations corn farm1'!HC128</f>
        <v>148.5</v>
      </c>
      <c r="HD88">
        <f>+'simulations corn farm1'!HD128</f>
        <v>134.5</v>
      </c>
      <c r="HE88">
        <f>+'simulations corn farm1'!HE128</f>
        <v>125</v>
      </c>
      <c r="HF88">
        <f>+'simulations corn farm1'!HF128</f>
        <v>154.5</v>
      </c>
      <c r="HG88">
        <f>+'simulations corn farm1'!HG128</f>
        <v>179.6</v>
      </c>
      <c r="HH88">
        <f>+'simulations corn farm1'!HH128</f>
        <v>138.4</v>
      </c>
      <c r="HI88">
        <f>+'simulations corn farm1'!HI128</f>
        <v>177.4</v>
      </c>
      <c r="HJ88">
        <f>+'simulations corn farm1'!HJ128</f>
        <v>158.6</v>
      </c>
      <c r="HK88">
        <f>+'simulations corn farm1'!HK128</f>
        <v>151.19999999999999</v>
      </c>
      <c r="HL88">
        <f>+'simulations corn farm1'!HL128</f>
        <v>124.4</v>
      </c>
      <c r="HM88">
        <f>+'simulations corn farm1'!HM128</f>
        <v>145.9</v>
      </c>
      <c r="HN88">
        <f>+'simulations corn farm1'!HN128</f>
        <v>152.5</v>
      </c>
      <c r="HO88">
        <f>+'simulations corn farm1'!HO128</f>
        <v>163.9</v>
      </c>
      <c r="HP88">
        <f>+'simulations corn farm1'!HP128</f>
        <v>135</v>
      </c>
      <c r="HQ88">
        <f>+'simulations corn farm1'!HQ128</f>
        <v>151</v>
      </c>
      <c r="HR88">
        <f>+'simulations corn farm1'!HR128</f>
        <v>164.7</v>
      </c>
      <c r="HS88">
        <f>+'simulations corn farm1'!HS128</f>
        <v>148.19999999999999</v>
      </c>
      <c r="HT88">
        <f>+'simulations corn farm1'!HT128</f>
        <v>160.5</v>
      </c>
      <c r="HU88">
        <f>+'simulations corn farm1'!HU128</f>
        <v>144</v>
      </c>
      <c r="HV88">
        <f>+'simulations corn farm1'!HV128</f>
        <v>118.7</v>
      </c>
      <c r="HW88">
        <f>+'simulations corn farm1'!HW128</f>
        <v>128.80000000000001</v>
      </c>
      <c r="HX88">
        <f>+'simulations corn farm1'!HX128</f>
        <v>149.69999999999999</v>
      </c>
      <c r="HY88">
        <f>+'simulations corn farm1'!HY128</f>
        <v>146.6</v>
      </c>
      <c r="HZ88">
        <f>+'simulations corn farm1'!HZ128</f>
        <v>147.5</v>
      </c>
      <c r="IA88">
        <f>+'simulations corn farm1'!IA128</f>
        <v>153</v>
      </c>
      <c r="IB88">
        <f>+'simulations corn farm1'!IB128</f>
        <v>130.69999999999999</v>
      </c>
      <c r="IC88">
        <f>+'simulations corn farm1'!IC128</f>
        <v>143.69999999999999</v>
      </c>
      <c r="ID88">
        <f>+'simulations corn farm1'!ID128</f>
        <v>112.6</v>
      </c>
      <c r="IE88">
        <f>+'simulations corn farm1'!IE128</f>
        <v>154.19999999999999</v>
      </c>
      <c r="IF88">
        <f>+'simulations corn farm1'!IF128</f>
        <v>147.6</v>
      </c>
      <c r="IG88">
        <f>+'simulations corn farm1'!IG128</f>
        <v>175.8</v>
      </c>
      <c r="IH88">
        <f>+'simulations corn farm1'!IH128</f>
        <v>158.30000000000001</v>
      </c>
      <c r="II88">
        <f>+'simulations corn farm1'!II128</f>
        <v>141.19999999999999</v>
      </c>
      <c r="IJ88">
        <f>+'simulations corn farm1'!IJ128</f>
        <v>147.1</v>
      </c>
      <c r="IK88">
        <f>+'simulations corn farm1'!IK128</f>
        <v>145.9</v>
      </c>
      <c r="IL88">
        <f>+'simulations corn farm1'!IL128</f>
        <v>132.9</v>
      </c>
      <c r="IM88">
        <f>+'simulations corn farm1'!IM128</f>
        <v>160.6</v>
      </c>
      <c r="IN88">
        <f>+'simulations corn farm1'!IN128</f>
        <v>149.69999999999999</v>
      </c>
      <c r="IO88">
        <f>+'simulations corn farm1'!IO128</f>
        <v>166</v>
      </c>
      <c r="IP88">
        <f>+'simulations corn farm1'!IP128</f>
        <v>123.2</v>
      </c>
      <c r="IQ88">
        <f>+'simulations corn farm1'!IQ128</f>
        <v>165.9</v>
      </c>
      <c r="IR88">
        <f>+'simulations corn farm1'!IR128</f>
        <v>122</v>
      </c>
      <c r="IS88">
        <f>+'simulations corn farm1'!IS128</f>
        <v>168.3</v>
      </c>
      <c r="IT88">
        <f>+'simulations corn farm1'!IT128</f>
        <v>154.9</v>
      </c>
      <c r="IU88">
        <f>+'simulations corn farm1'!IU128</f>
        <v>158.4</v>
      </c>
      <c r="IV88">
        <f>+'simulations corn farm1'!IV128</f>
        <v>137</v>
      </c>
      <c r="IW88">
        <f>+'simulations corn farm1'!IW128</f>
        <v>127.3</v>
      </c>
      <c r="IX88">
        <f>+'simulations corn farm1'!IX128</f>
        <v>130.9</v>
      </c>
      <c r="IY88">
        <f>+'simulations corn farm1'!IY128</f>
        <v>151.9</v>
      </c>
      <c r="IZ88">
        <f>+'simulations corn farm1'!IZ128</f>
        <v>145.9</v>
      </c>
      <c r="JA88">
        <f>+'simulations corn farm1'!JA128</f>
        <v>158.1</v>
      </c>
      <c r="JB88">
        <f>+'simulations corn farm1'!JB128</f>
        <v>150.6</v>
      </c>
      <c r="JC88">
        <f>+'simulations corn farm1'!JC128</f>
        <v>145.1</v>
      </c>
      <c r="JD88">
        <f>+'simulations corn farm1'!JD128</f>
        <v>147.5</v>
      </c>
      <c r="JE88">
        <f>+'simulations corn farm1'!JE128</f>
        <v>150.5</v>
      </c>
      <c r="JF88">
        <f>+'simulations corn farm1'!JF128</f>
        <v>157.9</v>
      </c>
      <c r="JG88">
        <f>+'simulations corn farm1'!JG128</f>
        <v>162.9</v>
      </c>
      <c r="JH88">
        <f>+'simulations corn farm1'!JH128</f>
        <v>166.5</v>
      </c>
      <c r="JI88">
        <f>+'simulations corn farm1'!JI128</f>
        <v>161.30000000000001</v>
      </c>
      <c r="JJ88">
        <f>+'simulations corn farm1'!JJ128</f>
        <v>144.5</v>
      </c>
      <c r="JK88">
        <f>+'simulations corn farm1'!JK128</f>
        <v>149.30000000000001</v>
      </c>
      <c r="JL88">
        <f>+'simulations corn farm1'!JL128</f>
        <v>135.4</v>
      </c>
      <c r="JM88">
        <f>+'simulations corn farm1'!JM128</f>
        <v>142.19999999999999</v>
      </c>
      <c r="JN88">
        <f>+'simulations corn farm1'!JN128</f>
        <v>134.4</v>
      </c>
      <c r="JO88">
        <f>+'simulations corn farm1'!JO128</f>
        <v>149.6</v>
      </c>
      <c r="JP88">
        <f>+'simulations corn farm1'!JP128</f>
        <v>143</v>
      </c>
      <c r="JQ88">
        <f>+'simulations corn farm1'!JQ128</f>
        <v>122.9</v>
      </c>
      <c r="JR88">
        <f>+'simulations corn farm1'!JR128</f>
        <v>155.4</v>
      </c>
      <c r="JS88">
        <f>+'simulations corn farm1'!JS128</f>
        <v>131.80000000000001</v>
      </c>
      <c r="JT88">
        <f>+'simulations corn farm1'!JT128</f>
        <v>161.69999999999999</v>
      </c>
      <c r="JU88">
        <f>+'simulations corn farm1'!JU128</f>
        <v>130.4</v>
      </c>
      <c r="JV88">
        <f>+'simulations corn farm1'!JV128</f>
        <v>128.5</v>
      </c>
      <c r="JW88">
        <f>+'simulations corn farm1'!JW128</f>
        <v>152.4</v>
      </c>
      <c r="JX88">
        <f>+'simulations corn farm1'!JX128</f>
        <v>140.30000000000001</v>
      </c>
      <c r="JY88">
        <f>+'simulations corn farm1'!JY128</f>
        <v>147.19999999999999</v>
      </c>
      <c r="JZ88">
        <f>+'simulations corn farm1'!JZ128</f>
        <v>114.8</v>
      </c>
      <c r="KA88">
        <f>+'simulations corn farm1'!KA128</f>
        <v>131.69999999999999</v>
      </c>
      <c r="KB88">
        <f>+'simulations corn farm1'!KB128</f>
        <v>141.4</v>
      </c>
      <c r="KC88">
        <f>+'simulations corn farm1'!KC128</f>
        <v>143.69999999999999</v>
      </c>
      <c r="KD88">
        <f>+'simulations corn farm1'!KD128</f>
        <v>111.4</v>
      </c>
      <c r="KE88">
        <f>+'simulations corn farm1'!KE128</f>
        <v>127.9</v>
      </c>
      <c r="KF88">
        <f>+'simulations corn farm1'!KF128</f>
        <v>140.6</v>
      </c>
      <c r="KG88">
        <f>+'simulations corn farm1'!KG128</f>
        <v>156.1</v>
      </c>
      <c r="KH88">
        <f>+'simulations corn farm1'!KH128</f>
        <v>144.19999999999999</v>
      </c>
      <c r="KI88">
        <f>+'simulations corn farm1'!KI128</f>
        <v>137.9</v>
      </c>
      <c r="KJ88">
        <f>+'simulations corn farm1'!KJ128</f>
        <v>147.80000000000001</v>
      </c>
      <c r="KK88">
        <f>+'simulations corn farm1'!KK128</f>
        <v>146</v>
      </c>
      <c r="KL88">
        <f>+'simulations corn farm1'!KL128</f>
        <v>136.5</v>
      </c>
      <c r="KM88">
        <f>+'simulations corn farm1'!KM128</f>
        <v>149</v>
      </c>
      <c r="KN88">
        <f>+'simulations corn farm1'!KN128</f>
        <v>151.30000000000001</v>
      </c>
      <c r="KO88">
        <f>+'simulations corn farm1'!KO128</f>
        <v>136.1</v>
      </c>
      <c r="KP88">
        <f>+'simulations corn farm1'!KP128</f>
        <v>168.6</v>
      </c>
      <c r="KQ88">
        <f>+'simulations corn farm1'!KQ128</f>
        <v>160.19999999999999</v>
      </c>
      <c r="KR88">
        <f>+'simulations corn farm1'!KR128</f>
        <v>149.5</v>
      </c>
      <c r="KS88">
        <f>+'simulations corn farm1'!KS128</f>
        <v>136.69999999999999</v>
      </c>
      <c r="KT88">
        <f>+'simulations corn farm1'!KT128</f>
        <v>177.7</v>
      </c>
      <c r="KU88">
        <f>+'simulations corn farm1'!KU128</f>
        <v>121.4</v>
      </c>
      <c r="KV88">
        <f>+'simulations corn farm1'!KV128</f>
        <v>165.6</v>
      </c>
      <c r="KW88">
        <f>+'simulations corn farm1'!KW128</f>
        <v>142.1</v>
      </c>
      <c r="KX88">
        <f>+'simulations corn farm1'!KX128</f>
        <v>170.8</v>
      </c>
      <c r="KY88">
        <f>+'simulations corn farm1'!KY128</f>
        <v>150.30000000000001</v>
      </c>
      <c r="KZ88">
        <f>+'simulations corn farm1'!KZ128</f>
        <v>173.6</v>
      </c>
      <c r="LA88">
        <f>+'simulations corn farm1'!LA128</f>
        <v>142.5</v>
      </c>
      <c r="LB88">
        <f>+'simulations corn farm1'!LB128</f>
        <v>145.1</v>
      </c>
      <c r="LC88">
        <f>+'simulations corn farm1'!LC128</f>
        <v>129.5</v>
      </c>
      <c r="LD88">
        <f>+'simulations corn farm1'!LD128</f>
        <v>138.4</v>
      </c>
      <c r="LE88">
        <f>+'simulations corn farm1'!LE128</f>
        <v>143.19999999999999</v>
      </c>
      <c r="LF88">
        <f>+'simulations corn farm1'!LF128</f>
        <v>120.1</v>
      </c>
      <c r="LG88">
        <f>+'simulations corn farm1'!LG128</f>
        <v>171.4</v>
      </c>
      <c r="LH88">
        <f>+'simulations corn farm1'!LH128</f>
        <v>157.6</v>
      </c>
      <c r="LI88">
        <f>+'simulations corn farm1'!LI128</f>
        <v>126.5</v>
      </c>
      <c r="LJ88">
        <f>+'simulations corn farm1'!LJ128</f>
        <v>132.6</v>
      </c>
      <c r="LK88">
        <f>+'simulations corn farm1'!LK128</f>
        <v>139</v>
      </c>
      <c r="LL88">
        <f>+'simulations corn farm1'!LL128</f>
        <v>127.6</v>
      </c>
      <c r="LM88">
        <f>+'simulations corn farm1'!LM128</f>
        <v>140.4</v>
      </c>
      <c r="LN88">
        <f>+'simulations corn farm1'!LN128</f>
        <v>177.2</v>
      </c>
      <c r="LO88">
        <f>+'simulations corn farm1'!LO128</f>
        <v>106.2</v>
      </c>
      <c r="LP88">
        <f>+'simulations corn farm1'!LP128</f>
        <v>129.6</v>
      </c>
      <c r="LQ88">
        <f>+'simulations corn farm1'!LQ128</f>
        <v>146.6</v>
      </c>
      <c r="LR88">
        <f>+'simulations corn farm1'!LR128</f>
        <v>109.2</v>
      </c>
      <c r="LS88">
        <f>+'simulations corn farm1'!LS128</f>
        <v>162.1</v>
      </c>
      <c r="LT88">
        <f>+'simulations corn farm1'!LT128</f>
        <v>122.1</v>
      </c>
      <c r="LU88">
        <f>+'simulations corn farm1'!LU128</f>
        <v>133.1</v>
      </c>
      <c r="LV88">
        <f>+'simulations corn farm1'!LV128</f>
        <v>152.6</v>
      </c>
      <c r="LW88">
        <f>+'simulations corn farm1'!LW128</f>
        <v>150.30000000000001</v>
      </c>
      <c r="LX88">
        <f>+'simulations corn farm1'!LX128</f>
        <v>156.80000000000001</v>
      </c>
      <c r="LY88">
        <f>+'simulations corn farm1'!LY128</f>
        <v>142</v>
      </c>
      <c r="LZ88">
        <f>+'simulations corn farm1'!LZ128</f>
        <v>155.5</v>
      </c>
      <c r="MA88">
        <f>+'simulations corn farm1'!MA128</f>
        <v>165.9</v>
      </c>
      <c r="MB88">
        <f>+'simulations corn farm1'!MB128</f>
        <v>139.69999999999999</v>
      </c>
      <c r="MC88">
        <f>+'simulations corn farm1'!MC128</f>
        <v>148.5</v>
      </c>
      <c r="MD88">
        <f>+'simulations corn farm1'!MD128</f>
        <v>159.9</v>
      </c>
      <c r="ME88">
        <f>+'simulations corn farm1'!ME128</f>
        <v>140.1</v>
      </c>
      <c r="MF88">
        <f>+'simulations corn farm1'!MF128</f>
        <v>149.30000000000001</v>
      </c>
      <c r="MG88">
        <f>+'simulations corn farm1'!MG128</f>
        <v>158.1</v>
      </c>
      <c r="MH88">
        <f>+'simulations corn farm1'!MH128</f>
        <v>147.6</v>
      </c>
      <c r="MI88">
        <f>+'simulations corn farm1'!MI128</f>
        <v>158.69999999999999</v>
      </c>
      <c r="MJ88">
        <f>+'simulations corn farm1'!MJ128</f>
        <v>152.1</v>
      </c>
      <c r="MK88">
        <f>+'simulations corn farm1'!MK128</f>
        <v>159.6</v>
      </c>
      <c r="ML88">
        <f>+'simulations corn farm1'!ML128</f>
        <v>159.9</v>
      </c>
      <c r="MM88">
        <f>+'simulations corn farm1'!MM128</f>
        <v>129.1</v>
      </c>
      <c r="MN88">
        <f>+'simulations corn farm1'!MN128</f>
        <v>135.4</v>
      </c>
      <c r="MO88">
        <f>+'simulations corn farm1'!MO128</f>
        <v>135</v>
      </c>
      <c r="MP88">
        <f>+'simulations corn farm1'!MP128</f>
        <v>139.9</v>
      </c>
      <c r="MQ88">
        <f>+'simulations corn farm1'!MQ128</f>
        <v>171.3</v>
      </c>
      <c r="MR88">
        <f>+'simulations corn farm1'!MR128</f>
        <v>161.80000000000001</v>
      </c>
      <c r="MS88">
        <f>+'simulations corn farm1'!MS128</f>
        <v>168.8</v>
      </c>
      <c r="MT88">
        <f>+'simulations corn farm1'!MT128</f>
        <v>159</v>
      </c>
      <c r="MU88">
        <f>+'simulations corn farm1'!MU128</f>
        <v>127.9</v>
      </c>
      <c r="MV88">
        <f>+'simulations corn farm1'!MV128</f>
        <v>167.7</v>
      </c>
      <c r="MW88">
        <f>+'simulations corn farm1'!MW128</f>
        <v>121.1</v>
      </c>
      <c r="MX88">
        <f>+'simulations corn farm1'!MX128</f>
        <v>169.7</v>
      </c>
      <c r="MY88">
        <f>+'simulations corn farm1'!MY128</f>
        <v>165.6</v>
      </c>
      <c r="MZ88">
        <f>+'simulations corn farm1'!MZ128</f>
        <v>185.7</v>
      </c>
      <c r="NA88">
        <f>+'simulations corn farm1'!NA128</f>
        <v>117.6</v>
      </c>
      <c r="NB88">
        <f>+'simulations corn farm1'!NB128</f>
        <v>166.3</v>
      </c>
      <c r="NC88">
        <f>+'simulations corn farm1'!NC128</f>
        <v>164.1</v>
      </c>
      <c r="ND88">
        <f>+'simulations corn farm1'!ND128</f>
        <v>132.1</v>
      </c>
      <c r="NE88">
        <f>+'simulations corn farm1'!NE128</f>
        <v>138.30000000000001</v>
      </c>
      <c r="NF88">
        <f>+'simulations corn farm1'!NF128</f>
        <v>136.6</v>
      </c>
      <c r="NG88">
        <f>+'simulations corn farm1'!NG128</f>
        <v>137.9</v>
      </c>
      <c r="NH88">
        <f>+'simulations corn farm1'!NH128</f>
        <v>140.1</v>
      </c>
      <c r="NI88">
        <f>+'simulations corn farm1'!NI128</f>
        <v>148.5</v>
      </c>
      <c r="NJ88">
        <f>+'simulations corn farm1'!NJ128</f>
        <v>126.5</v>
      </c>
      <c r="NK88">
        <f>+'simulations corn farm1'!NK128</f>
        <v>164.4</v>
      </c>
      <c r="NL88">
        <f>+'simulations corn farm1'!NL128</f>
        <v>139.80000000000001</v>
      </c>
      <c r="NM88">
        <f>+'simulations corn farm1'!NM128</f>
        <v>157.19999999999999</v>
      </c>
      <c r="NN88">
        <f>+'simulations corn farm1'!NN128</f>
        <v>160.69999999999999</v>
      </c>
      <c r="NO88">
        <f>+'simulations corn farm1'!NO128</f>
        <v>169.1</v>
      </c>
      <c r="NP88">
        <f>+'simulations corn farm1'!NP128</f>
        <v>148.4</v>
      </c>
      <c r="NQ88">
        <f>+'simulations corn farm1'!NQ128</f>
        <v>137.1</v>
      </c>
      <c r="NR88">
        <f>+'simulations corn farm1'!NR128</f>
        <v>134.9</v>
      </c>
      <c r="NS88">
        <f>+'simulations corn farm1'!NS128</f>
        <v>144.80000000000001</v>
      </c>
      <c r="NT88">
        <f>+'simulations corn farm1'!NT128</f>
        <v>158.4</v>
      </c>
      <c r="NU88">
        <f>+'simulations corn farm1'!NU128</f>
        <v>163.69999999999999</v>
      </c>
      <c r="NV88">
        <f>+'simulations corn farm1'!NV128</f>
        <v>137.5</v>
      </c>
      <c r="NW88">
        <f>+'simulations corn farm1'!NW128</f>
        <v>158.9</v>
      </c>
      <c r="NX88">
        <f>+'simulations corn farm1'!NX128</f>
        <v>128.30000000000001</v>
      </c>
      <c r="NY88">
        <f>+'simulations corn farm1'!NY128</f>
        <v>141.69999999999999</v>
      </c>
      <c r="NZ88">
        <f>+'simulations corn farm1'!NZ128</f>
        <v>143.9</v>
      </c>
      <c r="OA88">
        <f>+'simulations corn farm1'!OA128</f>
        <v>143.4</v>
      </c>
      <c r="OB88">
        <f>+'simulations corn farm1'!OB128</f>
        <v>149.4</v>
      </c>
      <c r="OC88">
        <f>+'simulations corn farm1'!OC128</f>
        <v>125.8</v>
      </c>
      <c r="OD88">
        <f>+'simulations corn farm1'!OD128</f>
        <v>153.69999999999999</v>
      </c>
      <c r="OE88">
        <f>+'simulations corn farm1'!OE128</f>
        <v>140.30000000000001</v>
      </c>
      <c r="OF88">
        <f>+'simulations corn farm1'!OF128</f>
        <v>155.6</v>
      </c>
      <c r="OG88">
        <f>+'simulations corn farm1'!OG128</f>
        <v>143.80000000000001</v>
      </c>
      <c r="OH88">
        <f>+'simulations corn farm1'!OH128</f>
        <v>143.19999999999999</v>
      </c>
      <c r="OI88">
        <f>+'simulations corn farm1'!OI128</f>
        <v>151.19999999999999</v>
      </c>
      <c r="OJ88">
        <f>+'simulations corn farm1'!OJ128</f>
        <v>149.80000000000001</v>
      </c>
      <c r="OK88">
        <f>+'simulations corn farm1'!OK128</f>
        <v>154.9</v>
      </c>
      <c r="OL88">
        <f>+'simulations corn farm1'!OL128</f>
        <v>147</v>
      </c>
      <c r="OM88">
        <f>+'simulations corn farm1'!OM128</f>
        <v>147</v>
      </c>
      <c r="ON88">
        <f>+'simulations corn farm1'!ON128</f>
        <v>138.1</v>
      </c>
      <c r="OO88">
        <f>+'simulations corn farm1'!OO128</f>
        <v>127.4</v>
      </c>
      <c r="OP88">
        <f>+'simulations corn farm1'!OP128</f>
        <v>145.69999999999999</v>
      </c>
      <c r="OQ88">
        <f>+'simulations corn farm1'!OQ128</f>
        <v>150.4</v>
      </c>
      <c r="OR88">
        <f>+'simulations corn farm1'!OR128</f>
        <v>152</v>
      </c>
      <c r="OS88">
        <f>+'simulations corn farm1'!OS128</f>
        <v>140.30000000000001</v>
      </c>
      <c r="OT88">
        <f>+'simulations corn farm1'!OT128</f>
        <v>137.30000000000001</v>
      </c>
      <c r="OU88">
        <f>+'simulations corn farm1'!OU128</f>
        <v>143.4</v>
      </c>
      <c r="OV88">
        <f>+'simulations corn farm1'!OV128</f>
        <v>163.9</v>
      </c>
      <c r="OW88">
        <f>+'simulations corn farm1'!OW128</f>
        <v>138</v>
      </c>
      <c r="OX88">
        <f>+'simulations corn farm1'!OX128</f>
        <v>163.30000000000001</v>
      </c>
      <c r="OY88">
        <f>+'simulations corn farm1'!OY128</f>
        <v>137.69999999999999</v>
      </c>
      <c r="OZ88">
        <f>+'simulations corn farm1'!OZ128</f>
        <v>136</v>
      </c>
      <c r="PA88">
        <f>+'simulations corn farm1'!PA128</f>
        <v>170.3</v>
      </c>
      <c r="PB88">
        <f>+'simulations corn farm1'!PB128</f>
        <v>154.4</v>
      </c>
      <c r="PC88">
        <f>+'simulations corn farm1'!PC128</f>
        <v>144.19999999999999</v>
      </c>
      <c r="PD88">
        <f>+'simulations corn farm1'!PD128</f>
        <v>138.1</v>
      </c>
      <c r="PE88">
        <f>+'simulations corn farm1'!PE128</f>
        <v>151.80000000000001</v>
      </c>
      <c r="PF88">
        <f>+'simulations corn farm1'!PF128</f>
        <v>153.9</v>
      </c>
      <c r="PG88">
        <f>+'simulations corn farm1'!PG128</f>
        <v>154.6</v>
      </c>
      <c r="PH88">
        <f>+'simulations corn farm1'!PH128</f>
        <v>180.2</v>
      </c>
      <c r="PI88">
        <f>+'simulations corn farm1'!PI128</f>
        <v>152.30000000000001</v>
      </c>
      <c r="PJ88">
        <f>+'simulations corn farm1'!PJ128</f>
        <v>135</v>
      </c>
      <c r="PK88">
        <f>+'simulations corn farm1'!PK128</f>
        <v>157.69999999999999</v>
      </c>
      <c r="PL88">
        <f>+'simulations corn farm1'!PL128</f>
        <v>152.69999999999999</v>
      </c>
      <c r="PM88">
        <f>+'simulations corn farm1'!PM128</f>
        <v>132.9</v>
      </c>
      <c r="PN88">
        <f>+'simulations corn farm1'!PN128</f>
        <v>132.4</v>
      </c>
      <c r="PO88">
        <f>+'simulations corn farm1'!PO128</f>
        <v>126.9</v>
      </c>
      <c r="PP88">
        <f>+'simulations corn farm1'!PP128</f>
        <v>135</v>
      </c>
      <c r="PQ88">
        <f>+'simulations corn farm1'!PQ128</f>
        <v>149.30000000000001</v>
      </c>
      <c r="PR88">
        <f>+'simulations corn farm1'!PR128</f>
        <v>151.1</v>
      </c>
      <c r="PS88">
        <f>+'simulations corn farm1'!PS128</f>
        <v>142.19999999999999</v>
      </c>
      <c r="PT88">
        <f>+'simulations corn farm1'!PT128</f>
        <v>137.9</v>
      </c>
      <c r="PU88">
        <f>+'simulations corn farm1'!PU128</f>
        <v>137.80000000000001</v>
      </c>
      <c r="PV88">
        <f>+'simulations corn farm1'!PV128</f>
        <v>158.1</v>
      </c>
      <c r="PW88">
        <f>+'simulations corn farm1'!PW128</f>
        <v>153</v>
      </c>
      <c r="PX88">
        <f>+'simulations corn farm1'!PX128</f>
        <v>149.9</v>
      </c>
      <c r="PY88">
        <f>+'simulations corn farm1'!PY128</f>
        <v>150.1</v>
      </c>
      <c r="PZ88">
        <f>+'simulations corn farm1'!PZ128</f>
        <v>139.5</v>
      </c>
      <c r="QA88">
        <f>+'simulations corn farm1'!QA128</f>
        <v>148.9</v>
      </c>
      <c r="QB88">
        <f>+'simulations corn farm1'!QB128</f>
        <v>172</v>
      </c>
      <c r="QC88">
        <f>+'simulations corn farm1'!QC128</f>
        <v>154.5</v>
      </c>
      <c r="QD88">
        <f>+'simulations corn farm1'!QD128</f>
        <v>150.9</v>
      </c>
      <c r="QE88">
        <f>+'simulations corn farm1'!QE128</f>
        <v>162.80000000000001</v>
      </c>
      <c r="QF88">
        <f>+'simulations corn farm1'!QF128</f>
        <v>161.4</v>
      </c>
      <c r="QG88">
        <f>+'simulations corn farm1'!QG128</f>
        <v>129.80000000000001</v>
      </c>
      <c r="QH88">
        <f>+'simulations corn farm1'!QH128</f>
        <v>140.30000000000001</v>
      </c>
      <c r="QI88">
        <f>+'simulations corn farm1'!QI128</f>
        <v>128.1</v>
      </c>
      <c r="QJ88">
        <f>+'simulations corn farm1'!QJ128</f>
        <v>122.1</v>
      </c>
      <c r="QK88">
        <f>+'simulations corn farm1'!QK128</f>
        <v>133.1</v>
      </c>
      <c r="QL88">
        <f>+'simulations corn farm1'!QL128</f>
        <v>151.19999999999999</v>
      </c>
      <c r="QM88">
        <f>+'simulations corn farm1'!QM128</f>
        <v>156</v>
      </c>
      <c r="QN88">
        <f>+'simulations corn farm1'!QN128</f>
        <v>142</v>
      </c>
      <c r="QO88">
        <f>+'simulations corn farm1'!QO128</f>
        <v>153.6</v>
      </c>
      <c r="QP88">
        <f>+'simulations corn farm1'!QP128</f>
        <v>133.19999999999999</v>
      </c>
      <c r="QQ88">
        <f>+'simulations corn farm1'!QQ128</f>
        <v>145.69999999999999</v>
      </c>
      <c r="QR88">
        <f>+'simulations corn farm1'!QR128</f>
        <v>127.6</v>
      </c>
      <c r="QS88">
        <f>+'simulations corn farm1'!QS128</f>
        <v>121.2</v>
      </c>
      <c r="QT88">
        <f>+'simulations corn farm1'!QT128</f>
        <v>142</v>
      </c>
      <c r="QU88">
        <f>+'simulations corn farm1'!QU128</f>
        <v>139.5</v>
      </c>
      <c r="QV88">
        <f>+'simulations corn farm1'!QV128</f>
        <v>154.4</v>
      </c>
      <c r="QW88">
        <f>+'simulations corn farm1'!QW128</f>
        <v>151.1</v>
      </c>
      <c r="QX88">
        <f>+'simulations corn farm1'!QX128</f>
        <v>150.1</v>
      </c>
      <c r="QY88">
        <f>+'simulations corn farm1'!QY128</f>
        <v>129.5</v>
      </c>
      <c r="QZ88">
        <f>+'simulations corn farm1'!QZ128</f>
        <v>137.69999999999999</v>
      </c>
      <c r="RA88">
        <f>+'simulations corn farm1'!RA128</f>
        <v>123.7</v>
      </c>
      <c r="RB88">
        <f>+'simulations corn farm1'!RB128</f>
        <v>156.6</v>
      </c>
      <c r="RC88">
        <f>+'simulations corn farm1'!RC128</f>
        <v>141.30000000000001</v>
      </c>
      <c r="RD88">
        <f>+'simulations corn farm1'!RD128</f>
        <v>144.6</v>
      </c>
      <c r="RE88">
        <f>+'simulations corn farm1'!RE128</f>
        <v>150.6</v>
      </c>
      <c r="RF88">
        <f>+'simulations corn farm1'!RF128</f>
        <v>138.19999999999999</v>
      </c>
      <c r="RG88">
        <f>+'simulations corn farm1'!RG128</f>
        <v>145.6</v>
      </c>
      <c r="RH88">
        <f>+'simulations corn farm1'!RH128</f>
        <v>156.69999999999999</v>
      </c>
      <c r="RI88">
        <f>+'simulations corn farm1'!RI128</f>
        <v>151.1</v>
      </c>
      <c r="RJ88">
        <f>+'simulations corn farm1'!RJ128</f>
        <v>118.4</v>
      </c>
      <c r="RK88">
        <f>+'simulations corn farm1'!RK128</f>
        <v>141</v>
      </c>
      <c r="RL88">
        <f>+'simulations corn farm1'!RL128</f>
        <v>130.6</v>
      </c>
      <c r="RM88">
        <f>+'simulations corn farm1'!RM128</f>
        <v>130.9</v>
      </c>
      <c r="RN88">
        <f>+'simulations corn farm1'!RN128</f>
        <v>142.4</v>
      </c>
      <c r="RO88">
        <f>+'simulations corn farm1'!RO128</f>
        <v>155.4</v>
      </c>
      <c r="RP88">
        <f>+'simulations corn farm1'!RP128</f>
        <v>147.9</v>
      </c>
      <c r="RQ88">
        <f>+'simulations corn farm1'!RQ128</f>
        <v>175.2</v>
      </c>
      <c r="RR88">
        <f>+'simulations corn farm1'!RR128</f>
        <v>158.4</v>
      </c>
      <c r="RS88">
        <f>+'simulations corn farm1'!RS128</f>
        <v>148.1</v>
      </c>
      <c r="RT88">
        <f>+'simulations corn farm1'!RT128</f>
        <v>146.6</v>
      </c>
      <c r="RU88">
        <f>+'simulations corn farm1'!RU128</f>
        <v>147</v>
      </c>
      <c r="RV88">
        <f>+'simulations corn farm1'!RV128</f>
        <v>135.1</v>
      </c>
      <c r="RW88">
        <f>+'simulations corn farm1'!RW128</f>
        <v>144.6</v>
      </c>
      <c r="RX88">
        <f>+'simulations corn farm1'!RX128</f>
        <v>162.19999999999999</v>
      </c>
      <c r="RY88">
        <f>+'simulations corn farm1'!RY128</f>
        <v>143.80000000000001</v>
      </c>
      <c r="RZ88">
        <f>+'simulations corn farm1'!RZ128</f>
        <v>168.3</v>
      </c>
      <c r="SA88">
        <f>+'simulations corn farm1'!SA128</f>
        <v>172.5</v>
      </c>
      <c r="SB88">
        <f>+'simulations corn farm1'!SB128</f>
        <v>141.30000000000001</v>
      </c>
      <c r="SC88">
        <f>+'simulations corn farm1'!SC128</f>
        <v>124.5</v>
      </c>
      <c r="SD88">
        <f>+'simulations corn farm1'!SD128</f>
        <v>168</v>
      </c>
      <c r="SE88">
        <f>+'simulations corn farm1'!SE128</f>
        <v>145.19999999999999</v>
      </c>
      <c r="SF88">
        <f>+'simulations corn farm1'!SF128</f>
        <v>162.69999999999999</v>
      </c>
      <c r="SG88">
        <f>+'simulations corn farm1'!SG128</f>
        <v>180.4</v>
      </c>
    </row>
    <row r="89" spans="1:501">
      <c r="A89">
        <v>2016</v>
      </c>
      <c r="B89">
        <f>+'simulations corn farm1'!B173</f>
        <v>161.30000000000001</v>
      </c>
      <c r="C89">
        <f>+'simulations corn farm1'!C173</f>
        <v>159.6</v>
      </c>
      <c r="D89">
        <f>+'simulations corn farm1'!D173</f>
        <v>128.80000000000001</v>
      </c>
      <c r="E89">
        <f>+'simulations corn farm1'!E173</f>
        <v>159.19999999999999</v>
      </c>
      <c r="F89">
        <f>+'simulations corn farm1'!F173</f>
        <v>137.69999999999999</v>
      </c>
      <c r="G89">
        <f>+'simulations corn farm1'!G173</f>
        <v>160.19999999999999</v>
      </c>
      <c r="H89">
        <f>+'simulations corn farm1'!H173</f>
        <v>141.6</v>
      </c>
      <c r="I89">
        <f>+'simulations corn farm1'!I173</f>
        <v>144.4</v>
      </c>
      <c r="J89">
        <f>+'simulations corn farm1'!J173</f>
        <v>154.4</v>
      </c>
      <c r="K89">
        <f>+'simulations corn farm1'!K173</f>
        <v>136.5</v>
      </c>
      <c r="L89">
        <f>+'simulations corn farm1'!L173</f>
        <v>166.1</v>
      </c>
      <c r="M89">
        <f>+'simulations corn farm1'!M173</f>
        <v>159.19999999999999</v>
      </c>
      <c r="N89">
        <f>+'simulations corn farm1'!N173</f>
        <v>157.30000000000001</v>
      </c>
      <c r="O89">
        <f>+'simulations corn farm1'!O173</f>
        <v>158.4</v>
      </c>
      <c r="P89">
        <f>+'simulations corn farm1'!P173</f>
        <v>172.6</v>
      </c>
      <c r="Q89">
        <f>+'simulations corn farm1'!Q173</f>
        <v>145</v>
      </c>
      <c r="R89">
        <f>+'simulations corn farm1'!R173</f>
        <v>156.30000000000001</v>
      </c>
      <c r="S89">
        <f>+'simulations corn farm1'!S173</f>
        <v>145.5</v>
      </c>
      <c r="T89">
        <f>+'simulations corn farm1'!T173</f>
        <v>142.1</v>
      </c>
      <c r="U89">
        <f>+'simulations corn farm1'!U173</f>
        <v>165.6</v>
      </c>
      <c r="V89">
        <f>+'simulations corn farm1'!V173</f>
        <v>135.1</v>
      </c>
      <c r="W89">
        <f>+'simulations corn farm1'!W173</f>
        <v>167.6</v>
      </c>
      <c r="X89">
        <f>+'simulations corn farm1'!X173</f>
        <v>144.5</v>
      </c>
      <c r="Y89">
        <f>+'simulations corn farm1'!Y173</f>
        <v>134.5</v>
      </c>
      <c r="Z89">
        <f>+'simulations corn farm1'!Z173</f>
        <v>144.6</v>
      </c>
      <c r="AA89">
        <f>+'simulations corn farm1'!AA173</f>
        <v>161.30000000000001</v>
      </c>
      <c r="AB89">
        <f>+'simulations corn farm1'!AB173</f>
        <v>154.80000000000001</v>
      </c>
      <c r="AC89">
        <f>+'simulations corn farm1'!AC173</f>
        <v>139.5</v>
      </c>
      <c r="AD89">
        <f>+'simulations corn farm1'!AD173</f>
        <v>144.9</v>
      </c>
      <c r="AE89">
        <f>+'simulations corn farm1'!AE173</f>
        <v>149.4</v>
      </c>
      <c r="AF89">
        <f>+'simulations corn farm1'!AF173</f>
        <v>123.4</v>
      </c>
      <c r="AG89">
        <f>+'simulations corn farm1'!AG173</f>
        <v>143</v>
      </c>
      <c r="AH89">
        <f>+'simulations corn farm1'!AH173</f>
        <v>145.6</v>
      </c>
      <c r="AI89">
        <f>+'simulations corn farm1'!AI173</f>
        <v>164.6</v>
      </c>
      <c r="AJ89">
        <f>+'simulations corn farm1'!AJ173</f>
        <v>159</v>
      </c>
      <c r="AK89">
        <f>+'simulations corn farm1'!AK173</f>
        <v>147.19999999999999</v>
      </c>
      <c r="AL89">
        <f>+'simulations corn farm1'!AL173</f>
        <v>155</v>
      </c>
      <c r="AM89">
        <f>+'simulations corn farm1'!AM173</f>
        <v>147.1</v>
      </c>
      <c r="AN89">
        <f>+'simulations corn farm1'!AN173</f>
        <v>145.19999999999999</v>
      </c>
      <c r="AO89">
        <f>+'simulations corn farm1'!AO173</f>
        <v>170.4</v>
      </c>
      <c r="AP89">
        <f>+'simulations corn farm1'!AP173</f>
        <v>157.6</v>
      </c>
      <c r="AQ89">
        <f>+'simulations corn farm1'!AQ173</f>
        <v>135.30000000000001</v>
      </c>
      <c r="AR89">
        <f>+'simulations corn farm1'!AR173</f>
        <v>151.6</v>
      </c>
      <c r="AS89">
        <f>+'simulations corn farm1'!AS173</f>
        <v>148.9</v>
      </c>
      <c r="AT89">
        <f>+'simulations corn farm1'!AT173</f>
        <v>154.4</v>
      </c>
      <c r="AU89">
        <f>+'simulations corn farm1'!AU173</f>
        <v>152.4</v>
      </c>
      <c r="AV89">
        <f>+'simulations corn farm1'!AV173</f>
        <v>126.8</v>
      </c>
      <c r="AW89">
        <f>+'simulations corn farm1'!AW173</f>
        <v>140.1</v>
      </c>
      <c r="AX89">
        <f>+'simulations corn farm1'!AX173</f>
        <v>140.9</v>
      </c>
      <c r="AY89">
        <f>+'simulations corn farm1'!AY173</f>
        <v>160.80000000000001</v>
      </c>
      <c r="AZ89">
        <f>+'simulations corn farm1'!AZ173</f>
        <v>144.9</v>
      </c>
      <c r="BA89">
        <f>+'simulations corn farm1'!BA173</f>
        <v>153.4</v>
      </c>
      <c r="BB89">
        <f>+'simulations corn farm1'!BB173</f>
        <v>145.1</v>
      </c>
      <c r="BC89">
        <f>+'simulations corn farm1'!BC173</f>
        <v>116.7</v>
      </c>
      <c r="BD89">
        <f>+'simulations corn farm1'!BD173</f>
        <v>133.30000000000001</v>
      </c>
      <c r="BE89">
        <f>+'simulations corn farm1'!BE173</f>
        <v>142.30000000000001</v>
      </c>
      <c r="BF89">
        <f>+'simulations corn farm1'!BF173</f>
        <v>152</v>
      </c>
      <c r="BG89">
        <f>+'simulations corn farm1'!BG173</f>
        <v>149.1</v>
      </c>
      <c r="BH89">
        <f>+'simulations corn farm1'!BH173</f>
        <v>138.5</v>
      </c>
      <c r="BI89">
        <f>+'simulations corn farm1'!BI173</f>
        <v>119.2</v>
      </c>
      <c r="BJ89">
        <f>+'simulations corn farm1'!BJ173</f>
        <v>158</v>
      </c>
      <c r="BK89">
        <f>+'simulations corn farm1'!BK173</f>
        <v>128.6</v>
      </c>
      <c r="BL89">
        <f>+'simulations corn farm1'!BL173</f>
        <v>146.19999999999999</v>
      </c>
      <c r="BM89">
        <f>+'simulations corn farm1'!BM173</f>
        <v>134.4</v>
      </c>
      <c r="BN89">
        <f>+'simulations corn farm1'!BN173</f>
        <v>146.69999999999999</v>
      </c>
      <c r="BO89">
        <f>+'simulations corn farm1'!BO173</f>
        <v>140.6</v>
      </c>
      <c r="BP89">
        <f>+'simulations corn farm1'!BP173</f>
        <v>135.19999999999999</v>
      </c>
      <c r="BQ89">
        <f>+'simulations corn farm1'!BQ173</f>
        <v>132</v>
      </c>
      <c r="BR89">
        <f>+'simulations corn farm1'!BR173</f>
        <v>160</v>
      </c>
      <c r="BS89">
        <f>+'simulations corn farm1'!BS173</f>
        <v>160.4</v>
      </c>
      <c r="BT89">
        <f>+'simulations corn farm1'!BT173</f>
        <v>134.5</v>
      </c>
      <c r="BU89">
        <f>+'simulations corn farm1'!BU173</f>
        <v>153.4</v>
      </c>
      <c r="BV89">
        <f>+'simulations corn farm1'!BV173</f>
        <v>146.30000000000001</v>
      </c>
      <c r="BW89">
        <f>+'simulations corn farm1'!BW173</f>
        <v>149.5</v>
      </c>
      <c r="BX89">
        <f>+'simulations corn farm1'!BX173</f>
        <v>143.6</v>
      </c>
      <c r="BY89">
        <f>+'simulations corn farm1'!BY173</f>
        <v>123.5</v>
      </c>
      <c r="BZ89">
        <f>+'simulations corn farm1'!BZ173</f>
        <v>141.9</v>
      </c>
      <c r="CA89">
        <f>+'simulations corn farm1'!CA173</f>
        <v>159.6</v>
      </c>
      <c r="CB89">
        <f>+'simulations corn farm1'!CB173</f>
        <v>138.6</v>
      </c>
      <c r="CC89">
        <f>+'simulations corn farm1'!CC173</f>
        <v>131.4</v>
      </c>
      <c r="CD89">
        <f>+'simulations corn farm1'!CD173</f>
        <v>121.5</v>
      </c>
      <c r="CE89">
        <f>+'simulations corn farm1'!CE173</f>
        <v>136.19999999999999</v>
      </c>
      <c r="CF89">
        <f>+'simulations corn farm1'!CF173</f>
        <v>131.9</v>
      </c>
      <c r="CG89">
        <f>+'simulations corn farm1'!CG173</f>
        <v>139.6</v>
      </c>
      <c r="CH89">
        <f>+'simulations corn farm1'!CH173</f>
        <v>167.6</v>
      </c>
      <c r="CI89">
        <f>+'simulations corn farm1'!CI173</f>
        <v>126.4</v>
      </c>
      <c r="CJ89">
        <f>+'simulations corn farm1'!CJ173</f>
        <v>147.1</v>
      </c>
      <c r="CK89">
        <f>+'simulations corn farm1'!CK173</f>
        <v>164.3</v>
      </c>
      <c r="CL89">
        <f>+'simulations corn farm1'!CL173</f>
        <v>145.1</v>
      </c>
      <c r="CM89">
        <f>+'simulations corn farm1'!CM173</f>
        <v>148.4</v>
      </c>
      <c r="CN89">
        <f>+'simulations corn farm1'!CN173</f>
        <v>143.19999999999999</v>
      </c>
      <c r="CO89">
        <f>+'simulations corn farm1'!CO173</f>
        <v>146.30000000000001</v>
      </c>
      <c r="CP89">
        <f>+'simulations corn farm1'!CP173</f>
        <v>134.4</v>
      </c>
      <c r="CQ89">
        <f>+'simulations corn farm1'!CQ173</f>
        <v>159.19999999999999</v>
      </c>
      <c r="CR89">
        <f>+'simulations corn farm1'!CR173</f>
        <v>148.80000000000001</v>
      </c>
      <c r="CS89">
        <f>+'simulations corn farm1'!CS173</f>
        <v>149.80000000000001</v>
      </c>
      <c r="CT89">
        <f>+'simulations corn farm1'!CT173</f>
        <v>128.5</v>
      </c>
      <c r="CU89">
        <f>+'simulations corn farm1'!CU173</f>
        <v>146.9</v>
      </c>
      <c r="CV89">
        <f>+'simulations corn farm1'!CV173</f>
        <v>140.80000000000001</v>
      </c>
      <c r="CW89">
        <f>+'simulations corn farm1'!CW173</f>
        <v>148.30000000000001</v>
      </c>
      <c r="CX89">
        <f>+'simulations corn farm1'!CX173</f>
        <v>139.19999999999999</v>
      </c>
      <c r="CY89">
        <f>+'simulations corn farm1'!CY173</f>
        <v>145.5</v>
      </c>
      <c r="CZ89">
        <f>+'simulations corn farm1'!CZ173</f>
        <v>144.30000000000001</v>
      </c>
      <c r="DA89">
        <f>+'simulations corn farm1'!DA173</f>
        <v>151.19999999999999</v>
      </c>
      <c r="DB89">
        <f>+'simulations corn farm1'!DB173</f>
        <v>157.19999999999999</v>
      </c>
      <c r="DC89">
        <f>+'simulations corn farm1'!DC173</f>
        <v>163.69999999999999</v>
      </c>
      <c r="DD89">
        <f>+'simulations corn farm1'!DD173</f>
        <v>143.19999999999999</v>
      </c>
      <c r="DE89">
        <f>+'simulations corn farm1'!DE173</f>
        <v>147.4</v>
      </c>
      <c r="DF89">
        <f>+'simulations corn farm1'!DF173</f>
        <v>145</v>
      </c>
      <c r="DG89">
        <f>+'simulations corn farm1'!DG173</f>
        <v>150</v>
      </c>
      <c r="DH89">
        <f>+'simulations corn farm1'!DH173</f>
        <v>143.30000000000001</v>
      </c>
      <c r="DI89">
        <f>+'simulations corn farm1'!DI173</f>
        <v>143.6</v>
      </c>
      <c r="DJ89">
        <f>+'simulations corn farm1'!DJ173</f>
        <v>135.6</v>
      </c>
      <c r="DK89">
        <f>+'simulations corn farm1'!DK173</f>
        <v>141.4</v>
      </c>
      <c r="DL89">
        <f>+'simulations corn farm1'!DL173</f>
        <v>170.8</v>
      </c>
      <c r="DM89">
        <f>+'simulations corn farm1'!DM173</f>
        <v>145.6</v>
      </c>
      <c r="DN89">
        <f>+'simulations corn farm1'!DN173</f>
        <v>150.5</v>
      </c>
      <c r="DO89">
        <f>+'simulations corn farm1'!DO173</f>
        <v>140.5</v>
      </c>
      <c r="DP89">
        <f>+'simulations corn farm1'!DP173</f>
        <v>118.1</v>
      </c>
      <c r="DQ89">
        <f>+'simulations corn farm1'!DQ173</f>
        <v>151.19999999999999</v>
      </c>
      <c r="DR89">
        <f>+'simulations corn farm1'!DR173</f>
        <v>140.69999999999999</v>
      </c>
      <c r="DS89">
        <f>+'simulations corn farm1'!DS173</f>
        <v>143.19999999999999</v>
      </c>
      <c r="DT89">
        <f>+'simulations corn farm1'!DT173</f>
        <v>160.69999999999999</v>
      </c>
      <c r="DU89">
        <f>+'simulations corn farm1'!DU173</f>
        <v>168.3</v>
      </c>
      <c r="DV89">
        <f>+'simulations corn farm1'!DV173</f>
        <v>149</v>
      </c>
      <c r="DW89">
        <f>+'simulations corn farm1'!DW173</f>
        <v>145.80000000000001</v>
      </c>
      <c r="DX89">
        <f>+'simulations corn farm1'!DX173</f>
        <v>171.2</v>
      </c>
      <c r="DY89">
        <f>+'simulations corn farm1'!DY173</f>
        <v>160.19999999999999</v>
      </c>
      <c r="DZ89">
        <f>+'simulations corn farm1'!DZ173</f>
        <v>150.5</v>
      </c>
      <c r="EA89">
        <f>+'simulations corn farm1'!EA173</f>
        <v>150.1</v>
      </c>
      <c r="EB89">
        <f>+'simulations corn farm1'!EB173</f>
        <v>151.5</v>
      </c>
      <c r="EC89">
        <f>+'simulations corn farm1'!EC173</f>
        <v>131.69999999999999</v>
      </c>
      <c r="ED89">
        <f>+'simulations corn farm1'!ED173</f>
        <v>136.69999999999999</v>
      </c>
      <c r="EE89">
        <f>+'simulations corn farm1'!EE173</f>
        <v>119.3</v>
      </c>
      <c r="EF89">
        <f>+'simulations corn farm1'!EF173</f>
        <v>166.9</v>
      </c>
      <c r="EG89">
        <f>+'simulations corn farm1'!EG173</f>
        <v>155.69999999999999</v>
      </c>
      <c r="EH89">
        <f>+'simulations corn farm1'!EH173</f>
        <v>140.80000000000001</v>
      </c>
      <c r="EI89">
        <f>+'simulations corn farm1'!EI173</f>
        <v>181.3</v>
      </c>
      <c r="EJ89">
        <f>+'simulations corn farm1'!EJ173</f>
        <v>132.69999999999999</v>
      </c>
      <c r="EK89">
        <f>+'simulations corn farm1'!EK173</f>
        <v>152.5</v>
      </c>
      <c r="EL89">
        <f>+'simulations corn farm1'!EL173</f>
        <v>139.30000000000001</v>
      </c>
      <c r="EM89">
        <f>+'simulations corn farm1'!EM173</f>
        <v>150.5</v>
      </c>
      <c r="EN89">
        <f>+'simulations corn farm1'!EN173</f>
        <v>134.19999999999999</v>
      </c>
      <c r="EO89">
        <f>+'simulations corn farm1'!EO173</f>
        <v>154.5</v>
      </c>
      <c r="EP89">
        <f>+'simulations corn farm1'!EP173</f>
        <v>159.9</v>
      </c>
      <c r="EQ89">
        <f>+'simulations corn farm1'!EQ173</f>
        <v>133.30000000000001</v>
      </c>
      <c r="ER89">
        <f>+'simulations corn farm1'!ER173</f>
        <v>121.5</v>
      </c>
      <c r="ES89">
        <f>+'simulations corn farm1'!ES173</f>
        <v>136.1</v>
      </c>
      <c r="ET89">
        <f>+'simulations corn farm1'!ET173</f>
        <v>155.19999999999999</v>
      </c>
      <c r="EU89">
        <f>+'simulations corn farm1'!EU173</f>
        <v>157.9</v>
      </c>
      <c r="EV89">
        <f>+'simulations corn farm1'!EV173</f>
        <v>150.19999999999999</v>
      </c>
      <c r="EW89">
        <f>+'simulations corn farm1'!EW173</f>
        <v>163.1</v>
      </c>
      <c r="EX89">
        <f>+'simulations corn farm1'!EX173</f>
        <v>133.80000000000001</v>
      </c>
      <c r="EY89">
        <f>+'simulations corn farm1'!EY173</f>
        <v>162.19999999999999</v>
      </c>
      <c r="EZ89">
        <f>+'simulations corn farm1'!EZ173</f>
        <v>143</v>
      </c>
      <c r="FA89">
        <f>+'simulations corn farm1'!FA173</f>
        <v>179.3</v>
      </c>
      <c r="FB89">
        <f>+'simulations corn farm1'!FB173</f>
        <v>128</v>
      </c>
      <c r="FC89">
        <f>+'simulations corn farm1'!FC173</f>
        <v>161.6</v>
      </c>
      <c r="FD89">
        <f>+'simulations corn farm1'!FD173</f>
        <v>135.6</v>
      </c>
      <c r="FE89">
        <f>+'simulations corn farm1'!FE173</f>
        <v>138.19999999999999</v>
      </c>
      <c r="FF89">
        <f>+'simulations corn farm1'!FF173</f>
        <v>135.30000000000001</v>
      </c>
      <c r="FG89">
        <f>+'simulations corn farm1'!FG173</f>
        <v>145.19999999999999</v>
      </c>
      <c r="FH89">
        <f>+'simulations corn farm1'!FH173</f>
        <v>180</v>
      </c>
      <c r="FI89">
        <f>+'simulations corn farm1'!FI173</f>
        <v>162.69999999999999</v>
      </c>
      <c r="FJ89">
        <f>+'simulations corn farm1'!FJ173</f>
        <v>156.9</v>
      </c>
      <c r="FK89">
        <f>+'simulations corn farm1'!FK173</f>
        <v>164.8</v>
      </c>
      <c r="FL89">
        <f>+'simulations corn farm1'!FL173</f>
        <v>132.80000000000001</v>
      </c>
      <c r="FM89">
        <f>+'simulations corn farm1'!FM173</f>
        <v>172.9</v>
      </c>
      <c r="FN89">
        <f>+'simulations corn farm1'!FN173</f>
        <v>143.9</v>
      </c>
      <c r="FO89">
        <f>+'simulations corn farm1'!FO173</f>
        <v>137.6</v>
      </c>
      <c r="FP89">
        <f>+'simulations corn farm1'!FP173</f>
        <v>134.4</v>
      </c>
      <c r="FQ89">
        <f>+'simulations corn farm1'!FQ173</f>
        <v>170.5</v>
      </c>
      <c r="FR89">
        <f>+'simulations corn farm1'!FR173</f>
        <v>139.69999999999999</v>
      </c>
      <c r="FS89">
        <f>+'simulations corn farm1'!FS173</f>
        <v>152.1</v>
      </c>
      <c r="FT89">
        <f>+'simulations corn farm1'!FT173</f>
        <v>128.1</v>
      </c>
      <c r="FU89">
        <f>+'simulations corn farm1'!FU173</f>
        <v>157.4</v>
      </c>
      <c r="FV89">
        <f>+'simulations corn farm1'!FV173</f>
        <v>144.5</v>
      </c>
      <c r="FW89">
        <f>+'simulations corn farm1'!FW173</f>
        <v>152.1</v>
      </c>
      <c r="FX89">
        <f>+'simulations corn farm1'!FX173</f>
        <v>133.5</v>
      </c>
      <c r="FY89">
        <f>+'simulations corn farm1'!FY173</f>
        <v>161.4</v>
      </c>
      <c r="FZ89">
        <f>+'simulations corn farm1'!FZ173</f>
        <v>147.80000000000001</v>
      </c>
      <c r="GA89">
        <f>+'simulations corn farm1'!GA173</f>
        <v>181.1</v>
      </c>
      <c r="GB89">
        <f>+'simulations corn farm1'!GB173</f>
        <v>168.4</v>
      </c>
      <c r="GC89">
        <f>+'simulations corn farm1'!GC173</f>
        <v>158.69999999999999</v>
      </c>
      <c r="GD89">
        <f>+'simulations corn farm1'!GD173</f>
        <v>134.69999999999999</v>
      </c>
      <c r="GE89">
        <f>+'simulations corn farm1'!GE173</f>
        <v>149.19999999999999</v>
      </c>
      <c r="GF89">
        <f>+'simulations corn farm1'!GF173</f>
        <v>129.1</v>
      </c>
      <c r="GG89">
        <f>+'simulations corn farm1'!GG173</f>
        <v>160.80000000000001</v>
      </c>
      <c r="GH89">
        <f>+'simulations corn farm1'!GH173</f>
        <v>134.80000000000001</v>
      </c>
      <c r="GI89">
        <f>+'simulations corn farm1'!GI173</f>
        <v>126.8</v>
      </c>
      <c r="GJ89">
        <f>+'simulations corn farm1'!GJ173</f>
        <v>136.30000000000001</v>
      </c>
      <c r="GK89">
        <f>+'simulations corn farm1'!GK173</f>
        <v>145.1</v>
      </c>
      <c r="GL89">
        <f>+'simulations corn farm1'!GL173</f>
        <v>172.6</v>
      </c>
      <c r="GM89">
        <f>+'simulations corn farm1'!GM173</f>
        <v>132.30000000000001</v>
      </c>
      <c r="GN89">
        <f>+'simulations corn farm1'!GN173</f>
        <v>160.4</v>
      </c>
      <c r="GO89">
        <f>+'simulations corn farm1'!GO173</f>
        <v>142.5</v>
      </c>
      <c r="GP89">
        <f>+'simulations corn farm1'!GP173</f>
        <v>140.30000000000001</v>
      </c>
      <c r="GQ89">
        <f>+'simulations corn farm1'!GQ173</f>
        <v>150.6</v>
      </c>
      <c r="GR89">
        <f>+'simulations corn farm1'!GR173</f>
        <v>125.6</v>
      </c>
      <c r="GS89">
        <f>+'simulations corn farm1'!GS173</f>
        <v>178.9</v>
      </c>
      <c r="GT89">
        <f>+'simulations corn farm1'!GT173</f>
        <v>153.80000000000001</v>
      </c>
      <c r="GU89">
        <f>+'simulations corn farm1'!GU173</f>
        <v>140.6</v>
      </c>
      <c r="GV89">
        <f>+'simulations corn farm1'!GV173</f>
        <v>143.69999999999999</v>
      </c>
      <c r="GW89">
        <f>+'simulations corn farm1'!GW173</f>
        <v>130.80000000000001</v>
      </c>
      <c r="GX89">
        <f>+'simulations corn farm1'!GX173</f>
        <v>143.80000000000001</v>
      </c>
      <c r="GY89">
        <f>+'simulations corn farm1'!GY173</f>
        <v>149.19999999999999</v>
      </c>
      <c r="GZ89">
        <f>+'simulations corn farm1'!GZ173</f>
        <v>143.4</v>
      </c>
      <c r="HA89">
        <f>+'simulations corn farm1'!HA173</f>
        <v>142.1</v>
      </c>
      <c r="HB89">
        <f>+'simulations corn farm1'!HB173</f>
        <v>139.6</v>
      </c>
      <c r="HC89">
        <f>+'simulations corn farm1'!HC173</f>
        <v>168.4</v>
      </c>
      <c r="HD89">
        <f>+'simulations corn farm1'!HD173</f>
        <v>140.9</v>
      </c>
      <c r="HE89">
        <f>+'simulations corn farm1'!HE173</f>
        <v>145.80000000000001</v>
      </c>
      <c r="HF89">
        <f>+'simulations corn farm1'!HF173</f>
        <v>157.5</v>
      </c>
      <c r="HG89">
        <f>+'simulations corn farm1'!HG173</f>
        <v>124.3</v>
      </c>
      <c r="HH89">
        <f>+'simulations corn farm1'!HH173</f>
        <v>148.6</v>
      </c>
      <c r="HI89">
        <f>+'simulations corn farm1'!HI173</f>
        <v>158.69999999999999</v>
      </c>
      <c r="HJ89">
        <f>+'simulations corn farm1'!HJ173</f>
        <v>142.6</v>
      </c>
      <c r="HK89">
        <f>+'simulations corn farm1'!HK173</f>
        <v>134.19999999999999</v>
      </c>
      <c r="HL89">
        <f>+'simulations corn farm1'!HL173</f>
        <v>164.9</v>
      </c>
      <c r="HM89">
        <f>+'simulations corn farm1'!HM173</f>
        <v>150.30000000000001</v>
      </c>
      <c r="HN89">
        <f>+'simulations corn farm1'!HN173</f>
        <v>123.4</v>
      </c>
      <c r="HO89">
        <f>+'simulations corn farm1'!HO173</f>
        <v>150.69999999999999</v>
      </c>
      <c r="HP89">
        <f>+'simulations corn farm1'!HP173</f>
        <v>163.30000000000001</v>
      </c>
      <c r="HQ89">
        <f>+'simulations corn farm1'!HQ173</f>
        <v>168.4</v>
      </c>
      <c r="HR89">
        <f>+'simulations corn farm1'!HR173</f>
        <v>160.19999999999999</v>
      </c>
      <c r="HS89">
        <f>+'simulations corn farm1'!HS173</f>
        <v>151.30000000000001</v>
      </c>
      <c r="HT89">
        <f>+'simulations corn farm1'!HT173</f>
        <v>161.19999999999999</v>
      </c>
      <c r="HU89">
        <f>+'simulations corn farm1'!HU173</f>
        <v>123</v>
      </c>
      <c r="HV89">
        <f>+'simulations corn farm1'!HV173</f>
        <v>145.6</v>
      </c>
      <c r="HW89">
        <f>+'simulations corn farm1'!HW173</f>
        <v>155.5</v>
      </c>
      <c r="HX89">
        <f>+'simulations corn farm1'!HX173</f>
        <v>126.5</v>
      </c>
      <c r="HY89">
        <f>+'simulations corn farm1'!HY173</f>
        <v>159.19999999999999</v>
      </c>
      <c r="HZ89">
        <f>+'simulations corn farm1'!HZ173</f>
        <v>151.19999999999999</v>
      </c>
      <c r="IA89">
        <f>+'simulations corn farm1'!IA173</f>
        <v>166</v>
      </c>
      <c r="IB89">
        <f>+'simulations corn farm1'!IB173</f>
        <v>177</v>
      </c>
      <c r="IC89">
        <f>+'simulations corn farm1'!IC173</f>
        <v>135.5</v>
      </c>
      <c r="ID89">
        <f>+'simulations corn farm1'!ID173</f>
        <v>128.69999999999999</v>
      </c>
      <c r="IE89">
        <f>+'simulations corn farm1'!IE173</f>
        <v>151.30000000000001</v>
      </c>
      <c r="IF89">
        <f>+'simulations corn farm1'!IF173</f>
        <v>167.7</v>
      </c>
      <c r="IG89">
        <f>+'simulations corn farm1'!IG173</f>
        <v>152.9</v>
      </c>
      <c r="IH89">
        <f>+'simulations corn farm1'!IH173</f>
        <v>149.1</v>
      </c>
      <c r="II89">
        <f>+'simulations corn farm1'!II173</f>
        <v>166</v>
      </c>
      <c r="IJ89">
        <f>+'simulations corn farm1'!IJ173</f>
        <v>171.4</v>
      </c>
      <c r="IK89">
        <f>+'simulations corn farm1'!IK173</f>
        <v>145</v>
      </c>
      <c r="IL89">
        <f>+'simulations corn farm1'!IL173</f>
        <v>154.6</v>
      </c>
      <c r="IM89">
        <f>+'simulations corn farm1'!IM173</f>
        <v>135.5</v>
      </c>
      <c r="IN89">
        <f>+'simulations corn farm1'!IN173</f>
        <v>135.1</v>
      </c>
      <c r="IO89">
        <f>+'simulations corn farm1'!IO173</f>
        <v>130.69999999999999</v>
      </c>
      <c r="IP89">
        <f>+'simulations corn farm1'!IP173</f>
        <v>141.19999999999999</v>
      </c>
      <c r="IQ89">
        <f>+'simulations corn farm1'!IQ173</f>
        <v>142</v>
      </c>
      <c r="IR89">
        <f>+'simulations corn farm1'!IR173</f>
        <v>142.6</v>
      </c>
      <c r="IS89">
        <f>+'simulations corn farm1'!IS173</f>
        <v>143.80000000000001</v>
      </c>
      <c r="IT89">
        <f>+'simulations corn farm1'!IT173</f>
        <v>133.19999999999999</v>
      </c>
      <c r="IU89">
        <f>+'simulations corn farm1'!IU173</f>
        <v>140</v>
      </c>
      <c r="IV89">
        <f>+'simulations corn farm1'!IV173</f>
        <v>132.19999999999999</v>
      </c>
      <c r="IW89">
        <f>+'simulations corn farm1'!IW173</f>
        <v>142.80000000000001</v>
      </c>
      <c r="IX89">
        <f>+'simulations corn farm1'!IX173</f>
        <v>131.80000000000001</v>
      </c>
      <c r="IY89">
        <f>+'simulations corn farm1'!IY173</f>
        <v>131.1</v>
      </c>
      <c r="IZ89">
        <f>+'simulations corn farm1'!IZ173</f>
        <v>153.69999999999999</v>
      </c>
      <c r="JA89">
        <f>+'simulations corn farm1'!JA173</f>
        <v>135.4</v>
      </c>
      <c r="JB89">
        <f>+'simulations corn farm1'!JB173</f>
        <v>151.30000000000001</v>
      </c>
      <c r="JC89">
        <f>+'simulations corn farm1'!JC173</f>
        <v>152.80000000000001</v>
      </c>
      <c r="JD89">
        <f>+'simulations corn farm1'!JD173</f>
        <v>158.19999999999999</v>
      </c>
      <c r="JE89">
        <f>+'simulations corn farm1'!JE173</f>
        <v>164.8</v>
      </c>
      <c r="JF89">
        <f>+'simulations corn farm1'!JF173</f>
        <v>163.6</v>
      </c>
      <c r="JG89">
        <f>+'simulations corn farm1'!JG173</f>
        <v>147.6</v>
      </c>
      <c r="JH89">
        <f>+'simulations corn farm1'!JH173</f>
        <v>164.5</v>
      </c>
      <c r="JI89">
        <f>+'simulations corn farm1'!JI173</f>
        <v>143.6</v>
      </c>
      <c r="JJ89">
        <f>+'simulations corn farm1'!JJ173</f>
        <v>145.4</v>
      </c>
      <c r="JK89">
        <f>+'simulations corn farm1'!JK173</f>
        <v>145.5</v>
      </c>
      <c r="JL89">
        <f>+'simulations corn farm1'!JL173</f>
        <v>162.1</v>
      </c>
      <c r="JM89">
        <f>+'simulations corn farm1'!JM173</f>
        <v>185.5</v>
      </c>
      <c r="JN89">
        <f>+'simulations corn farm1'!JN173</f>
        <v>149.69999999999999</v>
      </c>
      <c r="JO89">
        <f>+'simulations corn farm1'!JO173</f>
        <v>144.4</v>
      </c>
      <c r="JP89">
        <f>+'simulations corn farm1'!JP173</f>
        <v>145.19999999999999</v>
      </c>
      <c r="JQ89">
        <f>+'simulations corn farm1'!JQ173</f>
        <v>134.1</v>
      </c>
      <c r="JR89">
        <f>+'simulations corn farm1'!JR173</f>
        <v>169</v>
      </c>
      <c r="JS89">
        <f>+'simulations corn farm1'!JS173</f>
        <v>139.69999999999999</v>
      </c>
      <c r="JT89">
        <f>+'simulations corn farm1'!JT173</f>
        <v>133.69999999999999</v>
      </c>
      <c r="JU89">
        <f>+'simulations corn farm1'!JU173</f>
        <v>144.6</v>
      </c>
      <c r="JV89">
        <f>+'simulations corn farm1'!JV173</f>
        <v>171.1</v>
      </c>
      <c r="JW89">
        <f>+'simulations corn farm1'!JW173</f>
        <v>149.9</v>
      </c>
      <c r="JX89">
        <f>+'simulations corn farm1'!JX173</f>
        <v>155.9</v>
      </c>
      <c r="JY89">
        <f>+'simulations corn farm1'!JY173</f>
        <v>153.80000000000001</v>
      </c>
      <c r="JZ89">
        <f>+'simulations corn farm1'!JZ173</f>
        <v>123.2</v>
      </c>
      <c r="KA89">
        <f>+'simulations corn farm1'!KA173</f>
        <v>167.8</v>
      </c>
      <c r="KB89">
        <f>+'simulations corn farm1'!KB173</f>
        <v>137.6</v>
      </c>
      <c r="KC89">
        <f>+'simulations corn farm1'!KC173</f>
        <v>151.80000000000001</v>
      </c>
      <c r="KD89">
        <f>+'simulations corn farm1'!KD173</f>
        <v>134.9</v>
      </c>
      <c r="KE89">
        <f>+'simulations corn farm1'!KE173</f>
        <v>138.30000000000001</v>
      </c>
      <c r="KF89">
        <f>+'simulations corn farm1'!KF173</f>
        <v>155.9</v>
      </c>
      <c r="KG89">
        <f>+'simulations corn farm1'!KG173</f>
        <v>137.9</v>
      </c>
      <c r="KH89">
        <f>+'simulations corn farm1'!KH173</f>
        <v>142.4</v>
      </c>
      <c r="KI89">
        <f>+'simulations corn farm1'!KI173</f>
        <v>139.69999999999999</v>
      </c>
      <c r="KJ89">
        <f>+'simulations corn farm1'!KJ173</f>
        <v>160.9</v>
      </c>
      <c r="KK89">
        <f>+'simulations corn farm1'!KK173</f>
        <v>140.9</v>
      </c>
      <c r="KL89">
        <f>+'simulations corn farm1'!KL173</f>
        <v>165.9</v>
      </c>
      <c r="KM89">
        <f>+'simulations corn farm1'!KM173</f>
        <v>152.80000000000001</v>
      </c>
      <c r="KN89">
        <f>+'simulations corn farm1'!KN173</f>
        <v>152.69999999999999</v>
      </c>
      <c r="KO89">
        <f>+'simulations corn farm1'!KO173</f>
        <v>121.4</v>
      </c>
      <c r="KP89">
        <f>+'simulations corn farm1'!KP173</f>
        <v>124.9</v>
      </c>
      <c r="KQ89">
        <f>+'simulations corn farm1'!KQ173</f>
        <v>150.9</v>
      </c>
      <c r="KR89">
        <f>+'simulations corn farm1'!KR173</f>
        <v>167.2</v>
      </c>
      <c r="KS89">
        <f>+'simulations corn farm1'!KS173</f>
        <v>126.7</v>
      </c>
      <c r="KT89">
        <f>+'simulations corn farm1'!KT173</f>
        <v>138.69999999999999</v>
      </c>
      <c r="KU89">
        <f>+'simulations corn farm1'!KU173</f>
        <v>159.9</v>
      </c>
      <c r="KV89">
        <f>+'simulations corn farm1'!KV173</f>
        <v>114.2</v>
      </c>
      <c r="KW89">
        <f>+'simulations corn farm1'!KW173</f>
        <v>133.6</v>
      </c>
      <c r="KX89">
        <f>+'simulations corn farm1'!KX173</f>
        <v>141.9</v>
      </c>
      <c r="KY89">
        <f>+'simulations corn farm1'!KY173</f>
        <v>129.19999999999999</v>
      </c>
      <c r="KZ89">
        <f>+'simulations corn farm1'!KZ173</f>
        <v>144.69999999999999</v>
      </c>
      <c r="LA89">
        <f>+'simulations corn farm1'!LA173</f>
        <v>139</v>
      </c>
      <c r="LB89">
        <f>+'simulations corn farm1'!LB173</f>
        <v>162.4</v>
      </c>
      <c r="LC89">
        <f>+'simulations corn farm1'!LC173</f>
        <v>149.30000000000001</v>
      </c>
      <c r="LD89">
        <f>+'simulations corn farm1'!LD173</f>
        <v>133.30000000000001</v>
      </c>
      <c r="LE89">
        <f>+'simulations corn farm1'!LE173</f>
        <v>148.9</v>
      </c>
      <c r="LF89">
        <f>+'simulations corn farm1'!LF173</f>
        <v>167.1</v>
      </c>
      <c r="LG89">
        <f>+'simulations corn farm1'!LG173</f>
        <v>142.80000000000001</v>
      </c>
      <c r="LH89">
        <f>+'simulations corn farm1'!LH173</f>
        <v>148.30000000000001</v>
      </c>
      <c r="LI89">
        <f>+'simulations corn farm1'!LI173</f>
        <v>151.80000000000001</v>
      </c>
      <c r="LJ89">
        <f>+'simulations corn farm1'!LJ173</f>
        <v>149.69999999999999</v>
      </c>
      <c r="LK89">
        <f>+'simulations corn farm1'!LK173</f>
        <v>136.19999999999999</v>
      </c>
      <c r="LL89">
        <f>+'simulations corn farm1'!LL173</f>
        <v>150</v>
      </c>
      <c r="LM89">
        <f>+'simulations corn farm1'!LM173</f>
        <v>131.5</v>
      </c>
      <c r="LN89">
        <f>+'simulations corn farm1'!LN173</f>
        <v>121.9</v>
      </c>
      <c r="LO89">
        <f>+'simulations corn farm1'!LO173</f>
        <v>168.3</v>
      </c>
      <c r="LP89">
        <f>+'simulations corn farm1'!LP173</f>
        <v>155.6</v>
      </c>
      <c r="LQ89">
        <f>+'simulations corn farm1'!LQ173</f>
        <v>157.19999999999999</v>
      </c>
      <c r="LR89">
        <f>+'simulations corn farm1'!LR173</f>
        <v>177.7</v>
      </c>
      <c r="LS89">
        <f>+'simulations corn farm1'!LS173</f>
        <v>140.5</v>
      </c>
      <c r="LT89">
        <f>+'simulations corn farm1'!LT173</f>
        <v>133.4</v>
      </c>
      <c r="LU89">
        <f>+'simulations corn farm1'!LU173</f>
        <v>156.5</v>
      </c>
      <c r="LV89">
        <f>+'simulations corn farm1'!LV173</f>
        <v>141.1</v>
      </c>
      <c r="LW89">
        <f>+'simulations corn farm1'!LW173</f>
        <v>146.6</v>
      </c>
      <c r="LX89">
        <f>+'simulations corn farm1'!LX173</f>
        <v>130.69999999999999</v>
      </c>
      <c r="LY89">
        <f>+'simulations corn farm1'!LY173</f>
        <v>116.6</v>
      </c>
      <c r="LZ89">
        <f>+'simulations corn farm1'!LZ173</f>
        <v>162.6</v>
      </c>
      <c r="MA89">
        <f>+'simulations corn farm1'!MA173</f>
        <v>162.5</v>
      </c>
      <c r="MB89">
        <f>+'simulations corn farm1'!MB173</f>
        <v>164.5</v>
      </c>
      <c r="MC89">
        <f>+'simulations corn farm1'!MC173</f>
        <v>129.4</v>
      </c>
      <c r="MD89">
        <f>+'simulations corn farm1'!MD173</f>
        <v>140.1</v>
      </c>
      <c r="ME89">
        <f>+'simulations corn farm1'!ME173</f>
        <v>159.9</v>
      </c>
      <c r="MF89">
        <f>+'simulations corn farm1'!MF173</f>
        <v>182</v>
      </c>
      <c r="MG89">
        <f>+'simulations corn farm1'!MG173</f>
        <v>154.1</v>
      </c>
      <c r="MH89">
        <f>+'simulations corn farm1'!MH173</f>
        <v>139.6</v>
      </c>
      <c r="MI89">
        <f>+'simulations corn farm1'!MI173</f>
        <v>169</v>
      </c>
      <c r="MJ89">
        <f>+'simulations corn farm1'!MJ173</f>
        <v>167.8</v>
      </c>
      <c r="MK89">
        <f>+'simulations corn farm1'!MK173</f>
        <v>176</v>
      </c>
      <c r="ML89">
        <f>+'simulations corn farm1'!ML173</f>
        <v>148.4</v>
      </c>
      <c r="MM89">
        <f>+'simulations corn farm1'!MM173</f>
        <v>138.5</v>
      </c>
      <c r="MN89">
        <f>+'simulations corn farm1'!MN173</f>
        <v>148.6</v>
      </c>
      <c r="MO89">
        <f>+'simulations corn farm1'!MO173</f>
        <v>143</v>
      </c>
      <c r="MP89">
        <f>+'simulations corn farm1'!MP173</f>
        <v>138.19999999999999</v>
      </c>
      <c r="MQ89">
        <f>+'simulations corn farm1'!MQ173</f>
        <v>133.9</v>
      </c>
      <c r="MR89">
        <f>+'simulations corn farm1'!MR173</f>
        <v>150.9</v>
      </c>
      <c r="MS89">
        <f>+'simulations corn farm1'!MS173</f>
        <v>139.30000000000001</v>
      </c>
      <c r="MT89">
        <f>+'simulations corn farm1'!MT173</f>
        <v>145.4</v>
      </c>
      <c r="MU89">
        <f>+'simulations corn farm1'!MU173</f>
        <v>138.4</v>
      </c>
      <c r="MV89">
        <f>+'simulations corn farm1'!MV173</f>
        <v>164.8</v>
      </c>
      <c r="MW89">
        <f>+'simulations corn farm1'!MW173</f>
        <v>143.69999999999999</v>
      </c>
      <c r="MX89">
        <f>+'simulations corn farm1'!MX173</f>
        <v>172.9</v>
      </c>
      <c r="MY89">
        <f>+'simulations corn farm1'!MY173</f>
        <v>166.6</v>
      </c>
      <c r="MZ89">
        <f>+'simulations corn farm1'!MZ173</f>
        <v>146.69999999999999</v>
      </c>
      <c r="NA89">
        <f>+'simulations corn farm1'!NA173</f>
        <v>155.6</v>
      </c>
      <c r="NB89">
        <f>+'simulations corn farm1'!NB173</f>
        <v>148.9</v>
      </c>
      <c r="NC89">
        <f>+'simulations corn farm1'!NC173</f>
        <v>122</v>
      </c>
      <c r="ND89">
        <f>+'simulations corn farm1'!ND173</f>
        <v>138.80000000000001</v>
      </c>
      <c r="NE89">
        <f>+'simulations corn farm1'!NE173</f>
        <v>162</v>
      </c>
      <c r="NF89">
        <f>+'simulations corn farm1'!NF173</f>
        <v>155.30000000000001</v>
      </c>
      <c r="NG89">
        <f>+'simulations corn farm1'!NG173</f>
        <v>145.9</v>
      </c>
      <c r="NH89">
        <f>+'simulations corn farm1'!NH173</f>
        <v>136.19999999999999</v>
      </c>
      <c r="NI89">
        <f>+'simulations corn farm1'!NI173</f>
        <v>155.6</v>
      </c>
      <c r="NJ89">
        <f>+'simulations corn farm1'!NJ173</f>
        <v>166.8</v>
      </c>
      <c r="NK89">
        <f>+'simulations corn farm1'!NK173</f>
        <v>150</v>
      </c>
      <c r="NL89">
        <f>+'simulations corn farm1'!NL173</f>
        <v>158.5</v>
      </c>
      <c r="NM89">
        <f>+'simulations corn farm1'!NM173</f>
        <v>173.6</v>
      </c>
      <c r="NN89">
        <f>+'simulations corn farm1'!NN173</f>
        <v>160.5</v>
      </c>
      <c r="NO89">
        <f>+'simulations corn farm1'!NO173</f>
        <v>146.80000000000001</v>
      </c>
      <c r="NP89">
        <f>+'simulations corn farm1'!NP173</f>
        <v>137.4</v>
      </c>
      <c r="NQ89">
        <f>+'simulations corn farm1'!NQ173</f>
        <v>148.6</v>
      </c>
      <c r="NR89">
        <f>+'simulations corn farm1'!NR173</f>
        <v>150</v>
      </c>
      <c r="NS89">
        <f>+'simulations corn farm1'!NS173</f>
        <v>160.69999999999999</v>
      </c>
      <c r="NT89">
        <f>+'simulations corn farm1'!NT173</f>
        <v>158.4</v>
      </c>
      <c r="NU89">
        <f>+'simulations corn farm1'!NU173</f>
        <v>160.6</v>
      </c>
      <c r="NV89">
        <f>+'simulations corn farm1'!NV173</f>
        <v>135.80000000000001</v>
      </c>
      <c r="NW89">
        <f>+'simulations corn farm1'!NW173</f>
        <v>163.6</v>
      </c>
      <c r="NX89">
        <f>+'simulations corn farm1'!NX173</f>
        <v>125.3</v>
      </c>
      <c r="NY89">
        <f>+'simulations corn farm1'!NY173</f>
        <v>130</v>
      </c>
      <c r="NZ89">
        <f>+'simulations corn farm1'!NZ173</f>
        <v>146.6</v>
      </c>
      <c r="OA89">
        <f>+'simulations corn farm1'!OA173</f>
        <v>147.1</v>
      </c>
      <c r="OB89">
        <f>+'simulations corn farm1'!OB173</f>
        <v>159.30000000000001</v>
      </c>
      <c r="OC89">
        <f>+'simulations corn farm1'!OC173</f>
        <v>132.69999999999999</v>
      </c>
      <c r="OD89">
        <f>+'simulations corn farm1'!OD173</f>
        <v>149.69999999999999</v>
      </c>
      <c r="OE89">
        <f>+'simulations corn farm1'!OE173</f>
        <v>120.7</v>
      </c>
      <c r="OF89">
        <f>+'simulations corn farm1'!OF173</f>
        <v>131.5</v>
      </c>
      <c r="OG89">
        <f>+'simulations corn farm1'!OG173</f>
        <v>118.2</v>
      </c>
      <c r="OH89">
        <f>+'simulations corn farm1'!OH173</f>
        <v>145.1</v>
      </c>
      <c r="OI89">
        <f>+'simulations corn farm1'!OI173</f>
        <v>154.4</v>
      </c>
      <c r="OJ89">
        <f>+'simulations corn farm1'!OJ173</f>
        <v>144.5</v>
      </c>
      <c r="OK89">
        <f>+'simulations corn farm1'!OK173</f>
        <v>141.69999999999999</v>
      </c>
      <c r="OL89">
        <f>+'simulations corn farm1'!OL173</f>
        <v>146.19999999999999</v>
      </c>
      <c r="OM89">
        <f>+'simulations corn farm1'!OM173</f>
        <v>136.9</v>
      </c>
      <c r="ON89">
        <f>+'simulations corn farm1'!ON173</f>
        <v>145</v>
      </c>
      <c r="OO89">
        <f>+'simulations corn farm1'!OO173</f>
        <v>142.9</v>
      </c>
      <c r="OP89">
        <f>+'simulations corn farm1'!OP173</f>
        <v>155.1</v>
      </c>
      <c r="OQ89">
        <f>+'simulations corn farm1'!OQ173</f>
        <v>143.5</v>
      </c>
      <c r="OR89">
        <f>+'simulations corn farm1'!OR173</f>
        <v>130</v>
      </c>
      <c r="OS89">
        <f>+'simulations corn farm1'!OS173</f>
        <v>137.4</v>
      </c>
      <c r="OT89">
        <f>+'simulations corn farm1'!OT173</f>
        <v>177.9</v>
      </c>
      <c r="OU89">
        <f>+'simulations corn farm1'!OU173</f>
        <v>157.69999999999999</v>
      </c>
      <c r="OV89">
        <f>+'simulations corn farm1'!OV173</f>
        <v>145.1</v>
      </c>
      <c r="OW89">
        <f>+'simulations corn farm1'!OW173</f>
        <v>136.6</v>
      </c>
      <c r="OX89">
        <f>+'simulations corn farm1'!OX173</f>
        <v>146.1</v>
      </c>
      <c r="OY89">
        <f>+'simulations corn farm1'!OY173</f>
        <v>139.9</v>
      </c>
      <c r="OZ89">
        <f>+'simulations corn farm1'!OZ173</f>
        <v>171.5</v>
      </c>
      <c r="PA89">
        <f>+'simulations corn farm1'!PA173</f>
        <v>139.19999999999999</v>
      </c>
      <c r="PB89">
        <f>+'simulations corn farm1'!PB173</f>
        <v>168.8</v>
      </c>
      <c r="PC89">
        <f>+'simulations corn farm1'!PC173</f>
        <v>142.4</v>
      </c>
      <c r="PD89">
        <f>+'simulations corn farm1'!PD173</f>
        <v>162.6</v>
      </c>
      <c r="PE89">
        <f>+'simulations corn farm1'!PE173</f>
        <v>129.5</v>
      </c>
      <c r="PF89">
        <f>+'simulations corn farm1'!PF173</f>
        <v>154.4</v>
      </c>
      <c r="PG89">
        <f>+'simulations corn farm1'!PG173</f>
        <v>114.7</v>
      </c>
      <c r="PH89">
        <f>+'simulations corn farm1'!PH173</f>
        <v>172.2</v>
      </c>
      <c r="PI89">
        <f>+'simulations corn farm1'!PI173</f>
        <v>148.6</v>
      </c>
      <c r="PJ89">
        <f>+'simulations corn farm1'!PJ173</f>
        <v>164.2</v>
      </c>
      <c r="PK89">
        <f>+'simulations corn farm1'!PK173</f>
        <v>151</v>
      </c>
      <c r="PL89">
        <f>+'simulations corn farm1'!PL173</f>
        <v>172.1</v>
      </c>
      <c r="PM89">
        <f>+'simulations corn farm1'!PM173</f>
        <v>138</v>
      </c>
      <c r="PN89">
        <f>+'simulations corn farm1'!PN173</f>
        <v>149.19999999999999</v>
      </c>
      <c r="PO89">
        <f>+'simulations corn farm1'!PO173</f>
        <v>162.19999999999999</v>
      </c>
      <c r="PP89">
        <f>+'simulations corn farm1'!PP173</f>
        <v>156.1</v>
      </c>
      <c r="PQ89">
        <f>+'simulations corn farm1'!PQ173</f>
        <v>142.80000000000001</v>
      </c>
      <c r="PR89">
        <f>+'simulations corn farm1'!PR173</f>
        <v>146.1</v>
      </c>
      <c r="PS89">
        <f>+'simulations corn farm1'!PS173</f>
        <v>155</v>
      </c>
      <c r="PT89">
        <f>+'simulations corn farm1'!PT173</f>
        <v>133.4</v>
      </c>
      <c r="PU89">
        <f>+'simulations corn farm1'!PU173</f>
        <v>154.1</v>
      </c>
      <c r="PV89">
        <f>+'simulations corn farm1'!PV173</f>
        <v>164.3</v>
      </c>
      <c r="PW89">
        <f>+'simulations corn farm1'!PW173</f>
        <v>169.8</v>
      </c>
      <c r="PX89">
        <f>+'simulations corn farm1'!PX173</f>
        <v>146.9</v>
      </c>
      <c r="PY89">
        <f>+'simulations corn farm1'!PY173</f>
        <v>152.6</v>
      </c>
      <c r="PZ89">
        <f>+'simulations corn farm1'!PZ173</f>
        <v>184.8</v>
      </c>
      <c r="QA89">
        <f>+'simulations corn farm1'!QA173</f>
        <v>135.30000000000001</v>
      </c>
      <c r="QB89">
        <f>+'simulations corn farm1'!QB173</f>
        <v>132.9</v>
      </c>
      <c r="QC89">
        <f>+'simulations corn farm1'!QC173</f>
        <v>146.6</v>
      </c>
      <c r="QD89">
        <f>+'simulations corn farm1'!QD173</f>
        <v>159.69999999999999</v>
      </c>
      <c r="QE89">
        <f>+'simulations corn farm1'!QE173</f>
        <v>144.6</v>
      </c>
      <c r="QF89">
        <f>+'simulations corn farm1'!QF173</f>
        <v>129.1</v>
      </c>
      <c r="QG89">
        <f>+'simulations corn farm1'!QG173</f>
        <v>170</v>
      </c>
      <c r="QH89">
        <f>+'simulations corn farm1'!QH173</f>
        <v>166.8</v>
      </c>
      <c r="QI89">
        <f>+'simulations corn farm1'!QI173</f>
        <v>132.80000000000001</v>
      </c>
      <c r="QJ89">
        <f>+'simulations corn farm1'!QJ173</f>
        <v>171.1</v>
      </c>
      <c r="QK89">
        <f>+'simulations corn farm1'!QK173</f>
        <v>146.9</v>
      </c>
      <c r="QL89">
        <f>+'simulations corn farm1'!QL173</f>
        <v>152.5</v>
      </c>
      <c r="QM89">
        <f>+'simulations corn farm1'!QM173</f>
        <v>160</v>
      </c>
      <c r="QN89">
        <f>+'simulations corn farm1'!QN173</f>
        <v>159</v>
      </c>
      <c r="QO89">
        <f>+'simulations corn farm1'!QO173</f>
        <v>146.6</v>
      </c>
      <c r="QP89">
        <f>+'simulations corn farm1'!QP173</f>
        <v>140.1</v>
      </c>
      <c r="QQ89">
        <f>+'simulations corn farm1'!QQ173</f>
        <v>134.69999999999999</v>
      </c>
      <c r="QR89">
        <f>+'simulations corn farm1'!QR173</f>
        <v>155.4</v>
      </c>
      <c r="QS89">
        <f>+'simulations corn farm1'!QS173</f>
        <v>103.4</v>
      </c>
      <c r="QT89">
        <f>+'simulations corn farm1'!QT173</f>
        <v>145.19999999999999</v>
      </c>
      <c r="QU89">
        <f>+'simulations corn farm1'!QU173</f>
        <v>139.5</v>
      </c>
      <c r="QV89">
        <f>+'simulations corn farm1'!QV173</f>
        <v>155.80000000000001</v>
      </c>
      <c r="QW89">
        <f>+'simulations corn farm1'!QW173</f>
        <v>132.19999999999999</v>
      </c>
      <c r="QX89">
        <f>+'simulations corn farm1'!QX173</f>
        <v>148.19999999999999</v>
      </c>
      <c r="QY89">
        <f>+'simulations corn farm1'!QY173</f>
        <v>154.69999999999999</v>
      </c>
      <c r="QZ89">
        <f>+'simulations corn farm1'!QZ173</f>
        <v>162.30000000000001</v>
      </c>
      <c r="RA89">
        <f>+'simulations corn farm1'!RA173</f>
        <v>118</v>
      </c>
      <c r="RB89">
        <f>+'simulations corn farm1'!RB173</f>
        <v>157.30000000000001</v>
      </c>
      <c r="RC89">
        <f>+'simulations corn farm1'!RC173</f>
        <v>168.5</v>
      </c>
      <c r="RD89">
        <f>+'simulations corn farm1'!RD173</f>
        <v>158.69999999999999</v>
      </c>
      <c r="RE89">
        <f>+'simulations corn farm1'!RE173</f>
        <v>136.4</v>
      </c>
      <c r="RF89">
        <f>+'simulations corn farm1'!RF173</f>
        <v>165.1</v>
      </c>
      <c r="RG89">
        <f>+'simulations corn farm1'!RG173</f>
        <v>127.2</v>
      </c>
      <c r="RH89">
        <f>+'simulations corn farm1'!RH173</f>
        <v>159.30000000000001</v>
      </c>
      <c r="RI89">
        <f>+'simulations corn farm1'!RI173</f>
        <v>134.5</v>
      </c>
      <c r="RJ89">
        <f>+'simulations corn farm1'!RJ173</f>
        <v>159</v>
      </c>
      <c r="RK89">
        <f>+'simulations corn farm1'!RK173</f>
        <v>143.69999999999999</v>
      </c>
      <c r="RL89">
        <f>+'simulations corn farm1'!RL173</f>
        <v>159.5</v>
      </c>
      <c r="RM89">
        <f>+'simulations corn farm1'!RM173</f>
        <v>138.9</v>
      </c>
      <c r="RN89">
        <f>+'simulations corn farm1'!RN173</f>
        <v>156</v>
      </c>
      <c r="RO89">
        <f>+'simulations corn farm1'!RO173</f>
        <v>164.4</v>
      </c>
      <c r="RP89">
        <f>+'simulations corn farm1'!RP173</f>
        <v>172</v>
      </c>
      <c r="RQ89">
        <f>+'simulations corn farm1'!RQ173</f>
        <v>175.1</v>
      </c>
      <c r="RR89">
        <f>+'simulations corn farm1'!RR173</f>
        <v>154.9</v>
      </c>
      <c r="RS89">
        <f>+'simulations corn farm1'!RS173</f>
        <v>147.5</v>
      </c>
      <c r="RT89">
        <f>+'simulations corn farm1'!RT173</f>
        <v>152</v>
      </c>
      <c r="RU89">
        <f>+'simulations corn farm1'!RU173</f>
        <v>151.1</v>
      </c>
      <c r="RV89">
        <f>+'simulations corn farm1'!RV173</f>
        <v>148.9</v>
      </c>
      <c r="RW89">
        <f>+'simulations corn farm1'!RW173</f>
        <v>139.9</v>
      </c>
      <c r="RX89">
        <f>+'simulations corn farm1'!RX173</f>
        <v>145</v>
      </c>
      <c r="RY89">
        <f>+'simulations corn farm1'!RY173</f>
        <v>146.1</v>
      </c>
      <c r="RZ89">
        <f>+'simulations corn farm1'!RZ173</f>
        <v>164.4</v>
      </c>
      <c r="SA89">
        <f>+'simulations corn farm1'!SA173</f>
        <v>155.30000000000001</v>
      </c>
      <c r="SB89">
        <f>+'simulations corn farm1'!SB173</f>
        <v>157</v>
      </c>
      <c r="SC89">
        <f>+'simulations corn farm1'!SC173</f>
        <v>163.4</v>
      </c>
      <c r="SD89">
        <f>+'simulations corn farm1'!SD173</f>
        <v>118.7</v>
      </c>
      <c r="SE89">
        <f>+'simulations corn farm1'!SE173</f>
        <v>180.8</v>
      </c>
      <c r="SF89">
        <f>+'simulations corn farm1'!SF173</f>
        <v>158.4</v>
      </c>
      <c r="SG89">
        <f>+'simulations corn farm1'!SG173</f>
        <v>157.30000000000001</v>
      </c>
    </row>
    <row r="90" spans="1:501">
      <c r="A90">
        <v>2017</v>
      </c>
      <c r="B90">
        <f>+'simulations corn farm1'!B216</f>
        <v>153.6</v>
      </c>
      <c r="C90">
        <f>+'simulations corn farm1'!C216</f>
        <v>162.1</v>
      </c>
      <c r="D90">
        <f>+'simulations corn farm1'!D216</f>
        <v>129</v>
      </c>
      <c r="E90">
        <f>+'simulations corn farm1'!E216</f>
        <v>148.1</v>
      </c>
      <c r="F90">
        <f>+'simulations corn farm1'!F216</f>
        <v>146.5</v>
      </c>
      <c r="G90">
        <f>+'simulations corn farm1'!G216</f>
        <v>140.1</v>
      </c>
      <c r="H90">
        <f>+'simulations corn farm1'!H216</f>
        <v>164.6</v>
      </c>
      <c r="I90">
        <f>+'simulations corn farm1'!I216</f>
        <v>163.9</v>
      </c>
      <c r="J90">
        <f>+'simulations corn farm1'!J216</f>
        <v>152.6</v>
      </c>
      <c r="K90">
        <f>+'simulations corn farm1'!K216</f>
        <v>141.80000000000001</v>
      </c>
      <c r="L90">
        <f>+'simulations corn farm1'!L216</f>
        <v>152.4</v>
      </c>
      <c r="M90">
        <f>+'simulations corn farm1'!M216</f>
        <v>175.2</v>
      </c>
      <c r="N90">
        <f>+'simulations corn farm1'!N216</f>
        <v>136.1</v>
      </c>
      <c r="O90">
        <f>+'simulations corn farm1'!O216</f>
        <v>151.1</v>
      </c>
      <c r="P90">
        <f>+'simulations corn farm1'!P216</f>
        <v>158.19999999999999</v>
      </c>
      <c r="Q90">
        <f>+'simulations corn farm1'!Q216</f>
        <v>158.69999999999999</v>
      </c>
      <c r="R90">
        <f>+'simulations corn farm1'!R216</f>
        <v>163.6</v>
      </c>
      <c r="S90">
        <f>+'simulations corn farm1'!S216</f>
        <v>155.19999999999999</v>
      </c>
      <c r="T90">
        <f>+'simulations corn farm1'!T216</f>
        <v>170.2</v>
      </c>
      <c r="U90">
        <f>+'simulations corn farm1'!U216</f>
        <v>135.69999999999999</v>
      </c>
      <c r="V90">
        <f>+'simulations corn farm1'!V216</f>
        <v>147.4</v>
      </c>
      <c r="W90">
        <f>+'simulations corn farm1'!W216</f>
        <v>150.6</v>
      </c>
      <c r="X90">
        <f>+'simulations corn farm1'!X216</f>
        <v>148.9</v>
      </c>
      <c r="Y90">
        <f>+'simulations corn farm1'!Y216</f>
        <v>168.4</v>
      </c>
      <c r="Z90">
        <f>+'simulations corn farm1'!Z216</f>
        <v>148.1</v>
      </c>
      <c r="AA90">
        <f>+'simulations corn farm1'!AA216</f>
        <v>150.19999999999999</v>
      </c>
      <c r="AB90">
        <f>+'simulations corn farm1'!AB216</f>
        <v>142.6</v>
      </c>
      <c r="AC90">
        <f>+'simulations corn farm1'!AC216</f>
        <v>132.30000000000001</v>
      </c>
      <c r="AD90">
        <f>+'simulations corn farm1'!AD216</f>
        <v>179.4</v>
      </c>
      <c r="AE90">
        <f>+'simulations corn farm1'!AE216</f>
        <v>163.19999999999999</v>
      </c>
      <c r="AF90">
        <f>+'simulations corn farm1'!AF216</f>
        <v>138.4</v>
      </c>
      <c r="AG90">
        <f>+'simulations corn farm1'!AG216</f>
        <v>138.6</v>
      </c>
      <c r="AH90">
        <f>+'simulations corn farm1'!AH216</f>
        <v>143.69999999999999</v>
      </c>
      <c r="AI90">
        <f>+'simulations corn farm1'!AI216</f>
        <v>140.30000000000001</v>
      </c>
      <c r="AJ90">
        <f>+'simulations corn farm1'!AJ216</f>
        <v>138.9</v>
      </c>
      <c r="AK90">
        <f>+'simulations corn farm1'!AK216</f>
        <v>129.4</v>
      </c>
      <c r="AL90">
        <f>+'simulations corn farm1'!AL216</f>
        <v>144</v>
      </c>
      <c r="AM90">
        <f>+'simulations corn farm1'!AM216</f>
        <v>173.3</v>
      </c>
      <c r="AN90">
        <f>+'simulations corn farm1'!AN216</f>
        <v>146</v>
      </c>
      <c r="AO90">
        <f>+'simulations corn farm1'!AO216</f>
        <v>160.4</v>
      </c>
      <c r="AP90">
        <f>+'simulations corn farm1'!AP216</f>
        <v>159</v>
      </c>
      <c r="AQ90">
        <f>+'simulations corn farm1'!AQ216</f>
        <v>147.69999999999999</v>
      </c>
      <c r="AR90">
        <f>+'simulations corn farm1'!AR216</f>
        <v>169</v>
      </c>
      <c r="AS90">
        <f>+'simulations corn farm1'!AS216</f>
        <v>142.5</v>
      </c>
      <c r="AT90">
        <f>+'simulations corn farm1'!AT216</f>
        <v>140.1</v>
      </c>
      <c r="AU90">
        <f>+'simulations corn farm1'!AU216</f>
        <v>153</v>
      </c>
      <c r="AV90">
        <f>+'simulations corn farm1'!AV216</f>
        <v>160.9</v>
      </c>
      <c r="AW90">
        <f>+'simulations corn farm1'!AW216</f>
        <v>144.4</v>
      </c>
      <c r="AX90">
        <f>+'simulations corn farm1'!AX216</f>
        <v>173.2</v>
      </c>
      <c r="AY90">
        <f>+'simulations corn farm1'!AY216</f>
        <v>131.30000000000001</v>
      </c>
      <c r="AZ90">
        <f>+'simulations corn farm1'!AZ216</f>
        <v>177.5</v>
      </c>
      <c r="BA90">
        <f>+'simulations corn farm1'!BA216</f>
        <v>153.6</v>
      </c>
      <c r="BB90">
        <f>+'simulations corn farm1'!BB216</f>
        <v>145.5</v>
      </c>
      <c r="BC90">
        <f>+'simulations corn farm1'!BC216</f>
        <v>159</v>
      </c>
      <c r="BD90">
        <f>+'simulations corn farm1'!BD216</f>
        <v>137.1</v>
      </c>
      <c r="BE90">
        <f>+'simulations corn farm1'!BE216</f>
        <v>180.3</v>
      </c>
      <c r="BF90">
        <f>+'simulations corn farm1'!BF216</f>
        <v>144.69999999999999</v>
      </c>
      <c r="BG90">
        <f>+'simulations corn farm1'!BG216</f>
        <v>139.19999999999999</v>
      </c>
      <c r="BH90">
        <f>+'simulations corn farm1'!BH216</f>
        <v>145.30000000000001</v>
      </c>
      <c r="BI90">
        <f>+'simulations corn farm1'!BI216</f>
        <v>154.1</v>
      </c>
      <c r="BJ90">
        <f>+'simulations corn farm1'!BJ216</f>
        <v>170.2</v>
      </c>
      <c r="BK90">
        <f>+'simulations corn farm1'!BK216</f>
        <v>137.19999999999999</v>
      </c>
      <c r="BL90">
        <f>+'simulations corn farm1'!BL216</f>
        <v>144.6</v>
      </c>
      <c r="BM90">
        <f>+'simulations corn farm1'!BM216</f>
        <v>151.1</v>
      </c>
      <c r="BN90">
        <f>+'simulations corn farm1'!BN216</f>
        <v>151.1</v>
      </c>
      <c r="BO90">
        <f>+'simulations corn farm1'!BO216</f>
        <v>172.6</v>
      </c>
      <c r="BP90">
        <f>+'simulations corn farm1'!BP216</f>
        <v>152.30000000000001</v>
      </c>
      <c r="BQ90">
        <f>+'simulations corn farm1'!BQ216</f>
        <v>139.80000000000001</v>
      </c>
      <c r="BR90">
        <f>+'simulations corn farm1'!BR216</f>
        <v>143.80000000000001</v>
      </c>
      <c r="BS90">
        <f>+'simulations corn farm1'!BS216</f>
        <v>162.30000000000001</v>
      </c>
      <c r="BT90">
        <f>+'simulations corn farm1'!BT216</f>
        <v>132</v>
      </c>
      <c r="BU90">
        <f>+'simulations corn farm1'!BU216</f>
        <v>134.30000000000001</v>
      </c>
      <c r="BV90">
        <f>+'simulations corn farm1'!BV216</f>
        <v>149.4</v>
      </c>
      <c r="BW90">
        <f>+'simulations corn farm1'!BW216</f>
        <v>154.1</v>
      </c>
      <c r="BX90">
        <f>+'simulations corn farm1'!BX216</f>
        <v>165</v>
      </c>
      <c r="BY90">
        <f>+'simulations corn farm1'!BY216</f>
        <v>144.30000000000001</v>
      </c>
      <c r="BZ90">
        <f>+'simulations corn farm1'!BZ216</f>
        <v>172.5</v>
      </c>
      <c r="CA90">
        <f>+'simulations corn farm1'!CA216</f>
        <v>143.4</v>
      </c>
      <c r="CB90">
        <f>+'simulations corn farm1'!CB216</f>
        <v>131</v>
      </c>
      <c r="CC90">
        <f>+'simulations corn farm1'!CC216</f>
        <v>143.19999999999999</v>
      </c>
      <c r="CD90">
        <f>+'simulations corn farm1'!CD216</f>
        <v>144.5</v>
      </c>
      <c r="CE90">
        <f>+'simulations corn farm1'!CE216</f>
        <v>163</v>
      </c>
      <c r="CF90">
        <f>+'simulations corn farm1'!CF216</f>
        <v>159.6</v>
      </c>
      <c r="CG90">
        <f>+'simulations corn farm1'!CG216</f>
        <v>138.9</v>
      </c>
      <c r="CH90">
        <f>+'simulations corn farm1'!CH216</f>
        <v>137.6</v>
      </c>
      <c r="CI90">
        <f>+'simulations corn farm1'!CI216</f>
        <v>141.6</v>
      </c>
      <c r="CJ90">
        <f>+'simulations corn farm1'!CJ216</f>
        <v>146.30000000000001</v>
      </c>
      <c r="CK90">
        <f>+'simulations corn farm1'!CK216</f>
        <v>130.80000000000001</v>
      </c>
      <c r="CL90">
        <f>+'simulations corn farm1'!CL216</f>
        <v>156.30000000000001</v>
      </c>
      <c r="CM90">
        <f>+'simulations corn farm1'!CM216</f>
        <v>139.69999999999999</v>
      </c>
      <c r="CN90">
        <f>+'simulations corn farm1'!CN216</f>
        <v>159.19999999999999</v>
      </c>
      <c r="CO90">
        <f>+'simulations corn farm1'!CO216</f>
        <v>164.5</v>
      </c>
      <c r="CP90">
        <f>+'simulations corn farm1'!CP216</f>
        <v>156.30000000000001</v>
      </c>
      <c r="CQ90">
        <f>+'simulations corn farm1'!CQ216</f>
        <v>120.5</v>
      </c>
      <c r="CR90">
        <f>+'simulations corn farm1'!CR216</f>
        <v>160.4</v>
      </c>
      <c r="CS90">
        <f>+'simulations corn farm1'!CS216</f>
        <v>159.5</v>
      </c>
      <c r="CT90">
        <f>+'simulations corn farm1'!CT216</f>
        <v>146</v>
      </c>
      <c r="CU90">
        <f>+'simulations corn farm1'!CU216</f>
        <v>161.30000000000001</v>
      </c>
      <c r="CV90">
        <f>+'simulations corn farm1'!CV216</f>
        <v>142.80000000000001</v>
      </c>
      <c r="CW90">
        <f>+'simulations corn farm1'!CW216</f>
        <v>150</v>
      </c>
      <c r="CX90">
        <f>+'simulations corn farm1'!CX216</f>
        <v>137.69999999999999</v>
      </c>
      <c r="CY90">
        <f>+'simulations corn farm1'!CY216</f>
        <v>141.4</v>
      </c>
      <c r="CZ90">
        <f>+'simulations corn farm1'!CZ216</f>
        <v>165.1</v>
      </c>
      <c r="DA90">
        <f>+'simulations corn farm1'!DA216</f>
        <v>144.1</v>
      </c>
      <c r="DB90">
        <f>+'simulations corn farm1'!DB216</f>
        <v>145.5</v>
      </c>
      <c r="DC90">
        <f>+'simulations corn farm1'!DC216</f>
        <v>156.80000000000001</v>
      </c>
      <c r="DD90">
        <f>+'simulations corn farm1'!DD216</f>
        <v>140.5</v>
      </c>
      <c r="DE90">
        <f>+'simulations corn farm1'!DE216</f>
        <v>157.30000000000001</v>
      </c>
      <c r="DF90">
        <f>+'simulations corn farm1'!DF216</f>
        <v>171.2</v>
      </c>
      <c r="DG90">
        <f>+'simulations corn farm1'!DG216</f>
        <v>164.8</v>
      </c>
      <c r="DH90">
        <f>+'simulations corn farm1'!DH216</f>
        <v>143.19999999999999</v>
      </c>
      <c r="DI90">
        <f>+'simulations corn farm1'!DI216</f>
        <v>155.80000000000001</v>
      </c>
      <c r="DJ90">
        <f>+'simulations corn farm1'!DJ216</f>
        <v>147.9</v>
      </c>
      <c r="DK90">
        <f>+'simulations corn farm1'!DK216</f>
        <v>162.6</v>
      </c>
      <c r="DL90">
        <f>+'simulations corn farm1'!DL216</f>
        <v>133.5</v>
      </c>
      <c r="DM90">
        <f>+'simulations corn farm1'!DM216</f>
        <v>162.19999999999999</v>
      </c>
      <c r="DN90">
        <f>+'simulations corn farm1'!DN216</f>
        <v>140.80000000000001</v>
      </c>
      <c r="DO90">
        <f>+'simulations corn farm1'!DO216</f>
        <v>148.5</v>
      </c>
      <c r="DP90">
        <f>+'simulations corn farm1'!DP216</f>
        <v>173.5</v>
      </c>
      <c r="DQ90">
        <f>+'simulations corn farm1'!DQ216</f>
        <v>163.4</v>
      </c>
      <c r="DR90">
        <f>+'simulations corn farm1'!DR216</f>
        <v>149.19999999999999</v>
      </c>
      <c r="DS90">
        <f>+'simulations corn farm1'!DS216</f>
        <v>141.80000000000001</v>
      </c>
      <c r="DT90">
        <f>+'simulations corn farm1'!DT216</f>
        <v>151.4</v>
      </c>
      <c r="DU90">
        <f>+'simulations corn farm1'!DU216</f>
        <v>133.69999999999999</v>
      </c>
      <c r="DV90">
        <f>+'simulations corn farm1'!DV216</f>
        <v>162.6</v>
      </c>
      <c r="DW90">
        <f>+'simulations corn farm1'!DW216</f>
        <v>141.19999999999999</v>
      </c>
      <c r="DX90">
        <f>+'simulations corn farm1'!DX216</f>
        <v>159.6</v>
      </c>
      <c r="DY90">
        <f>+'simulations corn farm1'!DY216</f>
        <v>147.30000000000001</v>
      </c>
      <c r="DZ90">
        <f>+'simulations corn farm1'!DZ216</f>
        <v>166.5</v>
      </c>
      <c r="EA90">
        <f>+'simulations corn farm1'!EA216</f>
        <v>140.69999999999999</v>
      </c>
      <c r="EB90">
        <f>+'simulations corn farm1'!EB216</f>
        <v>124.6</v>
      </c>
      <c r="EC90">
        <f>+'simulations corn farm1'!EC216</f>
        <v>135.19999999999999</v>
      </c>
      <c r="ED90">
        <f>+'simulations corn farm1'!ED216</f>
        <v>169.8</v>
      </c>
      <c r="EE90">
        <f>+'simulations corn farm1'!EE216</f>
        <v>154</v>
      </c>
      <c r="EF90">
        <f>+'simulations corn farm1'!EF216</f>
        <v>136.80000000000001</v>
      </c>
      <c r="EG90">
        <f>+'simulations corn farm1'!EG216</f>
        <v>144.69999999999999</v>
      </c>
      <c r="EH90">
        <f>+'simulations corn farm1'!EH216</f>
        <v>157.19999999999999</v>
      </c>
      <c r="EI90">
        <f>+'simulations corn farm1'!EI216</f>
        <v>120.8</v>
      </c>
      <c r="EJ90">
        <f>+'simulations corn farm1'!EJ216</f>
        <v>150.4</v>
      </c>
      <c r="EK90">
        <f>+'simulations corn farm1'!EK216</f>
        <v>148</v>
      </c>
      <c r="EL90">
        <f>+'simulations corn farm1'!EL216</f>
        <v>150.69999999999999</v>
      </c>
      <c r="EM90">
        <f>+'simulations corn farm1'!EM216</f>
        <v>148.1</v>
      </c>
      <c r="EN90">
        <f>+'simulations corn farm1'!EN216</f>
        <v>142.19999999999999</v>
      </c>
      <c r="EO90">
        <f>+'simulations corn farm1'!EO216</f>
        <v>154.4</v>
      </c>
      <c r="EP90">
        <f>+'simulations corn farm1'!EP216</f>
        <v>135.80000000000001</v>
      </c>
      <c r="EQ90">
        <f>+'simulations corn farm1'!EQ216</f>
        <v>143.9</v>
      </c>
      <c r="ER90">
        <f>+'simulations corn farm1'!ER216</f>
        <v>129.30000000000001</v>
      </c>
      <c r="ES90">
        <f>+'simulations corn farm1'!ES216</f>
        <v>148.6</v>
      </c>
      <c r="ET90">
        <f>+'simulations corn farm1'!ET216</f>
        <v>174.5</v>
      </c>
      <c r="EU90">
        <f>+'simulations corn farm1'!EU216</f>
        <v>164.4</v>
      </c>
      <c r="EV90">
        <f>+'simulations corn farm1'!EV216</f>
        <v>159.30000000000001</v>
      </c>
      <c r="EW90">
        <f>+'simulations corn farm1'!EW216</f>
        <v>133.9</v>
      </c>
      <c r="EX90">
        <f>+'simulations corn farm1'!EX216</f>
        <v>159.19999999999999</v>
      </c>
      <c r="EY90">
        <f>+'simulations corn farm1'!EY216</f>
        <v>151.9</v>
      </c>
      <c r="EZ90">
        <f>+'simulations corn farm1'!EZ216</f>
        <v>122.5</v>
      </c>
      <c r="FA90">
        <f>+'simulations corn farm1'!FA216</f>
        <v>151</v>
      </c>
      <c r="FB90">
        <f>+'simulations corn farm1'!FB216</f>
        <v>145.1</v>
      </c>
      <c r="FC90">
        <f>+'simulations corn farm1'!FC216</f>
        <v>141.80000000000001</v>
      </c>
      <c r="FD90">
        <f>+'simulations corn farm1'!FD216</f>
        <v>145.19999999999999</v>
      </c>
      <c r="FE90">
        <f>+'simulations corn farm1'!FE216</f>
        <v>155</v>
      </c>
      <c r="FF90">
        <f>+'simulations corn farm1'!FF216</f>
        <v>148.19999999999999</v>
      </c>
      <c r="FG90">
        <f>+'simulations corn farm1'!FG216</f>
        <v>135.19999999999999</v>
      </c>
      <c r="FH90">
        <f>+'simulations corn farm1'!FH216</f>
        <v>148.4</v>
      </c>
      <c r="FI90">
        <f>+'simulations corn farm1'!FI216</f>
        <v>172.2</v>
      </c>
      <c r="FJ90">
        <f>+'simulations corn farm1'!FJ216</f>
        <v>161.6</v>
      </c>
      <c r="FK90">
        <f>+'simulations corn farm1'!FK216</f>
        <v>157.6</v>
      </c>
      <c r="FL90">
        <f>+'simulations corn farm1'!FL216</f>
        <v>166.9</v>
      </c>
      <c r="FM90">
        <f>+'simulations corn farm1'!FM216</f>
        <v>138.80000000000001</v>
      </c>
      <c r="FN90">
        <f>+'simulations corn farm1'!FN216</f>
        <v>155.30000000000001</v>
      </c>
      <c r="FO90">
        <f>+'simulations corn farm1'!FO216</f>
        <v>153.30000000000001</v>
      </c>
      <c r="FP90">
        <f>+'simulations corn farm1'!FP216</f>
        <v>136.69999999999999</v>
      </c>
      <c r="FQ90">
        <f>+'simulations corn farm1'!FQ216</f>
        <v>163.1</v>
      </c>
      <c r="FR90">
        <f>+'simulations corn farm1'!FR216</f>
        <v>158.1</v>
      </c>
      <c r="FS90">
        <f>+'simulations corn farm1'!FS216</f>
        <v>143.6</v>
      </c>
      <c r="FT90">
        <f>+'simulations corn farm1'!FT216</f>
        <v>157.1</v>
      </c>
      <c r="FU90">
        <f>+'simulations corn farm1'!FU216</f>
        <v>154.4</v>
      </c>
      <c r="FV90">
        <f>+'simulations corn farm1'!FV216</f>
        <v>175.6</v>
      </c>
      <c r="FW90">
        <f>+'simulations corn farm1'!FW216</f>
        <v>154.5</v>
      </c>
      <c r="FX90">
        <f>+'simulations corn farm1'!FX216</f>
        <v>139.30000000000001</v>
      </c>
      <c r="FY90">
        <f>+'simulations corn farm1'!FY216</f>
        <v>161.5</v>
      </c>
      <c r="FZ90">
        <f>+'simulations corn farm1'!FZ216</f>
        <v>166.9</v>
      </c>
      <c r="GA90">
        <f>+'simulations corn farm1'!GA216</f>
        <v>158.5</v>
      </c>
      <c r="GB90">
        <f>+'simulations corn farm1'!GB216</f>
        <v>135.9</v>
      </c>
      <c r="GC90">
        <f>+'simulations corn farm1'!GC216</f>
        <v>156.69999999999999</v>
      </c>
      <c r="GD90">
        <f>+'simulations corn farm1'!GD216</f>
        <v>122.9</v>
      </c>
      <c r="GE90">
        <f>+'simulations corn farm1'!GE216</f>
        <v>146.19999999999999</v>
      </c>
      <c r="GF90">
        <f>+'simulations corn farm1'!GF216</f>
        <v>169.9</v>
      </c>
      <c r="GG90">
        <f>+'simulations corn farm1'!GG216</f>
        <v>144.19999999999999</v>
      </c>
      <c r="GH90">
        <f>+'simulations corn farm1'!GH216</f>
        <v>161.5</v>
      </c>
      <c r="GI90">
        <f>+'simulations corn farm1'!GI216</f>
        <v>151.5</v>
      </c>
      <c r="GJ90">
        <f>+'simulations corn farm1'!GJ216</f>
        <v>126</v>
      </c>
      <c r="GK90">
        <f>+'simulations corn farm1'!GK216</f>
        <v>142</v>
      </c>
      <c r="GL90">
        <f>+'simulations corn farm1'!GL216</f>
        <v>155</v>
      </c>
      <c r="GM90">
        <f>+'simulations corn farm1'!GM216</f>
        <v>150</v>
      </c>
      <c r="GN90">
        <f>+'simulations corn farm1'!GN216</f>
        <v>160.19999999999999</v>
      </c>
      <c r="GO90">
        <f>+'simulations corn farm1'!GO216</f>
        <v>157.80000000000001</v>
      </c>
      <c r="GP90">
        <f>+'simulations corn farm1'!GP216</f>
        <v>148.80000000000001</v>
      </c>
      <c r="GQ90">
        <f>+'simulations corn farm1'!GQ216</f>
        <v>132.9</v>
      </c>
      <c r="GR90">
        <f>+'simulations corn farm1'!GR216</f>
        <v>135.6</v>
      </c>
      <c r="GS90">
        <f>+'simulations corn farm1'!GS216</f>
        <v>152.69999999999999</v>
      </c>
      <c r="GT90">
        <f>+'simulations corn farm1'!GT216</f>
        <v>154.30000000000001</v>
      </c>
      <c r="GU90">
        <f>+'simulations corn farm1'!GU216</f>
        <v>153.69999999999999</v>
      </c>
      <c r="GV90">
        <f>+'simulations corn farm1'!GV216</f>
        <v>154.69999999999999</v>
      </c>
      <c r="GW90">
        <f>+'simulations corn farm1'!GW216</f>
        <v>137.4</v>
      </c>
      <c r="GX90">
        <f>+'simulations corn farm1'!GX216</f>
        <v>137.80000000000001</v>
      </c>
      <c r="GY90">
        <f>+'simulations corn farm1'!GY216</f>
        <v>144</v>
      </c>
      <c r="GZ90">
        <f>+'simulations corn farm1'!GZ216</f>
        <v>177.4</v>
      </c>
      <c r="HA90">
        <f>+'simulations corn farm1'!HA216</f>
        <v>142.80000000000001</v>
      </c>
      <c r="HB90">
        <f>+'simulations corn farm1'!HB216</f>
        <v>158.1</v>
      </c>
      <c r="HC90">
        <f>+'simulations corn farm1'!HC216</f>
        <v>138.80000000000001</v>
      </c>
      <c r="HD90">
        <f>+'simulations corn farm1'!HD216</f>
        <v>135</v>
      </c>
      <c r="HE90">
        <f>+'simulations corn farm1'!HE216</f>
        <v>161.9</v>
      </c>
      <c r="HF90">
        <f>+'simulations corn farm1'!HF216</f>
        <v>146.5</v>
      </c>
      <c r="HG90">
        <f>+'simulations corn farm1'!HG216</f>
        <v>135.9</v>
      </c>
      <c r="HH90">
        <f>+'simulations corn farm1'!HH216</f>
        <v>149.5</v>
      </c>
      <c r="HI90">
        <f>+'simulations corn farm1'!HI216</f>
        <v>150.69999999999999</v>
      </c>
      <c r="HJ90">
        <f>+'simulations corn farm1'!HJ216</f>
        <v>138</v>
      </c>
      <c r="HK90">
        <f>+'simulations corn farm1'!HK216</f>
        <v>168.1</v>
      </c>
      <c r="HL90">
        <f>+'simulations corn farm1'!HL216</f>
        <v>151.80000000000001</v>
      </c>
      <c r="HM90">
        <f>+'simulations corn farm1'!HM216</f>
        <v>145.5</v>
      </c>
      <c r="HN90">
        <f>+'simulations corn farm1'!HN216</f>
        <v>142</v>
      </c>
      <c r="HO90">
        <f>+'simulations corn farm1'!HO216</f>
        <v>137.69999999999999</v>
      </c>
      <c r="HP90">
        <f>+'simulations corn farm1'!HP216</f>
        <v>144.69999999999999</v>
      </c>
      <c r="HQ90">
        <f>+'simulations corn farm1'!HQ216</f>
        <v>143.6</v>
      </c>
      <c r="HR90">
        <f>+'simulations corn farm1'!HR216</f>
        <v>154.80000000000001</v>
      </c>
      <c r="HS90">
        <f>+'simulations corn farm1'!HS216</f>
        <v>165.3</v>
      </c>
      <c r="HT90">
        <f>+'simulations corn farm1'!HT216</f>
        <v>161.9</v>
      </c>
      <c r="HU90">
        <f>+'simulations corn farm1'!HU216</f>
        <v>153.30000000000001</v>
      </c>
      <c r="HV90">
        <f>+'simulations corn farm1'!HV216</f>
        <v>135.4</v>
      </c>
      <c r="HW90">
        <f>+'simulations corn farm1'!HW216</f>
        <v>151.80000000000001</v>
      </c>
      <c r="HX90">
        <f>+'simulations corn farm1'!HX216</f>
        <v>150.30000000000001</v>
      </c>
      <c r="HY90">
        <f>+'simulations corn farm1'!HY216</f>
        <v>131.6</v>
      </c>
      <c r="HZ90">
        <f>+'simulations corn farm1'!HZ216</f>
        <v>154.9</v>
      </c>
      <c r="IA90">
        <f>+'simulations corn farm1'!IA216</f>
        <v>137.6</v>
      </c>
      <c r="IB90">
        <f>+'simulations corn farm1'!IB216</f>
        <v>162.69999999999999</v>
      </c>
      <c r="IC90">
        <f>+'simulations corn farm1'!IC216</f>
        <v>167.3</v>
      </c>
      <c r="ID90">
        <f>+'simulations corn farm1'!ID216</f>
        <v>130.19999999999999</v>
      </c>
      <c r="IE90">
        <f>+'simulations corn farm1'!IE216</f>
        <v>158.30000000000001</v>
      </c>
      <c r="IF90">
        <f>+'simulations corn farm1'!IF216</f>
        <v>145.5</v>
      </c>
      <c r="IG90">
        <f>+'simulations corn farm1'!IG216</f>
        <v>157.80000000000001</v>
      </c>
      <c r="IH90">
        <f>+'simulations corn farm1'!IH216</f>
        <v>154.1</v>
      </c>
      <c r="II90">
        <f>+'simulations corn farm1'!II216</f>
        <v>150.4</v>
      </c>
      <c r="IJ90">
        <f>+'simulations corn farm1'!IJ216</f>
        <v>146.4</v>
      </c>
      <c r="IK90">
        <f>+'simulations corn farm1'!IK216</f>
        <v>144</v>
      </c>
      <c r="IL90">
        <f>+'simulations corn farm1'!IL216</f>
        <v>123</v>
      </c>
      <c r="IM90">
        <f>+'simulations corn farm1'!IM216</f>
        <v>163.69999999999999</v>
      </c>
      <c r="IN90">
        <f>+'simulations corn farm1'!IN216</f>
        <v>151</v>
      </c>
      <c r="IO90">
        <f>+'simulations corn farm1'!IO216</f>
        <v>136.9</v>
      </c>
      <c r="IP90">
        <f>+'simulations corn farm1'!IP216</f>
        <v>156.4</v>
      </c>
      <c r="IQ90">
        <f>+'simulations corn farm1'!IQ216</f>
        <v>147.80000000000001</v>
      </c>
      <c r="IR90">
        <f>+'simulations corn farm1'!IR216</f>
        <v>156.5</v>
      </c>
      <c r="IS90">
        <f>+'simulations corn farm1'!IS216</f>
        <v>151.30000000000001</v>
      </c>
      <c r="IT90">
        <f>+'simulations corn farm1'!IT216</f>
        <v>145.1</v>
      </c>
      <c r="IU90">
        <f>+'simulations corn farm1'!IU216</f>
        <v>170.1</v>
      </c>
      <c r="IV90">
        <f>+'simulations corn farm1'!IV216</f>
        <v>118.7</v>
      </c>
      <c r="IW90">
        <f>+'simulations corn farm1'!IW216</f>
        <v>152.30000000000001</v>
      </c>
      <c r="IX90">
        <f>+'simulations corn farm1'!IX216</f>
        <v>132</v>
      </c>
      <c r="IY90">
        <f>+'simulations corn farm1'!IY216</f>
        <v>151.5</v>
      </c>
      <c r="IZ90">
        <f>+'simulations corn farm1'!IZ216</f>
        <v>150.80000000000001</v>
      </c>
      <c r="JA90">
        <f>+'simulations corn farm1'!JA216</f>
        <v>144.80000000000001</v>
      </c>
      <c r="JB90">
        <f>+'simulations corn farm1'!JB216</f>
        <v>142.9</v>
      </c>
      <c r="JC90">
        <f>+'simulations corn farm1'!JC216</f>
        <v>163.4</v>
      </c>
      <c r="JD90">
        <f>+'simulations corn farm1'!JD216</f>
        <v>140.80000000000001</v>
      </c>
      <c r="JE90">
        <f>+'simulations corn farm1'!JE216</f>
        <v>123.7</v>
      </c>
      <c r="JF90">
        <f>+'simulations corn farm1'!JF216</f>
        <v>131.80000000000001</v>
      </c>
      <c r="JG90">
        <f>+'simulations corn farm1'!JG216</f>
        <v>130</v>
      </c>
      <c r="JH90">
        <f>+'simulations corn farm1'!JH216</f>
        <v>173.4</v>
      </c>
      <c r="JI90">
        <f>+'simulations corn farm1'!JI216</f>
        <v>166.3</v>
      </c>
      <c r="JJ90">
        <f>+'simulations corn farm1'!JJ216</f>
        <v>155.6</v>
      </c>
      <c r="JK90">
        <f>+'simulations corn farm1'!JK216</f>
        <v>139.6</v>
      </c>
      <c r="JL90">
        <f>+'simulations corn farm1'!JL216</f>
        <v>141.69999999999999</v>
      </c>
      <c r="JM90">
        <f>+'simulations corn farm1'!JM216</f>
        <v>151.69999999999999</v>
      </c>
      <c r="JN90">
        <f>+'simulations corn farm1'!JN216</f>
        <v>155.80000000000001</v>
      </c>
      <c r="JO90">
        <f>+'simulations corn farm1'!JO216</f>
        <v>135.9</v>
      </c>
      <c r="JP90">
        <f>+'simulations corn farm1'!JP216</f>
        <v>147.4</v>
      </c>
      <c r="JQ90">
        <f>+'simulations corn farm1'!JQ216</f>
        <v>146.5</v>
      </c>
      <c r="JR90">
        <f>+'simulations corn farm1'!JR216</f>
        <v>168.7</v>
      </c>
      <c r="JS90">
        <f>+'simulations corn farm1'!JS216</f>
        <v>146.5</v>
      </c>
      <c r="JT90">
        <f>+'simulations corn farm1'!JT216</f>
        <v>148.30000000000001</v>
      </c>
      <c r="JU90">
        <f>+'simulations corn farm1'!JU216</f>
        <v>165.2</v>
      </c>
      <c r="JV90">
        <f>+'simulations corn farm1'!JV216</f>
        <v>158.4</v>
      </c>
      <c r="JW90">
        <f>+'simulations corn farm1'!JW216</f>
        <v>158</v>
      </c>
      <c r="JX90">
        <f>+'simulations corn farm1'!JX216</f>
        <v>162.5</v>
      </c>
      <c r="JY90">
        <f>+'simulations corn farm1'!JY216</f>
        <v>149.6</v>
      </c>
      <c r="JZ90">
        <f>+'simulations corn farm1'!JZ216</f>
        <v>141.1</v>
      </c>
      <c r="KA90">
        <f>+'simulations corn farm1'!KA216</f>
        <v>151.9</v>
      </c>
      <c r="KB90">
        <f>+'simulations corn farm1'!KB216</f>
        <v>165.7</v>
      </c>
      <c r="KC90">
        <f>+'simulations corn farm1'!KC216</f>
        <v>162.19999999999999</v>
      </c>
      <c r="KD90">
        <f>+'simulations corn farm1'!KD216</f>
        <v>134.6</v>
      </c>
      <c r="KE90">
        <f>+'simulations corn farm1'!KE216</f>
        <v>146.4</v>
      </c>
      <c r="KF90">
        <f>+'simulations corn farm1'!KF216</f>
        <v>134.1</v>
      </c>
      <c r="KG90">
        <f>+'simulations corn farm1'!KG216</f>
        <v>134.6</v>
      </c>
      <c r="KH90">
        <f>+'simulations corn farm1'!KH216</f>
        <v>123.3</v>
      </c>
      <c r="KI90">
        <f>+'simulations corn farm1'!KI216</f>
        <v>141.69999999999999</v>
      </c>
      <c r="KJ90">
        <f>+'simulations corn farm1'!KJ216</f>
        <v>134.5</v>
      </c>
      <c r="KK90">
        <f>+'simulations corn farm1'!KK216</f>
        <v>182.7</v>
      </c>
      <c r="KL90">
        <f>+'simulations corn farm1'!KL216</f>
        <v>159.19999999999999</v>
      </c>
      <c r="KM90">
        <f>+'simulations corn farm1'!KM216</f>
        <v>157.30000000000001</v>
      </c>
      <c r="KN90">
        <f>+'simulations corn farm1'!KN216</f>
        <v>141.4</v>
      </c>
      <c r="KO90">
        <f>+'simulations corn farm1'!KO216</f>
        <v>164.8</v>
      </c>
      <c r="KP90">
        <f>+'simulations corn farm1'!KP216</f>
        <v>130.6</v>
      </c>
      <c r="KQ90">
        <f>+'simulations corn farm1'!KQ216</f>
        <v>143.69999999999999</v>
      </c>
      <c r="KR90">
        <f>+'simulations corn farm1'!KR216</f>
        <v>132.4</v>
      </c>
      <c r="KS90">
        <f>+'simulations corn farm1'!KS216</f>
        <v>175.2</v>
      </c>
      <c r="KT90">
        <f>+'simulations corn farm1'!KT216</f>
        <v>138.4</v>
      </c>
      <c r="KU90">
        <f>+'simulations corn farm1'!KU216</f>
        <v>152.69999999999999</v>
      </c>
      <c r="KV90">
        <f>+'simulations corn farm1'!KV216</f>
        <v>139.1</v>
      </c>
      <c r="KW90">
        <f>+'simulations corn farm1'!KW216</f>
        <v>133.69999999999999</v>
      </c>
      <c r="KX90">
        <f>+'simulations corn farm1'!KX216</f>
        <v>157.19999999999999</v>
      </c>
      <c r="KY90">
        <f>+'simulations corn farm1'!KY216</f>
        <v>154.5</v>
      </c>
      <c r="KZ90">
        <f>+'simulations corn farm1'!KZ216</f>
        <v>162.5</v>
      </c>
      <c r="LA90">
        <f>+'simulations corn farm1'!LA216</f>
        <v>145.80000000000001</v>
      </c>
      <c r="LB90">
        <f>+'simulations corn farm1'!LB216</f>
        <v>134.80000000000001</v>
      </c>
      <c r="LC90">
        <f>+'simulations corn farm1'!LC216</f>
        <v>178.1</v>
      </c>
      <c r="LD90">
        <f>+'simulations corn farm1'!LD216</f>
        <v>167.9</v>
      </c>
      <c r="LE90">
        <f>+'simulations corn farm1'!LE216</f>
        <v>152.9</v>
      </c>
      <c r="LF90">
        <f>+'simulations corn farm1'!LF216</f>
        <v>156.1</v>
      </c>
      <c r="LG90">
        <f>+'simulations corn farm1'!LG216</f>
        <v>154.80000000000001</v>
      </c>
      <c r="LH90">
        <f>+'simulations corn farm1'!LH216</f>
        <v>149.30000000000001</v>
      </c>
      <c r="LI90">
        <f>+'simulations corn farm1'!LI216</f>
        <v>136.9</v>
      </c>
      <c r="LJ90">
        <f>+'simulations corn farm1'!LJ216</f>
        <v>170.4</v>
      </c>
      <c r="LK90">
        <f>+'simulations corn farm1'!LK216</f>
        <v>176.9</v>
      </c>
      <c r="LL90">
        <f>+'simulations corn farm1'!LL216</f>
        <v>158</v>
      </c>
      <c r="LM90">
        <f>+'simulations corn farm1'!LM216</f>
        <v>165.3</v>
      </c>
      <c r="LN90">
        <f>+'simulations corn farm1'!LN216</f>
        <v>137.4</v>
      </c>
      <c r="LO90">
        <f>+'simulations corn farm1'!LO216</f>
        <v>161.19999999999999</v>
      </c>
      <c r="LP90">
        <f>+'simulations corn farm1'!LP216</f>
        <v>134.6</v>
      </c>
      <c r="LQ90">
        <f>+'simulations corn farm1'!LQ216</f>
        <v>159.5</v>
      </c>
      <c r="LR90">
        <f>+'simulations corn farm1'!LR216</f>
        <v>170.2</v>
      </c>
      <c r="LS90">
        <f>+'simulations corn farm1'!LS216</f>
        <v>165.7</v>
      </c>
      <c r="LT90">
        <f>+'simulations corn farm1'!LT216</f>
        <v>153.1</v>
      </c>
      <c r="LU90">
        <f>+'simulations corn farm1'!LU216</f>
        <v>170.9</v>
      </c>
      <c r="LV90">
        <f>+'simulations corn farm1'!LV216</f>
        <v>154</v>
      </c>
      <c r="LW90">
        <f>+'simulations corn farm1'!LW216</f>
        <v>155.19999999999999</v>
      </c>
      <c r="LX90">
        <f>+'simulations corn farm1'!LX216</f>
        <v>138.1</v>
      </c>
      <c r="LY90">
        <f>+'simulations corn farm1'!LY216</f>
        <v>152.9</v>
      </c>
      <c r="LZ90">
        <f>+'simulations corn farm1'!LZ216</f>
        <v>176.9</v>
      </c>
      <c r="MA90">
        <f>+'simulations corn farm1'!MA216</f>
        <v>160.30000000000001</v>
      </c>
      <c r="MB90">
        <f>+'simulations corn farm1'!MB216</f>
        <v>140.30000000000001</v>
      </c>
      <c r="MC90">
        <f>+'simulations corn farm1'!MC216</f>
        <v>155.5</v>
      </c>
      <c r="MD90">
        <f>+'simulations corn farm1'!MD216</f>
        <v>125.3</v>
      </c>
      <c r="ME90">
        <f>+'simulations corn farm1'!ME216</f>
        <v>145</v>
      </c>
      <c r="MF90">
        <f>+'simulations corn farm1'!MF216</f>
        <v>144.19999999999999</v>
      </c>
      <c r="MG90">
        <f>+'simulations corn farm1'!MG216</f>
        <v>150.6</v>
      </c>
      <c r="MH90">
        <f>+'simulations corn farm1'!MH216</f>
        <v>167.5</v>
      </c>
      <c r="MI90">
        <f>+'simulations corn farm1'!MI216</f>
        <v>137.19999999999999</v>
      </c>
      <c r="MJ90">
        <f>+'simulations corn farm1'!MJ216</f>
        <v>130.6</v>
      </c>
      <c r="MK90">
        <f>+'simulations corn farm1'!MK216</f>
        <v>130</v>
      </c>
      <c r="ML90">
        <f>+'simulations corn farm1'!ML216</f>
        <v>138.80000000000001</v>
      </c>
      <c r="MM90">
        <f>+'simulations corn farm1'!MM216</f>
        <v>151.9</v>
      </c>
      <c r="MN90">
        <f>+'simulations corn farm1'!MN216</f>
        <v>160.4</v>
      </c>
      <c r="MO90">
        <f>+'simulations corn farm1'!MO216</f>
        <v>150.30000000000001</v>
      </c>
      <c r="MP90">
        <f>+'simulations corn farm1'!MP216</f>
        <v>174.7</v>
      </c>
      <c r="MQ90">
        <f>+'simulations corn farm1'!MQ216</f>
        <v>140.30000000000001</v>
      </c>
      <c r="MR90">
        <f>+'simulations corn farm1'!MR216</f>
        <v>139.5</v>
      </c>
      <c r="MS90">
        <f>+'simulations corn farm1'!MS216</f>
        <v>153.19999999999999</v>
      </c>
      <c r="MT90">
        <f>+'simulations corn farm1'!MT216</f>
        <v>141</v>
      </c>
      <c r="MU90">
        <f>+'simulations corn farm1'!MU216</f>
        <v>145.1</v>
      </c>
      <c r="MV90">
        <f>+'simulations corn farm1'!MV216</f>
        <v>153.30000000000001</v>
      </c>
      <c r="MW90">
        <f>+'simulations corn farm1'!MW216</f>
        <v>155.19999999999999</v>
      </c>
      <c r="MX90">
        <f>+'simulations corn farm1'!MX216</f>
        <v>197.4</v>
      </c>
      <c r="MY90">
        <f>+'simulations corn farm1'!MY216</f>
        <v>168.2</v>
      </c>
      <c r="MZ90">
        <f>+'simulations corn farm1'!MZ216</f>
        <v>129.5</v>
      </c>
      <c r="NA90">
        <f>+'simulations corn farm1'!NA216</f>
        <v>152.1</v>
      </c>
      <c r="NB90">
        <f>+'simulations corn farm1'!NB216</f>
        <v>143.4</v>
      </c>
      <c r="NC90">
        <f>+'simulations corn farm1'!NC216</f>
        <v>138.1</v>
      </c>
      <c r="ND90">
        <f>+'simulations corn farm1'!ND216</f>
        <v>152.1</v>
      </c>
      <c r="NE90">
        <f>+'simulations corn farm1'!NE216</f>
        <v>146</v>
      </c>
      <c r="NF90">
        <f>+'simulations corn farm1'!NF216</f>
        <v>135.1</v>
      </c>
      <c r="NG90">
        <f>+'simulations corn farm1'!NG216</f>
        <v>152.69999999999999</v>
      </c>
      <c r="NH90">
        <f>+'simulations corn farm1'!NH216</f>
        <v>141</v>
      </c>
      <c r="NI90">
        <f>+'simulations corn farm1'!NI216</f>
        <v>151.4</v>
      </c>
      <c r="NJ90">
        <f>+'simulations corn farm1'!NJ216</f>
        <v>157</v>
      </c>
      <c r="NK90">
        <f>+'simulations corn farm1'!NK216</f>
        <v>161.5</v>
      </c>
      <c r="NL90">
        <f>+'simulations corn farm1'!NL216</f>
        <v>150.6</v>
      </c>
      <c r="NM90">
        <f>+'simulations corn farm1'!NM216</f>
        <v>129.19999999999999</v>
      </c>
      <c r="NN90">
        <f>+'simulations corn farm1'!NN216</f>
        <v>160.4</v>
      </c>
      <c r="NO90">
        <f>+'simulations corn farm1'!NO216</f>
        <v>168.4</v>
      </c>
      <c r="NP90">
        <f>+'simulations corn farm1'!NP216</f>
        <v>161.1</v>
      </c>
      <c r="NQ90">
        <f>+'simulations corn farm1'!NQ216</f>
        <v>143</v>
      </c>
      <c r="NR90">
        <f>+'simulations corn farm1'!NR216</f>
        <v>166</v>
      </c>
      <c r="NS90">
        <f>+'simulations corn farm1'!NS216</f>
        <v>137.6</v>
      </c>
      <c r="NT90">
        <f>+'simulations corn farm1'!NT216</f>
        <v>145</v>
      </c>
      <c r="NU90">
        <f>+'simulations corn farm1'!NU216</f>
        <v>158.5</v>
      </c>
      <c r="NV90">
        <f>+'simulations corn farm1'!NV216</f>
        <v>146.30000000000001</v>
      </c>
      <c r="NW90">
        <f>+'simulations corn farm1'!NW216</f>
        <v>117.5</v>
      </c>
      <c r="NX90">
        <f>+'simulations corn farm1'!NX216</f>
        <v>132.69999999999999</v>
      </c>
      <c r="NY90">
        <f>+'simulations corn farm1'!NY216</f>
        <v>157.6</v>
      </c>
      <c r="NZ90">
        <f>+'simulations corn farm1'!NZ216</f>
        <v>138.9</v>
      </c>
      <c r="OA90">
        <f>+'simulations corn farm1'!OA216</f>
        <v>150.30000000000001</v>
      </c>
      <c r="OB90">
        <f>+'simulations corn farm1'!OB216</f>
        <v>126.5</v>
      </c>
      <c r="OC90">
        <f>+'simulations corn farm1'!OC216</f>
        <v>132.80000000000001</v>
      </c>
      <c r="OD90">
        <f>+'simulations corn farm1'!OD216</f>
        <v>146.1</v>
      </c>
      <c r="OE90">
        <f>+'simulations corn farm1'!OE216</f>
        <v>168.2</v>
      </c>
      <c r="OF90">
        <f>+'simulations corn farm1'!OF216</f>
        <v>144.6</v>
      </c>
      <c r="OG90">
        <f>+'simulations corn farm1'!OG216</f>
        <v>153</v>
      </c>
      <c r="OH90">
        <f>+'simulations corn farm1'!OH216</f>
        <v>148</v>
      </c>
      <c r="OI90">
        <f>+'simulations corn farm1'!OI216</f>
        <v>148.6</v>
      </c>
      <c r="OJ90">
        <f>+'simulations corn farm1'!OJ216</f>
        <v>162</v>
      </c>
      <c r="OK90">
        <f>+'simulations corn farm1'!OK216</f>
        <v>164.7</v>
      </c>
      <c r="OL90">
        <f>+'simulations corn farm1'!OL216</f>
        <v>145.30000000000001</v>
      </c>
      <c r="OM90">
        <f>+'simulations corn farm1'!OM216</f>
        <v>167.4</v>
      </c>
      <c r="ON90">
        <f>+'simulations corn farm1'!ON216</f>
        <v>134.69999999999999</v>
      </c>
      <c r="OO90">
        <f>+'simulations corn farm1'!OO216</f>
        <v>166.4</v>
      </c>
      <c r="OP90">
        <f>+'simulations corn farm1'!OP216</f>
        <v>114.9</v>
      </c>
      <c r="OQ90">
        <f>+'simulations corn farm1'!OQ216</f>
        <v>149.80000000000001</v>
      </c>
      <c r="OR90">
        <f>+'simulations corn farm1'!OR216</f>
        <v>140.9</v>
      </c>
      <c r="OS90">
        <f>+'simulations corn farm1'!OS216</f>
        <v>148.30000000000001</v>
      </c>
      <c r="OT90">
        <f>+'simulations corn farm1'!OT216</f>
        <v>156.5</v>
      </c>
      <c r="OU90">
        <f>+'simulations corn farm1'!OU216</f>
        <v>133.5</v>
      </c>
      <c r="OV90">
        <f>+'simulations corn farm1'!OV216</f>
        <v>147.30000000000001</v>
      </c>
      <c r="OW90">
        <f>+'simulations corn farm1'!OW216</f>
        <v>132.69999999999999</v>
      </c>
      <c r="OX90">
        <f>+'simulations corn farm1'!OX216</f>
        <v>156.69999999999999</v>
      </c>
      <c r="OY90">
        <f>+'simulations corn farm1'!OY216</f>
        <v>142.1</v>
      </c>
      <c r="OZ90">
        <f>+'simulations corn farm1'!OZ216</f>
        <v>159</v>
      </c>
      <c r="PA90">
        <f>+'simulations corn farm1'!PA216</f>
        <v>157.5</v>
      </c>
      <c r="PB90">
        <f>+'simulations corn farm1'!PB216</f>
        <v>137.6</v>
      </c>
      <c r="PC90">
        <f>+'simulations corn farm1'!PC216</f>
        <v>150</v>
      </c>
      <c r="PD90">
        <f>+'simulations corn farm1'!PD216</f>
        <v>159.4</v>
      </c>
      <c r="PE90">
        <f>+'simulations corn farm1'!PE216</f>
        <v>145.30000000000001</v>
      </c>
      <c r="PF90">
        <f>+'simulations corn farm1'!PF216</f>
        <v>155.4</v>
      </c>
      <c r="PG90">
        <f>+'simulations corn farm1'!PG216</f>
        <v>144.69999999999999</v>
      </c>
      <c r="PH90">
        <f>+'simulations corn farm1'!PH216</f>
        <v>168.6</v>
      </c>
      <c r="PI90">
        <f>+'simulations corn farm1'!PI216</f>
        <v>144.9</v>
      </c>
      <c r="PJ90">
        <f>+'simulations corn farm1'!PJ216</f>
        <v>153</v>
      </c>
      <c r="PK90">
        <f>+'simulations corn farm1'!PK216</f>
        <v>155.1</v>
      </c>
      <c r="PL90">
        <f>+'simulations corn farm1'!PL216</f>
        <v>135</v>
      </c>
      <c r="PM90">
        <f>+'simulations corn farm1'!PM216</f>
        <v>132.30000000000001</v>
      </c>
      <c r="PN90">
        <f>+'simulations corn farm1'!PN216</f>
        <v>155.19999999999999</v>
      </c>
      <c r="PO90">
        <f>+'simulations corn farm1'!PO216</f>
        <v>154.9</v>
      </c>
      <c r="PP90">
        <f>+'simulations corn farm1'!PP216</f>
        <v>141.30000000000001</v>
      </c>
      <c r="PQ90">
        <f>+'simulations corn farm1'!PQ216</f>
        <v>146.19999999999999</v>
      </c>
      <c r="PR90">
        <f>+'simulations corn farm1'!PR216</f>
        <v>188.6</v>
      </c>
      <c r="PS90">
        <f>+'simulations corn farm1'!PS216</f>
        <v>154.6</v>
      </c>
      <c r="PT90">
        <f>+'simulations corn farm1'!PT216</f>
        <v>185.6</v>
      </c>
      <c r="PU90">
        <f>+'simulations corn farm1'!PU216</f>
        <v>180.4</v>
      </c>
      <c r="PV90">
        <f>+'simulations corn farm1'!PV216</f>
        <v>160.80000000000001</v>
      </c>
      <c r="PW90">
        <f>+'simulations corn farm1'!PW216</f>
        <v>144.19999999999999</v>
      </c>
      <c r="PX90">
        <f>+'simulations corn farm1'!PX216</f>
        <v>144.19999999999999</v>
      </c>
      <c r="PY90">
        <f>+'simulations corn farm1'!PY216</f>
        <v>167.7</v>
      </c>
      <c r="PZ90">
        <f>+'simulations corn farm1'!PZ216</f>
        <v>162.4</v>
      </c>
      <c r="QA90">
        <f>+'simulations corn farm1'!QA216</f>
        <v>151</v>
      </c>
      <c r="QB90">
        <f>+'simulations corn farm1'!QB216</f>
        <v>140.19999999999999</v>
      </c>
      <c r="QC90">
        <f>+'simulations corn farm1'!QC216</f>
        <v>149</v>
      </c>
      <c r="QD90">
        <f>+'simulations corn farm1'!QD216</f>
        <v>174.7</v>
      </c>
      <c r="QE90">
        <f>+'simulations corn farm1'!QE216</f>
        <v>125.8</v>
      </c>
      <c r="QF90">
        <f>+'simulations corn farm1'!QF216</f>
        <v>140.80000000000001</v>
      </c>
      <c r="QG90">
        <f>+'simulations corn farm1'!QG216</f>
        <v>156.9</v>
      </c>
      <c r="QH90">
        <f>+'simulations corn farm1'!QH216</f>
        <v>152.4</v>
      </c>
      <c r="QI90">
        <f>+'simulations corn farm1'!QI216</f>
        <v>145.30000000000001</v>
      </c>
      <c r="QJ90">
        <f>+'simulations corn farm1'!QJ216</f>
        <v>165.7</v>
      </c>
      <c r="QK90">
        <f>+'simulations corn farm1'!QK216</f>
        <v>158.30000000000001</v>
      </c>
      <c r="QL90">
        <f>+'simulations corn farm1'!QL216</f>
        <v>153.9</v>
      </c>
      <c r="QM90">
        <f>+'simulations corn farm1'!QM216</f>
        <v>155</v>
      </c>
      <c r="QN90">
        <f>+'simulations corn farm1'!QN216</f>
        <v>125.1</v>
      </c>
      <c r="QO90">
        <f>+'simulations corn farm1'!QO216</f>
        <v>141.80000000000001</v>
      </c>
      <c r="QP90">
        <f>+'simulations corn farm1'!QP216</f>
        <v>145.80000000000001</v>
      </c>
      <c r="QQ90">
        <f>+'simulations corn farm1'!QQ216</f>
        <v>179.3</v>
      </c>
      <c r="QR90">
        <f>+'simulations corn farm1'!QR216</f>
        <v>142.30000000000001</v>
      </c>
      <c r="QS90">
        <f>+'simulations corn farm1'!QS216</f>
        <v>175.5</v>
      </c>
      <c r="QT90">
        <f>+'simulations corn farm1'!QT216</f>
        <v>148.4</v>
      </c>
      <c r="QU90">
        <f>+'simulations corn farm1'!QU216</f>
        <v>170.2</v>
      </c>
      <c r="QV90">
        <f>+'simulations corn farm1'!QV216</f>
        <v>157.5</v>
      </c>
      <c r="QW90">
        <f>+'simulations corn farm1'!QW216</f>
        <v>160.30000000000001</v>
      </c>
      <c r="QX90">
        <f>+'simulations corn farm1'!QX216</f>
        <v>158.80000000000001</v>
      </c>
      <c r="QY90">
        <f>+'simulations corn farm1'!QY216</f>
        <v>141</v>
      </c>
      <c r="QZ90">
        <f>+'simulations corn farm1'!QZ216</f>
        <v>144.4</v>
      </c>
      <c r="RA90">
        <f>+'simulations corn farm1'!RA216</f>
        <v>174.2</v>
      </c>
      <c r="RB90">
        <f>+'simulations corn farm1'!RB216</f>
        <v>150.1</v>
      </c>
      <c r="RC90">
        <f>+'simulations corn farm1'!RC216</f>
        <v>156.69999999999999</v>
      </c>
      <c r="RD90">
        <f>+'simulations corn farm1'!RD216</f>
        <v>134.9</v>
      </c>
      <c r="RE90">
        <f>+'simulations corn farm1'!RE216</f>
        <v>159.30000000000001</v>
      </c>
      <c r="RF90">
        <f>+'simulations corn farm1'!RF216</f>
        <v>145.19999999999999</v>
      </c>
      <c r="RG90">
        <f>+'simulations corn farm1'!RG216</f>
        <v>152</v>
      </c>
      <c r="RH90">
        <f>+'simulations corn farm1'!RH216</f>
        <v>173.6</v>
      </c>
      <c r="RI90">
        <f>+'simulations corn farm1'!RI216</f>
        <v>167.6</v>
      </c>
      <c r="RJ90">
        <f>+'simulations corn farm1'!RJ216</f>
        <v>146.80000000000001</v>
      </c>
      <c r="RK90">
        <f>+'simulations corn farm1'!RK216</f>
        <v>146</v>
      </c>
      <c r="RL90">
        <f>+'simulations corn farm1'!RL216</f>
        <v>160.6</v>
      </c>
      <c r="RM90">
        <f>+'simulations corn farm1'!RM216</f>
        <v>144.30000000000001</v>
      </c>
      <c r="RN90">
        <f>+'simulations corn farm1'!RN216</f>
        <v>123.4</v>
      </c>
      <c r="RO90">
        <f>+'simulations corn farm1'!RO216</f>
        <v>132</v>
      </c>
      <c r="RP90">
        <f>+'simulations corn farm1'!RP216</f>
        <v>145</v>
      </c>
      <c r="RQ90">
        <f>+'simulations corn farm1'!RQ216</f>
        <v>167.9</v>
      </c>
      <c r="RR90">
        <f>+'simulations corn farm1'!RR216</f>
        <v>141.4</v>
      </c>
      <c r="RS90">
        <f>+'simulations corn farm1'!RS216</f>
        <v>156.6</v>
      </c>
      <c r="RT90">
        <f>+'simulations corn farm1'!RT216</f>
        <v>158.30000000000001</v>
      </c>
      <c r="RU90">
        <f>+'simulations corn farm1'!RU216</f>
        <v>155.19999999999999</v>
      </c>
      <c r="RV90">
        <f>+'simulations corn farm1'!RV216</f>
        <v>159</v>
      </c>
      <c r="RW90">
        <f>+'simulations corn farm1'!RW216</f>
        <v>144</v>
      </c>
      <c r="RX90">
        <f>+'simulations corn farm1'!RX216</f>
        <v>134.19999999999999</v>
      </c>
      <c r="RY90">
        <f>+'simulations corn farm1'!RY216</f>
        <v>157.5</v>
      </c>
      <c r="RZ90">
        <f>+'simulations corn farm1'!RZ216</f>
        <v>157.30000000000001</v>
      </c>
      <c r="SA90">
        <f>+'simulations corn farm1'!SA216</f>
        <v>147.69999999999999</v>
      </c>
      <c r="SB90">
        <f>+'simulations corn farm1'!SB216</f>
        <v>136.4</v>
      </c>
      <c r="SC90">
        <f>+'simulations corn farm1'!SC216</f>
        <v>158.1</v>
      </c>
      <c r="SD90">
        <f>+'simulations corn farm1'!SD216</f>
        <v>132</v>
      </c>
      <c r="SE90">
        <f>+'simulations corn farm1'!SE216</f>
        <v>158.69999999999999</v>
      </c>
      <c r="SF90">
        <f>+'simulations corn farm1'!SF216</f>
        <v>149.4</v>
      </c>
      <c r="SG90">
        <f>+'simulations corn farm1'!SG216</f>
        <v>150.5</v>
      </c>
    </row>
    <row r="91" spans="1:501">
      <c r="A91">
        <v>2018</v>
      </c>
      <c r="B91">
        <f>+'simulations corn farm1'!B260</f>
        <v>141.9</v>
      </c>
      <c r="C91">
        <f>+'simulations corn farm1'!C260</f>
        <v>165.1</v>
      </c>
      <c r="D91">
        <f>+'simulations corn farm1'!D260</f>
        <v>128.30000000000001</v>
      </c>
      <c r="E91">
        <f>+'simulations corn farm1'!E260</f>
        <v>140.19999999999999</v>
      </c>
      <c r="F91">
        <f>+'simulations corn farm1'!F260</f>
        <v>162.69999999999999</v>
      </c>
      <c r="G91">
        <f>+'simulations corn farm1'!G260</f>
        <v>156.30000000000001</v>
      </c>
      <c r="H91">
        <f>+'simulations corn farm1'!H260</f>
        <v>150.6</v>
      </c>
      <c r="I91">
        <f>+'simulations corn farm1'!I260</f>
        <v>134.69999999999999</v>
      </c>
      <c r="J91">
        <f>+'simulations corn farm1'!J260</f>
        <v>151.6</v>
      </c>
      <c r="K91">
        <f>+'simulations corn farm1'!K260</f>
        <v>146.19999999999999</v>
      </c>
      <c r="L91">
        <f>+'simulations corn farm1'!L260</f>
        <v>195.9</v>
      </c>
      <c r="M91">
        <f>+'simulations corn farm1'!M260</f>
        <v>130.30000000000001</v>
      </c>
      <c r="N91">
        <f>+'simulations corn farm1'!N260</f>
        <v>152.5</v>
      </c>
      <c r="O91">
        <f>+'simulations corn farm1'!O260</f>
        <v>146.5</v>
      </c>
      <c r="P91">
        <f>+'simulations corn farm1'!P260</f>
        <v>151.4</v>
      </c>
      <c r="Q91">
        <f>+'simulations corn farm1'!Q260</f>
        <v>162.1</v>
      </c>
      <c r="R91">
        <f>+'simulations corn farm1'!R260</f>
        <v>173.2</v>
      </c>
      <c r="S91">
        <f>+'simulations corn farm1'!S260</f>
        <v>138.30000000000001</v>
      </c>
      <c r="T91">
        <f>+'simulations corn farm1'!T260</f>
        <v>146.80000000000001</v>
      </c>
      <c r="U91">
        <f>+'simulations corn farm1'!U260</f>
        <v>145.5</v>
      </c>
      <c r="V91">
        <f>+'simulations corn farm1'!V260</f>
        <v>156.6</v>
      </c>
      <c r="W91">
        <f>+'simulations corn farm1'!W260</f>
        <v>135.5</v>
      </c>
      <c r="X91">
        <f>+'simulations corn farm1'!X260</f>
        <v>143.6</v>
      </c>
      <c r="Y91">
        <f>+'simulations corn farm1'!Y260</f>
        <v>159.1</v>
      </c>
      <c r="Z91">
        <f>+'simulations corn farm1'!Z260</f>
        <v>151.6</v>
      </c>
      <c r="AA91">
        <f>+'simulations corn farm1'!AA260</f>
        <v>151.4</v>
      </c>
      <c r="AB91">
        <f>+'simulations corn farm1'!AB260</f>
        <v>166.7</v>
      </c>
      <c r="AC91">
        <f>+'simulations corn farm1'!AC260</f>
        <v>163.19999999999999</v>
      </c>
      <c r="AD91">
        <f>+'simulations corn farm1'!AD260</f>
        <v>150.80000000000001</v>
      </c>
      <c r="AE91">
        <f>+'simulations corn farm1'!AE260</f>
        <v>148.80000000000001</v>
      </c>
      <c r="AF91">
        <f>+'simulations corn farm1'!AF260</f>
        <v>137.1</v>
      </c>
      <c r="AG91">
        <f>+'simulations corn farm1'!AG260</f>
        <v>118.1</v>
      </c>
      <c r="AH91">
        <f>+'simulations corn farm1'!AH260</f>
        <v>176.4</v>
      </c>
      <c r="AI91">
        <f>+'simulations corn farm1'!AI260</f>
        <v>146.9</v>
      </c>
      <c r="AJ91">
        <f>+'simulations corn farm1'!AJ260</f>
        <v>159.9</v>
      </c>
      <c r="AK91">
        <f>+'simulations corn farm1'!AK260</f>
        <v>166.9</v>
      </c>
      <c r="AL91">
        <f>+'simulations corn farm1'!AL260</f>
        <v>171.4</v>
      </c>
      <c r="AM91">
        <f>+'simulations corn farm1'!AM260</f>
        <v>146</v>
      </c>
      <c r="AN91">
        <f>+'simulations corn farm1'!AN260</f>
        <v>147</v>
      </c>
      <c r="AO91">
        <f>+'simulations corn farm1'!AO260</f>
        <v>154.6</v>
      </c>
      <c r="AP91">
        <f>+'simulations corn farm1'!AP260</f>
        <v>151.80000000000001</v>
      </c>
      <c r="AQ91">
        <f>+'simulations corn farm1'!AQ260</f>
        <v>158.80000000000001</v>
      </c>
      <c r="AR91">
        <f>+'simulations corn farm1'!AR260</f>
        <v>149</v>
      </c>
      <c r="AS91">
        <f>+'simulations corn farm1'!AS260</f>
        <v>132.9</v>
      </c>
      <c r="AT91">
        <f>+'simulations corn farm1'!AT260</f>
        <v>152.9</v>
      </c>
      <c r="AU91">
        <f>+'simulations corn farm1'!AU260</f>
        <v>153.6</v>
      </c>
      <c r="AV91">
        <f>+'simulations corn farm1'!AV260</f>
        <v>151.9</v>
      </c>
      <c r="AW91">
        <f>+'simulations corn farm1'!AW260</f>
        <v>157.30000000000001</v>
      </c>
      <c r="AX91">
        <f>+'simulations corn farm1'!AX260</f>
        <v>160.80000000000001</v>
      </c>
      <c r="AY91">
        <f>+'simulations corn farm1'!AY260</f>
        <v>157</v>
      </c>
      <c r="AZ91">
        <f>+'simulations corn farm1'!AZ260</f>
        <v>159.9</v>
      </c>
      <c r="BA91">
        <f>+'simulations corn farm1'!BA260</f>
        <v>145.1</v>
      </c>
      <c r="BB91">
        <f>+'simulations corn farm1'!BB260</f>
        <v>145.30000000000001</v>
      </c>
      <c r="BC91">
        <f>+'simulations corn farm1'!BC260</f>
        <v>159.6</v>
      </c>
      <c r="BD91">
        <f>+'simulations corn farm1'!BD260</f>
        <v>126.2</v>
      </c>
      <c r="BE91">
        <f>+'simulations corn farm1'!BE260</f>
        <v>152.69999999999999</v>
      </c>
      <c r="BF91">
        <f>+'simulations corn farm1'!BF260</f>
        <v>152</v>
      </c>
      <c r="BG91">
        <f>+'simulations corn farm1'!BG260</f>
        <v>167.9</v>
      </c>
      <c r="BH91">
        <f>+'simulations corn farm1'!BH260</f>
        <v>164.2</v>
      </c>
      <c r="BI91">
        <f>+'simulations corn farm1'!BI260</f>
        <v>149.9</v>
      </c>
      <c r="BJ91">
        <f>+'simulations corn farm1'!BJ260</f>
        <v>176.2</v>
      </c>
      <c r="BK91">
        <f>+'simulations corn farm1'!BK260</f>
        <v>142.4</v>
      </c>
      <c r="BL91">
        <f>+'simulations corn farm1'!BL260</f>
        <v>158.9</v>
      </c>
      <c r="BM91">
        <f>+'simulations corn farm1'!BM260</f>
        <v>169</v>
      </c>
      <c r="BN91">
        <f>+'simulations corn farm1'!BN260</f>
        <v>155.5</v>
      </c>
      <c r="BO91">
        <f>+'simulations corn farm1'!BO260</f>
        <v>162.30000000000001</v>
      </c>
      <c r="BP91">
        <f>+'simulations corn farm1'!BP260</f>
        <v>177.6</v>
      </c>
      <c r="BQ91">
        <f>+'simulations corn farm1'!BQ260</f>
        <v>145.30000000000001</v>
      </c>
      <c r="BR91">
        <f>+'simulations corn farm1'!BR260</f>
        <v>155</v>
      </c>
      <c r="BS91">
        <f>+'simulations corn farm1'!BS260</f>
        <v>176.3</v>
      </c>
      <c r="BT91">
        <f>+'simulations corn farm1'!BT260</f>
        <v>113</v>
      </c>
      <c r="BU91">
        <f>+'simulations corn farm1'!BU260</f>
        <v>154.4</v>
      </c>
      <c r="BV91">
        <f>+'simulations corn farm1'!BV260</f>
        <v>161.6</v>
      </c>
      <c r="BW91">
        <f>+'simulations corn farm1'!BW260</f>
        <v>159.5</v>
      </c>
      <c r="BX91">
        <f>+'simulations corn farm1'!BX260</f>
        <v>139.6</v>
      </c>
      <c r="BY91">
        <f>+'simulations corn farm1'!BY260</f>
        <v>156.4</v>
      </c>
      <c r="BZ91">
        <f>+'simulations corn farm1'!BZ260</f>
        <v>153.30000000000001</v>
      </c>
      <c r="CA91">
        <f>+'simulations corn farm1'!CA260</f>
        <v>182.3</v>
      </c>
      <c r="CB91">
        <f>+'simulations corn farm1'!CB260</f>
        <v>173.6</v>
      </c>
      <c r="CC91">
        <f>+'simulations corn farm1'!CC260</f>
        <v>153</v>
      </c>
      <c r="CD91">
        <f>+'simulations corn farm1'!CD260</f>
        <v>159.6</v>
      </c>
      <c r="CE91">
        <f>+'simulations corn farm1'!CE260</f>
        <v>159</v>
      </c>
      <c r="CF91">
        <f>+'simulations corn farm1'!CF260</f>
        <v>150.1</v>
      </c>
      <c r="CG91">
        <f>+'simulations corn farm1'!CG260</f>
        <v>137.9</v>
      </c>
      <c r="CH91">
        <f>+'simulations corn farm1'!CH260</f>
        <v>148.69999999999999</v>
      </c>
      <c r="CI91">
        <f>+'simulations corn farm1'!CI260</f>
        <v>152.69999999999999</v>
      </c>
      <c r="CJ91">
        <f>+'simulations corn farm1'!CJ260</f>
        <v>155.1</v>
      </c>
      <c r="CK91">
        <f>+'simulations corn farm1'!CK260</f>
        <v>144.80000000000001</v>
      </c>
      <c r="CL91">
        <f>+'simulations corn farm1'!CL260</f>
        <v>179.1</v>
      </c>
      <c r="CM91">
        <f>+'simulations corn farm1'!CM260</f>
        <v>159.80000000000001</v>
      </c>
      <c r="CN91">
        <f>+'simulations corn farm1'!CN260</f>
        <v>138.80000000000001</v>
      </c>
      <c r="CO91">
        <f>+'simulations corn farm1'!CO260</f>
        <v>140.9</v>
      </c>
      <c r="CP91">
        <f>+'simulations corn farm1'!CP260</f>
        <v>134</v>
      </c>
      <c r="CQ91">
        <f>+'simulations corn farm1'!CQ260</f>
        <v>143.9</v>
      </c>
      <c r="CR91">
        <f>+'simulations corn farm1'!CR260</f>
        <v>187.4</v>
      </c>
      <c r="CS91">
        <f>+'simulations corn farm1'!CS260</f>
        <v>157.30000000000001</v>
      </c>
      <c r="CT91">
        <f>+'simulations corn farm1'!CT260</f>
        <v>167.1</v>
      </c>
      <c r="CU91">
        <f>+'simulations corn farm1'!CU260</f>
        <v>138.80000000000001</v>
      </c>
      <c r="CV91">
        <f>+'simulations corn farm1'!CV260</f>
        <v>132.9</v>
      </c>
      <c r="CW91">
        <f>+'simulations corn farm1'!CW260</f>
        <v>151.9</v>
      </c>
      <c r="CX91">
        <f>+'simulations corn farm1'!CX260</f>
        <v>167</v>
      </c>
      <c r="CY91">
        <f>+'simulations corn farm1'!CY260</f>
        <v>170.5</v>
      </c>
      <c r="CZ91">
        <f>+'simulations corn farm1'!CZ260</f>
        <v>147.4</v>
      </c>
      <c r="DA91">
        <f>+'simulations corn farm1'!DA260</f>
        <v>150.6</v>
      </c>
      <c r="DB91">
        <f>+'simulations corn farm1'!DB260</f>
        <v>178.2</v>
      </c>
      <c r="DC91">
        <f>+'simulations corn farm1'!DC260</f>
        <v>159.69999999999999</v>
      </c>
      <c r="DD91">
        <f>+'simulations corn farm1'!DD260</f>
        <v>148.1</v>
      </c>
      <c r="DE91">
        <f>+'simulations corn farm1'!DE260</f>
        <v>169.5</v>
      </c>
      <c r="DF91">
        <f>+'simulations corn farm1'!DF260</f>
        <v>147.1</v>
      </c>
      <c r="DG91">
        <f>+'simulations corn farm1'!DG260</f>
        <v>142.80000000000001</v>
      </c>
      <c r="DH91">
        <f>+'simulations corn farm1'!DH260</f>
        <v>142.1</v>
      </c>
      <c r="DI91">
        <f>+'simulations corn farm1'!DI260</f>
        <v>171.3</v>
      </c>
      <c r="DJ91">
        <f>+'simulations corn farm1'!DJ260</f>
        <v>159.4</v>
      </c>
      <c r="DK91">
        <f>+'simulations corn farm1'!DK260</f>
        <v>146.9</v>
      </c>
      <c r="DL91">
        <f>+'simulations corn farm1'!DL260</f>
        <v>144.30000000000001</v>
      </c>
      <c r="DM91">
        <f>+'simulations corn farm1'!DM260</f>
        <v>128.69999999999999</v>
      </c>
      <c r="DN91">
        <f>+'simulations corn farm1'!DN260</f>
        <v>159.1</v>
      </c>
      <c r="DO91">
        <f>+'simulations corn farm1'!DO260</f>
        <v>141.69999999999999</v>
      </c>
      <c r="DP91">
        <f>+'simulations corn farm1'!DP260</f>
        <v>165.5</v>
      </c>
      <c r="DQ91">
        <f>+'simulations corn farm1'!DQ260</f>
        <v>173.8</v>
      </c>
      <c r="DR91">
        <f>+'simulations corn farm1'!DR260</f>
        <v>158</v>
      </c>
      <c r="DS91">
        <f>+'simulations corn farm1'!DS260</f>
        <v>140.5</v>
      </c>
      <c r="DT91">
        <f>+'simulations corn farm1'!DT260</f>
        <v>155.19999999999999</v>
      </c>
      <c r="DU91">
        <f>+'simulations corn farm1'!DU260</f>
        <v>146.80000000000001</v>
      </c>
      <c r="DV91">
        <f>+'simulations corn farm1'!DV260</f>
        <v>168.5</v>
      </c>
      <c r="DW91">
        <f>+'simulations corn farm1'!DW260</f>
        <v>135.1</v>
      </c>
      <c r="DX91">
        <f>+'simulations corn farm1'!DX260</f>
        <v>146.80000000000001</v>
      </c>
      <c r="DY91">
        <f>+'simulations corn farm1'!DY260</f>
        <v>160.69999999999999</v>
      </c>
      <c r="DZ91">
        <f>+'simulations corn farm1'!DZ260</f>
        <v>130.69999999999999</v>
      </c>
      <c r="EA91">
        <f>+'simulations corn farm1'!EA260</f>
        <v>142.30000000000001</v>
      </c>
      <c r="EB91">
        <f>+'simulations corn farm1'!EB260</f>
        <v>154.80000000000001</v>
      </c>
      <c r="EC91">
        <f>+'simulations corn farm1'!EC260</f>
        <v>139.9</v>
      </c>
      <c r="ED91">
        <f>+'simulations corn farm1'!ED260</f>
        <v>154.30000000000001</v>
      </c>
      <c r="EE91">
        <f>+'simulations corn farm1'!EE260</f>
        <v>142.4</v>
      </c>
      <c r="EF91">
        <f>+'simulations corn farm1'!EF260</f>
        <v>149.5</v>
      </c>
      <c r="EG91">
        <f>+'simulations corn farm1'!EG260</f>
        <v>173.8</v>
      </c>
      <c r="EH91">
        <f>+'simulations corn farm1'!EH260</f>
        <v>170.9</v>
      </c>
      <c r="EI91">
        <f>+'simulations corn farm1'!EI260</f>
        <v>119.3</v>
      </c>
      <c r="EJ91">
        <f>+'simulations corn farm1'!EJ260</f>
        <v>138.5</v>
      </c>
      <c r="EK91">
        <f>+'simulations corn farm1'!EK260</f>
        <v>155.4</v>
      </c>
      <c r="EL91">
        <f>+'simulations corn farm1'!EL260</f>
        <v>150.80000000000001</v>
      </c>
      <c r="EM91">
        <f>+'simulations corn farm1'!EM260</f>
        <v>155.6</v>
      </c>
      <c r="EN91">
        <f>+'simulations corn farm1'!EN260</f>
        <v>148.80000000000001</v>
      </c>
      <c r="EO91">
        <f>+'simulations corn farm1'!EO260</f>
        <v>166.3</v>
      </c>
      <c r="EP91">
        <f>+'simulations corn farm1'!EP260</f>
        <v>160.69999999999999</v>
      </c>
      <c r="EQ91">
        <f>+'simulations corn farm1'!EQ260</f>
        <v>152.4</v>
      </c>
      <c r="ER91">
        <f>+'simulations corn farm1'!ER260</f>
        <v>134.4</v>
      </c>
      <c r="ES91">
        <f>+'simulations corn farm1'!ES260</f>
        <v>161.30000000000001</v>
      </c>
      <c r="ET91">
        <f>+'simulations corn farm1'!ET260</f>
        <v>144.30000000000001</v>
      </c>
      <c r="EU91">
        <f>+'simulations corn farm1'!EU260</f>
        <v>128.80000000000001</v>
      </c>
      <c r="EV91">
        <f>+'simulations corn farm1'!EV260</f>
        <v>137.9</v>
      </c>
      <c r="EW91">
        <f>+'simulations corn farm1'!EW260</f>
        <v>145.4</v>
      </c>
      <c r="EX91">
        <f>+'simulations corn farm1'!EX260</f>
        <v>154.80000000000001</v>
      </c>
      <c r="EY91">
        <f>+'simulations corn farm1'!EY260</f>
        <v>142.5</v>
      </c>
      <c r="EZ91">
        <f>+'simulations corn farm1'!EZ260</f>
        <v>158.19999999999999</v>
      </c>
      <c r="FA91">
        <f>+'simulations corn farm1'!FA260</f>
        <v>135.30000000000001</v>
      </c>
      <c r="FB91">
        <f>+'simulations corn farm1'!FB260</f>
        <v>147.30000000000001</v>
      </c>
      <c r="FC91">
        <f>+'simulations corn farm1'!FC260</f>
        <v>150.69999999999999</v>
      </c>
      <c r="FD91">
        <f>+'simulations corn farm1'!FD260</f>
        <v>145</v>
      </c>
      <c r="FE91">
        <f>+'simulations corn farm1'!FE260</f>
        <v>128</v>
      </c>
      <c r="FF91">
        <f>+'simulations corn farm1'!FF260</f>
        <v>169</v>
      </c>
      <c r="FG91">
        <f>+'simulations corn farm1'!FG260</f>
        <v>133.6</v>
      </c>
      <c r="FH91">
        <f>+'simulations corn farm1'!FH260</f>
        <v>168</v>
      </c>
      <c r="FI91">
        <f>+'simulations corn farm1'!FI260</f>
        <v>176.3</v>
      </c>
      <c r="FJ91">
        <f>+'simulations corn farm1'!FJ260</f>
        <v>168</v>
      </c>
      <c r="FK91">
        <f>+'simulations corn farm1'!FK260</f>
        <v>146.1</v>
      </c>
      <c r="FL91">
        <f>+'simulations corn farm1'!FL260</f>
        <v>155.5</v>
      </c>
      <c r="FM91">
        <f>+'simulations corn farm1'!FM260</f>
        <v>156.19999999999999</v>
      </c>
      <c r="FN91">
        <f>+'simulations corn farm1'!FN260</f>
        <v>146.5</v>
      </c>
      <c r="FO91">
        <f>+'simulations corn farm1'!FO260</f>
        <v>159.6</v>
      </c>
      <c r="FP91">
        <f>+'simulations corn farm1'!FP260</f>
        <v>138.80000000000001</v>
      </c>
      <c r="FQ91">
        <f>+'simulations corn farm1'!FQ260</f>
        <v>170.9</v>
      </c>
      <c r="FR91">
        <f>+'simulations corn farm1'!FR260</f>
        <v>173.8</v>
      </c>
      <c r="FS91">
        <f>+'simulations corn farm1'!FS260</f>
        <v>143.1</v>
      </c>
      <c r="FT91">
        <f>+'simulations corn farm1'!FT260</f>
        <v>154.5</v>
      </c>
      <c r="FU91">
        <f>+'simulations corn farm1'!FU260</f>
        <v>151.19999999999999</v>
      </c>
      <c r="FV91">
        <f>+'simulations corn farm1'!FV260</f>
        <v>150</v>
      </c>
      <c r="FW91">
        <f>+'simulations corn farm1'!FW260</f>
        <v>167.5</v>
      </c>
      <c r="FX91">
        <f>+'simulations corn farm1'!FX260</f>
        <v>151.69999999999999</v>
      </c>
      <c r="FY91">
        <f>+'simulations corn farm1'!FY260</f>
        <v>171.5</v>
      </c>
      <c r="FZ91">
        <f>+'simulations corn farm1'!FZ260</f>
        <v>142.80000000000001</v>
      </c>
      <c r="GA91">
        <f>+'simulations corn farm1'!GA260</f>
        <v>148.1</v>
      </c>
      <c r="GB91">
        <f>+'simulations corn farm1'!GB260</f>
        <v>148.69999999999999</v>
      </c>
      <c r="GC91">
        <f>+'simulations corn farm1'!GC260</f>
        <v>142</v>
      </c>
      <c r="GD91">
        <f>+'simulations corn farm1'!GD260</f>
        <v>113.1</v>
      </c>
      <c r="GE91">
        <f>+'simulations corn farm1'!GE260</f>
        <v>129.1</v>
      </c>
      <c r="GF91">
        <f>+'simulations corn farm1'!GF260</f>
        <v>161.6</v>
      </c>
      <c r="GG91">
        <f>+'simulations corn farm1'!GG260</f>
        <v>164.9</v>
      </c>
      <c r="GH91">
        <f>+'simulations corn farm1'!GH260</f>
        <v>142.6</v>
      </c>
      <c r="GI91">
        <f>+'simulations corn farm1'!GI260</f>
        <v>192.4</v>
      </c>
      <c r="GJ91">
        <f>+'simulations corn farm1'!GJ260</f>
        <v>170.1</v>
      </c>
      <c r="GK91">
        <f>+'simulations corn farm1'!GK260</f>
        <v>149.9</v>
      </c>
      <c r="GL91">
        <f>+'simulations corn farm1'!GL260</f>
        <v>144.9</v>
      </c>
      <c r="GM91">
        <f>+'simulations corn farm1'!GM260</f>
        <v>157.30000000000001</v>
      </c>
      <c r="GN91">
        <f>+'simulations corn farm1'!GN260</f>
        <v>158.4</v>
      </c>
      <c r="GO91">
        <f>+'simulations corn farm1'!GO260</f>
        <v>178.4</v>
      </c>
      <c r="GP91">
        <f>+'simulations corn farm1'!GP260</f>
        <v>167.7</v>
      </c>
      <c r="GQ91">
        <f>+'simulations corn farm1'!GQ260</f>
        <v>152.4</v>
      </c>
      <c r="GR91">
        <f>+'simulations corn farm1'!GR260</f>
        <v>151.1</v>
      </c>
      <c r="GS91">
        <f>+'simulations corn farm1'!GS260</f>
        <v>136.1</v>
      </c>
      <c r="GT91">
        <f>+'simulations corn farm1'!GT260</f>
        <v>144.4</v>
      </c>
      <c r="GU91">
        <f>+'simulations corn farm1'!GU260</f>
        <v>154.1</v>
      </c>
      <c r="GV91">
        <f>+'simulations corn farm1'!GV260</f>
        <v>167.7</v>
      </c>
      <c r="GW91">
        <f>+'simulations corn farm1'!GW260</f>
        <v>135.19999999999999</v>
      </c>
      <c r="GX91">
        <f>+'simulations corn farm1'!GX260</f>
        <v>176</v>
      </c>
      <c r="GY91">
        <f>+'simulations corn farm1'!GY260</f>
        <v>136.6</v>
      </c>
      <c r="GZ91">
        <f>+'simulations corn farm1'!GZ260</f>
        <v>153.1</v>
      </c>
      <c r="HA91">
        <f>+'simulations corn farm1'!HA260</f>
        <v>156.1</v>
      </c>
      <c r="HB91">
        <f>+'simulations corn farm1'!HB260</f>
        <v>172.8</v>
      </c>
      <c r="HC91">
        <f>+'simulations corn farm1'!HC260</f>
        <v>150.30000000000001</v>
      </c>
      <c r="HD91">
        <f>+'simulations corn farm1'!HD260</f>
        <v>119.7</v>
      </c>
      <c r="HE91">
        <f>+'simulations corn farm1'!HE260</f>
        <v>140.69999999999999</v>
      </c>
      <c r="HF91">
        <f>+'simulations corn farm1'!HF260</f>
        <v>147.80000000000001</v>
      </c>
      <c r="HG91">
        <f>+'simulations corn farm1'!HG260</f>
        <v>136.5</v>
      </c>
      <c r="HH91">
        <f>+'simulations corn farm1'!HH260</f>
        <v>159.6</v>
      </c>
      <c r="HI91">
        <f>+'simulations corn farm1'!HI260</f>
        <v>142.69999999999999</v>
      </c>
      <c r="HJ91">
        <f>+'simulations corn farm1'!HJ260</f>
        <v>162.30000000000001</v>
      </c>
      <c r="HK91">
        <f>+'simulations corn farm1'!HK260</f>
        <v>151.1</v>
      </c>
      <c r="HL91">
        <f>+'simulations corn farm1'!HL260</f>
        <v>151</v>
      </c>
      <c r="HM91">
        <f>+'simulations corn farm1'!HM260</f>
        <v>150.4</v>
      </c>
      <c r="HN91">
        <f>+'simulations corn farm1'!HN260</f>
        <v>158.9</v>
      </c>
      <c r="HO91">
        <f>+'simulations corn farm1'!HO260</f>
        <v>164.9</v>
      </c>
      <c r="HP91">
        <f>+'simulations corn farm1'!HP260</f>
        <v>162.9</v>
      </c>
      <c r="HQ91">
        <f>+'simulations corn farm1'!HQ260</f>
        <v>157.5</v>
      </c>
      <c r="HR91">
        <f>+'simulations corn farm1'!HR260</f>
        <v>161.6</v>
      </c>
      <c r="HS91">
        <f>+'simulations corn farm1'!HS260</f>
        <v>124.9</v>
      </c>
      <c r="HT91">
        <f>+'simulations corn farm1'!HT260</f>
        <v>162.80000000000001</v>
      </c>
      <c r="HU91">
        <f>+'simulations corn farm1'!HU260</f>
        <v>144.69999999999999</v>
      </c>
      <c r="HV91">
        <f>+'simulations corn farm1'!HV260</f>
        <v>157</v>
      </c>
      <c r="HW91">
        <f>+'simulations corn farm1'!HW260</f>
        <v>134.69999999999999</v>
      </c>
      <c r="HX91">
        <f>+'simulations corn farm1'!HX260</f>
        <v>177.2</v>
      </c>
      <c r="HY91">
        <f>+'simulations corn farm1'!HY260</f>
        <v>147.80000000000001</v>
      </c>
      <c r="HZ91">
        <f>+'simulations corn farm1'!HZ260</f>
        <v>158.80000000000001</v>
      </c>
      <c r="IA91">
        <f>+'simulations corn farm1'!IA260</f>
        <v>149.9</v>
      </c>
      <c r="IB91">
        <f>+'simulations corn farm1'!IB260</f>
        <v>159.19999999999999</v>
      </c>
      <c r="IC91">
        <f>+'simulations corn farm1'!IC260</f>
        <v>157.5</v>
      </c>
      <c r="ID91">
        <f>+'simulations corn farm1'!ID260</f>
        <v>129.6</v>
      </c>
      <c r="IE91">
        <f>+'simulations corn farm1'!IE260</f>
        <v>155.1</v>
      </c>
      <c r="IF91">
        <f>+'simulations corn farm1'!IF260</f>
        <v>162.69999999999999</v>
      </c>
      <c r="IG91">
        <f>+'simulations corn farm1'!IG260</f>
        <v>139.30000000000001</v>
      </c>
      <c r="IH91">
        <f>+'simulations corn farm1'!IH260</f>
        <v>147.5</v>
      </c>
      <c r="II91">
        <f>+'simulations corn farm1'!II260</f>
        <v>147.1</v>
      </c>
      <c r="IJ91">
        <f>+'simulations corn farm1'!IJ260</f>
        <v>117.4</v>
      </c>
      <c r="IK91">
        <f>+'simulations corn farm1'!IK260</f>
        <v>142.4</v>
      </c>
      <c r="IL91">
        <f>+'simulations corn farm1'!IL260</f>
        <v>150.9</v>
      </c>
      <c r="IM91">
        <f>+'simulations corn farm1'!IM260</f>
        <v>142</v>
      </c>
      <c r="IN91">
        <f>+'simulations corn farm1'!IN260</f>
        <v>132.30000000000001</v>
      </c>
      <c r="IO91">
        <f>+'simulations corn farm1'!IO260</f>
        <v>137.6</v>
      </c>
      <c r="IP91">
        <f>+'simulations corn farm1'!IP260</f>
        <v>153.80000000000001</v>
      </c>
      <c r="IQ91">
        <f>+'simulations corn farm1'!IQ260</f>
        <v>153</v>
      </c>
      <c r="IR91">
        <f>+'simulations corn farm1'!IR260</f>
        <v>130</v>
      </c>
      <c r="IS91">
        <f>+'simulations corn farm1'!IS260</f>
        <v>177.7</v>
      </c>
      <c r="IT91">
        <f>+'simulations corn farm1'!IT260</f>
        <v>162.30000000000001</v>
      </c>
      <c r="IU91">
        <f>+'simulations corn farm1'!IU260</f>
        <v>148.4</v>
      </c>
      <c r="IV91">
        <f>+'simulations corn farm1'!IV260</f>
        <v>165.4</v>
      </c>
      <c r="IW91">
        <f>+'simulations corn farm1'!IW260</f>
        <v>163.80000000000001</v>
      </c>
      <c r="IX91">
        <f>+'simulations corn farm1'!IX260</f>
        <v>131.5</v>
      </c>
      <c r="IY91">
        <f>+'simulations corn farm1'!IY260</f>
        <v>159.80000000000001</v>
      </c>
      <c r="IZ91">
        <f>+'simulations corn farm1'!IZ260</f>
        <v>157.69999999999999</v>
      </c>
      <c r="JA91">
        <f>+'simulations corn farm1'!JA260</f>
        <v>160</v>
      </c>
      <c r="JB91">
        <f>+'simulations corn farm1'!JB260</f>
        <v>129.6</v>
      </c>
      <c r="JC91">
        <f>+'simulations corn farm1'!JC260</f>
        <v>142.69999999999999</v>
      </c>
      <c r="JD91">
        <f>+'simulations corn farm1'!JD260</f>
        <v>152.1</v>
      </c>
      <c r="JE91">
        <f>+'simulations corn farm1'!JE260</f>
        <v>142.69999999999999</v>
      </c>
      <c r="JF91">
        <f>+'simulations corn farm1'!JF260</f>
        <v>139.1</v>
      </c>
      <c r="JG91">
        <f>+'simulations corn farm1'!JG260</f>
        <v>164.4</v>
      </c>
      <c r="JH91">
        <f>+'simulations corn farm1'!JH260</f>
        <v>172.7</v>
      </c>
      <c r="JI91">
        <f>+'simulations corn farm1'!JI260</f>
        <v>154.69999999999999</v>
      </c>
      <c r="JJ91">
        <f>+'simulations corn farm1'!JJ260</f>
        <v>167.1</v>
      </c>
      <c r="JK91">
        <f>+'simulations corn farm1'!JK260</f>
        <v>178.8</v>
      </c>
      <c r="JL91">
        <f>+'simulations corn farm1'!JL260</f>
        <v>182.1</v>
      </c>
      <c r="JM91">
        <f>+'simulations corn farm1'!JM260</f>
        <v>133</v>
      </c>
      <c r="JN91">
        <f>+'simulations corn farm1'!JN260</f>
        <v>176.4</v>
      </c>
      <c r="JO91">
        <f>+'simulations corn farm1'!JO260</f>
        <v>169.2</v>
      </c>
      <c r="JP91">
        <f>+'simulations corn farm1'!JP260</f>
        <v>149.6</v>
      </c>
      <c r="JQ91">
        <f>+'simulations corn farm1'!JQ260</f>
        <v>142.9</v>
      </c>
      <c r="JR91">
        <f>+'simulations corn farm1'!JR260</f>
        <v>132.80000000000001</v>
      </c>
      <c r="JS91">
        <f>+'simulations corn farm1'!JS260</f>
        <v>154.30000000000001</v>
      </c>
      <c r="JT91">
        <f>+'simulations corn farm1'!JT260</f>
        <v>159.4</v>
      </c>
      <c r="JU91">
        <f>+'simulations corn farm1'!JU260</f>
        <v>146.9</v>
      </c>
      <c r="JV91">
        <f>+'simulations corn farm1'!JV260</f>
        <v>150.6</v>
      </c>
      <c r="JW91">
        <f>+'simulations corn farm1'!JW260</f>
        <v>156.1</v>
      </c>
      <c r="JX91">
        <f>+'simulations corn farm1'!JX260</f>
        <v>183.2</v>
      </c>
      <c r="JY91">
        <f>+'simulations corn farm1'!JY260</f>
        <v>155.19999999999999</v>
      </c>
      <c r="JZ91">
        <f>+'simulations corn farm1'!JZ260</f>
        <v>143.4</v>
      </c>
      <c r="KA91">
        <f>+'simulations corn farm1'!KA260</f>
        <v>148.1</v>
      </c>
      <c r="KB91">
        <f>+'simulations corn farm1'!KB260</f>
        <v>159.80000000000001</v>
      </c>
      <c r="KC91">
        <f>+'simulations corn farm1'!KC260</f>
        <v>141.80000000000001</v>
      </c>
      <c r="KD91">
        <f>+'simulations corn farm1'!KD260</f>
        <v>143.1</v>
      </c>
      <c r="KE91">
        <f>+'simulations corn farm1'!KE260</f>
        <v>154.1</v>
      </c>
      <c r="KF91">
        <f>+'simulations corn farm1'!KF260</f>
        <v>151.4</v>
      </c>
      <c r="KG91">
        <f>+'simulations corn farm1'!KG260</f>
        <v>168.7</v>
      </c>
      <c r="KH91">
        <f>+'simulations corn farm1'!KH260</f>
        <v>166.4</v>
      </c>
      <c r="KI91">
        <f>+'simulations corn farm1'!KI260</f>
        <v>143.69999999999999</v>
      </c>
      <c r="KJ91">
        <f>+'simulations corn farm1'!KJ260</f>
        <v>149.4</v>
      </c>
      <c r="KK91">
        <f>+'simulations corn farm1'!KK260</f>
        <v>156.19999999999999</v>
      </c>
      <c r="KL91">
        <f>+'simulations corn farm1'!KL260</f>
        <v>148.19999999999999</v>
      </c>
      <c r="KM91">
        <f>+'simulations corn farm1'!KM260</f>
        <v>174.1</v>
      </c>
      <c r="KN91">
        <f>+'simulations corn farm1'!KN260</f>
        <v>139.69999999999999</v>
      </c>
      <c r="KO91">
        <f>+'simulations corn farm1'!KO260</f>
        <v>160.5</v>
      </c>
      <c r="KP91">
        <f>+'simulations corn farm1'!KP260</f>
        <v>140.80000000000001</v>
      </c>
      <c r="KQ91">
        <f>+'simulations corn farm1'!KQ260</f>
        <v>134.19999999999999</v>
      </c>
      <c r="KR91">
        <f>+'simulations corn farm1'!KR260</f>
        <v>139.19999999999999</v>
      </c>
      <c r="KS91">
        <f>+'simulations corn farm1'!KS260</f>
        <v>164.4</v>
      </c>
      <c r="KT91">
        <f>+'simulations corn farm1'!KT260</f>
        <v>147.5</v>
      </c>
      <c r="KU91">
        <f>+'simulations corn farm1'!KU260</f>
        <v>146.9</v>
      </c>
      <c r="KV91">
        <f>+'simulations corn farm1'!KV260</f>
        <v>147</v>
      </c>
      <c r="KW91">
        <f>+'simulations corn farm1'!KW260</f>
        <v>114.6</v>
      </c>
      <c r="KX91">
        <f>+'simulations corn farm1'!KX260</f>
        <v>159.69999999999999</v>
      </c>
      <c r="KY91">
        <f>+'simulations corn farm1'!KY260</f>
        <v>136.30000000000001</v>
      </c>
      <c r="KZ91">
        <f>+'simulations corn farm1'!KZ260</f>
        <v>144.6</v>
      </c>
      <c r="LA91">
        <f>+'simulations corn farm1'!LA260</f>
        <v>143.1</v>
      </c>
      <c r="LB91">
        <f>+'simulations corn farm1'!LB260</f>
        <v>162.6</v>
      </c>
      <c r="LC91">
        <f>+'simulations corn farm1'!LC260</f>
        <v>148.69999999999999</v>
      </c>
      <c r="LD91">
        <f>+'simulations corn farm1'!LD260</f>
        <v>161.5</v>
      </c>
      <c r="LE91">
        <f>+'simulations corn farm1'!LE260</f>
        <v>157.30000000000001</v>
      </c>
      <c r="LF91">
        <f>+'simulations corn farm1'!LF260</f>
        <v>147.69999999999999</v>
      </c>
      <c r="LG91">
        <f>+'simulations corn farm1'!LG260</f>
        <v>167.5</v>
      </c>
      <c r="LH91">
        <f>+'simulations corn farm1'!LH260</f>
        <v>140.19999999999999</v>
      </c>
      <c r="LI91">
        <f>+'simulations corn farm1'!LI260</f>
        <v>162.19999999999999</v>
      </c>
      <c r="LJ91">
        <f>+'simulations corn farm1'!LJ260</f>
        <v>146.5</v>
      </c>
      <c r="LK91">
        <f>+'simulations corn farm1'!LK260</f>
        <v>158.9</v>
      </c>
      <c r="LL91">
        <f>+'simulations corn farm1'!LL260</f>
        <v>138.1</v>
      </c>
      <c r="LM91">
        <f>+'simulations corn farm1'!LM260</f>
        <v>157.5</v>
      </c>
      <c r="LN91">
        <f>+'simulations corn farm1'!LN260</f>
        <v>138.80000000000001</v>
      </c>
      <c r="LO91">
        <f>+'simulations corn farm1'!LO260</f>
        <v>156.4</v>
      </c>
      <c r="LP91">
        <f>+'simulations corn farm1'!LP260</f>
        <v>159.9</v>
      </c>
      <c r="LQ91">
        <f>+'simulations corn farm1'!LQ260</f>
        <v>172.4</v>
      </c>
      <c r="LR91">
        <f>+'simulations corn farm1'!LR260</f>
        <v>173.7</v>
      </c>
      <c r="LS91">
        <f>+'simulations corn farm1'!LS260</f>
        <v>144.6</v>
      </c>
      <c r="LT91">
        <f>+'simulations corn farm1'!LT260</f>
        <v>159.80000000000001</v>
      </c>
      <c r="LU91">
        <f>+'simulations corn farm1'!LU260</f>
        <v>142.1</v>
      </c>
      <c r="LV91">
        <f>+'simulations corn farm1'!LV260</f>
        <v>122.6</v>
      </c>
      <c r="LW91">
        <f>+'simulations corn farm1'!LW260</f>
        <v>151.69999999999999</v>
      </c>
      <c r="LX91">
        <f>+'simulations corn farm1'!LX260</f>
        <v>152.19999999999999</v>
      </c>
      <c r="LY91">
        <f>+'simulations corn farm1'!LY260</f>
        <v>140.69999999999999</v>
      </c>
      <c r="LZ91">
        <f>+'simulations corn farm1'!LZ260</f>
        <v>131.69999999999999</v>
      </c>
      <c r="MA91">
        <f>+'simulations corn farm1'!MA260</f>
        <v>167.7</v>
      </c>
      <c r="MB91">
        <f>+'simulations corn farm1'!MB260</f>
        <v>154.9</v>
      </c>
      <c r="MC91">
        <f>+'simulations corn farm1'!MC260</f>
        <v>166.5</v>
      </c>
      <c r="MD91">
        <f>+'simulations corn farm1'!MD260</f>
        <v>158.4</v>
      </c>
      <c r="ME91">
        <f>+'simulations corn farm1'!ME260</f>
        <v>127.3</v>
      </c>
      <c r="MF91">
        <f>+'simulations corn farm1'!MF260</f>
        <v>164.4</v>
      </c>
      <c r="MG91">
        <f>+'simulations corn farm1'!MG260</f>
        <v>156.6</v>
      </c>
      <c r="MH91">
        <f>+'simulations corn farm1'!MH260</f>
        <v>155.4</v>
      </c>
      <c r="MI91">
        <f>+'simulations corn farm1'!MI260</f>
        <v>150.6</v>
      </c>
      <c r="MJ91">
        <f>+'simulations corn farm1'!MJ260</f>
        <v>146.9</v>
      </c>
      <c r="MK91">
        <f>+'simulations corn farm1'!MK260</f>
        <v>142.9</v>
      </c>
      <c r="ML91">
        <f>+'simulations corn farm1'!ML260</f>
        <v>166.9</v>
      </c>
      <c r="MM91">
        <f>+'simulations corn farm1'!MM260</f>
        <v>166.1</v>
      </c>
      <c r="MN91">
        <f>+'simulations corn farm1'!MN260</f>
        <v>165.8</v>
      </c>
      <c r="MO91">
        <f>+'simulations corn farm1'!MO260</f>
        <v>157.9</v>
      </c>
      <c r="MP91">
        <f>+'simulations corn farm1'!MP260</f>
        <v>165.3</v>
      </c>
      <c r="MQ91">
        <f>+'simulations corn farm1'!MQ260</f>
        <v>155.19999999999999</v>
      </c>
      <c r="MR91">
        <f>+'simulations corn farm1'!MR260</f>
        <v>167.2</v>
      </c>
      <c r="MS91">
        <f>+'simulations corn farm1'!MS260</f>
        <v>169.1</v>
      </c>
      <c r="MT91">
        <f>+'simulations corn farm1'!MT260</f>
        <v>179.8</v>
      </c>
      <c r="MU91">
        <f>+'simulations corn farm1'!MU260</f>
        <v>150.9</v>
      </c>
      <c r="MV91">
        <f>+'simulations corn farm1'!MV260</f>
        <v>156.1</v>
      </c>
      <c r="MW91">
        <f>+'simulations corn farm1'!MW260</f>
        <v>184.6</v>
      </c>
      <c r="MX91">
        <f>+'simulations corn farm1'!MX260</f>
        <v>134.80000000000001</v>
      </c>
      <c r="MY91">
        <f>+'simulations corn farm1'!MY260</f>
        <v>170.7</v>
      </c>
      <c r="MZ91">
        <f>+'simulations corn farm1'!MZ260</f>
        <v>151.1</v>
      </c>
      <c r="NA91">
        <f>+'simulations corn farm1'!NA260</f>
        <v>139.4</v>
      </c>
      <c r="NB91">
        <f>+'simulations corn farm1'!NB260</f>
        <v>168.8</v>
      </c>
      <c r="NC91">
        <f>+'simulations corn farm1'!NC260</f>
        <v>138.69999999999999</v>
      </c>
      <c r="ND91">
        <f>+'simulations corn farm1'!ND260</f>
        <v>154.80000000000001</v>
      </c>
      <c r="NE91">
        <f>+'simulations corn farm1'!NE260</f>
        <v>139.30000000000001</v>
      </c>
      <c r="NF91">
        <f>+'simulations corn farm1'!NF260</f>
        <v>153.6</v>
      </c>
      <c r="NG91">
        <f>+'simulations corn farm1'!NG260</f>
        <v>159.6</v>
      </c>
      <c r="NH91">
        <f>+'simulations corn farm1'!NH260</f>
        <v>136.4</v>
      </c>
      <c r="NI91">
        <f>+'simulations corn farm1'!NI260</f>
        <v>159.1</v>
      </c>
      <c r="NJ91">
        <f>+'simulations corn farm1'!NJ260</f>
        <v>160.1</v>
      </c>
      <c r="NK91">
        <f>+'simulations corn farm1'!NK260</f>
        <v>139.30000000000001</v>
      </c>
      <c r="NL91">
        <f>+'simulations corn farm1'!NL260</f>
        <v>142.4</v>
      </c>
      <c r="NM91">
        <f>+'simulations corn farm1'!NM260</f>
        <v>136.6</v>
      </c>
      <c r="NN91">
        <f>+'simulations corn farm1'!NN260</f>
        <v>160.30000000000001</v>
      </c>
      <c r="NO91">
        <f>+'simulations corn farm1'!NO260</f>
        <v>147.1</v>
      </c>
      <c r="NP91">
        <f>+'simulations corn farm1'!NP260</f>
        <v>148.6</v>
      </c>
      <c r="NQ91">
        <f>+'simulations corn farm1'!NQ260</f>
        <v>141.6</v>
      </c>
      <c r="NR91">
        <f>+'simulations corn farm1'!NR260</f>
        <v>142.69999999999999</v>
      </c>
      <c r="NS91">
        <f>+'simulations corn farm1'!NS260</f>
        <v>154</v>
      </c>
      <c r="NT91">
        <f>+'simulations corn farm1'!NT260</f>
        <v>150</v>
      </c>
      <c r="NU91">
        <f>+'simulations corn farm1'!NU260</f>
        <v>157</v>
      </c>
      <c r="NV91">
        <f>+'simulations corn farm1'!NV260</f>
        <v>144.1</v>
      </c>
      <c r="NW91">
        <f>+'simulations corn farm1'!NW260</f>
        <v>141.69999999999999</v>
      </c>
      <c r="NX91">
        <f>+'simulations corn farm1'!NX260</f>
        <v>129.30000000000001</v>
      </c>
      <c r="NY91">
        <f>+'simulations corn farm1'!NY260</f>
        <v>158.80000000000001</v>
      </c>
      <c r="NZ91">
        <f>+'simulations corn farm1'!NZ260</f>
        <v>123.3</v>
      </c>
      <c r="OA91">
        <f>+'simulations corn farm1'!OA260</f>
        <v>153.4</v>
      </c>
      <c r="OB91">
        <f>+'simulations corn farm1'!OB260</f>
        <v>141.19999999999999</v>
      </c>
      <c r="OC91">
        <f>+'simulations corn farm1'!OC260</f>
        <v>146.1</v>
      </c>
      <c r="OD91">
        <f>+'simulations corn farm1'!OD260</f>
        <v>119.5</v>
      </c>
      <c r="OE91">
        <f>+'simulations corn farm1'!OE260</f>
        <v>156.9</v>
      </c>
      <c r="OF91">
        <f>+'simulations corn farm1'!OF260</f>
        <v>152.6</v>
      </c>
      <c r="OG91">
        <f>+'simulations corn farm1'!OG260</f>
        <v>144.5</v>
      </c>
      <c r="OH91">
        <f>+'simulations corn farm1'!OH260</f>
        <v>137.5</v>
      </c>
      <c r="OI91">
        <f>+'simulations corn farm1'!OI260</f>
        <v>152.30000000000001</v>
      </c>
      <c r="OJ91">
        <f>+'simulations corn farm1'!OJ260</f>
        <v>145.80000000000001</v>
      </c>
      <c r="OK91">
        <f>+'simulations corn farm1'!OK260</f>
        <v>151.4</v>
      </c>
      <c r="OL91">
        <f>+'simulations corn farm1'!OL260</f>
        <v>155</v>
      </c>
      <c r="OM91">
        <f>+'simulations corn farm1'!OM260</f>
        <v>157.6</v>
      </c>
      <c r="ON91">
        <f>+'simulations corn farm1'!ON260</f>
        <v>174.4</v>
      </c>
      <c r="OO91">
        <f>+'simulations corn farm1'!OO260</f>
        <v>142</v>
      </c>
      <c r="OP91">
        <f>+'simulations corn farm1'!OP260</f>
        <v>148.30000000000001</v>
      </c>
      <c r="OQ91">
        <f>+'simulations corn farm1'!OQ260</f>
        <v>154.9</v>
      </c>
      <c r="OR91">
        <f>+'simulations corn farm1'!OR260</f>
        <v>157.1</v>
      </c>
      <c r="OS91">
        <f>+'simulations corn farm1'!OS260</f>
        <v>156.5</v>
      </c>
      <c r="OT91">
        <f>+'simulations corn farm1'!OT260</f>
        <v>144.69999999999999</v>
      </c>
      <c r="OU91">
        <f>+'simulations corn farm1'!OU260</f>
        <v>151</v>
      </c>
      <c r="OV91">
        <f>+'simulations corn farm1'!OV260</f>
        <v>171.9</v>
      </c>
      <c r="OW91">
        <f>+'simulations corn farm1'!OW260</f>
        <v>178.7</v>
      </c>
      <c r="OX91">
        <f>+'simulations corn farm1'!OX260</f>
        <v>141.1</v>
      </c>
      <c r="OY91">
        <f>+'simulations corn farm1'!OY260</f>
        <v>144.30000000000001</v>
      </c>
      <c r="OZ91">
        <f>+'simulations corn farm1'!OZ260</f>
        <v>152.69999999999999</v>
      </c>
      <c r="PA91">
        <f>+'simulations corn farm1'!PA260</f>
        <v>136.80000000000001</v>
      </c>
      <c r="PB91">
        <f>+'simulations corn farm1'!PB260</f>
        <v>149.5</v>
      </c>
      <c r="PC91">
        <f>+'simulations corn farm1'!PC260</f>
        <v>146.5</v>
      </c>
      <c r="PD91">
        <f>+'simulations corn farm1'!PD260</f>
        <v>143.9</v>
      </c>
      <c r="PE91">
        <f>+'simulations corn farm1'!PE260</f>
        <v>164.6</v>
      </c>
      <c r="PF91">
        <f>+'simulations corn farm1'!PF260</f>
        <v>167.5</v>
      </c>
      <c r="PG91">
        <f>+'simulations corn farm1'!PG260</f>
        <v>161.6</v>
      </c>
      <c r="PH91">
        <f>+'simulations corn farm1'!PH260</f>
        <v>179.8</v>
      </c>
      <c r="PI91">
        <f>+'simulations corn farm1'!PI260</f>
        <v>140.4</v>
      </c>
      <c r="PJ91">
        <f>+'simulations corn farm1'!PJ260</f>
        <v>144.19999999999999</v>
      </c>
      <c r="PK91">
        <f>+'simulations corn farm1'!PK260</f>
        <v>149.6</v>
      </c>
      <c r="PL91">
        <f>+'simulations corn farm1'!PL260</f>
        <v>150.6</v>
      </c>
      <c r="PM91">
        <f>+'simulations corn farm1'!PM260</f>
        <v>138.19999999999999</v>
      </c>
      <c r="PN91">
        <f>+'simulations corn farm1'!PN260</f>
        <v>162.6</v>
      </c>
      <c r="PO91">
        <f>+'simulations corn farm1'!PO260</f>
        <v>149.80000000000001</v>
      </c>
      <c r="PP91">
        <f>+'simulations corn farm1'!PP260</f>
        <v>162.69999999999999</v>
      </c>
      <c r="PQ91">
        <f>+'simulations corn farm1'!PQ260</f>
        <v>135.19999999999999</v>
      </c>
      <c r="PR91">
        <f>+'simulations corn farm1'!PR260</f>
        <v>160.69999999999999</v>
      </c>
      <c r="PS91">
        <f>+'simulations corn farm1'!PS260</f>
        <v>167.8</v>
      </c>
      <c r="PT91">
        <f>+'simulations corn farm1'!PT260</f>
        <v>165.9</v>
      </c>
      <c r="PU91">
        <f>+'simulations corn farm1'!PU260</f>
        <v>140.9</v>
      </c>
      <c r="PV91">
        <f>+'simulations corn farm1'!PV260</f>
        <v>168.4</v>
      </c>
      <c r="PW91">
        <f>+'simulations corn farm1'!PW260</f>
        <v>157.9</v>
      </c>
      <c r="PX91">
        <f>+'simulations corn farm1'!PX260</f>
        <v>141.1</v>
      </c>
      <c r="PY91">
        <f>+'simulations corn farm1'!PY260</f>
        <v>143.5</v>
      </c>
      <c r="PZ91">
        <f>+'simulations corn farm1'!PZ260</f>
        <v>143.9</v>
      </c>
      <c r="QA91">
        <f>+'simulations corn farm1'!QA260</f>
        <v>138.5</v>
      </c>
      <c r="QB91">
        <f>+'simulations corn farm1'!QB260</f>
        <v>154.9</v>
      </c>
      <c r="QC91">
        <f>+'simulations corn farm1'!QC260</f>
        <v>141.6</v>
      </c>
      <c r="QD91">
        <f>+'simulations corn farm1'!QD260</f>
        <v>141.1</v>
      </c>
      <c r="QE91">
        <f>+'simulations corn farm1'!QE260</f>
        <v>153.5</v>
      </c>
      <c r="QF91">
        <f>+'simulations corn farm1'!QF260</f>
        <v>158.80000000000001</v>
      </c>
      <c r="QG91">
        <f>+'simulations corn farm1'!QG260</f>
        <v>147.69999999999999</v>
      </c>
      <c r="QH91">
        <f>+'simulations corn farm1'!QH260</f>
        <v>151.5</v>
      </c>
      <c r="QI91">
        <f>+'simulations corn farm1'!QI260</f>
        <v>147.80000000000001</v>
      </c>
      <c r="QJ91">
        <f>+'simulations corn farm1'!QJ260</f>
        <v>156.30000000000001</v>
      </c>
      <c r="QK91">
        <f>+'simulations corn farm1'!QK260</f>
        <v>158.1</v>
      </c>
      <c r="QL91">
        <f>+'simulations corn farm1'!QL260</f>
        <v>155.4</v>
      </c>
      <c r="QM91">
        <f>+'simulations corn farm1'!QM260</f>
        <v>150.69999999999999</v>
      </c>
      <c r="QN91">
        <f>+'simulations corn farm1'!QN260</f>
        <v>148.30000000000001</v>
      </c>
      <c r="QO91">
        <f>+'simulations corn farm1'!QO260</f>
        <v>135.80000000000001</v>
      </c>
      <c r="QP91">
        <f>+'simulations corn farm1'!QP260</f>
        <v>151.19999999999999</v>
      </c>
      <c r="QQ91">
        <f>+'simulations corn farm1'!QQ260</f>
        <v>159.5</v>
      </c>
      <c r="QR91">
        <f>+'simulations corn farm1'!QR260</f>
        <v>166.2</v>
      </c>
      <c r="QS91">
        <f>+'simulations corn farm1'!QS260</f>
        <v>170.1</v>
      </c>
      <c r="QT91">
        <f>+'simulations corn farm1'!QT260</f>
        <v>151.69999999999999</v>
      </c>
      <c r="QU91">
        <f>+'simulations corn farm1'!QU260</f>
        <v>158.19999999999999</v>
      </c>
      <c r="QV91">
        <f>+'simulations corn farm1'!QV260</f>
        <v>149.6</v>
      </c>
      <c r="QW91">
        <f>+'simulations corn farm1'!QW260</f>
        <v>153.30000000000001</v>
      </c>
      <c r="QX91">
        <f>+'simulations corn farm1'!QX260</f>
        <v>153.9</v>
      </c>
      <c r="QY91">
        <f>+'simulations corn farm1'!QY260</f>
        <v>163.6</v>
      </c>
      <c r="QZ91">
        <f>+'simulations corn farm1'!QZ260</f>
        <v>165.2</v>
      </c>
      <c r="RA91">
        <f>+'simulations corn farm1'!RA260</f>
        <v>171.3</v>
      </c>
      <c r="RB91">
        <f>+'simulations corn farm1'!RB260</f>
        <v>152.19999999999999</v>
      </c>
      <c r="RC91">
        <f>+'simulations corn farm1'!RC260</f>
        <v>151.69999999999999</v>
      </c>
      <c r="RD91">
        <f>+'simulations corn farm1'!RD260</f>
        <v>150.5</v>
      </c>
      <c r="RE91">
        <f>+'simulations corn farm1'!RE260</f>
        <v>145.69999999999999</v>
      </c>
      <c r="RF91">
        <f>+'simulations corn farm1'!RF260</f>
        <v>178.4</v>
      </c>
      <c r="RG91">
        <f>+'simulations corn farm1'!RG260</f>
        <v>133.19999999999999</v>
      </c>
      <c r="RH91">
        <f>+'simulations corn farm1'!RH260</f>
        <v>177.9</v>
      </c>
      <c r="RI91">
        <f>+'simulations corn farm1'!RI260</f>
        <v>157.69999999999999</v>
      </c>
      <c r="RJ91">
        <f>+'simulations corn farm1'!RJ260</f>
        <v>143</v>
      </c>
      <c r="RK91">
        <f>+'simulations corn farm1'!RK260</f>
        <v>138.5</v>
      </c>
      <c r="RL91">
        <f>+'simulations corn farm1'!RL260</f>
        <v>145.5</v>
      </c>
      <c r="RM91">
        <f>+'simulations corn farm1'!RM260</f>
        <v>148.5</v>
      </c>
      <c r="RN91">
        <f>+'simulations corn farm1'!RN260</f>
        <v>148.9</v>
      </c>
      <c r="RO91">
        <f>+'simulations corn farm1'!RO260</f>
        <v>150.69999999999999</v>
      </c>
      <c r="RP91">
        <f>+'simulations corn farm1'!RP260</f>
        <v>160.9</v>
      </c>
      <c r="RQ91">
        <f>+'simulations corn farm1'!RQ260</f>
        <v>163.9</v>
      </c>
      <c r="RR91">
        <f>+'simulations corn farm1'!RR260</f>
        <v>168.2</v>
      </c>
      <c r="RS91">
        <f>+'simulations corn farm1'!RS260</f>
        <v>155.30000000000001</v>
      </c>
      <c r="RT91">
        <f>+'simulations corn farm1'!RT260</f>
        <v>167</v>
      </c>
      <c r="RU91">
        <f>+'simulations corn farm1'!RU260</f>
        <v>159.6</v>
      </c>
      <c r="RV91">
        <f>+'simulations corn farm1'!RV260</f>
        <v>161.1</v>
      </c>
      <c r="RW91">
        <f>+'simulations corn farm1'!RW260</f>
        <v>138.6</v>
      </c>
      <c r="RX91">
        <f>+'simulations corn farm1'!RX260</f>
        <v>157.4</v>
      </c>
      <c r="RY91">
        <f>+'simulations corn farm1'!RY260</f>
        <v>160.1</v>
      </c>
      <c r="RZ91">
        <f>+'simulations corn farm1'!RZ260</f>
        <v>161.6</v>
      </c>
      <c r="SA91">
        <f>+'simulations corn farm1'!SA260</f>
        <v>136.69999999999999</v>
      </c>
      <c r="SB91">
        <f>+'simulations corn farm1'!SB260</f>
        <v>153.1</v>
      </c>
      <c r="SC91">
        <f>+'simulations corn farm1'!SC260</f>
        <v>146.4</v>
      </c>
      <c r="SD91">
        <f>+'simulations corn farm1'!SD260</f>
        <v>138.69999999999999</v>
      </c>
      <c r="SE91">
        <f>+'simulations corn farm1'!SE260</f>
        <v>148.9</v>
      </c>
      <c r="SF91">
        <f>+'simulations corn farm1'!SF260</f>
        <v>150</v>
      </c>
      <c r="SG91">
        <f>+'simulations corn farm1'!SG260</f>
        <v>143.80000000000001</v>
      </c>
    </row>
    <row r="93" spans="1:501">
      <c r="A93" t="s">
        <v>598</v>
      </c>
      <c r="C93">
        <f>+'simulations corn farm1'!$Y$64</f>
        <v>122.49999999999999</v>
      </c>
    </row>
    <row r="94" spans="1:501">
      <c r="A94">
        <v>2014</v>
      </c>
      <c r="B94">
        <f>+MAX($C$93,B87)</f>
        <v>150</v>
      </c>
      <c r="C94">
        <f t="shared" ref="C94:BN95" si="44">+MAX($C$93,C87)</f>
        <v>150</v>
      </c>
      <c r="D94">
        <f t="shared" si="44"/>
        <v>150</v>
      </c>
      <c r="E94">
        <f t="shared" si="44"/>
        <v>150</v>
      </c>
      <c r="F94">
        <f t="shared" si="44"/>
        <v>150</v>
      </c>
      <c r="G94">
        <f t="shared" si="44"/>
        <v>150</v>
      </c>
      <c r="H94">
        <f t="shared" si="44"/>
        <v>150</v>
      </c>
      <c r="I94">
        <f t="shared" si="44"/>
        <v>150</v>
      </c>
      <c r="J94">
        <f t="shared" si="44"/>
        <v>150</v>
      </c>
      <c r="K94">
        <f t="shared" si="44"/>
        <v>150</v>
      </c>
      <c r="L94">
        <f t="shared" si="44"/>
        <v>150</v>
      </c>
      <c r="M94">
        <f t="shared" si="44"/>
        <v>150</v>
      </c>
      <c r="N94">
        <f t="shared" si="44"/>
        <v>150</v>
      </c>
      <c r="O94">
        <f t="shared" si="44"/>
        <v>150</v>
      </c>
      <c r="P94">
        <f t="shared" si="44"/>
        <v>150</v>
      </c>
      <c r="Q94">
        <f t="shared" si="44"/>
        <v>150</v>
      </c>
      <c r="R94">
        <f t="shared" si="44"/>
        <v>150</v>
      </c>
      <c r="S94">
        <f t="shared" si="44"/>
        <v>150</v>
      </c>
      <c r="T94">
        <f t="shared" si="44"/>
        <v>150</v>
      </c>
      <c r="U94">
        <f t="shared" si="44"/>
        <v>150</v>
      </c>
      <c r="V94">
        <f t="shared" si="44"/>
        <v>150</v>
      </c>
      <c r="W94">
        <f t="shared" si="44"/>
        <v>150</v>
      </c>
      <c r="X94">
        <f t="shared" si="44"/>
        <v>150</v>
      </c>
      <c r="Y94">
        <f t="shared" si="44"/>
        <v>150</v>
      </c>
      <c r="Z94">
        <f t="shared" si="44"/>
        <v>150</v>
      </c>
      <c r="AA94">
        <f t="shared" si="44"/>
        <v>150</v>
      </c>
      <c r="AB94">
        <f t="shared" si="44"/>
        <v>150</v>
      </c>
      <c r="AC94">
        <f t="shared" si="44"/>
        <v>150</v>
      </c>
      <c r="AD94">
        <f t="shared" si="44"/>
        <v>150</v>
      </c>
      <c r="AE94">
        <f t="shared" si="44"/>
        <v>150</v>
      </c>
      <c r="AF94">
        <f t="shared" si="44"/>
        <v>150</v>
      </c>
      <c r="AG94">
        <f t="shared" si="44"/>
        <v>150</v>
      </c>
      <c r="AH94">
        <f t="shared" si="44"/>
        <v>150</v>
      </c>
      <c r="AI94">
        <f t="shared" si="44"/>
        <v>150</v>
      </c>
      <c r="AJ94">
        <f t="shared" si="44"/>
        <v>150</v>
      </c>
      <c r="AK94">
        <f t="shared" si="44"/>
        <v>150</v>
      </c>
      <c r="AL94">
        <f t="shared" si="44"/>
        <v>150</v>
      </c>
      <c r="AM94">
        <f t="shared" si="44"/>
        <v>150</v>
      </c>
      <c r="AN94">
        <f t="shared" si="44"/>
        <v>150</v>
      </c>
      <c r="AO94">
        <f t="shared" si="44"/>
        <v>150</v>
      </c>
      <c r="AP94">
        <f t="shared" si="44"/>
        <v>150</v>
      </c>
      <c r="AQ94">
        <f t="shared" si="44"/>
        <v>150</v>
      </c>
      <c r="AR94">
        <f t="shared" si="44"/>
        <v>150</v>
      </c>
      <c r="AS94">
        <f t="shared" si="44"/>
        <v>150</v>
      </c>
      <c r="AT94">
        <f t="shared" si="44"/>
        <v>150</v>
      </c>
      <c r="AU94">
        <f t="shared" si="44"/>
        <v>150</v>
      </c>
      <c r="AV94">
        <f t="shared" si="44"/>
        <v>150</v>
      </c>
      <c r="AW94">
        <f t="shared" si="44"/>
        <v>150</v>
      </c>
      <c r="AX94">
        <f t="shared" si="44"/>
        <v>150</v>
      </c>
      <c r="AY94">
        <f t="shared" si="44"/>
        <v>150</v>
      </c>
      <c r="AZ94">
        <f t="shared" si="44"/>
        <v>150</v>
      </c>
      <c r="BA94">
        <f t="shared" si="44"/>
        <v>150</v>
      </c>
      <c r="BB94">
        <f t="shared" si="44"/>
        <v>150</v>
      </c>
      <c r="BC94">
        <f t="shared" si="44"/>
        <v>150</v>
      </c>
      <c r="BD94">
        <f t="shared" si="44"/>
        <v>150</v>
      </c>
      <c r="BE94">
        <f t="shared" si="44"/>
        <v>150</v>
      </c>
      <c r="BF94">
        <f t="shared" si="44"/>
        <v>150</v>
      </c>
      <c r="BG94">
        <f t="shared" si="44"/>
        <v>150</v>
      </c>
      <c r="BH94">
        <f t="shared" si="44"/>
        <v>150</v>
      </c>
      <c r="BI94">
        <f t="shared" si="44"/>
        <v>150</v>
      </c>
      <c r="BJ94">
        <f t="shared" si="44"/>
        <v>150</v>
      </c>
      <c r="BK94">
        <f t="shared" si="44"/>
        <v>150</v>
      </c>
      <c r="BL94">
        <f t="shared" si="44"/>
        <v>150</v>
      </c>
      <c r="BM94">
        <f t="shared" si="44"/>
        <v>150</v>
      </c>
      <c r="BN94">
        <f t="shared" si="44"/>
        <v>150</v>
      </c>
      <c r="BO94">
        <f t="shared" ref="BO94:DZ97" si="45">+MAX($C$93,BO87)</f>
        <v>150</v>
      </c>
      <c r="BP94">
        <f t="shared" si="45"/>
        <v>150</v>
      </c>
      <c r="BQ94">
        <f t="shared" si="45"/>
        <v>150</v>
      </c>
      <c r="BR94">
        <f t="shared" si="45"/>
        <v>150</v>
      </c>
      <c r="BS94">
        <f t="shared" si="45"/>
        <v>150</v>
      </c>
      <c r="BT94">
        <f t="shared" si="45"/>
        <v>150</v>
      </c>
      <c r="BU94">
        <f t="shared" si="45"/>
        <v>150</v>
      </c>
      <c r="BV94">
        <f t="shared" si="45"/>
        <v>150</v>
      </c>
      <c r="BW94">
        <f t="shared" si="45"/>
        <v>150</v>
      </c>
      <c r="BX94">
        <f t="shared" si="45"/>
        <v>150</v>
      </c>
      <c r="BY94">
        <f t="shared" si="45"/>
        <v>150</v>
      </c>
      <c r="BZ94">
        <f t="shared" si="45"/>
        <v>150</v>
      </c>
      <c r="CA94">
        <f t="shared" si="45"/>
        <v>150</v>
      </c>
      <c r="CB94">
        <f t="shared" si="45"/>
        <v>150</v>
      </c>
      <c r="CC94">
        <f t="shared" si="45"/>
        <v>150</v>
      </c>
      <c r="CD94">
        <f t="shared" si="45"/>
        <v>150</v>
      </c>
      <c r="CE94">
        <f t="shared" si="45"/>
        <v>150</v>
      </c>
      <c r="CF94">
        <f t="shared" si="45"/>
        <v>150</v>
      </c>
      <c r="CG94">
        <f t="shared" si="45"/>
        <v>150</v>
      </c>
      <c r="CH94">
        <f t="shared" si="45"/>
        <v>150</v>
      </c>
      <c r="CI94">
        <f t="shared" si="45"/>
        <v>150</v>
      </c>
      <c r="CJ94">
        <f t="shared" si="45"/>
        <v>150</v>
      </c>
      <c r="CK94">
        <f t="shared" si="45"/>
        <v>150</v>
      </c>
      <c r="CL94">
        <f t="shared" si="45"/>
        <v>150</v>
      </c>
      <c r="CM94">
        <f t="shared" si="45"/>
        <v>150</v>
      </c>
      <c r="CN94">
        <f t="shared" si="45"/>
        <v>150</v>
      </c>
      <c r="CO94">
        <f t="shared" si="45"/>
        <v>150</v>
      </c>
      <c r="CP94">
        <f t="shared" si="45"/>
        <v>150</v>
      </c>
      <c r="CQ94">
        <f t="shared" si="45"/>
        <v>150</v>
      </c>
      <c r="CR94">
        <f t="shared" si="45"/>
        <v>150</v>
      </c>
      <c r="CS94">
        <f t="shared" si="45"/>
        <v>150</v>
      </c>
      <c r="CT94">
        <f t="shared" si="45"/>
        <v>150</v>
      </c>
      <c r="CU94">
        <f t="shared" si="45"/>
        <v>150</v>
      </c>
      <c r="CV94">
        <f t="shared" si="45"/>
        <v>150</v>
      </c>
      <c r="CW94">
        <f t="shared" si="45"/>
        <v>150</v>
      </c>
      <c r="CX94">
        <f t="shared" si="45"/>
        <v>150</v>
      </c>
      <c r="CY94">
        <f t="shared" si="45"/>
        <v>150</v>
      </c>
      <c r="CZ94">
        <f t="shared" si="45"/>
        <v>150</v>
      </c>
      <c r="DA94">
        <f t="shared" si="45"/>
        <v>150</v>
      </c>
      <c r="DB94">
        <f t="shared" si="45"/>
        <v>150</v>
      </c>
      <c r="DC94">
        <f t="shared" si="45"/>
        <v>150</v>
      </c>
      <c r="DD94">
        <f t="shared" si="45"/>
        <v>150</v>
      </c>
      <c r="DE94">
        <f t="shared" si="45"/>
        <v>150</v>
      </c>
      <c r="DF94">
        <f t="shared" si="45"/>
        <v>150</v>
      </c>
      <c r="DG94">
        <f t="shared" si="45"/>
        <v>150</v>
      </c>
      <c r="DH94">
        <f t="shared" si="45"/>
        <v>150</v>
      </c>
      <c r="DI94">
        <f t="shared" si="45"/>
        <v>150</v>
      </c>
      <c r="DJ94">
        <f t="shared" si="45"/>
        <v>150</v>
      </c>
      <c r="DK94">
        <f t="shared" si="45"/>
        <v>150</v>
      </c>
      <c r="DL94">
        <f t="shared" si="45"/>
        <v>150</v>
      </c>
      <c r="DM94">
        <f t="shared" si="45"/>
        <v>150</v>
      </c>
      <c r="DN94">
        <f t="shared" si="45"/>
        <v>150</v>
      </c>
      <c r="DO94">
        <f t="shared" si="45"/>
        <v>150</v>
      </c>
      <c r="DP94">
        <f t="shared" si="45"/>
        <v>150</v>
      </c>
      <c r="DQ94">
        <f t="shared" si="45"/>
        <v>150</v>
      </c>
      <c r="DR94">
        <f t="shared" si="45"/>
        <v>150</v>
      </c>
      <c r="DS94">
        <f t="shared" si="45"/>
        <v>150</v>
      </c>
      <c r="DT94">
        <f t="shared" si="45"/>
        <v>150</v>
      </c>
      <c r="DU94">
        <f t="shared" si="45"/>
        <v>150</v>
      </c>
      <c r="DV94">
        <f t="shared" si="45"/>
        <v>150</v>
      </c>
      <c r="DW94">
        <f t="shared" si="45"/>
        <v>150</v>
      </c>
      <c r="DX94">
        <f t="shared" si="45"/>
        <v>150</v>
      </c>
      <c r="DY94">
        <f t="shared" si="45"/>
        <v>150</v>
      </c>
      <c r="DZ94">
        <f t="shared" si="45"/>
        <v>150</v>
      </c>
      <c r="EA94">
        <f t="shared" ref="EA94:GL98" si="46">+MAX($C$93,EA87)</f>
        <v>150</v>
      </c>
      <c r="EB94">
        <f t="shared" si="46"/>
        <v>150</v>
      </c>
      <c r="EC94">
        <f t="shared" si="46"/>
        <v>150</v>
      </c>
      <c r="ED94">
        <f t="shared" si="46"/>
        <v>150</v>
      </c>
      <c r="EE94">
        <f t="shared" si="46"/>
        <v>150</v>
      </c>
      <c r="EF94">
        <f t="shared" si="46"/>
        <v>150</v>
      </c>
      <c r="EG94">
        <f t="shared" si="46"/>
        <v>150</v>
      </c>
      <c r="EH94">
        <f t="shared" si="46"/>
        <v>150</v>
      </c>
      <c r="EI94">
        <f t="shared" si="46"/>
        <v>150</v>
      </c>
      <c r="EJ94">
        <f t="shared" si="46"/>
        <v>150</v>
      </c>
      <c r="EK94">
        <f t="shared" si="46"/>
        <v>150</v>
      </c>
      <c r="EL94">
        <f t="shared" si="46"/>
        <v>150</v>
      </c>
      <c r="EM94">
        <f t="shared" si="46"/>
        <v>150</v>
      </c>
      <c r="EN94">
        <f t="shared" si="46"/>
        <v>150</v>
      </c>
      <c r="EO94">
        <f t="shared" si="46"/>
        <v>150</v>
      </c>
      <c r="EP94">
        <f t="shared" si="46"/>
        <v>150</v>
      </c>
      <c r="EQ94">
        <f t="shared" si="46"/>
        <v>150</v>
      </c>
      <c r="ER94">
        <f t="shared" si="46"/>
        <v>150</v>
      </c>
      <c r="ES94">
        <f t="shared" si="46"/>
        <v>150</v>
      </c>
      <c r="ET94">
        <f t="shared" si="46"/>
        <v>150</v>
      </c>
      <c r="EU94">
        <f t="shared" si="46"/>
        <v>150</v>
      </c>
      <c r="EV94">
        <f t="shared" si="46"/>
        <v>150</v>
      </c>
      <c r="EW94">
        <f t="shared" si="46"/>
        <v>150</v>
      </c>
      <c r="EX94">
        <f t="shared" si="46"/>
        <v>150</v>
      </c>
      <c r="EY94">
        <f t="shared" si="46"/>
        <v>150</v>
      </c>
      <c r="EZ94">
        <f t="shared" si="46"/>
        <v>150</v>
      </c>
      <c r="FA94">
        <f t="shared" si="46"/>
        <v>150</v>
      </c>
      <c r="FB94">
        <f t="shared" si="46"/>
        <v>150</v>
      </c>
      <c r="FC94">
        <f t="shared" si="46"/>
        <v>150</v>
      </c>
      <c r="FD94">
        <f t="shared" si="46"/>
        <v>150</v>
      </c>
      <c r="FE94">
        <f t="shared" si="46"/>
        <v>150</v>
      </c>
      <c r="FF94">
        <f t="shared" si="46"/>
        <v>150</v>
      </c>
      <c r="FG94">
        <f t="shared" si="46"/>
        <v>150</v>
      </c>
      <c r="FH94">
        <f t="shared" si="46"/>
        <v>150</v>
      </c>
      <c r="FI94">
        <f t="shared" si="46"/>
        <v>150</v>
      </c>
      <c r="FJ94">
        <f t="shared" si="46"/>
        <v>150</v>
      </c>
      <c r="FK94">
        <f t="shared" si="46"/>
        <v>150</v>
      </c>
      <c r="FL94">
        <f t="shared" si="46"/>
        <v>150</v>
      </c>
      <c r="FM94">
        <f t="shared" si="46"/>
        <v>150</v>
      </c>
      <c r="FN94">
        <f t="shared" si="46"/>
        <v>150</v>
      </c>
      <c r="FO94">
        <f t="shared" si="46"/>
        <v>150</v>
      </c>
      <c r="FP94">
        <f t="shared" si="46"/>
        <v>150</v>
      </c>
      <c r="FQ94">
        <f t="shared" si="46"/>
        <v>150</v>
      </c>
      <c r="FR94">
        <f t="shared" si="46"/>
        <v>150</v>
      </c>
      <c r="FS94">
        <f t="shared" si="46"/>
        <v>150</v>
      </c>
      <c r="FT94">
        <f t="shared" si="46"/>
        <v>150</v>
      </c>
      <c r="FU94">
        <f t="shared" si="46"/>
        <v>150</v>
      </c>
      <c r="FV94">
        <f t="shared" si="46"/>
        <v>150</v>
      </c>
      <c r="FW94">
        <f t="shared" si="46"/>
        <v>150</v>
      </c>
      <c r="FX94">
        <f t="shared" si="46"/>
        <v>150</v>
      </c>
      <c r="FY94">
        <f t="shared" si="46"/>
        <v>150</v>
      </c>
      <c r="FZ94">
        <f t="shared" si="46"/>
        <v>150</v>
      </c>
      <c r="GA94">
        <f t="shared" si="46"/>
        <v>150</v>
      </c>
      <c r="GB94">
        <f t="shared" si="46"/>
        <v>150</v>
      </c>
      <c r="GC94">
        <f t="shared" si="46"/>
        <v>150</v>
      </c>
      <c r="GD94">
        <f t="shared" si="46"/>
        <v>150</v>
      </c>
      <c r="GE94">
        <f t="shared" si="46"/>
        <v>150</v>
      </c>
      <c r="GF94">
        <f t="shared" si="46"/>
        <v>150</v>
      </c>
      <c r="GG94">
        <f t="shared" si="46"/>
        <v>150</v>
      </c>
      <c r="GH94">
        <f t="shared" si="46"/>
        <v>150</v>
      </c>
      <c r="GI94">
        <f t="shared" si="46"/>
        <v>150</v>
      </c>
      <c r="GJ94">
        <f t="shared" si="46"/>
        <v>150</v>
      </c>
      <c r="GK94">
        <f t="shared" si="46"/>
        <v>150</v>
      </c>
      <c r="GL94">
        <f t="shared" si="46"/>
        <v>150</v>
      </c>
      <c r="GM94">
        <f t="shared" ref="GM94:IX97" si="47">+MAX($C$93,GM87)</f>
        <v>150</v>
      </c>
      <c r="GN94">
        <f t="shared" si="47"/>
        <v>150</v>
      </c>
      <c r="GO94">
        <f t="shared" si="47"/>
        <v>150</v>
      </c>
      <c r="GP94">
        <f t="shared" si="47"/>
        <v>150</v>
      </c>
      <c r="GQ94">
        <f t="shared" si="47"/>
        <v>150</v>
      </c>
      <c r="GR94">
        <f t="shared" si="47"/>
        <v>150</v>
      </c>
      <c r="GS94">
        <f t="shared" si="47"/>
        <v>150</v>
      </c>
      <c r="GT94">
        <f t="shared" si="47"/>
        <v>150</v>
      </c>
      <c r="GU94">
        <f t="shared" si="47"/>
        <v>150</v>
      </c>
      <c r="GV94">
        <f t="shared" si="47"/>
        <v>150</v>
      </c>
      <c r="GW94">
        <f t="shared" si="47"/>
        <v>150</v>
      </c>
      <c r="GX94">
        <f t="shared" si="47"/>
        <v>150</v>
      </c>
      <c r="GY94">
        <f t="shared" si="47"/>
        <v>150</v>
      </c>
      <c r="GZ94">
        <f t="shared" si="47"/>
        <v>150</v>
      </c>
      <c r="HA94">
        <f t="shared" si="47"/>
        <v>150</v>
      </c>
      <c r="HB94">
        <f t="shared" si="47"/>
        <v>150</v>
      </c>
      <c r="HC94">
        <f t="shared" si="47"/>
        <v>150</v>
      </c>
      <c r="HD94">
        <f t="shared" si="47"/>
        <v>150</v>
      </c>
      <c r="HE94">
        <f t="shared" si="47"/>
        <v>150</v>
      </c>
      <c r="HF94">
        <f t="shared" si="47"/>
        <v>150</v>
      </c>
      <c r="HG94">
        <f t="shared" si="47"/>
        <v>150</v>
      </c>
      <c r="HH94">
        <f t="shared" si="47"/>
        <v>150</v>
      </c>
      <c r="HI94">
        <f t="shared" si="47"/>
        <v>150</v>
      </c>
      <c r="HJ94">
        <f t="shared" si="47"/>
        <v>150</v>
      </c>
      <c r="HK94">
        <f t="shared" si="47"/>
        <v>150</v>
      </c>
      <c r="HL94">
        <f t="shared" si="47"/>
        <v>150</v>
      </c>
      <c r="HM94">
        <f t="shared" si="47"/>
        <v>150</v>
      </c>
      <c r="HN94">
        <f t="shared" si="47"/>
        <v>150</v>
      </c>
      <c r="HO94">
        <f t="shared" si="47"/>
        <v>150</v>
      </c>
      <c r="HP94">
        <f t="shared" si="47"/>
        <v>150</v>
      </c>
      <c r="HQ94">
        <f t="shared" si="47"/>
        <v>150</v>
      </c>
      <c r="HR94">
        <f t="shared" si="47"/>
        <v>150</v>
      </c>
      <c r="HS94">
        <f t="shared" si="47"/>
        <v>150</v>
      </c>
      <c r="HT94">
        <f t="shared" si="47"/>
        <v>150</v>
      </c>
      <c r="HU94">
        <f t="shared" si="47"/>
        <v>150</v>
      </c>
      <c r="HV94">
        <f t="shared" si="47"/>
        <v>150</v>
      </c>
      <c r="HW94">
        <f t="shared" si="47"/>
        <v>150</v>
      </c>
      <c r="HX94">
        <f t="shared" si="47"/>
        <v>150</v>
      </c>
      <c r="HY94">
        <f t="shared" si="47"/>
        <v>150</v>
      </c>
      <c r="HZ94">
        <f t="shared" si="47"/>
        <v>150</v>
      </c>
      <c r="IA94">
        <f t="shared" si="47"/>
        <v>150</v>
      </c>
      <c r="IB94">
        <f t="shared" si="47"/>
        <v>150</v>
      </c>
      <c r="IC94">
        <f t="shared" si="47"/>
        <v>150</v>
      </c>
      <c r="ID94">
        <f t="shared" si="47"/>
        <v>150</v>
      </c>
      <c r="IE94">
        <f t="shared" si="47"/>
        <v>150</v>
      </c>
      <c r="IF94">
        <f t="shared" si="47"/>
        <v>150</v>
      </c>
      <c r="IG94">
        <f t="shared" si="47"/>
        <v>150</v>
      </c>
      <c r="IH94">
        <f t="shared" si="47"/>
        <v>150</v>
      </c>
      <c r="II94">
        <f t="shared" si="47"/>
        <v>150</v>
      </c>
      <c r="IJ94">
        <f t="shared" si="47"/>
        <v>150</v>
      </c>
      <c r="IK94">
        <f t="shared" si="47"/>
        <v>150</v>
      </c>
      <c r="IL94">
        <f t="shared" si="47"/>
        <v>150</v>
      </c>
      <c r="IM94">
        <f t="shared" si="47"/>
        <v>150</v>
      </c>
      <c r="IN94">
        <f t="shared" si="47"/>
        <v>150</v>
      </c>
      <c r="IO94">
        <f t="shared" si="47"/>
        <v>150</v>
      </c>
      <c r="IP94">
        <f t="shared" si="47"/>
        <v>150</v>
      </c>
      <c r="IQ94">
        <f t="shared" si="47"/>
        <v>150</v>
      </c>
      <c r="IR94">
        <f t="shared" si="47"/>
        <v>150</v>
      </c>
      <c r="IS94">
        <f t="shared" si="47"/>
        <v>150</v>
      </c>
      <c r="IT94">
        <f t="shared" si="47"/>
        <v>150</v>
      </c>
      <c r="IU94">
        <f t="shared" si="47"/>
        <v>150</v>
      </c>
      <c r="IV94">
        <f t="shared" si="47"/>
        <v>150</v>
      </c>
      <c r="IW94">
        <f t="shared" si="47"/>
        <v>150</v>
      </c>
      <c r="IX94">
        <f t="shared" si="47"/>
        <v>150</v>
      </c>
      <c r="IY94">
        <f t="shared" ref="IY94:LJ98" si="48">+MAX($C$93,IY87)</f>
        <v>150</v>
      </c>
      <c r="IZ94">
        <f t="shared" si="48"/>
        <v>150</v>
      </c>
      <c r="JA94">
        <f t="shared" si="48"/>
        <v>150</v>
      </c>
      <c r="JB94">
        <f t="shared" si="48"/>
        <v>150</v>
      </c>
      <c r="JC94">
        <f t="shared" si="48"/>
        <v>150</v>
      </c>
      <c r="JD94">
        <f t="shared" si="48"/>
        <v>150</v>
      </c>
      <c r="JE94">
        <f t="shared" si="48"/>
        <v>150</v>
      </c>
      <c r="JF94">
        <f t="shared" si="48"/>
        <v>150</v>
      </c>
      <c r="JG94">
        <f t="shared" si="48"/>
        <v>150</v>
      </c>
      <c r="JH94">
        <f t="shared" si="48"/>
        <v>150</v>
      </c>
      <c r="JI94">
        <f t="shared" si="48"/>
        <v>150</v>
      </c>
      <c r="JJ94">
        <f t="shared" si="48"/>
        <v>150</v>
      </c>
      <c r="JK94">
        <f t="shared" si="48"/>
        <v>150</v>
      </c>
      <c r="JL94">
        <f t="shared" si="48"/>
        <v>150</v>
      </c>
      <c r="JM94">
        <f t="shared" si="48"/>
        <v>150</v>
      </c>
      <c r="JN94">
        <f t="shared" si="48"/>
        <v>150</v>
      </c>
      <c r="JO94">
        <f t="shared" si="48"/>
        <v>150</v>
      </c>
      <c r="JP94">
        <f t="shared" si="48"/>
        <v>150</v>
      </c>
      <c r="JQ94">
        <f t="shared" si="48"/>
        <v>150</v>
      </c>
      <c r="JR94">
        <f t="shared" si="48"/>
        <v>150</v>
      </c>
      <c r="JS94">
        <f t="shared" si="48"/>
        <v>150</v>
      </c>
      <c r="JT94">
        <f t="shared" si="48"/>
        <v>150</v>
      </c>
      <c r="JU94">
        <f t="shared" si="48"/>
        <v>150</v>
      </c>
      <c r="JV94">
        <f t="shared" si="48"/>
        <v>150</v>
      </c>
      <c r="JW94">
        <f t="shared" si="48"/>
        <v>150</v>
      </c>
      <c r="JX94">
        <f t="shared" si="48"/>
        <v>150</v>
      </c>
      <c r="JY94">
        <f t="shared" si="48"/>
        <v>150</v>
      </c>
      <c r="JZ94">
        <f t="shared" si="48"/>
        <v>150</v>
      </c>
      <c r="KA94">
        <f t="shared" si="48"/>
        <v>150</v>
      </c>
      <c r="KB94">
        <f t="shared" si="48"/>
        <v>150</v>
      </c>
      <c r="KC94">
        <f t="shared" si="48"/>
        <v>150</v>
      </c>
      <c r="KD94">
        <f t="shared" si="48"/>
        <v>150</v>
      </c>
      <c r="KE94">
        <f t="shared" si="48"/>
        <v>150</v>
      </c>
      <c r="KF94">
        <f t="shared" si="48"/>
        <v>150</v>
      </c>
      <c r="KG94">
        <f t="shared" si="48"/>
        <v>150</v>
      </c>
      <c r="KH94">
        <f t="shared" si="48"/>
        <v>150</v>
      </c>
      <c r="KI94">
        <f t="shared" si="48"/>
        <v>150</v>
      </c>
      <c r="KJ94">
        <f t="shared" si="48"/>
        <v>150</v>
      </c>
      <c r="KK94">
        <f t="shared" si="48"/>
        <v>150</v>
      </c>
      <c r="KL94">
        <f t="shared" si="48"/>
        <v>150</v>
      </c>
      <c r="KM94">
        <f t="shared" si="48"/>
        <v>150</v>
      </c>
      <c r="KN94">
        <f t="shared" si="48"/>
        <v>150</v>
      </c>
      <c r="KO94">
        <f t="shared" si="48"/>
        <v>150</v>
      </c>
      <c r="KP94">
        <f t="shared" si="48"/>
        <v>150</v>
      </c>
      <c r="KQ94">
        <f t="shared" si="48"/>
        <v>150</v>
      </c>
      <c r="KR94">
        <f t="shared" si="48"/>
        <v>150</v>
      </c>
      <c r="KS94">
        <f t="shared" si="48"/>
        <v>150</v>
      </c>
      <c r="KT94">
        <f t="shared" si="48"/>
        <v>150</v>
      </c>
      <c r="KU94">
        <f t="shared" si="48"/>
        <v>150</v>
      </c>
      <c r="KV94">
        <f t="shared" si="48"/>
        <v>150</v>
      </c>
      <c r="KW94">
        <f t="shared" si="48"/>
        <v>150</v>
      </c>
      <c r="KX94">
        <f t="shared" si="48"/>
        <v>150</v>
      </c>
      <c r="KY94">
        <f t="shared" si="48"/>
        <v>150</v>
      </c>
      <c r="KZ94">
        <f t="shared" si="48"/>
        <v>150</v>
      </c>
      <c r="LA94">
        <f t="shared" si="48"/>
        <v>150</v>
      </c>
      <c r="LB94">
        <f t="shared" si="48"/>
        <v>150</v>
      </c>
      <c r="LC94">
        <f t="shared" si="48"/>
        <v>150</v>
      </c>
      <c r="LD94">
        <f t="shared" si="48"/>
        <v>150</v>
      </c>
      <c r="LE94">
        <f t="shared" si="48"/>
        <v>150</v>
      </c>
      <c r="LF94">
        <f t="shared" si="48"/>
        <v>150</v>
      </c>
      <c r="LG94">
        <f t="shared" si="48"/>
        <v>150</v>
      </c>
      <c r="LH94">
        <f t="shared" si="48"/>
        <v>150</v>
      </c>
      <c r="LI94">
        <f t="shared" si="48"/>
        <v>150</v>
      </c>
      <c r="LJ94">
        <f t="shared" si="48"/>
        <v>150</v>
      </c>
      <c r="LK94">
        <f t="shared" ref="LK94:NV97" si="49">+MAX($C$93,LK87)</f>
        <v>150</v>
      </c>
      <c r="LL94">
        <f t="shared" si="49"/>
        <v>150</v>
      </c>
      <c r="LM94">
        <f t="shared" si="49"/>
        <v>150</v>
      </c>
      <c r="LN94">
        <f t="shared" si="49"/>
        <v>150</v>
      </c>
      <c r="LO94">
        <f t="shared" si="49"/>
        <v>150</v>
      </c>
      <c r="LP94">
        <f t="shared" si="49"/>
        <v>150</v>
      </c>
      <c r="LQ94">
        <f t="shared" si="49"/>
        <v>150</v>
      </c>
      <c r="LR94">
        <f t="shared" si="49"/>
        <v>150</v>
      </c>
      <c r="LS94">
        <f t="shared" si="49"/>
        <v>150</v>
      </c>
      <c r="LT94">
        <f t="shared" si="49"/>
        <v>150</v>
      </c>
      <c r="LU94">
        <f t="shared" si="49"/>
        <v>150</v>
      </c>
      <c r="LV94">
        <f t="shared" si="49"/>
        <v>150</v>
      </c>
      <c r="LW94">
        <f t="shared" si="49"/>
        <v>150</v>
      </c>
      <c r="LX94">
        <f t="shared" si="49"/>
        <v>150</v>
      </c>
      <c r="LY94">
        <f t="shared" si="49"/>
        <v>150</v>
      </c>
      <c r="LZ94">
        <f t="shared" si="49"/>
        <v>150</v>
      </c>
      <c r="MA94">
        <f t="shared" si="49"/>
        <v>150</v>
      </c>
      <c r="MB94">
        <f t="shared" si="49"/>
        <v>150</v>
      </c>
      <c r="MC94">
        <f t="shared" si="49"/>
        <v>150</v>
      </c>
      <c r="MD94">
        <f t="shared" si="49"/>
        <v>150</v>
      </c>
      <c r="ME94">
        <f t="shared" si="49"/>
        <v>150</v>
      </c>
      <c r="MF94">
        <f t="shared" si="49"/>
        <v>150</v>
      </c>
      <c r="MG94">
        <f t="shared" si="49"/>
        <v>150</v>
      </c>
      <c r="MH94">
        <f t="shared" si="49"/>
        <v>150</v>
      </c>
      <c r="MI94">
        <f t="shared" si="49"/>
        <v>150</v>
      </c>
      <c r="MJ94">
        <f t="shared" si="49"/>
        <v>150</v>
      </c>
      <c r="MK94">
        <f t="shared" si="49"/>
        <v>150</v>
      </c>
      <c r="ML94">
        <f t="shared" si="49"/>
        <v>150</v>
      </c>
      <c r="MM94">
        <f t="shared" si="49"/>
        <v>150</v>
      </c>
      <c r="MN94">
        <f t="shared" si="49"/>
        <v>150</v>
      </c>
      <c r="MO94">
        <f t="shared" si="49"/>
        <v>150</v>
      </c>
      <c r="MP94">
        <f t="shared" si="49"/>
        <v>150</v>
      </c>
      <c r="MQ94">
        <f t="shared" si="49"/>
        <v>150</v>
      </c>
      <c r="MR94">
        <f t="shared" si="49"/>
        <v>150</v>
      </c>
      <c r="MS94">
        <f t="shared" si="49"/>
        <v>150</v>
      </c>
      <c r="MT94">
        <f t="shared" si="49"/>
        <v>150</v>
      </c>
      <c r="MU94">
        <f t="shared" si="49"/>
        <v>150</v>
      </c>
      <c r="MV94">
        <f t="shared" si="49"/>
        <v>150</v>
      </c>
      <c r="MW94">
        <f t="shared" si="49"/>
        <v>150</v>
      </c>
      <c r="MX94">
        <f t="shared" si="49"/>
        <v>150</v>
      </c>
      <c r="MY94">
        <f t="shared" si="49"/>
        <v>150</v>
      </c>
      <c r="MZ94">
        <f t="shared" si="49"/>
        <v>150</v>
      </c>
      <c r="NA94">
        <f t="shared" si="49"/>
        <v>150</v>
      </c>
      <c r="NB94">
        <f t="shared" si="49"/>
        <v>150</v>
      </c>
      <c r="NC94">
        <f t="shared" si="49"/>
        <v>150</v>
      </c>
      <c r="ND94">
        <f t="shared" si="49"/>
        <v>150</v>
      </c>
      <c r="NE94">
        <f t="shared" si="49"/>
        <v>150</v>
      </c>
      <c r="NF94">
        <f t="shared" si="49"/>
        <v>150</v>
      </c>
      <c r="NG94">
        <f t="shared" si="49"/>
        <v>150</v>
      </c>
      <c r="NH94">
        <f t="shared" si="49"/>
        <v>150</v>
      </c>
      <c r="NI94">
        <f t="shared" si="49"/>
        <v>150</v>
      </c>
      <c r="NJ94">
        <f t="shared" si="49"/>
        <v>150</v>
      </c>
      <c r="NK94">
        <f t="shared" si="49"/>
        <v>150</v>
      </c>
      <c r="NL94">
        <f t="shared" si="49"/>
        <v>150</v>
      </c>
      <c r="NM94">
        <f t="shared" si="49"/>
        <v>150</v>
      </c>
      <c r="NN94">
        <f t="shared" si="49"/>
        <v>150</v>
      </c>
      <c r="NO94">
        <f t="shared" si="49"/>
        <v>150</v>
      </c>
      <c r="NP94">
        <f t="shared" si="49"/>
        <v>150</v>
      </c>
      <c r="NQ94">
        <f t="shared" si="49"/>
        <v>150</v>
      </c>
      <c r="NR94">
        <f t="shared" si="49"/>
        <v>150</v>
      </c>
      <c r="NS94">
        <f t="shared" si="49"/>
        <v>150</v>
      </c>
      <c r="NT94">
        <f t="shared" si="49"/>
        <v>150</v>
      </c>
      <c r="NU94">
        <f t="shared" si="49"/>
        <v>150</v>
      </c>
      <c r="NV94">
        <f t="shared" si="49"/>
        <v>150</v>
      </c>
      <c r="NW94">
        <f t="shared" ref="NW94:QH98" si="50">+MAX($C$93,NW87)</f>
        <v>150</v>
      </c>
      <c r="NX94">
        <f t="shared" si="50"/>
        <v>150</v>
      </c>
      <c r="NY94">
        <f t="shared" si="50"/>
        <v>150</v>
      </c>
      <c r="NZ94">
        <f t="shared" si="50"/>
        <v>150</v>
      </c>
      <c r="OA94">
        <f t="shared" si="50"/>
        <v>150</v>
      </c>
      <c r="OB94">
        <f t="shared" si="50"/>
        <v>150</v>
      </c>
      <c r="OC94">
        <f t="shared" si="50"/>
        <v>150</v>
      </c>
      <c r="OD94">
        <f t="shared" si="50"/>
        <v>150</v>
      </c>
      <c r="OE94">
        <f t="shared" si="50"/>
        <v>150</v>
      </c>
      <c r="OF94">
        <f t="shared" si="50"/>
        <v>150</v>
      </c>
      <c r="OG94">
        <f t="shared" si="50"/>
        <v>150</v>
      </c>
      <c r="OH94">
        <f t="shared" si="50"/>
        <v>150</v>
      </c>
      <c r="OI94">
        <f t="shared" si="50"/>
        <v>150</v>
      </c>
      <c r="OJ94">
        <f t="shared" si="50"/>
        <v>150</v>
      </c>
      <c r="OK94">
        <f t="shared" si="50"/>
        <v>150</v>
      </c>
      <c r="OL94">
        <f t="shared" si="50"/>
        <v>150</v>
      </c>
      <c r="OM94">
        <f t="shared" si="50"/>
        <v>150</v>
      </c>
      <c r="ON94">
        <f t="shared" si="50"/>
        <v>150</v>
      </c>
      <c r="OO94">
        <f t="shared" si="50"/>
        <v>150</v>
      </c>
      <c r="OP94">
        <f t="shared" si="50"/>
        <v>150</v>
      </c>
      <c r="OQ94">
        <f t="shared" si="50"/>
        <v>150</v>
      </c>
      <c r="OR94">
        <f t="shared" si="50"/>
        <v>150</v>
      </c>
      <c r="OS94">
        <f t="shared" si="50"/>
        <v>150</v>
      </c>
      <c r="OT94">
        <f t="shared" si="50"/>
        <v>150</v>
      </c>
      <c r="OU94">
        <f t="shared" si="50"/>
        <v>150</v>
      </c>
      <c r="OV94">
        <f t="shared" si="50"/>
        <v>150</v>
      </c>
      <c r="OW94">
        <f t="shared" si="50"/>
        <v>150</v>
      </c>
      <c r="OX94">
        <f t="shared" si="50"/>
        <v>150</v>
      </c>
      <c r="OY94">
        <f t="shared" si="50"/>
        <v>150</v>
      </c>
      <c r="OZ94">
        <f t="shared" si="50"/>
        <v>150</v>
      </c>
      <c r="PA94">
        <f t="shared" si="50"/>
        <v>150</v>
      </c>
      <c r="PB94">
        <f t="shared" si="50"/>
        <v>150</v>
      </c>
      <c r="PC94">
        <f t="shared" si="50"/>
        <v>150</v>
      </c>
      <c r="PD94">
        <f t="shared" si="50"/>
        <v>150</v>
      </c>
      <c r="PE94">
        <f t="shared" si="50"/>
        <v>150</v>
      </c>
      <c r="PF94">
        <f t="shared" si="50"/>
        <v>150</v>
      </c>
      <c r="PG94">
        <f t="shared" si="50"/>
        <v>150</v>
      </c>
      <c r="PH94">
        <f t="shared" si="50"/>
        <v>150</v>
      </c>
      <c r="PI94">
        <f t="shared" si="50"/>
        <v>150</v>
      </c>
      <c r="PJ94">
        <f t="shared" si="50"/>
        <v>150</v>
      </c>
      <c r="PK94">
        <f t="shared" si="50"/>
        <v>150</v>
      </c>
      <c r="PL94">
        <f t="shared" si="50"/>
        <v>150</v>
      </c>
      <c r="PM94">
        <f t="shared" si="50"/>
        <v>150</v>
      </c>
      <c r="PN94">
        <f t="shared" si="50"/>
        <v>150</v>
      </c>
      <c r="PO94">
        <f t="shared" si="50"/>
        <v>150</v>
      </c>
      <c r="PP94">
        <f t="shared" si="50"/>
        <v>150</v>
      </c>
      <c r="PQ94">
        <f t="shared" si="50"/>
        <v>150</v>
      </c>
      <c r="PR94">
        <f t="shared" si="50"/>
        <v>150</v>
      </c>
      <c r="PS94">
        <f t="shared" si="50"/>
        <v>150</v>
      </c>
      <c r="PT94">
        <f t="shared" si="50"/>
        <v>150</v>
      </c>
      <c r="PU94">
        <f t="shared" si="50"/>
        <v>150</v>
      </c>
      <c r="PV94">
        <f t="shared" si="50"/>
        <v>150</v>
      </c>
      <c r="PW94">
        <f t="shared" si="50"/>
        <v>150</v>
      </c>
      <c r="PX94">
        <f t="shared" si="50"/>
        <v>150</v>
      </c>
      <c r="PY94">
        <f t="shared" si="50"/>
        <v>150</v>
      </c>
      <c r="PZ94">
        <f t="shared" si="50"/>
        <v>150</v>
      </c>
      <c r="QA94">
        <f t="shared" si="50"/>
        <v>150</v>
      </c>
      <c r="QB94">
        <f t="shared" si="50"/>
        <v>150</v>
      </c>
      <c r="QC94">
        <f t="shared" si="50"/>
        <v>150</v>
      </c>
      <c r="QD94">
        <f t="shared" si="50"/>
        <v>150</v>
      </c>
      <c r="QE94">
        <f t="shared" si="50"/>
        <v>150</v>
      </c>
      <c r="QF94">
        <f t="shared" si="50"/>
        <v>150</v>
      </c>
      <c r="QG94">
        <f t="shared" si="50"/>
        <v>150</v>
      </c>
      <c r="QH94">
        <f t="shared" si="50"/>
        <v>150</v>
      </c>
      <c r="QI94">
        <f t="shared" ref="QI94:SG98" si="51">+MAX($C$93,QI87)</f>
        <v>150</v>
      </c>
      <c r="QJ94">
        <f t="shared" si="51"/>
        <v>150</v>
      </c>
      <c r="QK94">
        <f t="shared" si="51"/>
        <v>150</v>
      </c>
      <c r="QL94">
        <f t="shared" si="51"/>
        <v>150</v>
      </c>
      <c r="QM94">
        <f t="shared" si="51"/>
        <v>150</v>
      </c>
      <c r="QN94">
        <f t="shared" si="51"/>
        <v>150</v>
      </c>
      <c r="QO94">
        <f t="shared" si="51"/>
        <v>150</v>
      </c>
      <c r="QP94">
        <f t="shared" si="51"/>
        <v>150</v>
      </c>
      <c r="QQ94">
        <f t="shared" si="51"/>
        <v>150</v>
      </c>
      <c r="QR94">
        <f t="shared" si="51"/>
        <v>150</v>
      </c>
      <c r="QS94">
        <f t="shared" si="51"/>
        <v>150</v>
      </c>
      <c r="QT94">
        <f t="shared" si="51"/>
        <v>150</v>
      </c>
      <c r="QU94">
        <f t="shared" si="51"/>
        <v>150</v>
      </c>
      <c r="QV94">
        <f t="shared" si="51"/>
        <v>150</v>
      </c>
      <c r="QW94">
        <f t="shared" si="51"/>
        <v>150</v>
      </c>
      <c r="QX94">
        <f t="shared" si="51"/>
        <v>150</v>
      </c>
      <c r="QY94">
        <f t="shared" si="51"/>
        <v>150</v>
      </c>
      <c r="QZ94">
        <f t="shared" si="51"/>
        <v>150</v>
      </c>
      <c r="RA94">
        <f t="shared" si="51"/>
        <v>150</v>
      </c>
      <c r="RB94">
        <f t="shared" si="51"/>
        <v>150</v>
      </c>
      <c r="RC94">
        <f t="shared" si="51"/>
        <v>150</v>
      </c>
      <c r="RD94">
        <f t="shared" si="51"/>
        <v>150</v>
      </c>
      <c r="RE94">
        <f t="shared" si="51"/>
        <v>150</v>
      </c>
      <c r="RF94">
        <f t="shared" si="51"/>
        <v>150</v>
      </c>
      <c r="RG94">
        <f t="shared" si="51"/>
        <v>150</v>
      </c>
      <c r="RH94">
        <f t="shared" si="51"/>
        <v>150</v>
      </c>
      <c r="RI94">
        <f t="shared" si="51"/>
        <v>150</v>
      </c>
      <c r="RJ94">
        <f t="shared" si="51"/>
        <v>150</v>
      </c>
      <c r="RK94">
        <f t="shared" si="51"/>
        <v>150</v>
      </c>
      <c r="RL94">
        <f t="shared" si="51"/>
        <v>150</v>
      </c>
      <c r="RM94">
        <f t="shared" si="51"/>
        <v>150</v>
      </c>
      <c r="RN94">
        <f t="shared" si="51"/>
        <v>150</v>
      </c>
      <c r="RO94">
        <f t="shared" si="51"/>
        <v>150</v>
      </c>
      <c r="RP94">
        <f t="shared" si="51"/>
        <v>150</v>
      </c>
      <c r="RQ94">
        <f t="shared" si="51"/>
        <v>150</v>
      </c>
      <c r="RR94">
        <f t="shared" si="51"/>
        <v>150</v>
      </c>
      <c r="RS94">
        <f t="shared" si="51"/>
        <v>150</v>
      </c>
      <c r="RT94">
        <f t="shared" si="51"/>
        <v>150</v>
      </c>
      <c r="RU94">
        <f t="shared" si="51"/>
        <v>150</v>
      </c>
      <c r="RV94">
        <f t="shared" si="51"/>
        <v>150</v>
      </c>
      <c r="RW94">
        <f t="shared" si="51"/>
        <v>150</v>
      </c>
      <c r="RX94">
        <f t="shared" si="51"/>
        <v>150</v>
      </c>
      <c r="RY94">
        <f t="shared" si="51"/>
        <v>150</v>
      </c>
      <c r="RZ94">
        <f t="shared" si="51"/>
        <v>150</v>
      </c>
      <c r="SA94">
        <f t="shared" si="51"/>
        <v>150</v>
      </c>
      <c r="SB94">
        <f t="shared" si="51"/>
        <v>150</v>
      </c>
      <c r="SC94">
        <f t="shared" si="51"/>
        <v>150</v>
      </c>
      <c r="SD94">
        <f t="shared" si="51"/>
        <v>150</v>
      </c>
      <c r="SE94">
        <f t="shared" si="51"/>
        <v>150</v>
      </c>
      <c r="SF94">
        <f t="shared" si="51"/>
        <v>150</v>
      </c>
      <c r="SG94">
        <f t="shared" si="51"/>
        <v>150</v>
      </c>
    </row>
    <row r="95" spans="1:501">
      <c r="A95">
        <v>2015</v>
      </c>
      <c r="B95">
        <f t="shared" ref="B95:Q98" si="52">+MAX($C$93,B88)</f>
        <v>173.8</v>
      </c>
      <c r="C95">
        <f t="shared" si="52"/>
        <v>157.80000000000001</v>
      </c>
      <c r="D95">
        <f t="shared" si="52"/>
        <v>128.19999999999999</v>
      </c>
      <c r="E95">
        <f t="shared" si="52"/>
        <v>153.6</v>
      </c>
      <c r="F95">
        <f t="shared" si="52"/>
        <v>160.1</v>
      </c>
      <c r="G95">
        <f t="shared" si="52"/>
        <v>134.4</v>
      </c>
      <c r="H95">
        <f t="shared" si="52"/>
        <v>154.9</v>
      </c>
      <c r="I95">
        <f t="shared" si="52"/>
        <v>130.80000000000001</v>
      </c>
      <c r="J95">
        <f t="shared" si="52"/>
        <v>157.4</v>
      </c>
      <c r="K95">
        <f t="shared" si="52"/>
        <v>129</v>
      </c>
      <c r="L95">
        <f t="shared" si="52"/>
        <v>145.4</v>
      </c>
      <c r="M95">
        <f t="shared" si="52"/>
        <v>156</v>
      </c>
      <c r="N95">
        <f t="shared" si="52"/>
        <v>141.5</v>
      </c>
      <c r="O95">
        <f t="shared" si="52"/>
        <v>136.5</v>
      </c>
      <c r="P95">
        <f t="shared" si="52"/>
        <v>136.1</v>
      </c>
      <c r="Q95">
        <f t="shared" si="52"/>
        <v>127.4</v>
      </c>
      <c r="R95">
        <f t="shared" si="44"/>
        <v>149.69999999999999</v>
      </c>
      <c r="S95">
        <f t="shared" si="44"/>
        <v>131.1</v>
      </c>
      <c r="T95">
        <f t="shared" si="44"/>
        <v>152.30000000000001</v>
      </c>
      <c r="U95">
        <f t="shared" si="44"/>
        <v>144.19999999999999</v>
      </c>
      <c r="V95">
        <f t="shared" si="44"/>
        <v>168.2</v>
      </c>
      <c r="W95">
        <f t="shared" si="44"/>
        <v>142.30000000000001</v>
      </c>
      <c r="X95">
        <f t="shared" si="44"/>
        <v>150.5</v>
      </c>
      <c r="Y95">
        <f t="shared" si="44"/>
        <v>143.30000000000001</v>
      </c>
      <c r="Z95">
        <f t="shared" si="44"/>
        <v>141.1</v>
      </c>
      <c r="AA95">
        <f t="shared" si="44"/>
        <v>157.5</v>
      </c>
      <c r="AB95">
        <f t="shared" si="44"/>
        <v>129.19999999999999</v>
      </c>
      <c r="AC95">
        <f t="shared" si="44"/>
        <v>150.6</v>
      </c>
      <c r="AD95">
        <f t="shared" si="44"/>
        <v>167.7</v>
      </c>
      <c r="AE95">
        <f t="shared" si="44"/>
        <v>123.4</v>
      </c>
      <c r="AF95">
        <f t="shared" si="44"/>
        <v>168.2</v>
      </c>
      <c r="AG95">
        <f t="shared" si="44"/>
        <v>145.9</v>
      </c>
      <c r="AH95">
        <f t="shared" si="44"/>
        <v>147.80000000000001</v>
      </c>
      <c r="AI95">
        <f t="shared" si="44"/>
        <v>147.30000000000001</v>
      </c>
      <c r="AJ95">
        <f t="shared" si="44"/>
        <v>142.1</v>
      </c>
      <c r="AK95">
        <f t="shared" si="44"/>
        <v>169.1</v>
      </c>
      <c r="AL95">
        <f t="shared" si="44"/>
        <v>128.5</v>
      </c>
      <c r="AM95">
        <f t="shared" si="44"/>
        <v>181.6</v>
      </c>
      <c r="AN95">
        <f t="shared" si="44"/>
        <v>144.4</v>
      </c>
      <c r="AO95">
        <f t="shared" si="44"/>
        <v>134.19999999999999</v>
      </c>
      <c r="AP95">
        <f t="shared" si="44"/>
        <v>166.8</v>
      </c>
      <c r="AQ95">
        <f t="shared" si="44"/>
        <v>166.1</v>
      </c>
      <c r="AR95">
        <f t="shared" si="44"/>
        <v>162.69999999999999</v>
      </c>
      <c r="AS95">
        <f t="shared" si="44"/>
        <v>155.9</v>
      </c>
      <c r="AT95">
        <f t="shared" si="44"/>
        <v>141.80000000000001</v>
      </c>
      <c r="AU95">
        <f t="shared" si="44"/>
        <v>152</v>
      </c>
      <c r="AV95">
        <f t="shared" si="44"/>
        <v>143.6</v>
      </c>
      <c r="AW95">
        <f t="shared" si="44"/>
        <v>122.49999999999999</v>
      </c>
      <c r="AX95">
        <f t="shared" si="44"/>
        <v>141.5</v>
      </c>
      <c r="AY95">
        <f t="shared" si="44"/>
        <v>146.9</v>
      </c>
      <c r="AZ95">
        <f t="shared" si="44"/>
        <v>164.8</v>
      </c>
      <c r="BA95">
        <f t="shared" si="44"/>
        <v>167.1</v>
      </c>
      <c r="BB95">
        <f t="shared" si="44"/>
        <v>134.5</v>
      </c>
      <c r="BC95">
        <f t="shared" si="44"/>
        <v>139.9</v>
      </c>
      <c r="BD95">
        <f t="shared" si="44"/>
        <v>141.4</v>
      </c>
      <c r="BE95">
        <f t="shared" si="44"/>
        <v>149.1</v>
      </c>
      <c r="BF95">
        <f t="shared" si="44"/>
        <v>140.69999999999999</v>
      </c>
      <c r="BG95">
        <f t="shared" si="44"/>
        <v>167</v>
      </c>
      <c r="BH95">
        <f t="shared" si="44"/>
        <v>122.49999999999999</v>
      </c>
      <c r="BI95">
        <f t="shared" si="44"/>
        <v>137.69999999999999</v>
      </c>
      <c r="BJ95">
        <f t="shared" si="44"/>
        <v>157.1</v>
      </c>
      <c r="BK95">
        <f t="shared" si="44"/>
        <v>163</v>
      </c>
      <c r="BL95">
        <f t="shared" si="44"/>
        <v>144</v>
      </c>
      <c r="BM95">
        <f t="shared" si="44"/>
        <v>151.80000000000001</v>
      </c>
      <c r="BN95">
        <f t="shared" si="44"/>
        <v>142.19999999999999</v>
      </c>
      <c r="BO95">
        <f t="shared" si="45"/>
        <v>143.1</v>
      </c>
      <c r="BP95">
        <f t="shared" si="45"/>
        <v>156.4</v>
      </c>
      <c r="BQ95">
        <f t="shared" si="45"/>
        <v>177.9</v>
      </c>
      <c r="BR95">
        <f t="shared" si="45"/>
        <v>147.1</v>
      </c>
      <c r="BS95">
        <f t="shared" si="45"/>
        <v>148.6</v>
      </c>
      <c r="BT95">
        <f t="shared" si="45"/>
        <v>135.5</v>
      </c>
      <c r="BU95">
        <f t="shared" si="45"/>
        <v>146.6</v>
      </c>
      <c r="BV95">
        <f t="shared" si="45"/>
        <v>133.4</v>
      </c>
      <c r="BW95">
        <f t="shared" si="45"/>
        <v>144.80000000000001</v>
      </c>
      <c r="BX95">
        <f t="shared" si="45"/>
        <v>160.69999999999999</v>
      </c>
      <c r="BY95">
        <f t="shared" si="45"/>
        <v>167.4</v>
      </c>
      <c r="BZ95">
        <f t="shared" si="45"/>
        <v>143.9</v>
      </c>
      <c r="CA95">
        <f t="shared" si="45"/>
        <v>139</v>
      </c>
      <c r="CB95">
        <f t="shared" si="45"/>
        <v>145.6</v>
      </c>
      <c r="CC95">
        <f t="shared" si="45"/>
        <v>162.4</v>
      </c>
      <c r="CD95">
        <f t="shared" si="45"/>
        <v>158.80000000000001</v>
      </c>
      <c r="CE95">
        <f t="shared" si="45"/>
        <v>141.30000000000001</v>
      </c>
      <c r="CF95">
        <f t="shared" si="45"/>
        <v>142.6</v>
      </c>
      <c r="CG95">
        <f t="shared" si="45"/>
        <v>140.1</v>
      </c>
      <c r="CH95">
        <f t="shared" si="45"/>
        <v>146.5</v>
      </c>
      <c r="CI95">
        <f t="shared" si="45"/>
        <v>167.4</v>
      </c>
      <c r="CJ95">
        <f t="shared" si="45"/>
        <v>137.19999999999999</v>
      </c>
      <c r="CK95">
        <f t="shared" si="45"/>
        <v>152.9</v>
      </c>
      <c r="CL95">
        <f t="shared" si="45"/>
        <v>187.9</v>
      </c>
      <c r="CM95">
        <f t="shared" si="45"/>
        <v>177</v>
      </c>
      <c r="CN95">
        <f t="shared" si="45"/>
        <v>166.3</v>
      </c>
      <c r="CO95">
        <f t="shared" si="45"/>
        <v>141.80000000000001</v>
      </c>
      <c r="CP95">
        <f t="shared" si="45"/>
        <v>169.6</v>
      </c>
      <c r="CQ95">
        <f t="shared" si="45"/>
        <v>138.80000000000001</v>
      </c>
      <c r="CR95">
        <f t="shared" si="45"/>
        <v>134.6</v>
      </c>
      <c r="CS95">
        <f t="shared" si="45"/>
        <v>153.30000000000001</v>
      </c>
      <c r="CT95">
        <f t="shared" si="45"/>
        <v>149.80000000000001</v>
      </c>
      <c r="CU95">
        <f t="shared" si="45"/>
        <v>123.4</v>
      </c>
      <c r="CV95">
        <f t="shared" si="45"/>
        <v>148</v>
      </c>
      <c r="CW95">
        <f t="shared" si="45"/>
        <v>147.69999999999999</v>
      </c>
      <c r="CX95">
        <f t="shared" si="45"/>
        <v>148.5</v>
      </c>
      <c r="CY95">
        <f t="shared" si="45"/>
        <v>158.19999999999999</v>
      </c>
      <c r="CZ95">
        <f t="shared" si="45"/>
        <v>165.6</v>
      </c>
      <c r="DA95">
        <f t="shared" si="45"/>
        <v>140.19999999999999</v>
      </c>
      <c r="DB95">
        <f t="shared" si="45"/>
        <v>159.80000000000001</v>
      </c>
      <c r="DC95">
        <f t="shared" si="45"/>
        <v>163.6</v>
      </c>
      <c r="DD95">
        <f t="shared" si="45"/>
        <v>136.1</v>
      </c>
      <c r="DE95">
        <f t="shared" si="45"/>
        <v>137.19999999999999</v>
      </c>
      <c r="DF95">
        <f t="shared" si="45"/>
        <v>158.19999999999999</v>
      </c>
      <c r="DG95">
        <f t="shared" si="45"/>
        <v>122.49999999999999</v>
      </c>
      <c r="DH95">
        <f t="shared" si="45"/>
        <v>157.5</v>
      </c>
      <c r="DI95">
        <f t="shared" si="45"/>
        <v>126.3</v>
      </c>
      <c r="DJ95">
        <f t="shared" si="45"/>
        <v>187</v>
      </c>
      <c r="DK95">
        <f t="shared" si="45"/>
        <v>156.5</v>
      </c>
      <c r="DL95">
        <f t="shared" si="45"/>
        <v>159.69999999999999</v>
      </c>
      <c r="DM95">
        <f t="shared" si="45"/>
        <v>124.9</v>
      </c>
      <c r="DN95">
        <f t="shared" si="45"/>
        <v>128.9</v>
      </c>
      <c r="DO95">
        <f t="shared" si="45"/>
        <v>145.6</v>
      </c>
      <c r="DP95">
        <f t="shared" si="45"/>
        <v>131</v>
      </c>
      <c r="DQ95">
        <f t="shared" si="45"/>
        <v>151.30000000000001</v>
      </c>
      <c r="DR95">
        <f t="shared" si="45"/>
        <v>126.8</v>
      </c>
      <c r="DS95">
        <f t="shared" si="45"/>
        <v>145</v>
      </c>
      <c r="DT95">
        <f t="shared" si="45"/>
        <v>154.5</v>
      </c>
      <c r="DU95">
        <f t="shared" si="45"/>
        <v>155.19999999999999</v>
      </c>
      <c r="DV95">
        <f t="shared" si="45"/>
        <v>136.19999999999999</v>
      </c>
      <c r="DW95">
        <f t="shared" si="45"/>
        <v>151</v>
      </c>
      <c r="DX95">
        <f t="shared" si="45"/>
        <v>140.80000000000001</v>
      </c>
      <c r="DY95">
        <f t="shared" si="45"/>
        <v>144.6</v>
      </c>
      <c r="DZ95">
        <f t="shared" si="45"/>
        <v>133.1</v>
      </c>
      <c r="EA95">
        <f t="shared" si="46"/>
        <v>146.9</v>
      </c>
      <c r="EB95">
        <f t="shared" si="46"/>
        <v>135.6</v>
      </c>
      <c r="EC95">
        <f t="shared" si="46"/>
        <v>137.80000000000001</v>
      </c>
      <c r="ED95">
        <f t="shared" si="46"/>
        <v>145.6</v>
      </c>
      <c r="EE95">
        <f t="shared" si="46"/>
        <v>142.19999999999999</v>
      </c>
      <c r="EF95">
        <f t="shared" si="46"/>
        <v>155.9</v>
      </c>
      <c r="EG95">
        <f t="shared" si="46"/>
        <v>141.80000000000001</v>
      </c>
      <c r="EH95">
        <f t="shared" si="46"/>
        <v>128.19999999999999</v>
      </c>
      <c r="EI95">
        <f t="shared" si="46"/>
        <v>171</v>
      </c>
      <c r="EJ95">
        <f t="shared" si="46"/>
        <v>148.9</v>
      </c>
      <c r="EK95">
        <f t="shared" si="46"/>
        <v>142.1</v>
      </c>
      <c r="EL95">
        <f t="shared" si="46"/>
        <v>137.30000000000001</v>
      </c>
      <c r="EM95">
        <f t="shared" si="46"/>
        <v>143.19999999999999</v>
      </c>
      <c r="EN95">
        <f t="shared" si="46"/>
        <v>122.49999999999999</v>
      </c>
      <c r="EO95">
        <f t="shared" si="46"/>
        <v>153.30000000000001</v>
      </c>
      <c r="EP95">
        <f t="shared" si="46"/>
        <v>137.9</v>
      </c>
      <c r="EQ95">
        <f t="shared" si="46"/>
        <v>165.8</v>
      </c>
      <c r="ER95">
        <f t="shared" si="46"/>
        <v>168.5</v>
      </c>
      <c r="ES95">
        <f t="shared" si="46"/>
        <v>162.30000000000001</v>
      </c>
      <c r="ET95">
        <f t="shared" si="46"/>
        <v>142</v>
      </c>
      <c r="EU95">
        <f t="shared" si="46"/>
        <v>142.19999999999999</v>
      </c>
      <c r="EV95">
        <f t="shared" si="46"/>
        <v>131.80000000000001</v>
      </c>
      <c r="EW95">
        <f t="shared" si="46"/>
        <v>149.69999999999999</v>
      </c>
      <c r="EX95">
        <f t="shared" si="46"/>
        <v>142.1</v>
      </c>
      <c r="EY95">
        <f t="shared" si="46"/>
        <v>122.49999999999999</v>
      </c>
      <c r="EZ95">
        <f t="shared" si="46"/>
        <v>148.1</v>
      </c>
      <c r="FA95">
        <f t="shared" si="46"/>
        <v>141</v>
      </c>
      <c r="FB95">
        <f t="shared" si="46"/>
        <v>158.80000000000001</v>
      </c>
      <c r="FC95">
        <f t="shared" si="46"/>
        <v>150.6</v>
      </c>
      <c r="FD95">
        <f t="shared" si="46"/>
        <v>134.80000000000001</v>
      </c>
      <c r="FE95">
        <f t="shared" si="46"/>
        <v>181.8</v>
      </c>
      <c r="FF95">
        <f t="shared" si="46"/>
        <v>154</v>
      </c>
      <c r="FG95">
        <f t="shared" si="46"/>
        <v>153.19999999999999</v>
      </c>
      <c r="FH95">
        <f t="shared" si="46"/>
        <v>148.19999999999999</v>
      </c>
      <c r="FI95">
        <f t="shared" si="46"/>
        <v>164.2</v>
      </c>
      <c r="FJ95">
        <f t="shared" si="46"/>
        <v>153</v>
      </c>
      <c r="FK95">
        <f t="shared" si="46"/>
        <v>137.1</v>
      </c>
      <c r="FL95">
        <f t="shared" si="46"/>
        <v>139.80000000000001</v>
      </c>
      <c r="FM95">
        <f t="shared" si="46"/>
        <v>149.1</v>
      </c>
      <c r="FN95">
        <f t="shared" si="46"/>
        <v>155.69999999999999</v>
      </c>
      <c r="FO95">
        <f t="shared" si="46"/>
        <v>124.1</v>
      </c>
      <c r="FP95">
        <f t="shared" si="46"/>
        <v>132.19999999999999</v>
      </c>
      <c r="FQ95">
        <f t="shared" si="46"/>
        <v>165.6</v>
      </c>
      <c r="FR95">
        <f t="shared" si="46"/>
        <v>130.19999999999999</v>
      </c>
      <c r="FS95">
        <f t="shared" si="46"/>
        <v>162</v>
      </c>
      <c r="FT95">
        <f t="shared" si="46"/>
        <v>135.1</v>
      </c>
      <c r="FU95">
        <f t="shared" si="46"/>
        <v>151.1</v>
      </c>
      <c r="FV95">
        <f t="shared" si="46"/>
        <v>154.5</v>
      </c>
      <c r="FW95">
        <f t="shared" si="46"/>
        <v>150.69999999999999</v>
      </c>
      <c r="FX95">
        <f t="shared" si="46"/>
        <v>164.7</v>
      </c>
      <c r="FY95">
        <f t="shared" si="46"/>
        <v>151.69999999999999</v>
      </c>
      <c r="FZ95">
        <f t="shared" si="46"/>
        <v>129.69999999999999</v>
      </c>
      <c r="GA95">
        <f t="shared" si="46"/>
        <v>135.4</v>
      </c>
      <c r="GB95">
        <f t="shared" si="46"/>
        <v>156.30000000000001</v>
      </c>
      <c r="GC95">
        <f t="shared" si="46"/>
        <v>177.6</v>
      </c>
      <c r="GD95">
        <f t="shared" si="46"/>
        <v>133</v>
      </c>
      <c r="GE95">
        <f t="shared" si="46"/>
        <v>152.4</v>
      </c>
      <c r="GF95">
        <f t="shared" si="46"/>
        <v>130.69999999999999</v>
      </c>
      <c r="GG95">
        <f t="shared" si="46"/>
        <v>141.30000000000001</v>
      </c>
      <c r="GH95">
        <f t="shared" si="46"/>
        <v>155.9</v>
      </c>
      <c r="GI95">
        <f t="shared" si="46"/>
        <v>155.19999999999999</v>
      </c>
      <c r="GJ95">
        <f t="shared" si="46"/>
        <v>142.5</v>
      </c>
      <c r="GK95">
        <f t="shared" si="46"/>
        <v>147.5</v>
      </c>
      <c r="GL95">
        <f t="shared" si="46"/>
        <v>140.6</v>
      </c>
      <c r="GM95">
        <f t="shared" si="47"/>
        <v>164.2</v>
      </c>
      <c r="GN95">
        <f t="shared" si="47"/>
        <v>160.6</v>
      </c>
      <c r="GO95">
        <f t="shared" si="47"/>
        <v>165.1</v>
      </c>
      <c r="GP95">
        <f t="shared" si="47"/>
        <v>176.3</v>
      </c>
      <c r="GQ95">
        <f t="shared" si="47"/>
        <v>165.3</v>
      </c>
      <c r="GR95">
        <f t="shared" si="47"/>
        <v>164.3</v>
      </c>
      <c r="GS95">
        <f t="shared" si="47"/>
        <v>147.9</v>
      </c>
      <c r="GT95">
        <f t="shared" si="47"/>
        <v>167</v>
      </c>
      <c r="GU95">
        <f t="shared" si="47"/>
        <v>125.2</v>
      </c>
      <c r="GV95">
        <f t="shared" si="47"/>
        <v>125.9</v>
      </c>
      <c r="GW95">
        <f t="shared" si="47"/>
        <v>133.1</v>
      </c>
      <c r="GX95">
        <f t="shared" si="47"/>
        <v>148</v>
      </c>
      <c r="GY95">
        <f t="shared" si="47"/>
        <v>154.6</v>
      </c>
      <c r="GZ95">
        <f t="shared" si="47"/>
        <v>151.5</v>
      </c>
      <c r="HA95">
        <f t="shared" si="47"/>
        <v>139.1</v>
      </c>
      <c r="HB95">
        <f t="shared" si="47"/>
        <v>159</v>
      </c>
      <c r="HC95">
        <f t="shared" si="47"/>
        <v>148.5</v>
      </c>
      <c r="HD95">
        <f t="shared" si="47"/>
        <v>134.5</v>
      </c>
      <c r="HE95">
        <f t="shared" si="47"/>
        <v>125</v>
      </c>
      <c r="HF95">
        <f t="shared" si="47"/>
        <v>154.5</v>
      </c>
      <c r="HG95">
        <f t="shared" si="47"/>
        <v>179.6</v>
      </c>
      <c r="HH95">
        <f t="shared" si="47"/>
        <v>138.4</v>
      </c>
      <c r="HI95">
        <f t="shared" si="47"/>
        <v>177.4</v>
      </c>
      <c r="HJ95">
        <f t="shared" si="47"/>
        <v>158.6</v>
      </c>
      <c r="HK95">
        <f t="shared" si="47"/>
        <v>151.19999999999999</v>
      </c>
      <c r="HL95">
        <f t="shared" si="47"/>
        <v>124.4</v>
      </c>
      <c r="HM95">
        <f t="shared" si="47"/>
        <v>145.9</v>
      </c>
      <c r="HN95">
        <f t="shared" si="47"/>
        <v>152.5</v>
      </c>
      <c r="HO95">
        <f t="shared" si="47"/>
        <v>163.9</v>
      </c>
      <c r="HP95">
        <f t="shared" si="47"/>
        <v>135</v>
      </c>
      <c r="HQ95">
        <f t="shared" si="47"/>
        <v>151</v>
      </c>
      <c r="HR95">
        <f t="shared" si="47"/>
        <v>164.7</v>
      </c>
      <c r="HS95">
        <f t="shared" si="47"/>
        <v>148.19999999999999</v>
      </c>
      <c r="HT95">
        <f t="shared" si="47"/>
        <v>160.5</v>
      </c>
      <c r="HU95">
        <f t="shared" si="47"/>
        <v>144</v>
      </c>
      <c r="HV95">
        <f t="shared" si="47"/>
        <v>122.49999999999999</v>
      </c>
      <c r="HW95">
        <f t="shared" si="47"/>
        <v>128.80000000000001</v>
      </c>
      <c r="HX95">
        <f t="shared" si="47"/>
        <v>149.69999999999999</v>
      </c>
      <c r="HY95">
        <f t="shared" si="47"/>
        <v>146.6</v>
      </c>
      <c r="HZ95">
        <f t="shared" si="47"/>
        <v>147.5</v>
      </c>
      <c r="IA95">
        <f t="shared" si="47"/>
        <v>153</v>
      </c>
      <c r="IB95">
        <f t="shared" si="47"/>
        <v>130.69999999999999</v>
      </c>
      <c r="IC95">
        <f t="shared" si="47"/>
        <v>143.69999999999999</v>
      </c>
      <c r="ID95">
        <f t="shared" si="47"/>
        <v>122.49999999999999</v>
      </c>
      <c r="IE95">
        <f t="shared" si="47"/>
        <v>154.19999999999999</v>
      </c>
      <c r="IF95">
        <f t="shared" si="47"/>
        <v>147.6</v>
      </c>
      <c r="IG95">
        <f t="shared" si="47"/>
        <v>175.8</v>
      </c>
      <c r="IH95">
        <f t="shared" si="47"/>
        <v>158.30000000000001</v>
      </c>
      <c r="II95">
        <f t="shared" si="47"/>
        <v>141.19999999999999</v>
      </c>
      <c r="IJ95">
        <f t="shared" si="47"/>
        <v>147.1</v>
      </c>
      <c r="IK95">
        <f t="shared" si="47"/>
        <v>145.9</v>
      </c>
      <c r="IL95">
        <f t="shared" si="47"/>
        <v>132.9</v>
      </c>
      <c r="IM95">
        <f t="shared" si="47"/>
        <v>160.6</v>
      </c>
      <c r="IN95">
        <f t="shared" si="47"/>
        <v>149.69999999999999</v>
      </c>
      <c r="IO95">
        <f t="shared" si="47"/>
        <v>166</v>
      </c>
      <c r="IP95">
        <f t="shared" si="47"/>
        <v>123.2</v>
      </c>
      <c r="IQ95">
        <f t="shared" si="47"/>
        <v>165.9</v>
      </c>
      <c r="IR95">
        <f t="shared" si="47"/>
        <v>122.49999999999999</v>
      </c>
      <c r="IS95">
        <f t="shared" si="47"/>
        <v>168.3</v>
      </c>
      <c r="IT95">
        <f t="shared" si="47"/>
        <v>154.9</v>
      </c>
      <c r="IU95">
        <f t="shared" si="47"/>
        <v>158.4</v>
      </c>
      <c r="IV95">
        <f t="shared" si="47"/>
        <v>137</v>
      </c>
      <c r="IW95">
        <f t="shared" si="47"/>
        <v>127.3</v>
      </c>
      <c r="IX95">
        <f t="shared" si="47"/>
        <v>130.9</v>
      </c>
      <c r="IY95">
        <f t="shared" si="48"/>
        <v>151.9</v>
      </c>
      <c r="IZ95">
        <f t="shared" si="48"/>
        <v>145.9</v>
      </c>
      <c r="JA95">
        <f t="shared" si="48"/>
        <v>158.1</v>
      </c>
      <c r="JB95">
        <f t="shared" si="48"/>
        <v>150.6</v>
      </c>
      <c r="JC95">
        <f t="shared" si="48"/>
        <v>145.1</v>
      </c>
      <c r="JD95">
        <f t="shared" si="48"/>
        <v>147.5</v>
      </c>
      <c r="JE95">
        <f t="shared" si="48"/>
        <v>150.5</v>
      </c>
      <c r="JF95">
        <f t="shared" si="48"/>
        <v>157.9</v>
      </c>
      <c r="JG95">
        <f t="shared" si="48"/>
        <v>162.9</v>
      </c>
      <c r="JH95">
        <f t="shared" si="48"/>
        <v>166.5</v>
      </c>
      <c r="JI95">
        <f t="shared" si="48"/>
        <v>161.30000000000001</v>
      </c>
      <c r="JJ95">
        <f t="shared" si="48"/>
        <v>144.5</v>
      </c>
      <c r="JK95">
        <f t="shared" si="48"/>
        <v>149.30000000000001</v>
      </c>
      <c r="JL95">
        <f t="shared" si="48"/>
        <v>135.4</v>
      </c>
      <c r="JM95">
        <f t="shared" si="48"/>
        <v>142.19999999999999</v>
      </c>
      <c r="JN95">
        <f t="shared" si="48"/>
        <v>134.4</v>
      </c>
      <c r="JO95">
        <f t="shared" si="48"/>
        <v>149.6</v>
      </c>
      <c r="JP95">
        <f t="shared" si="48"/>
        <v>143</v>
      </c>
      <c r="JQ95">
        <f t="shared" si="48"/>
        <v>122.9</v>
      </c>
      <c r="JR95">
        <f t="shared" si="48"/>
        <v>155.4</v>
      </c>
      <c r="JS95">
        <f t="shared" si="48"/>
        <v>131.80000000000001</v>
      </c>
      <c r="JT95">
        <f t="shared" si="48"/>
        <v>161.69999999999999</v>
      </c>
      <c r="JU95">
        <f t="shared" si="48"/>
        <v>130.4</v>
      </c>
      <c r="JV95">
        <f t="shared" si="48"/>
        <v>128.5</v>
      </c>
      <c r="JW95">
        <f t="shared" si="48"/>
        <v>152.4</v>
      </c>
      <c r="JX95">
        <f t="shared" si="48"/>
        <v>140.30000000000001</v>
      </c>
      <c r="JY95">
        <f t="shared" si="48"/>
        <v>147.19999999999999</v>
      </c>
      <c r="JZ95">
        <f t="shared" si="48"/>
        <v>122.49999999999999</v>
      </c>
      <c r="KA95">
        <f t="shared" si="48"/>
        <v>131.69999999999999</v>
      </c>
      <c r="KB95">
        <f t="shared" si="48"/>
        <v>141.4</v>
      </c>
      <c r="KC95">
        <f t="shared" si="48"/>
        <v>143.69999999999999</v>
      </c>
      <c r="KD95">
        <f t="shared" si="48"/>
        <v>122.49999999999999</v>
      </c>
      <c r="KE95">
        <f t="shared" si="48"/>
        <v>127.9</v>
      </c>
      <c r="KF95">
        <f t="shared" si="48"/>
        <v>140.6</v>
      </c>
      <c r="KG95">
        <f t="shared" si="48"/>
        <v>156.1</v>
      </c>
      <c r="KH95">
        <f t="shared" si="48"/>
        <v>144.19999999999999</v>
      </c>
      <c r="KI95">
        <f t="shared" si="48"/>
        <v>137.9</v>
      </c>
      <c r="KJ95">
        <f t="shared" si="48"/>
        <v>147.80000000000001</v>
      </c>
      <c r="KK95">
        <f t="shared" si="48"/>
        <v>146</v>
      </c>
      <c r="KL95">
        <f t="shared" si="48"/>
        <v>136.5</v>
      </c>
      <c r="KM95">
        <f t="shared" si="48"/>
        <v>149</v>
      </c>
      <c r="KN95">
        <f t="shared" si="48"/>
        <v>151.30000000000001</v>
      </c>
      <c r="KO95">
        <f t="shared" si="48"/>
        <v>136.1</v>
      </c>
      <c r="KP95">
        <f t="shared" si="48"/>
        <v>168.6</v>
      </c>
      <c r="KQ95">
        <f t="shared" si="48"/>
        <v>160.19999999999999</v>
      </c>
      <c r="KR95">
        <f t="shared" si="48"/>
        <v>149.5</v>
      </c>
      <c r="KS95">
        <f t="shared" si="48"/>
        <v>136.69999999999999</v>
      </c>
      <c r="KT95">
        <f t="shared" si="48"/>
        <v>177.7</v>
      </c>
      <c r="KU95">
        <f t="shared" si="48"/>
        <v>122.49999999999999</v>
      </c>
      <c r="KV95">
        <f t="shared" si="48"/>
        <v>165.6</v>
      </c>
      <c r="KW95">
        <f t="shared" si="48"/>
        <v>142.1</v>
      </c>
      <c r="KX95">
        <f t="shared" si="48"/>
        <v>170.8</v>
      </c>
      <c r="KY95">
        <f t="shared" si="48"/>
        <v>150.30000000000001</v>
      </c>
      <c r="KZ95">
        <f t="shared" si="48"/>
        <v>173.6</v>
      </c>
      <c r="LA95">
        <f t="shared" si="48"/>
        <v>142.5</v>
      </c>
      <c r="LB95">
        <f t="shared" si="48"/>
        <v>145.1</v>
      </c>
      <c r="LC95">
        <f t="shared" si="48"/>
        <v>129.5</v>
      </c>
      <c r="LD95">
        <f t="shared" si="48"/>
        <v>138.4</v>
      </c>
      <c r="LE95">
        <f t="shared" si="48"/>
        <v>143.19999999999999</v>
      </c>
      <c r="LF95">
        <f t="shared" si="48"/>
        <v>122.49999999999999</v>
      </c>
      <c r="LG95">
        <f t="shared" si="48"/>
        <v>171.4</v>
      </c>
      <c r="LH95">
        <f t="shared" si="48"/>
        <v>157.6</v>
      </c>
      <c r="LI95">
        <f t="shared" si="48"/>
        <v>126.5</v>
      </c>
      <c r="LJ95">
        <f t="shared" si="48"/>
        <v>132.6</v>
      </c>
      <c r="LK95">
        <f t="shared" si="49"/>
        <v>139</v>
      </c>
      <c r="LL95">
        <f t="shared" si="49"/>
        <v>127.6</v>
      </c>
      <c r="LM95">
        <f t="shared" si="49"/>
        <v>140.4</v>
      </c>
      <c r="LN95">
        <f t="shared" si="49"/>
        <v>177.2</v>
      </c>
      <c r="LO95">
        <f t="shared" si="49"/>
        <v>122.49999999999999</v>
      </c>
      <c r="LP95">
        <f t="shared" si="49"/>
        <v>129.6</v>
      </c>
      <c r="LQ95">
        <f t="shared" si="49"/>
        <v>146.6</v>
      </c>
      <c r="LR95">
        <f t="shared" si="49"/>
        <v>122.49999999999999</v>
      </c>
      <c r="LS95">
        <f t="shared" si="49"/>
        <v>162.1</v>
      </c>
      <c r="LT95">
        <f t="shared" si="49"/>
        <v>122.49999999999999</v>
      </c>
      <c r="LU95">
        <f t="shared" si="49"/>
        <v>133.1</v>
      </c>
      <c r="LV95">
        <f t="shared" si="49"/>
        <v>152.6</v>
      </c>
      <c r="LW95">
        <f t="shared" si="49"/>
        <v>150.30000000000001</v>
      </c>
      <c r="LX95">
        <f t="shared" si="49"/>
        <v>156.80000000000001</v>
      </c>
      <c r="LY95">
        <f t="shared" si="49"/>
        <v>142</v>
      </c>
      <c r="LZ95">
        <f t="shared" si="49"/>
        <v>155.5</v>
      </c>
      <c r="MA95">
        <f t="shared" si="49"/>
        <v>165.9</v>
      </c>
      <c r="MB95">
        <f t="shared" si="49"/>
        <v>139.69999999999999</v>
      </c>
      <c r="MC95">
        <f t="shared" si="49"/>
        <v>148.5</v>
      </c>
      <c r="MD95">
        <f t="shared" si="49"/>
        <v>159.9</v>
      </c>
      <c r="ME95">
        <f t="shared" si="49"/>
        <v>140.1</v>
      </c>
      <c r="MF95">
        <f t="shared" si="49"/>
        <v>149.30000000000001</v>
      </c>
      <c r="MG95">
        <f t="shared" si="49"/>
        <v>158.1</v>
      </c>
      <c r="MH95">
        <f t="shared" si="49"/>
        <v>147.6</v>
      </c>
      <c r="MI95">
        <f t="shared" si="49"/>
        <v>158.69999999999999</v>
      </c>
      <c r="MJ95">
        <f t="shared" si="49"/>
        <v>152.1</v>
      </c>
      <c r="MK95">
        <f t="shared" si="49"/>
        <v>159.6</v>
      </c>
      <c r="ML95">
        <f t="shared" si="49"/>
        <v>159.9</v>
      </c>
      <c r="MM95">
        <f t="shared" si="49"/>
        <v>129.1</v>
      </c>
      <c r="MN95">
        <f t="shared" si="49"/>
        <v>135.4</v>
      </c>
      <c r="MO95">
        <f t="shared" si="49"/>
        <v>135</v>
      </c>
      <c r="MP95">
        <f t="shared" si="49"/>
        <v>139.9</v>
      </c>
      <c r="MQ95">
        <f t="shared" si="49"/>
        <v>171.3</v>
      </c>
      <c r="MR95">
        <f t="shared" si="49"/>
        <v>161.80000000000001</v>
      </c>
      <c r="MS95">
        <f t="shared" si="49"/>
        <v>168.8</v>
      </c>
      <c r="MT95">
        <f t="shared" si="49"/>
        <v>159</v>
      </c>
      <c r="MU95">
        <f t="shared" si="49"/>
        <v>127.9</v>
      </c>
      <c r="MV95">
        <f t="shared" si="49"/>
        <v>167.7</v>
      </c>
      <c r="MW95">
        <f t="shared" si="49"/>
        <v>122.49999999999999</v>
      </c>
      <c r="MX95">
        <f t="shared" si="49"/>
        <v>169.7</v>
      </c>
      <c r="MY95">
        <f t="shared" si="49"/>
        <v>165.6</v>
      </c>
      <c r="MZ95">
        <f t="shared" si="49"/>
        <v>185.7</v>
      </c>
      <c r="NA95">
        <f t="shared" si="49"/>
        <v>122.49999999999999</v>
      </c>
      <c r="NB95">
        <f t="shared" si="49"/>
        <v>166.3</v>
      </c>
      <c r="NC95">
        <f t="shared" si="49"/>
        <v>164.1</v>
      </c>
      <c r="ND95">
        <f t="shared" si="49"/>
        <v>132.1</v>
      </c>
      <c r="NE95">
        <f t="shared" si="49"/>
        <v>138.30000000000001</v>
      </c>
      <c r="NF95">
        <f t="shared" si="49"/>
        <v>136.6</v>
      </c>
      <c r="NG95">
        <f t="shared" si="49"/>
        <v>137.9</v>
      </c>
      <c r="NH95">
        <f t="shared" si="49"/>
        <v>140.1</v>
      </c>
      <c r="NI95">
        <f t="shared" si="49"/>
        <v>148.5</v>
      </c>
      <c r="NJ95">
        <f t="shared" si="49"/>
        <v>126.5</v>
      </c>
      <c r="NK95">
        <f t="shared" si="49"/>
        <v>164.4</v>
      </c>
      <c r="NL95">
        <f t="shared" si="49"/>
        <v>139.80000000000001</v>
      </c>
      <c r="NM95">
        <f t="shared" si="49"/>
        <v>157.19999999999999</v>
      </c>
      <c r="NN95">
        <f t="shared" si="49"/>
        <v>160.69999999999999</v>
      </c>
      <c r="NO95">
        <f t="shared" si="49"/>
        <v>169.1</v>
      </c>
      <c r="NP95">
        <f t="shared" si="49"/>
        <v>148.4</v>
      </c>
      <c r="NQ95">
        <f t="shared" si="49"/>
        <v>137.1</v>
      </c>
      <c r="NR95">
        <f t="shared" si="49"/>
        <v>134.9</v>
      </c>
      <c r="NS95">
        <f t="shared" si="49"/>
        <v>144.80000000000001</v>
      </c>
      <c r="NT95">
        <f t="shared" si="49"/>
        <v>158.4</v>
      </c>
      <c r="NU95">
        <f t="shared" si="49"/>
        <v>163.69999999999999</v>
      </c>
      <c r="NV95">
        <f t="shared" si="49"/>
        <v>137.5</v>
      </c>
      <c r="NW95">
        <f t="shared" si="50"/>
        <v>158.9</v>
      </c>
      <c r="NX95">
        <f t="shared" si="50"/>
        <v>128.30000000000001</v>
      </c>
      <c r="NY95">
        <f t="shared" si="50"/>
        <v>141.69999999999999</v>
      </c>
      <c r="NZ95">
        <f t="shared" si="50"/>
        <v>143.9</v>
      </c>
      <c r="OA95">
        <f t="shared" si="50"/>
        <v>143.4</v>
      </c>
      <c r="OB95">
        <f t="shared" si="50"/>
        <v>149.4</v>
      </c>
      <c r="OC95">
        <f t="shared" si="50"/>
        <v>125.8</v>
      </c>
      <c r="OD95">
        <f t="shared" si="50"/>
        <v>153.69999999999999</v>
      </c>
      <c r="OE95">
        <f t="shared" si="50"/>
        <v>140.30000000000001</v>
      </c>
      <c r="OF95">
        <f t="shared" si="50"/>
        <v>155.6</v>
      </c>
      <c r="OG95">
        <f t="shared" si="50"/>
        <v>143.80000000000001</v>
      </c>
      <c r="OH95">
        <f t="shared" si="50"/>
        <v>143.19999999999999</v>
      </c>
      <c r="OI95">
        <f t="shared" si="50"/>
        <v>151.19999999999999</v>
      </c>
      <c r="OJ95">
        <f t="shared" si="50"/>
        <v>149.80000000000001</v>
      </c>
      <c r="OK95">
        <f t="shared" si="50"/>
        <v>154.9</v>
      </c>
      <c r="OL95">
        <f t="shared" si="50"/>
        <v>147</v>
      </c>
      <c r="OM95">
        <f t="shared" si="50"/>
        <v>147</v>
      </c>
      <c r="ON95">
        <f t="shared" si="50"/>
        <v>138.1</v>
      </c>
      <c r="OO95">
        <f t="shared" si="50"/>
        <v>127.4</v>
      </c>
      <c r="OP95">
        <f t="shared" si="50"/>
        <v>145.69999999999999</v>
      </c>
      <c r="OQ95">
        <f t="shared" si="50"/>
        <v>150.4</v>
      </c>
      <c r="OR95">
        <f t="shared" si="50"/>
        <v>152</v>
      </c>
      <c r="OS95">
        <f t="shared" si="50"/>
        <v>140.30000000000001</v>
      </c>
      <c r="OT95">
        <f t="shared" si="50"/>
        <v>137.30000000000001</v>
      </c>
      <c r="OU95">
        <f t="shared" si="50"/>
        <v>143.4</v>
      </c>
      <c r="OV95">
        <f t="shared" si="50"/>
        <v>163.9</v>
      </c>
      <c r="OW95">
        <f t="shared" si="50"/>
        <v>138</v>
      </c>
      <c r="OX95">
        <f t="shared" si="50"/>
        <v>163.30000000000001</v>
      </c>
      <c r="OY95">
        <f t="shared" si="50"/>
        <v>137.69999999999999</v>
      </c>
      <c r="OZ95">
        <f t="shared" si="50"/>
        <v>136</v>
      </c>
      <c r="PA95">
        <f t="shared" si="50"/>
        <v>170.3</v>
      </c>
      <c r="PB95">
        <f t="shared" si="50"/>
        <v>154.4</v>
      </c>
      <c r="PC95">
        <f t="shared" si="50"/>
        <v>144.19999999999999</v>
      </c>
      <c r="PD95">
        <f t="shared" si="50"/>
        <v>138.1</v>
      </c>
      <c r="PE95">
        <f t="shared" si="50"/>
        <v>151.80000000000001</v>
      </c>
      <c r="PF95">
        <f t="shared" si="50"/>
        <v>153.9</v>
      </c>
      <c r="PG95">
        <f t="shared" si="50"/>
        <v>154.6</v>
      </c>
      <c r="PH95">
        <f t="shared" si="50"/>
        <v>180.2</v>
      </c>
      <c r="PI95">
        <f t="shared" si="50"/>
        <v>152.30000000000001</v>
      </c>
      <c r="PJ95">
        <f t="shared" si="50"/>
        <v>135</v>
      </c>
      <c r="PK95">
        <f t="shared" si="50"/>
        <v>157.69999999999999</v>
      </c>
      <c r="PL95">
        <f t="shared" si="50"/>
        <v>152.69999999999999</v>
      </c>
      <c r="PM95">
        <f t="shared" si="50"/>
        <v>132.9</v>
      </c>
      <c r="PN95">
        <f t="shared" si="50"/>
        <v>132.4</v>
      </c>
      <c r="PO95">
        <f t="shared" si="50"/>
        <v>126.9</v>
      </c>
      <c r="PP95">
        <f t="shared" si="50"/>
        <v>135</v>
      </c>
      <c r="PQ95">
        <f t="shared" si="50"/>
        <v>149.30000000000001</v>
      </c>
      <c r="PR95">
        <f t="shared" si="50"/>
        <v>151.1</v>
      </c>
      <c r="PS95">
        <f t="shared" si="50"/>
        <v>142.19999999999999</v>
      </c>
      <c r="PT95">
        <f t="shared" si="50"/>
        <v>137.9</v>
      </c>
      <c r="PU95">
        <f t="shared" si="50"/>
        <v>137.80000000000001</v>
      </c>
      <c r="PV95">
        <f t="shared" si="50"/>
        <v>158.1</v>
      </c>
      <c r="PW95">
        <f t="shared" si="50"/>
        <v>153</v>
      </c>
      <c r="PX95">
        <f t="shared" si="50"/>
        <v>149.9</v>
      </c>
      <c r="PY95">
        <f t="shared" si="50"/>
        <v>150.1</v>
      </c>
      <c r="PZ95">
        <f t="shared" si="50"/>
        <v>139.5</v>
      </c>
      <c r="QA95">
        <f t="shared" si="50"/>
        <v>148.9</v>
      </c>
      <c r="QB95">
        <f t="shared" si="50"/>
        <v>172</v>
      </c>
      <c r="QC95">
        <f t="shared" si="50"/>
        <v>154.5</v>
      </c>
      <c r="QD95">
        <f t="shared" si="50"/>
        <v>150.9</v>
      </c>
      <c r="QE95">
        <f t="shared" si="50"/>
        <v>162.80000000000001</v>
      </c>
      <c r="QF95">
        <f t="shared" si="50"/>
        <v>161.4</v>
      </c>
      <c r="QG95">
        <f t="shared" si="50"/>
        <v>129.80000000000001</v>
      </c>
      <c r="QH95">
        <f t="shared" si="50"/>
        <v>140.30000000000001</v>
      </c>
      <c r="QI95">
        <f t="shared" si="51"/>
        <v>128.1</v>
      </c>
      <c r="QJ95">
        <f t="shared" si="51"/>
        <v>122.49999999999999</v>
      </c>
      <c r="QK95">
        <f t="shared" si="51"/>
        <v>133.1</v>
      </c>
      <c r="QL95">
        <f t="shared" si="51"/>
        <v>151.19999999999999</v>
      </c>
      <c r="QM95">
        <f t="shared" si="51"/>
        <v>156</v>
      </c>
      <c r="QN95">
        <f t="shared" si="51"/>
        <v>142</v>
      </c>
      <c r="QO95">
        <f t="shared" si="51"/>
        <v>153.6</v>
      </c>
      <c r="QP95">
        <f t="shared" si="51"/>
        <v>133.19999999999999</v>
      </c>
      <c r="QQ95">
        <f t="shared" si="51"/>
        <v>145.69999999999999</v>
      </c>
      <c r="QR95">
        <f t="shared" si="51"/>
        <v>127.6</v>
      </c>
      <c r="QS95">
        <f t="shared" si="51"/>
        <v>122.49999999999999</v>
      </c>
      <c r="QT95">
        <f t="shared" si="51"/>
        <v>142</v>
      </c>
      <c r="QU95">
        <f t="shared" si="51"/>
        <v>139.5</v>
      </c>
      <c r="QV95">
        <f t="shared" si="51"/>
        <v>154.4</v>
      </c>
      <c r="QW95">
        <f t="shared" si="51"/>
        <v>151.1</v>
      </c>
      <c r="QX95">
        <f t="shared" si="51"/>
        <v>150.1</v>
      </c>
      <c r="QY95">
        <f t="shared" si="51"/>
        <v>129.5</v>
      </c>
      <c r="QZ95">
        <f t="shared" si="51"/>
        <v>137.69999999999999</v>
      </c>
      <c r="RA95">
        <f t="shared" si="51"/>
        <v>123.7</v>
      </c>
      <c r="RB95">
        <f t="shared" si="51"/>
        <v>156.6</v>
      </c>
      <c r="RC95">
        <f t="shared" si="51"/>
        <v>141.30000000000001</v>
      </c>
      <c r="RD95">
        <f t="shared" si="51"/>
        <v>144.6</v>
      </c>
      <c r="RE95">
        <f t="shared" si="51"/>
        <v>150.6</v>
      </c>
      <c r="RF95">
        <f t="shared" si="51"/>
        <v>138.19999999999999</v>
      </c>
      <c r="RG95">
        <f t="shared" si="51"/>
        <v>145.6</v>
      </c>
      <c r="RH95">
        <f t="shared" si="51"/>
        <v>156.69999999999999</v>
      </c>
      <c r="RI95">
        <f t="shared" si="51"/>
        <v>151.1</v>
      </c>
      <c r="RJ95">
        <f t="shared" si="51"/>
        <v>122.49999999999999</v>
      </c>
      <c r="RK95">
        <f t="shared" si="51"/>
        <v>141</v>
      </c>
      <c r="RL95">
        <f t="shared" si="51"/>
        <v>130.6</v>
      </c>
      <c r="RM95">
        <f t="shared" si="51"/>
        <v>130.9</v>
      </c>
      <c r="RN95">
        <f t="shared" si="51"/>
        <v>142.4</v>
      </c>
      <c r="RO95">
        <f t="shared" si="51"/>
        <v>155.4</v>
      </c>
      <c r="RP95">
        <f t="shared" si="51"/>
        <v>147.9</v>
      </c>
      <c r="RQ95">
        <f t="shared" si="51"/>
        <v>175.2</v>
      </c>
      <c r="RR95">
        <f t="shared" si="51"/>
        <v>158.4</v>
      </c>
      <c r="RS95">
        <f t="shared" si="51"/>
        <v>148.1</v>
      </c>
      <c r="RT95">
        <f t="shared" si="51"/>
        <v>146.6</v>
      </c>
      <c r="RU95">
        <f t="shared" si="51"/>
        <v>147</v>
      </c>
      <c r="RV95">
        <f t="shared" si="51"/>
        <v>135.1</v>
      </c>
      <c r="RW95">
        <f t="shared" si="51"/>
        <v>144.6</v>
      </c>
      <c r="RX95">
        <f t="shared" si="51"/>
        <v>162.19999999999999</v>
      </c>
      <c r="RY95">
        <f t="shared" si="51"/>
        <v>143.80000000000001</v>
      </c>
      <c r="RZ95">
        <f t="shared" si="51"/>
        <v>168.3</v>
      </c>
      <c r="SA95">
        <f t="shared" si="51"/>
        <v>172.5</v>
      </c>
      <c r="SB95">
        <f t="shared" si="51"/>
        <v>141.30000000000001</v>
      </c>
      <c r="SC95">
        <f t="shared" si="51"/>
        <v>124.5</v>
      </c>
      <c r="SD95">
        <f t="shared" si="51"/>
        <v>168</v>
      </c>
      <c r="SE95">
        <f t="shared" si="51"/>
        <v>145.19999999999999</v>
      </c>
      <c r="SF95">
        <f t="shared" si="51"/>
        <v>162.69999999999999</v>
      </c>
      <c r="SG95">
        <f t="shared" si="51"/>
        <v>180.4</v>
      </c>
    </row>
    <row r="96" spans="1:501">
      <c r="A96">
        <v>2016</v>
      </c>
      <c r="B96">
        <f t="shared" si="52"/>
        <v>161.30000000000001</v>
      </c>
      <c r="C96">
        <f t="shared" ref="C96:BN98" si="53">+MAX($C$93,C89)</f>
        <v>159.6</v>
      </c>
      <c r="D96">
        <f t="shared" si="53"/>
        <v>128.80000000000001</v>
      </c>
      <c r="E96">
        <f t="shared" si="53"/>
        <v>159.19999999999999</v>
      </c>
      <c r="F96">
        <f t="shared" si="53"/>
        <v>137.69999999999999</v>
      </c>
      <c r="G96">
        <f t="shared" si="53"/>
        <v>160.19999999999999</v>
      </c>
      <c r="H96">
        <f t="shared" si="53"/>
        <v>141.6</v>
      </c>
      <c r="I96">
        <f t="shared" si="53"/>
        <v>144.4</v>
      </c>
      <c r="J96">
        <f t="shared" si="53"/>
        <v>154.4</v>
      </c>
      <c r="K96">
        <f t="shared" si="53"/>
        <v>136.5</v>
      </c>
      <c r="L96">
        <f t="shared" si="53"/>
        <v>166.1</v>
      </c>
      <c r="M96">
        <f t="shared" si="53"/>
        <v>159.19999999999999</v>
      </c>
      <c r="N96">
        <f t="shared" si="53"/>
        <v>157.30000000000001</v>
      </c>
      <c r="O96">
        <f t="shared" si="53"/>
        <v>158.4</v>
      </c>
      <c r="P96">
        <f t="shared" si="53"/>
        <v>172.6</v>
      </c>
      <c r="Q96">
        <f t="shared" si="53"/>
        <v>145</v>
      </c>
      <c r="R96">
        <f t="shared" si="53"/>
        <v>156.30000000000001</v>
      </c>
      <c r="S96">
        <f t="shared" si="53"/>
        <v>145.5</v>
      </c>
      <c r="T96">
        <f t="shared" si="53"/>
        <v>142.1</v>
      </c>
      <c r="U96">
        <f t="shared" si="53"/>
        <v>165.6</v>
      </c>
      <c r="V96">
        <f t="shared" si="53"/>
        <v>135.1</v>
      </c>
      <c r="W96">
        <f t="shared" si="53"/>
        <v>167.6</v>
      </c>
      <c r="X96">
        <f t="shared" si="53"/>
        <v>144.5</v>
      </c>
      <c r="Y96">
        <f t="shared" si="53"/>
        <v>134.5</v>
      </c>
      <c r="Z96">
        <f t="shared" si="53"/>
        <v>144.6</v>
      </c>
      <c r="AA96">
        <f t="shared" si="53"/>
        <v>161.30000000000001</v>
      </c>
      <c r="AB96">
        <f t="shared" si="53"/>
        <v>154.80000000000001</v>
      </c>
      <c r="AC96">
        <f t="shared" si="53"/>
        <v>139.5</v>
      </c>
      <c r="AD96">
        <f t="shared" si="53"/>
        <v>144.9</v>
      </c>
      <c r="AE96">
        <f t="shared" si="53"/>
        <v>149.4</v>
      </c>
      <c r="AF96">
        <f t="shared" si="53"/>
        <v>123.4</v>
      </c>
      <c r="AG96">
        <f t="shared" si="53"/>
        <v>143</v>
      </c>
      <c r="AH96">
        <f t="shared" si="53"/>
        <v>145.6</v>
      </c>
      <c r="AI96">
        <f t="shared" si="53"/>
        <v>164.6</v>
      </c>
      <c r="AJ96">
        <f t="shared" si="53"/>
        <v>159</v>
      </c>
      <c r="AK96">
        <f t="shared" si="53"/>
        <v>147.19999999999999</v>
      </c>
      <c r="AL96">
        <f t="shared" si="53"/>
        <v>155</v>
      </c>
      <c r="AM96">
        <f t="shared" si="53"/>
        <v>147.1</v>
      </c>
      <c r="AN96">
        <f t="shared" si="53"/>
        <v>145.19999999999999</v>
      </c>
      <c r="AO96">
        <f t="shared" si="53"/>
        <v>170.4</v>
      </c>
      <c r="AP96">
        <f t="shared" si="53"/>
        <v>157.6</v>
      </c>
      <c r="AQ96">
        <f t="shared" si="53"/>
        <v>135.30000000000001</v>
      </c>
      <c r="AR96">
        <f t="shared" si="53"/>
        <v>151.6</v>
      </c>
      <c r="AS96">
        <f t="shared" si="53"/>
        <v>148.9</v>
      </c>
      <c r="AT96">
        <f t="shared" si="53"/>
        <v>154.4</v>
      </c>
      <c r="AU96">
        <f t="shared" si="53"/>
        <v>152.4</v>
      </c>
      <c r="AV96">
        <f t="shared" si="53"/>
        <v>126.8</v>
      </c>
      <c r="AW96">
        <f t="shared" si="53"/>
        <v>140.1</v>
      </c>
      <c r="AX96">
        <f t="shared" si="53"/>
        <v>140.9</v>
      </c>
      <c r="AY96">
        <f t="shared" si="53"/>
        <v>160.80000000000001</v>
      </c>
      <c r="AZ96">
        <f t="shared" si="53"/>
        <v>144.9</v>
      </c>
      <c r="BA96">
        <f t="shared" si="53"/>
        <v>153.4</v>
      </c>
      <c r="BB96">
        <f t="shared" si="53"/>
        <v>145.1</v>
      </c>
      <c r="BC96">
        <f t="shared" si="53"/>
        <v>122.49999999999999</v>
      </c>
      <c r="BD96">
        <f t="shared" si="53"/>
        <v>133.30000000000001</v>
      </c>
      <c r="BE96">
        <f t="shared" si="53"/>
        <v>142.30000000000001</v>
      </c>
      <c r="BF96">
        <f t="shared" si="53"/>
        <v>152</v>
      </c>
      <c r="BG96">
        <f t="shared" si="53"/>
        <v>149.1</v>
      </c>
      <c r="BH96">
        <f t="shared" si="53"/>
        <v>138.5</v>
      </c>
      <c r="BI96">
        <f t="shared" si="53"/>
        <v>122.49999999999999</v>
      </c>
      <c r="BJ96">
        <f t="shared" si="53"/>
        <v>158</v>
      </c>
      <c r="BK96">
        <f t="shared" si="53"/>
        <v>128.6</v>
      </c>
      <c r="BL96">
        <f t="shared" si="53"/>
        <v>146.19999999999999</v>
      </c>
      <c r="BM96">
        <f t="shared" si="53"/>
        <v>134.4</v>
      </c>
      <c r="BN96">
        <f t="shared" si="53"/>
        <v>146.69999999999999</v>
      </c>
      <c r="BO96">
        <f t="shared" si="45"/>
        <v>140.6</v>
      </c>
      <c r="BP96">
        <f t="shared" si="45"/>
        <v>135.19999999999999</v>
      </c>
      <c r="BQ96">
        <f t="shared" si="45"/>
        <v>132</v>
      </c>
      <c r="BR96">
        <f t="shared" si="45"/>
        <v>160</v>
      </c>
      <c r="BS96">
        <f t="shared" si="45"/>
        <v>160.4</v>
      </c>
      <c r="BT96">
        <f t="shared" si="45"/>
        <v>134.5</v>
      </c>
      <c r="BU96">
        <f t="shared" si="45"/>
        <v>153.4</v>
      </c>
      <c r="BV96">
        <f t="shared" si="45"/>
        <v>146.30000000000001</v>
      </c>
      <c r="BW96">
        <f t="shared" si="45"/>
        <v>149.5</v>
      </c>
      <c r="BX96">
        <f t="shared" si="45"/>
        <v>143.6</v>
      </c>
      <c r="BY96">
        <f t="shared" si="45"/>
        <v>123.5</v>
      </c>
      <c r="BZ96">
        <f t="shared" si="45"/>
        <v>141.9</v>
      </c>
      <c r="CA96">
        <f t="shared" si="45"/>
        <v>159.6</v>
      </c>
      <c r="CB96">
        <f t="shared" si="45"/>
        <v>138.6</v>
      </c>
      <c r="CC96">
        <f t="shared" si="45"/>
        <v>131.4</v>
      </c>
      <c r="CD96">
        <f t="shared" si="45"/>
        <v>122.49999999999999</v>
      </c>
      <c r="CE96">
        <f t="shared" si="45"/>
        <v>136.19999999999999</v>
      </c>
      <c r="CF96">
        <f t="shared" si="45"/>
        <v>131.9</v>
      </c>
      <c r="CG96">
        <f t="shared" si="45"/>
        <v>139.6</v>
      </c>
      <c r="CH96">
        <f t="shared" si="45"/>
        <v>167.6</v>
      </c>
      <c r="CI96">
        <f t="shared" si="45"/>
        <v>126.4</v>
      </c>
      <c r="CJ96">
        <f t="shared" si="45"/>
        <v>147.1</v>
      </c>
      <c r="CK96">
        <f t="shared" si="45"/>
        <v>164.3</v>
      </c>
      <c r="CL96">
        <f t="shared" si="45"/>
        <v>145.1</v>
      </c>
      <c r="CM96">
        <f t="shared" si="45"/>
        <v>148.4</v>
      </c>
      <c r="CN96">
        <f t="shared" si="45"/>
        <v>143.19999999999999</v>
      </c>
      <c r="CO96">
        <f t="shared" si="45"/>
        <v>146.30000000000001</v>
      </c>
      <c r="CP96">
        <f t="shared" si="45"/>
        <v>134.4</v>
      </c>
      <c r="CQ96">
        <f t="shared" si="45"/>
        <v>159.19999999999999</v>
      </c>
      <c r="CR96">
        <f t="shared" si="45"/>
        <v>148.80000000000001</v>
      </c>
      <c r="CS96">
        <f t="shared" si="45"/>
        <v>149.80000000000001</v>
      </c>
      <c r="CT96">
        <f t="shared" si="45"/>
        <v>128.5</v>
      </c>
      <c r="CU96">
        <f t="shared" si="45"/>
        <v>146.9</v>
      </c>
      <c r="CV96">
        <f t="shared" si="45"/>
        <v>140.80000000000001</v>
      </c>
      <c r="CW96">
        <f t="shared" si="45"/>
        <v>148.30000000000001</v>
      </c>
      <c r="CX96">
        <f t="shared" si="45"/>
        <v>139.19999999999999</v>
      </c>
      <c r="CY96">
        <f t="shared" si="45"/>
        <v>145.5</v>
      </c>
      <c r="CZ96">
        <f t="shared" si="45"/>
        <v>144.30000000000001</v>
      </c>
      <c r="DA96">
        <f t="shared" si="45"/>
        <v>151.19999999999999</v>
      </c>
      <c r="DB96">
        <f t="shared" si="45"/>
        <v>157.19999999999999</v>
      </c>
      <c r="DC96">
        <f t="shared" si="45"/>
        <v>163.69999999999999</v>
      </c>
      <c r="DD96">
        <f t="shared" si="45"/>
        <v>143.19999999999999</v>
      </c>
      <c r="DE96">
        <f t="shared" si="45"/>
        <v>147.4</v>
      </c>
      <c r="DF96">
        <f t="shared" si="45"/>
        <v>145</v>
      </c>
      <c r="DG96">
        <f t="shared" si="45"/>
        <v>150</v>
      </c>
      <c r="DH96">
        <f t="shared" si="45"/>
        <v>143.30000000000001</v>
      </c>
      <c r="DI96">
        <f t="shared" si="45"/>
        <v>143.6</v>
      </c>
      <c r="DJ96">
        <f t="shared" si="45"/>
        <v>135.6</v>
      </c>
      <c r="DK96">
        <f t="shared" si="45"/>
        <v>141.4</v>
      </c>
      <c r="DL96">
        <f t="shared" si="45"/>
        <v>170.8</v>
      </c>
      <c r="DM96">
        <f t="shared" si="45"/>
        <v>145.6</v>
      </c>
      <c r="DN96">
        <f t="shared" si="45"/>
        <v>150.5</v>
      </c>
      <c r="DO96">
        <f t="shared" si="45"/>
        <v>140.5</v>
      </c>
      <c r="DP96">
        <f t="shared" si="45"/>
        <v>122.49999999999999</v>
      </c>
      <c r="DQ96">
        <f t="shared" si="45"/>
        <v>151.19999999999999</v>
      </c>
      <c r="DR96">
        <f t="shared" si="45"/>
        <v>140.69999999999999</v>
      </c>
      <c r="DS96">
        <f t="shared" si="45"/>
        <v>143.19999999999999</v>
      </c>
      <c r="DT96">
        <f t="shared" si="45"/>
        <v>160.69999999999999</v>
      </c>
      <c r="DU96">
        <f t="shared" si="45"/>
        <v>168.3</v>
      </c>
      <c r="DV96">
        <f t="shared" si="45"/>
        <v>149</v>
      </c>
      <c r="DW96">
        <f t="shared" si="45"/>
        <v>145.80000000000001</v>
      </c>
      <c r="DX96">
        <f t="shared" si="45"/>
        <v>171.2</v>
      </c>
      <c r="DY96">
        <f t="shared" si="45"/>
        <v>160.19999999999999</v>
      </c>
      <c r="DZ96">
        <f t="shared" si="45"/>
        <v>150.5</v>
      </c>
      <c r="EA96">
        <f t="shared" si="46"/>
        <v>150.1</v>
      </c>
      <c r="EB96">
        <f t="shared" si="46"/>
        <v>151.5</v>
      </c>
      <c r="EC96">
        <f t="shared" si="46"/>
        <v>131.69999999999999</v>
      </c>
      <c r="ED96">
        <f t="shared" si="46"/>
        <v>136.69999999999999</v>
      </c>
      <c r="EE96">
        <f t="shared" si="46"/>
        <v>122.49999999999999</v>
      </c>
      <c r="EF96">
        <f t="shared" si="46"/>
        <v>166.9</v>
      </c>
      <c r="EG96">
        <f t="shared" si="46"/>
        <v>155.69999999999999</v>
      </c>
      <c r="EH96">
        <f t="shared" si="46"/>
        <v>140.80000000000001</v>
      </c>
      <c r="EI96">
        <f t="shared" si="46"/>
        <v>181.3</v>
      </c>
      <c r="EJ96">
        <f t="shared" si="46"/>
        <v>132.69999999999999</v>
      </c>
      <c r="EK96">
        <f t="shared" si="46"/>
        <v>152.5</v>
      </c>
      <c r="EL96">
        <f t="shared" si="46"/>
        <v>139.30000000000001</v>
      </c>
      <c r="EM96">
        <f t="shared" si="46"/>
        <v>150.5</v>
      </c>
      <c r="EN96">
        <f t="shared" si="46"/>
        <v>134.19999999999999</v>
      </c>
      <c r="EO96">
        <f t="shared" si="46"/>
        <v>154.5</v>
      </c>
      <c r="EP96">
        <f t="shared" si="46"/>
        <v>159.9</v>
      </c>
      <c r="EQ96">
        <f t="shared" si="46"/>
        <v>133.30000000000001</v>
      </c>
      <c r="ER96">
        <f t="shared" si="46"/>
        <v>122.49999999999999</v>
      </c>
      <c r="ES96">
        <f t="shared" si="46"/>
        <v>136.1</v>
      </c>
      <c r="ET96">
        <f t="shared" si="46"/>
        <v>155.19999999999999</v>
      </c>
      <c r="EU96">
        <f t="shared" si="46"/>
        <v>157.9</v>
      </c>
      <c r="EV96">
        <f t="shared" si="46"/>
        <v>150.19999999999999</v>
      </c>
      <c r="EW96">
        <f t="shared" si="46"/>
        <v>163.1</v>
      </c>
      <c r="EX96">
        <f t="shared" si="46"/>
        <v>133.80000000000001</v>
      </c>
      <c r="EY96">
        <f t="shared" si="46"/>
        <v>162.19999999999999</v>
      </c>
      <c r="EZ96">
        <f t="shared" si="46"/>
        <v>143</v>
      </c>
      <c r="FA96">
        <f t="shared" si="46"/>
        <v>179.3</v>
      </c>
      <c r="FB96">
        <f t="shared" si="46"/>
        <v>128</v>
      </c>
      <c r="FC96">
        <f t="shared" si="46"/>
        <v>161.6</v>
      </c>
      <c r="FD96">
        <f t="shared" si="46"/>
        <v>135.6</v>
      </c>
      <c r="FE96">
        <f t="shared" si="46"/>
        <v>138.19999999999999</v>
      </c>
      <c r="FF96">
        <f t="shared" si="46"/>
        <v>135.30000000000001</v>
      </c>
      <c r="FG96">
        <f t="shared" si="46"/>
        <v>145.19999999999999</v>
      </c>
      <c r="FH96">
        <f t="shared" si="46"/>
        <v>180</v>
      </c>
      <c r="FI96">
        <f t="shared" si="46"/>
        <v>162.69999999999999</v>
      </c>
      <c r="FJ96">
        <f t="shared" si="46"/>
        <v>156.9</v>
      </c>
      <c r="FK96">
        <f t="shared" si="46"/>
        <v>164.8</v>
      </c>
      <c r="FL96">
        <f t="shared" si="46"/>
        <v>132.80000000000001</v>
      </c>
      <c r="FM96">
        <f t="shared" si="46"/>
        <v>172.9</v>
      </c>
      <c r="FN96">
        <f t="shared" si="46"/>
        <v>143.9</v>
      </c>
      <c r="FO96">
        <f t="shared" si="46"/>
        <v>137.6</v>
      </c>
      <c r="FP96">
        <f t="shared" si="46"/>
        <v>134.4</v>
      </c>
      <c r="FQ96">
        <f t="shared" si="46"/>
        <v>170.5</v>
      </c>
      <c r="FR96">
        <f t="shared" si="46"/>
        <v>139.69999999999999</v>
      </c>
      <c r="FS96">
        <f t="shared" si="46"/>
        <v>152.1</v>
      </c>
      <c r="FT96">
        <f t="shared" si="46"/>
        <v>128.1</v>
      </c>
      <c r="FU96">
        <f t="shared" si="46"/>
        <v>157.4</v>
      </c>
      <c r="FV96">
        <f t="shared" si="46"/>
        <v>144.5</v>
      </c>
      <c r="FW96">
        <f t="shared" si="46"/>
        <v>152.1</v>
      </c>
      <c r="FX96">
        <f t="shared" si="46"/>
        <v>133.5</v>
      </c>
      <c r="FY96">
        <f t="shared" si="46"/>
        <v>161.4</v>
      </c>
      <c r="FZ96">
        <f t="shared" si="46"/>
        <v>147.80000000000001</v>
      </c>
      <c r="GA96">
        <f t="shared" si="46"/>
        <v>181.1</v>
      </c>
      <c r="GB96">
        <f t="shared" si="46"/>
        <v>168.4</v>
      </c>
      <c r="GC96">
        <f t="shared" si="46"/>
        <v>158.69999999999999</v>
      </c>
      <c r="GD96">
        <f t="shared" si="46"/>
        <v>134.69999999999999</v>
      </c>
      <c r="GE96">
        <f t="shared" si="46"/>
        <v>149.19999999999999</v>
      </c>
      <c r="GF96">
        <f t="shared" si="46"/>
        <v>129.1</v>
      </c>
      <c r="GG96">
        <f t="shared" si="46"/>
        <v>160.80000000000001</v>
      </c>
      <c r="GH96">
        <f t="shared" si="46"/>
        <v>134.80000000000001</v>
      </c>
      <c r="GI96">
        <f t="shared" si="46"/>
        <v>126.8</v>
      </c>
      <c r="GJ96">
        <f t="shared" si="46"/>
        <v>136.30000000000001</v>
      </c>
      <c r="GK96">
        <f t="shared" si="46"/>
        <v>145.1</v>
      </c>
      <c r="GL96">
        <f t="shared" si="46"/>
        <v>172.6</v>
      </c>
      <c r="GM96">
        <f t="shared" si="47"/>
        <v>132.30000000000001</v>
      </c>
      <c r="GN96">
        <f t="shared" si="47"/>
        <v>160.4</v>
      </c>
      <c r="GO96">
        <f t="shared" si="47"/>
        <v>142.5</v>
      </c>
      <c r="GP96">
        <f t="shared" si="47"/>
        <v>140.30000000000001</v>
      </c>
      <c r="GQ96">
        <f t="shared" si="47"/>
        <v>150.6</v>
      </c>
      <c r="GR96">
        <f t="shared" si="47"/>
        <v>125.6</v>
      </c>
      <c r="GS96">
        <f t="shared" si="47"/>
        <v>178.9</v>
      </c>
      <c r="GT96">
        <f t="shared" si="47"/>
        <v>153.80000000000001</v>
      </c>
      <c r="GU96">
        <f t="shared" si="47"/>
        <v>140.6</v>
      </c>
      <c r="GV96">
        <f t="shared" si="47"/>
        <v>143.69999999999999</v>
      </c>
      <c r="GW96">
        <f t="shared" si="47"/>
        <v>130.80000000000001</v>
      </c>
      <c r="GX96">
        <f t="shared" si="47"/>
        <v>143.80000000000001</v>
      </c>
      <c r="GY96">
        <f t="shared" si="47"/>
        <v>149.19999999999999</v>
      </c>
      <c r="GZ96">
        <f t="shared" si="47"/>
        <v>143.4</v>
      </c>
      <c r="HA96">
        <f t="shared" si="47"/>
        <v>142.1</v>
      </c>
      <c r="HB96">
        <f t="shared" si="47"/>
        <v>139.6</v>
      </c>
      <c r="HC96">
        <f t="shared" si="47"/>
        <v>168.4</v>
      </c>
      <c r="HD96">
        <f t="shared" si="47"/>
        <v>140.9</v>
      </c>
      <c r="HE96">
        <f t="shared" si="47"/>
        <v>145.80000000000001</v>
      </c>
      <c r="HF96">
        <f t="shared" si="47"/>
        <v>157.5</v>
      </c>
      <c r="HG96">
        <f t="shared" si="47"/>
        <v>124.3</v>
      </c>
      <c r="HH96">
        <f t="shared" si="47"/>
        <v>148.6</v>
      </c>
      <c r="HI96">
        <f t="shared" si="47"/>
        <v>158.69999999999999</v>
      </c>
      <c r="HJ96">
        <f t="shared" si="47"/>
        <v>142.6</v>
      </c>
      <c r="HK96">
        <f t="shared" si="47"/>
        <v>134.19999999999999</v>
      </c>
      <c r="HL96">
        <f t="shared" si="47"/>
        <v>164.9</v>
      </c>
      <c r="HM96">
        <f t="shared" si="47"/>
        <v>150.30000000000001</v>
      </c>
      <c r="HN96">
        <f t="shared" si="47"/>
        <v>123.4</v>
      </c>
      <c r="HO96">
        <f t="shared" si="47"/>
        <v>150.69999999999999</v>
      </c>
      <c r="HP96">
        <f t="shared" si="47"/>
        <v>163.30000000000001</v>
      </c>
      <c r="HQ96">
        <f t="shared" si="47"/>
        <v>168.4</v>
      </c>
      <c r="HR96">
        <f t="shared" si="47"/>
        <v>160.19999999999999</v>
      </c>
      <c r="HS96">
        <f t="shared" si="47"/>
        <v>151.30000000000001</v>
      </c>
      <c r="HT96">
        <f t="shared" si="47"/>
        <v>161.19999999999999</v>
      </c>
      <c r="HU96">
        <f t="shared" si="47"/>
        <v>123</v>
      </c>
      <c r="HV96">
        <f t="shared" si="47"/>
        <v>145.6</v>
      </c>
      <c r="HW96">
        <f t="shared" si="47"/>
        <v>155.5</v>
      </c>
      <c r="HX96">
        <f t="shared" si="47"/>
        <v>126.5</v>
      </c>
      <c r="HY96">
        <f t="shared" si="47"/>
        <v>159.19999999999999</v>
      </c>
      <c r="HZ96">
        <f t="shared" si="47"/>
        <v>151.19999999999999</v>
      </c>
      <c r="IA96">
        <f t="shared" si="47"/>
        <v>166</v>
      </c>
      <c r="IB96">
        <f t="shared" si="47"/>
        <v>177</v>
      </c>
      <c r="IC96">
        <f t="shared" si="47"/>
        <v>135.5</v>
      </c>
      <c r="ID96">
        <f t="shared" si="47"/>
        <v>128.69999999999999</v>
      </c>
      <c r="IE96">
        <f t="shared" si="47"/>
        <v>151.30000000000001</v>
      </c>
      <c r="IF96">
        <f t="shared" si="47"/>
        <v>167.7</v>
      </c>
      <c r="IG96">
        <f t="shared" si="47"/>
        <v>152.9</v>
      </c>
      <c r="IH96">
        <f t="shared" si="47"/>
        <v>149.1</v>
      </c>
      <c r="II96">
        <f t="shared" si="47"/>
        <v>166</v>
      </c>
      <c r="IJ96">
        <f t="shared" si="47"/>
        <v>171.4</v>
      </c>
      <c r="IK96">
        <f t="shared" si="47"/>
        <v>145</v>
      </c>
      <c r="IL96">
        <f t="shared" si="47"/>
        <v>154.6</v>
      </c>
      <c r="IM96">
        <f t="shared" si="47"/>
        <v>135.5</v>
      </c>
      <c r="IN96">
        <f t="shared" si="47"/>
        <v>135.1</v>
      </c>
      <c r="IO96">
        <f t="shared" si="47"/>
        <v>130.69999999999999</v>
      </c>
      <c r="IP96">
        <f t="shared" si="47"/>
        <v>141.19999999999999</v>
      </c>
      <c r="IQ96">
        <f t="shared" si="47"/>
        <v>142</v>
      </c>
      <c r="IR96">
        <f t="shared" si="47"/>
        <v>142.6</v>
      </c>
      <c r="IS96">
        <f t="shared" si="47"/>
        <v>143.80000000000001</v>
      </c>
      <c r="IT96">
        <f t="shared" si="47"/>
        <v>133.19999999999999</v>
      </c>
      <c r="IU96">
        <f t="shared" si="47"/>
        <v>140</v>
      </c>
      <c r="IV96">
        <f t="shared" si="47"/>
        <v>132.19999999999999</v>
      </c>
      <c r="IW96">
        <f t="shared" si="47"/>
        <v>142.80000000000001</v>
      </c>
      <c r="IX96">
        <f t="shared" si="47"/>
        <v>131.80000000000001</v>
      </c>
      <c r="IY96">
        <f t="shared" si="48"/>
        <v>131.1</v>
      </c>
      <c r="IZ96">
        <f t="shared" si="48"/>
        <v>153.69999999999999</v>
      </c>
      <c r="JA96">
        <f t="shared" si="48"/>
        <v>135.4</v>
      </c>
      <c r="JB96">
        <f t="shared" si="48"/>
        <v>151.30000000000001</v>
      </c>
      <c r="JC96">
        <f t="shared" si="48"/>
        <v>152.80000000000001</v>
      </c>
      <c r="JD96">
        <f t="shared" si="48"/>
        <v>158.19999999999999</v>
      </c>
      <c r="JE96">
        <f t="shared" si="48"/>
        <v>164.8</v>
      </c>
      <c r="JF96">
        <f t="shared" si="48"/>
        <v>163.6</v>
      </c>
      <c r="JG96">
        <f t="shared" si="48"/>
        <v>147.6</v>
      </c>
      <c r="JH96">
        <f t="shared" si="48"/>
        <v>164.5</v>
      </c>
      <c r="JI96">
        <f t="shared" si="48"/>
        <v>143.6</v>
      </c>
      <c r="JJ96">
        <f t="shared" si="48"/>
        <v>145.4</v>
      </c>
      <c r="JK96">
        <f t="shared" si="48"/>
        <v>145.5</v>
      </c>
      <c r="JL96">
        <f t="shared" si="48"/>
        <v>162.1</v>
      </c>
      <c r="JM96">
        <f t="shared" si="48"/>
        <v>185.5</v>
      </c>
      <c r="JN96">
        <f t="shared" si="48"/>
        <v>149.69999999999999</v>
      </c>
      <c r="JO96">
        <f t="shared" si="48"/>
        <v>144.4</v>
      </c>
      <c r="JP96">
        <f t="shared" si="48"/>
        <v>145.19999999999999</v>
      </c>
      <c r="JQ96">
        <f t="shared" si="48"/>
        <v>134.1</v>
      </c>
      <c r="JR96">
        <f t="shared" si="48"/>
        <v>169</v>
      </c>
      <c r="JS96">
        <f t="shared" si="48"/>
        <v>139.69999999999999</v>
      </c>
      <c r="JT96">
        <f t="shared" si="48"/>
        <v>133.69999999999999</v>
      </c>
      <c r="JU96">
        <f t="shared" si="48"/>
        <v>144.6</v>
      </c>
      <c r="JV96">
        <f t="shared" si="48"/>
        <v>171.1</v>
      </c>
      <c r="JW96">
        <f t="shared" si="48"/>
        <v>149.9</v>
      </c>
      <c r="JX96">
        <f t="shared" si="48"/>
        <v>155.9</v>
      </c>
      <c r="JY96">
        <f t="shared" si="48"/>
        <v>153.80000000000001</v>
      </c>
      <c r="JZ96">
        <f t="shared" si="48"/>
        <v>123.2</v>
      </c>
      <c r="KA96">
        <f t="shared" si="48"/>
        <v>167.8</v>
      </c>
      <c r="KB96">
        <f t="shared" si="48"/>
        <v>137.6</v>
      </c>
      <c r="KC96">
        <f t="shared" si="48"/>
        <v>151.80000000000001</v>
      </c>
      <c r="KD96">
        <f t="shared" si="48"/>
        <v>134.9</v>
      </c>
      <c r="KE96">
        <f t="shared" si="48"/>
        <v>138.30000000000001</v>
      </c>
      <c r="KF96">
        <f t="shared" si="48"/>
        <v>155.9</v>
      </c>
      <c r="KG96">
        <f t="shared" si="48"/>
        <v>137.9</v>
      </c>
      <c r="KH96">
        <f t="shared" si="48"/>
        <v>142.4</v>
      </c>
      <c r="KI96">
        <f t="shared" si="48"/>
        <v>139.69999999999999</v>
      </c>
      <c r="KJ96">
        <f t="shared" si="48"/>
        <v>160.9</v>
      </c>
      <c r="KK96">
        <f t="shared" si="48"/>
        <v>140.9</v>
      </c>
      <c r="KL96">
        <f t="shared" si="48"/>
        <v>165.9</v>
      </c>
      <c r="KM96">
        <f t="shared" si="48"/>
        <v>152.80000000000001</v>
      </c>
      <c r="KN96">
        <f t="shared" si="48"/>
        <v>152.69999999999999</v>
      </c>
      <c r="KO96">
        <f t="shared" si="48"/>
        <v>122.49999999999999</v>
      </c>
      <c r="KP96">
        <f t="shared" si="48"/>
        <v>124.9</v>
      </c>
      <c r="KQ96">
        <f t="shared" si="48"/>
        <v>150.9</v>
      </c>
      <c r="KR96">
        <f t="shared" si="48"/>
        <v>167.2</v>
      </c>
      <c r="KS96">
        <f t="shared" si="48"/>
        <v>126.7</v>
      </c>
      <c r="KT96">
        <f t="shared" si="48"/>
        <v>138.69999999999999</v>
      </c>
      <c r="KU96">
        <f t="shared" si="48"/>
        <v>159.9</v>
      </c>
      <c r="KV96">
        <f t="shared" si="48"/>
        <v>122.49999999999999</v>
      </c>
      <c r="KW96">
        <f t="shared" si="48"/>
        <v>133.6</v>
      </c>
      <c r="KX96">
        <f t="shared" si="48"/>
        <v>141.9</v>
      </c>
      <c r="KY96">
        <f t="shared" si="48"/>
        <v>129.19999999999999</v>
      </c>
      <c r="KZ96">
        <f t="shared" si="48"/>
        <v>144.69999999999999</v>
      </c>
      <c r="LA96">
        <f t="shared" si="48"/>
        <v>139</v>
      </c>
      <c r="LB96">
        <f t="shared" si="48"/>
        <v>162.4</v>
      </c>
      <c r="LC96">
        <f t="shared" si="48"/>
        <v>149.30000000000001</v>
      </c>
      <c r="LD96">
        <f t="shared" si="48"/>
        <v>133.30000000000001</v>
      </c>
      <c r="LE96">
        <f t="shared" si="48"/>
        <v>148.9</v>
      </c>
      <c r="LF96">
        <f t="shared" si="48"/>
        <v>167.1</v>
      </c>
      <c r="LG96">
        <f t="shared" si="48"/>
        <v>142.80000000000001</v>
      </c>
      <c r="LH96">
        <f t="shared" si="48"/>
        <v>148.30000000000001</v>
      </c>
      <c r="LI96">
        <f t="shared" si="48"/>
        <v>151.80000000000001</v>
      </c>
      <c r="LJ96">
        <f t="shared" si="48"/>
        <v>149.69999999999999</v>
      </c>
      <c r="LK96">
        <f t="shared" si="49"/>
        <v>136.19999999999999</v>
      </c>
      <c r="LL96">
        <f t="shared" si="49"/>
        <v>150</v>
      </c>
      <c r="LM96">
        <f t="shared" si="49"/>
        <v>131.5</v>
      </c>
      <c r="LN96">
        <f t="shared" si="49"/>
        <v>122.49999999999999</v>
      </c>
      <c r="LO96">
        <f t="shared" si="49"/>
        <v>168.3</v>
      </c>
      <c r="LP96">
        <f t="shared" si="49"/>
        <v>155.6</v>
      </c>
      <c r="LQ96">
        <f t="shared" si="49"/>
        <v>157.19999999999999</v>
      </c>
      <c r="LR96">
        <f t="shared" si="49"/>
        <v>177.7</v>
      </c>
      <c r="LS96">
        <f t="shared" si="49"/>
        <v>140.5</v>
      </c>
      <c r="LT96">
        <f t="shared" si="49"/>
        <v>133.4</v>
      </c>
      <c r="LU96">
        <f t="shared" si="49"/>
        <v>156.5</v>
      </c>
      <c r="LV96">
        <f t="shared" si="49"/>
        <v>141.1</v>
      </c>
      <c r="LW96">
        <f t="shared" si="49"/>
        <v>146.6</v>
      </c>
      <c r="LX96">
        <f t="shared" si="49"/>
        <v>130.69999999999999</v>
      </c>
      <c r="LY96">
        <f t="shared" si="49"/>
        <v>122.49999999999999</v>
      </c>
      <c r="LZ96">
        <f t="shared" si="49"/>
        <v>162.6</v>
      </c>
      <c r="MA96">
        <f t="shared" si="49"/>
        <v>162.5</v>
      </c>
      <c r="MB96">
        <f t="shared" si="49"/>
        <v>164.5</v>
      </c>
      <c r="MC96">
        <f t="shared" si="49"/>
        <v>129.4</v>
      </c>
      <c r="MD96">
        <f t="shared" si="49"/>
        <v>140.1</v>
      </c>
      <c r="ME96">
        <f t="shared" si="49"/>
        <v>159.9</v>
      </c>
      <c r="MF96">
        <f t="shared" si="49"/>
        <v>182</v>
      </c>
      <c r="MG96">
        <f t="shared" si="49"/>
        <v>154.1</v>
      </c>
      <c r="MH96">
        <f t="shared" si="49"/>
        <v>139.6</v>
      </c>
      <c r="MI96">
        <f t="shared" si="49"/>
        <v>169</v>
      </c>
      <c r="MJ96">
        <f t="shared" si="49"/>
        <v>167.8</v>
      </c>
      <c r="MK96">
        <f t="shared" si="49"/>
        <v>176</v>
      </c>
      <c r="ML96">
        <f t="shared" si="49"/>
        <v>148.4</v>
      </c>
      <c r="MM96">
        <f t="shared" si="49"/>
        <v>138.5</v>
      </c>
      <c r="MN96">
        <f t="shared" si="49"/>
        <v>148.6</v>
      </c>
      <c r="MO96">
        <f t="shared" si="49"/>
        <v>143</v>
      </c>
      <c r="MP96">
        <f t="shared" si="49"/>
        <v>138.19999999999999</v>
      </c>
      <c r="MQ96">
        <f t="shared" si="49"/>
        <v>133.9</v>
      </c>
      <c r="MR96">
        <f t="shared" si="49"/>
        <v>150.9</v>
      </c>
      <c r="MS96">
        <f t="shared" si="49"/>
        <v>139.30000000000001</v>
      </c>
      <c r="MT96">
        <f t="shared" si="49"/>
        <v>145.4</v>
      </c>
      <c r="MU96">
        <f t="shared" si="49"/>
        <v>138.4</v>
      </c>
      <c r="MV96">
        <f t="shared" si="49"/>
        <v>164.8</v>
      </c>
      <c r="MW96">
        <f t="shared" si="49"/>
        <v>143.69999999999999</v>
      </c>
      <c r="MX96">
        <f t="shared" si="49"/>
        <v>172.9</v>
      </c>
      <c r="MY96">
        <f t="shared" si="49"/>
        <v>166.6</v>
      </c>
      <c r="MZ96">
        <f t="shared" si="49"/>
        <v>146.69999999999999</v>
      </c>
      <c r="NA96">
        <f t="shared" si="49"/>
        <v>155.6</v>
      </c>
      <c r="NB96">
        <f t="shared" si="49"/>
        <v>148.9</v>
      </c>
      <c r="NC96">
        <f t="shared" si="49"/>
        <v>122.49999999999999</v>
      </c>
      <c r="ND96">
        <f t="shared" si="49"/>
        <v>138.80000000000001</v>
      </c>
      <c r="NE96">
        <f t="shared" si="49"/>
        <v>162</v>
      </c>
      <c r="NF96">
        <f t="shared" si="49"/>
        <v>155.30000000000001</v>
      </c>
      <c r="NG96">
        <f t="shared" si="49"/>
        <v>145.9</v>
      </c>
      <c r="NH96">
        <f t="shared" si="49"/>
        <v>136.19999999999999</v>
      </c>
      <c r="NI96">
        <f t="shared" si="49"/>
        <v>155.6</v>
      </c>
      <c r="NJ96">
        <f t="shared" si="49"/>
        <v>166.8</v>
      </c>
      <c r="NK96">
        <f t="shared" si="49"/>
        <v>150</v>
      </c>
      <c r="NL96">
        <f t="shared" si="49"/>
        <v>158.5</v>
      </c>
      <c r="NM96">
        <f t="shared" si="49"/>
        <v>173.6</v>
      </c>
      <c r="NN96">
        <f t="shared" si="49"/>
        <v>160.5</v>
      </c>
      <c r="NO96">
        <f t="shared" si="49"/>
        <v>146.80000000000001</v>
      </c>
      <c r="NP96">
        <f t="shared" si="49"/>
        <v>137.4</v>
      </c>
      <c r="NQ96">
        <f t="shared" si="49"/>
        <v>148.6</v>
      </c>
      <c r="NR96">
        <f t="shared" si="49"/>
        <v>150</v>
      </c>
      <c r="NS96">
        <f t="shared" si="49"/>
        <v>160.69999999999999</v>
      </c>
      <c r="NT96">
        <f t="shared" si="49"/>
        <v>158.4</v>
      </c>
      <c r="NU96">
        <f t="shared" si="49"/>
        <v>160.6</v>
      </c>
      <c r="NV96">
        <f t="shared" si="49"/>
        <v>135.80000000000001</v>
      </c>
      <c r="NW96">
        <f t="shared" si="50"/>
        <v>163.6</v>
      </c>
      <c r="NX96">
        <f t="shared" si="50"/>
        <v>125.3</v>
      </c>
      <c r="NY96">
        <f t="shared" si="50"/>
        <v>130</v>
      </c>
      <c r="NZ96">
        <f t="shared" si="50"/>
        <v>146.6</v>
      </c>
      <c r="OA96">
        <f t="shared" si="50"/>
        <v>147.1</v>
      </c>
      <c r="OB96">
        <f t="shared" si="50"/>
        <v>159.30000000000001</v>
      </c>
      <c r="OC96">
        <f t="shared" si="50"/>
        <v>132.69999999999999</v>
      </c>
      <c r="OD96">
        <f t="shared" si="50"/>
        <v>149.69999999999999</v>
      </c>
      <c r="OE96">
        <f t="shared" si="50"/>
        <v>122.49999999999999</v>
      </c>
      <c r="OF96">
        <f t="shared" si="50"/>
        <v>131.5</v>
      </c>
      <c r="OG96">
        <f t="shared" si="50"/>
        <v>122.49999999999999</v>
      </c>
      <c r="OH96">
        <f t="shared" si="50"/>
        <v>145.1</v>
      </c>
      <c r="OI96">
        <f t="shared" si="50"/>
        <v>154.4</v>
      </c>
      <c r="OJ96">
        <f t="shared" si="50"/>
        <v>144.5</v>
      </c>
      <c r="OK96">
        <f t="shared" si="50"/>
        <v>141.69999999999999</v>
      </c>
      <c r="OL96">
        <f t="shared" si="50"/>
        <v>146.19999999999999</v>
      </c>
      <c r="OM96">
        <f t="shared" si="50"/>
        <v>136.9</v>
      </c>
      <c r="ON96">
        <f t="shared" si="50"/>
        <v>145</v>
      </c>
      <c r="OO96">
        <f t="shared" si="50"/>
        <v>142.9</v>
      </c>
      <c r="OP96">
        <f t="shared" si="50"/>
        <v>155.1</v>
      </c>
      <c r="OQ96">
        <f t="shared" si="50"/>
        <v>143.5</v>
      </c>
      <c r="OR96">
        <f t="shared" si="50"/>
        <v>130</v>
      </c>
      <c r="OS96">
        <f t="shared" si="50"/>
        <v>137.4</v>
      </c>
      <c r="OT96">
        <f t="shared" si="50"/>
        <v>177.9</v>
      </c>
      <c r="OU96">
        <f t="shared" si="50"/>
        <v>157.69999999999999</v>
      </c>
      <c r="OV96">
        <f t="shared" si="50"/>
        <v>145.1</v>
      </c>
      <c r="OW96">
        <f t="shared" si="50"/>
        <v>136.6</v>
      </c>
      <c r="OX96">
        <f t="shared" si="50"/>
        <v>146.1</v>
      </c>
      <c r="OY96">
        <f t="shared" si="50"/>
        <v>139.9</v>
      </c>
      <c r="OZ96">
        <f t="shared" si="50"/>
        <v>171.5</v>
      </c>
      <c r="PA96">
        <f t="shared" si="50"/>
        <v>139.19999999999999</v>
      </c>
      <c r="PB96">
        <f t="shared" si="50"/>
        <v>168.8</v>
      </c>
      <c r="PC96">
        <f t="shared" si="50"/>
        <v>142.4</v>
      </c>
      <c r="PD96">
        <f t="shared" si="50"/>
        <v>162.6</v>
      </c>
      <c r="PE96">
        <f t="shared" si="50"/>
        <v>129.5</v>
      </c>
      <c r="PF96">
        <f t="shared" si="50"/>
        <v>154.4</v>
      </c>
      <c r="PG96">
        <f t="shared" si="50"/>
        <v>122.49999999999999</v>
      </c>
      <c r="PH96">
        <f t="shared" si="50"/>
        <v>172.2</v>
      </c>
      <c r="PI96">
        <f t="shared" si="50"/>
        <v>148.6</v>
      </c>
      <c r="PJ96">
        <f t="shared" si="50"/>
        <v>164.2</v>
      </c>
      <c r="PK96">
        <f t="shared" si="50"/>
        <v>151</v>
      </c>
      <c r="PL96">
        <f t="shared" si="50"/>
        <v>172.1</v>
      </c>
      <c r="PM96">
        <f t="shared" si="50"/>
        <v>138</v>
      </c>
      <c r="PN96">
        <f t="shared" si="50"/>
        <v>149.19999999999999</v>
      </c>
      <c r="PO96">
        <f t="shared" si="50"/>
        <v>162.19999999999999</v>
      </c>
      <c r="PP96">
        <f t="shared" si="50"/>
        <v>156.1</v>
      </c>
      <c r="PQ96">
        <f t="shared" si="50"/>
        <v>142.80000000000001</v>
      </c>
      <c r="PR96">
        <f t="shared" si="50"/>
        <v>146.1</v>
      </c>
      <c r="PS96">
        <f t="shared" si="50"/>
        <v>155</v>
      </c>
      <c r="PT96">
        <f t="shared" si="50"/>
        <v>133.4</v>
      </c>
      <c r="PU96">
        <f t="shared" si="50"/>
        <v>154.1</v>
      </c>
      <c r="PV96">
        <f t="shared" si="50"/>
        <v>164.3</v>
      </c>
      <c r="PW96">
        <f t="shared" si="50"/>
        <v>169.8</v>
      </c>
      <c r="PX96">
        <f t="shared" si="50"/>
        <v>146.9</v>
      </c>
      <c r="PY96">
        <f t="shared" si="50"/>
        <v>152.6</v>
      </c>
      <c r="PZ96">
        <f t="shared" si="50"/>
        <v>184.8</v>
      </c>
      <c r="QA96">
        <f t="shared" si="50"/>
        <v>135.30000000000001</v>
      </c>
      <c r="QB96">
        <f t="shared" si="50"/>
        <v>132.9</v>
      </c>
      <c r="QC96">
        <f t="shared" si="50"/>
        <v>146.6</v>
      </c>
      <c r="QD96">
        <f t="shared" si="50"/>
        <v>159.69999999999999</v>
      </c>
      <c r="QE96">
        <f t="shared" si="50"/>
        <v>144.6</v>
      </c>
      <c r="QF96">
        <f t="shared" si="50"/>
        <v>129.1</v>
      </c>
      <c r="QG96">
        <f t="shared" si="50"/>
        <v>170</v>
      </c>
      <c r="QH96">
        <f t="shared" si="50"/>
        <v>166.8</v>
      </c>
      <c r="QI96">
        <f t="shared" si="51"/>
        <v>132.80000000000001</v>
      </c>
      <c r="QJ96">
        <f t="shared" si="51"/>
        <v>171.1</v>
      </c>
      <c r="QK96">
        <f t="shared" si="51"/>
        <v>146.9</v>
      </c>
      <c r="QL96">
        <f t="shared" si="51"/>
        <v>152.5</v>
      </c>
      <c r="QM96">
        <f t="shared" si="51"/>
        <v>160</v>
      </c>
      <c r="QN96">
        <f t="shared" si="51"/>
        <v>159</v>
      </c>
      <c r="QO96">
        <f t="shared" si="51"/>
        <v>146.6</v>
      </c>
      <c r="QP96">
        <f t="shared" si="51"/>
        <v>140.1</v>
      </c>
      <c r="QQ96">
        <f t="shared" si="51"/>
        <v>134.69999999999999</v>
      </c>
      <c r="QR96">
        <f t="shared" si="51"/>
        <v>155.4</v>
      </c>
      <c r="QS96">
        <f t="shared" si="51"/>
        <v>122.49999999999999</v>
      </c>
      <c r="QT96">
        <f t="shared" si="51"/>
        <v>145.19999999999999</v>
      </c>
      <c r="QU96">
        <f t="shared" si="51"/>
        <v>139.5</v>
      </c>
      <c r="QV96">
        <f t="shared" si="51"/>
        <v>155.80000000000001</v>
      </c>
      <c r="QW96">
        <f t="shared" si="51"/>
        <v>132.19999999999999</v>
      </c>
      <c r="QX96">
        <f t="shared" si="51"/>
        <v>148.19999999999999</v>
      </c>
      <c r="QY96">
        <f t="shared" si="51"/>
        <v>154.69999999999999</v>
      </c>
      <c r="QZ96">
        <f t="shared" si="51"/>
        <v>162.30000000000001</v>
      </c>
      <c r="RA96">
        <f t="shared" si="51"/>
        <v>122.49999999999999</v>
      </c>
      <c r="RB96">
        <f t="shared" si="51"/>
        <v>157.30000000000001</v>
      </c>
      <c r="RC96">
        <f t="shared" si="51"/>
        <v>168.5</v>
      </c>
      <c r="RD96">
        <f t="shared" si="51"/>
        <v>158.69999999999999</v>
      </c>
      <c r="RE96">
        <f t="shared" si="51"/>
        <v>136.4</v>
      </c>
      <c r="RF96">
        <f t="shared" si="51"/>
        <v>165.1</v>
      </c>
      <c r="RG96">
        <f t="shared" si="51"/>
        <v>127.2</v>
      </c>
      <c r="RH96">
        <f t="shared" si="51"/>
        <v>159.30000000000001</v>
      </c>
      <c r="RI96">
        <f t="shared" si="51"/>
        <v>134.5</v>
      </c>
      <c r="RJ96">
        <f t="shared" si="51"/>
        <v>159</v>
      </c>
      <c r="RK96">
        <f t="shared" si="51"/>
        <v>143.69999999999999</v>
      </c>
      <c r="RL96">
        <f t="shared" si="51"/>
        <v>159.5</v>
      </c>
      <c r="RM96">
        <f t="shared" si="51"/>
        <v>138.9</v>
      </c>
      <c r="RN96">
        <f t="shared" si="51"/>
        <v>156</v>
      </c>
      <c r="RO96">
        <f t="shared" si="51"/>
        <v>164.4</v>
      </c>
      <c r="RP96">
        <f t="shared" si="51"/>
        <v>172</v>
      </c>
      <c r="RQ96">
        <f t="shared" si="51"/>
        <v>175.1</v>
      </c>
      <c r="RR96">
        <f t="shared" si="51"/>
        <v>154.9</v>
      </c>
      <c r="RS96">
        <f t="shared" si="51"/>
        <v>147.5</v>
      </c>
      <c r="RT96">
        <f t="shared" si="51"/>
        <v>152</v>
      </c>
      <c r="RU96">
        <f t="shared" si="51"/>
        <v>151.1</v>
      </c>
      <c r="RV96">
        <f t="shared" si="51"/>
        <v>148.9</v>
      </c>
      <c r="RW96">
        <f t="shared" si="51"/>
        <v>139.9</v>
      </c>
      <c r="RX96">
        <f t="shared" si="51"/>
        <v>145</v>
      </c>
      <c r="RY96">
        <f t="shared" si="51"/>
        <v>146.1</v>
      </c>
      <c r="RZ96">
        <f t="shared" si="51"/>
        <v>164.4</v>
      </c>
      <c r="SA96">
        <f t="shared" si="51"/>
        <v>155.30000000000001</v>
      </c>
      <c r="SB96">
        <f t="shared" si="51"/>
        <v>157</v>
      </c>
      <c r="SC96">
        <f t="shared" si="51"/>
        <v>163.4</v>
      </c>
      <c r="SD96">
        <f t="shared" si="51"/>
        <v>122.49999999999999</v>
      </c>
      <c r="SE96">
        <f t="shared" si="51"/>
        <v>180.8</v>
      </c>
      <c r="SF96">
        <f t="shared" si="51"/>
        <v>158.4</v>
      </c>
      <c r="SG96">
        <f t="shared" si="51"/>
        <v>157.30000000000001</v>
      </c>
    </row>
    <row r="97" spans="1:501">
      <c r="A97">
        <v>2017</v>
      </c>
      <c r="B97">
        <f t="shared" si="52"/>
        <v>153.6</v>
      </c>
      <c r="C97">
        <f t="shared" si="53"/>
        <v>162.1</v>
      </c>
      <c r="D97">
        <f t="shared" si="53"/>
        <v>129</v>
      </c>
      <c r="E97">
        <f t="shared" si="53"/>
        <v>148.1</v>
      </c>
      <c r="F97">
        <f t="shared" si="53"/>
        <v>146.5</v>
      </c>
      <c r="G97">
        <f t="shared" si="53"/>
        <v>140.1</v>
      </c>
      <c r="H97">
        <f t="shared" si="53"/>
        <v>164.6</v>
      </c>
      <c r="I97">
        <f t="shared" si="53"/>
        <v>163.9</v>
      </c>
      <c r="J97">
        <f t="shared" si="53"/>
        <v>152.6</v>
      </c>
      <c r="K97">
        <f t="shared" si="53"/>
        <v>141.80000000000001</v>
      </c>
      <c r="L97">
        <f t="shared" si="53"/>
        <v>152.4</v>
      </c>
      <c r="M97">
        <f t="shared" si="53"/>
        <v>175.2</v>
      </c>
      <c r="N97">
        <f t="shared" si="53"/>
        <v>136.1</v>
      </c>
      <c r="O97">
        <f t="shared" si="53"/>
        <v>151.1</v>
      </c>
      <c r="P97">
        <f t="shared" si="53"/>
        <v>158.19999999999999</v>
      </c>
      <c r="Q97">
        <f t="shared" si="53"/>
        <v>158.69999999999999</v>
      </c>
      <c r="R97">
        <f t="shared" si="53"/>
        <v>163.6</v>
      </c>
      <c r="S97">
        <f t="shared" si="53"/>
        <v>155.19999999999999</v>
      </c>
      <c r="T97">
        <f t="shared" si="53"/>
        <v>170.2</v>
      </c>
      <c r="U97">
        <f t="shared" si="53"/>
        <v>135.69999999999999</v>
      </c>
      <c r="V97">
        <f t="shared" si="53"/>
        <v>147.4</v>
      </c>
      <c r="W97">
        <f t="shared" si="53"/>
        <v>150.6</v>
      </c>
      <c r="X97">
        <f t="shared" si="53"/>
        <v>148.9</v>
      </c>
      <c r="Y97">
        <f t="shared" si="53"/>
        <v>168.4</v>
      </c>
      <c r="Z97">
        <f t="shared" si="53"/>
        <v>148.1</v>
      </c>
      <c r="AA97">
        <f t="shared" si="53"/>
        <v>150.19999999999999</v>
      </c>
      <c r="AB97">
        <f t="shared" si="53"/>
        <v>142.6</v>
      </c>
      <c r="AC97">
        <f t="shared" si="53"/>
        <v>132.30000000000001</v>
      </c>
      <c r="AD97">
        <f t="shared" si="53"/>
        <v>179.4</v>
      </c>
      <c r="AE97">
        <f t="shared" si="53"/>
        <v>163.19999999999999</v>
      </c>
      <c r="AF97">
        <f t="shared" si="53"/>
        <v>138.4</v>
      </c>
      <c r="AG97">
        <f t="shared" si="53"/>
        <v>138.6</v>
      </c>
      <c r="AH97">
        <f t="shared" si="53"/>
        <v>143.69999999999999</v>
      </c>
      <c r="AI97">
        <f t="shared" si="53"/>
        <v>140.30000000000001</v>
      </c>
      <c r="AJ97">
        <f t="shared" si="53"/>
        <v>138.9</v>
      </c>
      <c r="AK97">
        <f t="shared" si="53"/>
        <v>129.4</v>
      </c>
      <c r="AL97">
        <f t="shared" si="53"/>
        <v>144</v>
      </c>
      <c r="AM97">
        <f t="shared" si="53"/>
        <v>173.3</v>
      </c>
      <c r="AN97">
        <f t="shared" si="53"/>
        <v>146</v>
      </c>
      <c r="AO97">
        <f t="shared" si="53"/>
        <v>160.4</v>
      </c>
      <c r="AP97">
        <f t="shared" si="53"/>
        <v>159</v>
      </c>
      <c r="AQ97">
        <f t="shared" si="53"/>
        <v>147.69999999999999</v>
      </c>
      <c r="AR97">
        <f t="shared" si="53"/>
        <v>169</v>
      </c>
      <c r="AS97">
        <f t="shared" si="53"/>
        <v>142.5</v>
      </c>
      <c r="AT97">
        <f t="shared" si="53"/>
        <v>140.1</v>
      </c>
      <c r="AU97">
        <f t="shared" si="53"/>
        <v>153</v>
      </c>
      <c r="AV97">
        <f t="shared" si="53"/>
        <v>160.9</v>
      </c>
      <c r="AW97">
        <f t="shared" si="53"/>
        <v>144.4</v>
      </c>
      <c r="AX97">
        <f t="shared" si="53"/>
        <v>173.2</v>
      </c>
      <c r="AY97">
        <f t="shared" si="53"/>
        <v>131.30000000000001</v>
      </c>
      <c r="AZ97">
        <f t="shared" si="53"/>
        <v>177.5</v>
      </c>
      <c r="BA97">
        <f t="shared" si="53"/>
        <v>153.6</v>
      </c>
      <c r="BB97">
        <f t="shared" si="53"/>
        <v>145.5</v>
      </c>
      <c r="BC97">
        <f t="shared" si="53"/>
        <v>159</v>
      </c>
      <c r="BD97">
        <f t="shared" si="53"/>
        <v>137.1</v>
      </c>
      <c r="BE97">
        <f t="shared" si="53"/>
        <v>180.3</v>
      </c>
      <c r="BF97">
        <f t="shared" si="53"/>
        <v>144.69999999999999</v>
      </c>
      <c r="BG97">
        <f t="shared" si="53"/>
        <v>139.19999999999999</v>
      </c>
      <c r="BH97">
        <f t="shared" si="53"/>
        <v>145.30000000000001</v>
      </c>
      <c r="BI97">
        <f t="shared" si="53"/>
        <v>154.1</v>
      </c>
      <c r="BJ97">
        <f t="shared" si="53"/>
        <v>170.2</v>
      </c>
      <c r="BK97">
        <f t="shared" si="53"/>
        <v>137.19999999999999</v>
      </c>
      <c r="BL97">
        <f t="shared" si="53"/>
        <v>144.6</v>
      </c>
      <c r="BM97">
        <f t="shared" si="53"/>
        <v>151.1</v>
      </c>
      <c r="BN97">
        <f t="shared" si="53"/>
        <v>151.1</v>
      </c>
      <c r="BO97">
        <f t="shared" si="45"/>
        <v>172.6</v>
      </c>
      <c r="BP97">
        <f t="shared" si="45"/>
        <v>152.30000000000001</v>
      </c>
      <c r="BQ97">
        <f t="shared" si="45"/>
        <v>139.80000000000001</v>
      </c>
      <c r="BR97">
        <f t="shared" si="45"/>
        <v>143.80000000000001</v>
      </c>
      <c r="BS97">
        <f t="shared" si="45"/>
        <v>162.30000000000001</v>
      </c>
      <c r="BT97">
        <f t="shared" si="45"/>
        <v>132</v>
      </c>
      <c r="BU97">
        <f t="shared" si="45"/>
        <v>134.30000000000001</v>
      </c>
      <c r="BV97">
        <f t="shared" si="45"/>
        <v>149.4</v>
      </c>
      <c r="BW97">
        <f t="shared" si="45"/>
        <v>154.1</v>
      </c>
      <c r="BX97">
        <f t="shared" si="45"/>
        <v>165</v>
      </c>
      <c r="BY97">
        <f t="shared" si="45"/>
        <v>144.30000000000001</v>
      </c>
      <c r="BZ97">
        <f t="shared" si="45"/>
        <v>172.5</v>
      </c>
      <c r="CA97">
        <f t="shared" si="45"/>
        <v>143.4</v>
      </c>
      <c r="CB97">
        <f t="shared" si="45"/>
        <v>131</v>
      </c>
      <c r="CC97">
        <f t="shared" si="45"/>
        <v>143.19999999999999</v>
      </c>
      <c r="CD97">
        <f t="shared" si="45"/>
        <v>144.5</v>
      </c>
      <c r="CE97">
        <f t="shared" si="45"/>
        <v>163</v>
      </c>
      <c r="CF97">
        <f t="shared" si="45"/>
        <v>159.6</v>
      </c>
      <c r="CG97">
        <f t="shared" si="45"/>
        <v>138.9</v>
      </c>
      <c r="CH97">
        <f t="shared" si="45"/>
        <v>137.6</v>
      </c>
      <c r="CI97">
        <f t="shared" si="45"/>
        <v>141.6</v>
      </c>
      <c r="CJ97">
        <f t="shared" si="45"/>
        <v>146.30000000000001</v>
      </c>
      <c r="CK97">
        <f t="shared" si="45"/>
        <v>130.80000000000001</v>
      </c>
      <c r="CL97">
        <f t="shared" si="45"/>
        <v>156.30000000000001</v>
      </c>
      <c r="CM97">
        <f t="shared" si="45"/>
        <v>139.69999999999999</v>
      </c>
      <c r="CN97">
        <f t="shared" si="45"/>
        <v>159.19999999999999</v>
      </c>
      <c r="CO97">
        <f t="shared" si="45"/>
        <v>164.5</v>
      </c>
      <c r="CP97">
        <f t="shared" si="45"/>
        <v>156.30000000000001</v>
      </c>
      <c r="CQ97">
        <f t="shared" si="45"/>
        <v>122.49999999999999</v>
      </c>
      <c r="CR97">
        <f t="shared" si="45"/>
        <v>160.4</v>
      </c>
      <c r="CS97">
        <f t="shared" si="45"/>
        <v>159.5</v>
      </c>
      <c r="CT97">
        <f t="shared" si="45"/>
        <v>146</v>
      </c>
      <c r="CU97">
        <f t="shared" si="45"/>
        <v>161.30000000000001</v>
      </c>
      <c r="CV97">
        <f t="shared" si="45"/>
        <v>142.80000000000001</v>
      </c>
      <c r="CW97">
        <f t="shared" si="45"/>
        <v>150</v>
      </c>
      <c r="CX97">
        <f t="shared" si="45"/>
        <v>137.69999999999999</v>
      </c>
      <c r="CY97">
        <f t="shared" si="45"/>
        <v>141.4</v>
      </c>
      <c r="CZ97">
        <f t="shared" si="45"/>
        <v>165.1</v>
      </c>
      <c r="DA97">
        <f t="shared" si="45"/>
        <v>144.1</v>
      </c>
      <c r="DB97">
        <f t="shared" si="45"/>
        <v>145.5</v>
      </c>
      <c r="DC97">
        <f t="shared" si="45"/>
        <v>156.80000000000001</v>
      </c>
      <c r="DD97">
        <f t="shared" si="45"/>
        <v>140.5</v>
      </c>
      <c r="DE97">
        <f t="shared" si="45"/>
        <v>157.30000000000001</v>
      </c>
      <c r="DF97">
        <f t="shared" si="45"/>
        <v>171.2</v>
      </c>
      <c r="DG97">
        <f t="shared" si="45"/>
        <v>164.8</v>
      </c>
      <c r="DH97">
        <f t="shared" si="45"/>
        <v>143.19999999999999</v>
      </c>
      <c r="DI97">
        <f t="shared" si="45"/>
        <v>155.80000000000001</v>
      </c>
      <c r="DJ97">
        <f t="shared" si="45"/>
        <v>147.9</v>
      </c>
      <c r="DK97">
        <f t="shared" si="45"/>
        <v>162.6</v>
      </c>
      <c r="DL97">
        <f t="shared" si="45"/>
        <v>133.5</v>
      </c>
      <c r="DM97">
        <f t="shared" si="45"/>
        <v>162.19999999999999</v>
      </c>
      <c r="DN97">
        <f t="shared" si="45"/>
        <v>140.80000000000001</v>
      </c>
      <c r="DO97">
        <f t="shared" si="45"/>
        <v>148.5</v>
      </c>
      <c r="DP97">
        <f t="shared" si="45"/>
        <v>173.5</v>
      </c>
      <c r="DQ97">
        <f t="shared" si="45"/>
        <v>163.4</v>
      </c>
      <c r="DR97">
        <f t="shared" si="45"/>
        <v>149.19999999999999</v>
      </c>
      <c r="DS97">
        <f t="shared" si="45"/>
        <v>141.80000000000001</v>
      </c>
      <c r="DT97">
        <f t="shared" si="45"/>
        <v>151.4</v>
      </c>
      <c r="DU97">
        <f t="shared" si="45"/>
        <v>133.69999999999999</v>
      </c>
      <c r="DV97">
        <f t="shared" si="45"/>
        <v>162.6</v>
      </c>
      <c r="DW97">
        <f t="shared" si="45"/>
        <v>141.19999999999999</v>
      </c>
      <c r="DX97">
        <f t="shared" si="45"/>
        <v>159.6</v>
      </c>
      <c r="DY97">
        <f t="shared" si="45"/>
        <v>147.30000000000001</v>
      </c>
      <c r="DZ97">
        <f t="shared" ref="DZ97:GK98" si="54">+MAX($C$93,DZ90)</f>
        <v>166.5</v>
      </c>
      <c r="EA97">
        <f t="shared" si="54"/>
        <v>140.69999999999999</v>
      </c>
      <c r="EB97">
        <f t="shared" si="54"/>
        <v>124.6</v>
      </c>
      <c r="EC97">
        <f t="shared" si="54"/>
        <v>135.19999999999999</v>
      </c>
      <c r="ED97">
        <f t="shared" si="54"/>
        <v>169.8</v>
      </c>
      <c r="EE97">
        <f t="shared" si="54"/>
        <v>154</v>
      </c>
      <c r="EF97">
        <f t="shared" si="54"/>
        <v>136.80000000000001</v>
      </c>
      <c r="EG97">
        <f t="shared" si="54"/>
        <v>144.69999999999999</v>
      </c>
      <c r="EH97">
        <f t="shared" si="54"/>
        <v>157.19999999999999</v>
      </c>
      <c r="EI97">
        <f t="shared" si="54"/>
        <v>122.49999999999999</v>
      </c>
      <c r="EJ97">
        <f t="shared" si="54"/>
        <v>150.4</v>
      </c>
      <c r="EK97">
        <f t="shared" si="54"/>
        <v>148</v>
      </c>
      <c r="EL97">
        <f t="shared" si="54"/>
        <v>150.69999999999999</v>
      </c>
      <c r="EM97">
        <f t="shared" si="54"/>
        <v>148.1</v>
      </c>
      <c r="EN97">
        <f t="shared" si="54"/>
        <v>142.19999999999999</v>
      </c>
      <c r="EO97">
        <f t="shared" si="54"/>
        <v>154.4</v>
      </c>
      <c r="EP97">
        <f t="shared" si="54"/>
        <v>135.80000000000001</v>
      </c>
      <c r="EQ97">
        <f t="shared" si="54"/>
        <v>143.9</v>
      </c>
      <c r="ER97">
        <f t="shared" si="54"/>
        <v>129.30000000000001</v>
      </c>
      <c r="ES97">
        <f t="shared" si="54"/>
        <v>148.6</v>
      </c>
      <c r="ET97">
        <f t="shared" si="54"/>
        <v>174.5</v>
      </c>
      <c r="EU97">
        <f t="shared" si="54"/>
        <v>164.4</v>
      </c>
      <c r="EV97">
        <f t="shared" si="54"/>
        <v>159.30000000000001</v>
      </c>
      <c r="EW97">
        <f t="shared" si="54"/>
        <v>133.9</v>
      </c>
      <c r="EX97">
        <f t="shared" si="54"/>
        <v>159.19999999999999</v>
      </c>
      <c r="EY97">
        <f t="shared" si="54"/>
        <v>151.9</v>
      </c>
      <c r="EZ97">
        <f t="shared" si="54"/>
        <v>122.5</v>
      </c>
      <c r="FA97">
        <f t="shared" si="54"/>
        <v>151</v>
      </c>
      <c r="FB97">
        <f t="shared" si="54"/>
        <v>145.1</v>
      </c>
      <c r="FC97">
        <f t="shared" si="54"/>
        <v>141.80000000000001</v>
      </c>
      <c r="FD97">
        <f t="shared" si="54"/>
        <v>145.19999999999999</v>
      </c>
      <c r="FE97">
        <f t="shared" si="54"/>
        <v>155</v>
      </c>
      <c r="FF97">
        <f t="shared" si="54"/>
        <v>148.19999999999999</v>
      </c>
      <c r="FG97">
        <f t="shared" si="54"/>
        <v>135.19999999999999</v>
      </c>
      <c r="FH97">
        <f t="shared" si="54"/>
        <v>148.4</v>
      </c>
      <c r="FI97">
        <f t="shared" si="54"/>
        <v>172.2</v>
      </c>
      <c r="FJ97">
        <f t="shared" si="54"/>
        <v>161.6</v>
      </c>
      <c r="FK97">
        <f t="shared" si="54"/>
        <v>157.6</v>
      </c>
      <c r="FL97">
        <f t="shared" si="54"/>
        <v>166.9</v>
      </c>
      <c r="FM97">
        <f t="shared" si="54"/>
        <v>138.80000000000001</v>
      </c>
      <c r="FN97">
        <f t="shared" si="54"/>
        <v>155.30000000000001</v>
      </c>
      <c r="FO97">
        <f t="shared" si="54"/>
        <v>153.30000000000001</v>
      </c>
      <c r="FP97">
        <f t="shared" si="54"/>
        <v>136.69999999999999</v>
      </c>
      <c r="FQ97">
        <f t="shared" si="54"/>
        <v>163.1</v>
      </c>
      <c r="FR97">
        <f t="shared" si="54"/>
        <v>158.1</v>
      </c>
      <c r="FS97">
        <f t="shared" si="54"/>
        <v>143.6</v>
      </c>
      <c r="FT97">
        <f t="shared" si="54"/>
        <v>157.1</v>
      </c>
      <c r="FU97">
        <f t="shared" si="54"/>
        <v>154.4</v>
      </c>
      <c r="FV97">
        <f t="shared" si="54"/>
        <v>175.6</v>
      </c>
      <c r="FW97">
        <f t="shared" si="54"/>
        <v>154.5</v>
      </c>
      <c r="FX97">
        <f t="shared" si="54"/>
        <v>139.30000000000001</v>
      </c>
      <c r="FY97">
        <f t="shared" si="54"/>
        <v>161.5</v>
      </c>
      <c r="FZ97">
        <f t="shared" si="54"/>
        <v>166.9</v>
      </c>
      <c r="GA97">
        <f t="shared" si="54"/>
        <v>158.5</v>
      </c>
      <c r="GB97">
        <f t="shared" si="54"/>
        <v>135.9</v>
      </c>
      <c r="GC97">
        <f t="shared" si="54"/>
        <v>156.69999999999999</v>
      </c>
      <c r="GD97">
        <f t="shared" si="54"/>
        <v>122.9</v>
      </c>
      <c r="GE97">
        <f t="shared" si="54"/>
        <v>146.19999999999999</v>
      </c>
      <c r="GF97">
        <f t="shared" si="54"/>
        <v>169.9</v>
      </c>
      <c r="GG97">
        <f t="shared" si="54"/>
        <v>144.19999999999999</v>
      </c>
      <c r="GH97">
        <f t="shared" si="54"/>
        <v>161.5</v>
      </c>
      <c r="GI97">
        <f t="shared" si="54"/>
        <v>151.5</v>
      </c>
      <c r="GJ97">
        <f t="shared" si="54"/>
        <v>126</v>
      </c>
      <c r="GK97">
        <f t="shared" si="54"/>
        <v>142</v>
      </c>
      <c r="GL97">
        <f t="shared" si="46"/>
        <v>155</v>
      </c>
      <c r="GM97">
        <f t="shared" si="47"/>
        <v>150</v>
      </c>
      <c r="GN97">
        <f t="shared" si="47"/>
        <v>160.19999999999999</v>
      </c>
      <c r="GO97">
        <f t="shared" si="47"/>
        <v>157.80000000000001</v>
      </c>
      <c r="GP97">
        <f t="shared" si="47"/>
        <v>148.80000000000001</v>
      </c>
      <c r="GQ97">
        <f t="shared" si="47"/>
        <v>132.9</v>
      </c>
      <c r="GR97">
        <f t="shared" si="47"/>
        <v>135.6</v>
      </c>
      <c r="GS97">
        <f t="shared" si="47"/>
        <v>152.69999999999999</v>
      </c>
      <c r="GT97">
        <f t="shared" si="47"/>
        <v>154.30000000000001</v>
      </c>
      <c r="GU97">
        <f t="shared" si="47"/>
        <v>153.69999999999999</v>
      </c>
      <c r="GV97">
        <f t="shared" si="47"/>
        <v>154.69999999999999</v>
      </c>
      <c r="GW97">
        <f t="shared" si="47"/>
        <v>137.4</v>
      </c>
      <c r="GX97">
        <f t="shared" si="47"/>
        <v>137.80000000000001</v>
      </c>
      <c r="GY97">
        <f t="shared" si="47"/>
        <v>144</v>
      </c>
      <c r="GZ97">
        <f t="shared" si="47"/>
        <v>177.4</v>
      </c>
      <c r="HA97">
        <f t="shared" si="47"/>
        <v>142.80000000000001</v>
      </c>
      <c r="HB97">
        <f t="shared" si="47"/>
        <v>158.1</v>
      </c>
      <c r="HC97">
        <f t="shared" si="47"/>
        <v>138.80000000000001</v>
      </c>
      <c r="HD97">
        <f t="shared" si="47"/>
        <v>135</v>
      </c>
      <c r="HE97">
        <f t="shared" si="47"/>
        <v>161.9</v>
      </c>
      <c r="HF97">
        <f t="shared" si="47"/>
        <v>146.5</v>
      </c>
      <c r="HG97">
        <f t="shared" si="47"/>
        <v>135.9</v>
      </c>
      <c r="HH97">
        <f t="shared" si="47"/>
        <v>149.5</v>
      </c>
      <c r="HI97">
        <f t="shared" si="47"/>
        <v>150.69999999999999</v>
      </c>
      <c r="HJ97">
        <f t="shared" si="47"/>
        <v>138</v>
      </c>
      <c r="HK97">
        <f t="shared" si="47"/>
        <v>168.1</v>
      </c>
      <c r="HL97">
        <f t="shared" si="47"/>
        <v>151.80000000000001</v>
      </c>
      <c r="HM97">
        <f t="shared" si="47"/>
        <v>145.5</v>
      </c>
      <c r="HN97">
        <f t="shared" si="47"/>
        <v>142</v>
      </c>
      <c r="HO97">
        <f t="shared" si="47"/>
        <v>137.69999999999999</v>
      </c>
      <c r="HP97">
        <f t="shared" si="47"/>
        <v>144.69999999999999</v>
      </c>
      <c r="HQ97">
        <f t="shared" si="47"/>
        <v>143.6</v>
      </c>
      <c r="HR97">
        <f t="shared" si="47"/>
        <v>154.80000000000001</v>
      </c>
      <c r="HS97">
        <f t="shared" si="47"/>
        <v>165.3</v>
      </c>
      <c r="HT97">
        <f t="shared" si="47"/>
        <v>161.9</v>
      </c>
      <c r="HU97">
        <f t="shared" si="47"/>
        <v>153.30000000000001</v>
      </c>
      <c r="HV97">
        <f t="shared" si="47"/>
        <v>135.4</v>
      </c>
      <c r="HW97">
        <f t="shared" si="47"/>
        <v>151.80000000000001</v>
      </c>
      <c r="HX97">
        <f t="shared" si="47"/>
        <v>150.30000000000001</v>
      </c>
      <c r="HY97">
        <f t="shared" si="47"/>
        <v>131.6</v>
      </c>
      <c r="HZ97">
        <f t="shared" si="47"/>
        <v>154.9</v>
      </c>
      <c r="IA97">
        <f t="shared" si="47"/>
        <v>137.6</v>
      </c>
      <c r="IB97">
        <f t="shared" si="47"/>
        <v>162.69999999999999</v>
      </c>
      <c r="IC97">
        <f t="shared" si="47"/>
        <v>167.3</v>
      </c>
      <c r="ID97">
        <f t="shared" si="47"/>
        <v>130.19999999999999</v>
      </c>
      <c r="IE97">
        <f t="shared" si="47"/>
        <v>158.30000000000001</v>
      </c>
      <c r="IF97">
        <f t="shared" si="47"/>
        <v>145.5</v>
      </c>
      <c r="IG97">
        <f t="shared" si="47"/>
        <v>157.80000000000001</v>
      </c>
      <c r="IH97">
        <f t="shared" si="47"/>
        <v>154.1</v>
      </c>
      <c r="II97">
        <f t="shared" si="47"/>
        <v>150.4</v>
      </c>
      <c r="IJ97">
        <f t="shared" si="47"/>
        <v>146.4</v>
      </c>
      <c r="IK97">
        <f t="shared" si="47"/>
        <v>144</v>
      </c>
      <c r="IL97">
        <f t="shared" si="47"/>
        <v>123</v>
      </c>
      <c r="IM97">
        <f t="shared" si="47"/>
        <v>163.69999999999999</v>
      </c>
      <c r="IN97">
        <f t="shared" si="47"/>
        <v>151</v>
      </c>
      <c r="IO97">
        <f t="shared" si="47"/>
        <v>136.9</v>
      </c>
      <c r="IP97">
        <f t="shared" si="47"/>
        <v>156.4</v>
      </c>
      <c r="IQ97">
        <f t="shared" si="47"/>
        <v>147.80000000000001</v>
      </c>
      <c r="IR97">
        <f t="shared" si="47"/>
        <v>156.5</v>
      </c>
      <c r="IS97">
        <f t="shared" si="47"/>
        <v>151.30000000000001</v>
      </c>
      <c r="IT97">
        <f t="shared" si="47"/>
        <v>145.1</v>
      </c>
      <c r="IU97">
        <f t="shared" si="47"/>
        <v>170.1</v>
      </c>
      <c r="IV97">
        <f t="shared" si="47"/>
        <v>122.49999999999999</v>
      </c>
      <c r="IW97">
        <f t="shared" si="47"/>
        <v>152.30000000000001</v>
      </c>
      <c r="IX97">
        <f t="shared" ref="IX97:LI98" si="55">+MAX($C$93,IX90)</f>
        <v>132</v>
      </c>
      <c r="IY97">
        <f t="shared" si="55"/>
        <v>151.5</v>
      </c>
      <c r="IZ97">
        <f t="shared" si="55"/>
        <v>150.80000000000001</v>
      </c>
      <c r="JA97">
        <f t="shared" si="55"/>
        <v>144.80000000000001</v>
      </c>
      <c r="JB97">
        <f t="shared" si="55"/>
        <v>142.9</v>
      </c>
      <c r="JC97">
        <f t="shared" si="55"/>
        <v>163.4</v>
      </c>
      <c r="JD97">
        <f t="shared" si="55"/>
        <v>140.80000000000001</v>
      </c>
      <c r="JE97">
        <f t="shared" si="55"/>
        <v>123.7</v>
      </c>
      <c r="JF97">
        <f t="shared" si="55"/>
        <v>131.80000000000001</v>
      </c>
      <c r="JG97">
        <f t="shared" si="55"/>
        <v>130</v>
      </c>
      <c r="JH97">
        <f t="shared" si="55"/>
        <v>173.4</v>
      </c>
      <c r="JI97">
        <f t="shared" si="55"/>
        <v>166.3</v>
      </c>
      <c r="JJ97">
        <f t="shared" si="55"/>
        <v>155.6</v>
      </c>
      <c r="JK97">
        <f t="shared" si="55"/>
        <v>139.6</v>
      </c>
      <c r="JL97">
        <f t="shared" si="55"/>
        <v>141.69999999999999</v>
      </c>
      <c r="JM97">
        <f t="shared" si="55"/>
        <v>151.69999999999999</v>
      </c>
      <c r="JN97">
        <f t="shared" si="55"/>
        <v>155.80000000000001</v>
      </c>
      <c r="JO97">
        <f t="shared" si="55"/>
        <v>135.9</v>
      </c>
      <c r="JP97">
        <f t="shared" si="55"/>
        <v>147.4</v>
      </c>
      <c r="JQ97">
        <f t="shared" si="55"/>
        <v>146.5</v>
      </c>
      <c r="JR97">
        <f t="shared" si="55"/>
        <v>168.7</v>
      </c>
      <c r="JS97">
        <f t="shared" si="55"/>
        <v>146.5</v>
      </c>
      <c r="JT97">
        <f t="shared" si="55"/>
        <v>148.30000000000001</v>
      </c>
      <c r="JU97">
        <f t="shared" si="55"/>
        <v>165.2</v>
      </c>
      <c r="JV97">
        <f t="shared" si="55"/>
        <v>158.4</v>
      </c>
      <c r="JW97">
        <f t="shared" si="55"/>
        <v>158</v>
      </c>
      <c r="JX97">
        <f t="shared" si="55"/>
        <v>162.5</v>
      </c>
      <c r="JY97">
        <f t="shared" si="55"/>
        <v>149.6</v>
      </c>
      <c r="JZ97">
        <f t="shared" si="55"/>
        <v>141.1</v>
      </c>
      <c r="KA97">
        <f t="shared" si="55"/>
        <v>151.9</v>
      </c>
      <c r="KB97">
        <f t="shared" si="55"/>
        <v>165.7</v>
      </c>
      <c r="KC97">
        <f t="shared" si="55"/>
        <v>162.19999999999999</v>
      </c>
      <c r="KD97">
        <f t="shared" si="55"/>
        <v>134.6</v>
      </c>
      <c r="KE97">
        <f t="shared" si="55"/>
        <v>146.4</v>
      </c>
      <c r="KF97">
        <f t="shared" si="55"/>
        <v>134.1</v>
      </c>
      <c r="KG97">
        <f t="shared" si="55"/>
        <v>134.6</v>
      </c>
      <c r="KH97">
        <f t="shared" si="55"/>
        <v>123.3</v>
      </c>
      <c r="KI97">
        <f t="shared" si="55"/>
        <v>141.69999999999999</v>
      </c>
      <c r="KJ97">
        <f t="shared" si="55"/>
        <v>134.5</v>
      </c>
      <c r="KK97">
        <f t="shared" si="55"/>
        <v>182.7</v>
      </c>
      <c r="KL97">
        <f t="shared" si="55"/>
        <v>159.19999999999999</v>
      </c>
      <c r="KM97">
        <f t="shared" si="55"/>
        <v>157.30000000000001</v>
      </c>
      <c r="KN97">
        <f t="shared" si="55"/>
        <v>141.4</v>
      </c>
      <c r="KO97">
        <f t="shared" si="55"/>
        <v>164.8</v>
      </c>
      <c r="KP97">
        <f t="shared" si="55"/>
        <v>130.6</v>
      </c>
      <c r="KQ97">
        <f t="shared" si="55"/>
        <v>143.69999999999999</v>
      </c>
      <c r="KR97">
        <f t="shared" si="55"/>
        <v>132.4</v>
      </c>
      <c r="KS97">
        <f t="shared" si="55"/>
        <v>175.2</v>
      </c>
      <c r="KT97">
        <f t="shared" si="55"/>
        <v>138.4</v>
      </c>
      <c r="KU97">
        <f t="shared" si="55"/>
        <v>152.69999999999999</v>
      </c>
      <c r="KV97">
        <f t="shared" si="55"/>
        <v>139.1</v>
      </c>
      <c r="KW97">
        <f t="shared" si="55"/>
        <v>133.69999999999999</v>
      </c>
      <c r="KX97">
        <f t="shared" si="55"/>
        <v>157.19999999999999</v>
      </c>
      <c r="KY97">
        <f t="shared" si="55"/>
        <v>154.5</v>
      </c>
      <c r="KZ97">
        <f t="shared" si="55"/>
        <v>162.5</v>
      </c>
      <c r="LA97">
        <f t="shared" si="55"/>
        <v>145.80000000000001</v>
      </c>
      <c r="LB97">
        <f t="shared" si="55"/>
        <v>134.80000000000001</v>
      </c>
      <c r="LC97">
        <f t="shared" si="55"/>
        <v>178.1</v>
      </c>
      <c r="LD97">
        <f t="shared" si="55"/>
        <v>167.9</v>
      </c>
      <c r="LE97">
        <f t="shared" si="55"/>
        <v>152.9</v>
      </c>
      <c r="LF97">
        <f t="shared" si="55"/>
        <v>156.1</v>
      </c>
      <c r="LG97">
        <f t="shared" si="55"/>
        <v>154.80000000000001</v>
      </c>
      <c r="LH97">
        <f t="shared" si="55"/>
        <v>149.30000000000001</v>
      </c>
      <c r="LI97">
        <f t="shared" si="55"/>
        <v>136.9</v>
      </c>
      <c r="LJ97">
        <f t="shared" si="48"/>
        <v>170.4</v>
      </c>
      <c r="LK97">
        <f t="shared" si="49"/>
        <v>176.9</v>
      </c>
      <c r="LL97">
        <f t="shared" si="49"/>
        <v>158</v>
      </c>
      <c r="LM97">
        <f t="shared" si="49"/>
        <v>165.3</v>
      </c>
      <c r="LN97">
        <f t="shared" si="49"/>
        <v>137.4</v>
      </c>
      <c r="LO97">
        <f t="shared" si="49"/>
        <v>161.19999999999999</v>
      </c>
      <c r="LP97">
        <f t="shared" si="49"/>
        <v>134.6</v>
      </c>
      <c r="LQ97">
        <f t="shared" si="49"/>
        <v>159.5</v>
      </c>
      <c r="LR97">
        <f t="shared" si="49"/>
        <v>170.2</v>
      </c>
      <c r="LS97">
        <f t="shared" si="49"/>
        <v>165.7</v>
      </c>
      <c r="LT97">
        <f t="shared" si="49"/>
        <v>153.1</v>
      </c>
      <c r="LU97">
        <f t="shared" si="49"/>
        <v>170.9</v>
      </c>
      <c r="LV97">
        <f t="shared" si="49"/>
        <v>154</v>
      </c>
      <c r="LW97">
        <f t="shared" si="49"/>
        <v>155.19999999999999</v>
      </c>
      <c r="LX97">
        <f t="shared" si="49"/>
        <v>138.1</v>
      </c>
      <c r="LY97">
        <f t="shared" si="49"/>
        <v>152.9</v>
      </c>
      <c r="LZ97">
        <f t="shared" si="49"/>
        <v>176.9</v>
      </c>
      <c r="MA97">
        <f t="shared" si="49"/>
        <v>160.30000000000001</v>
      </c>
      <c r="MB97">
        <f t="shared" si="49"/>
        <v>140.30000000000001</v>
      </c>
      <c r="MC97">
        <f t="shared" si="49"/>
        <v>155.5</v>
      </c>
      <c r="MD97">
        <f t="shared" si="49"/>
        <v>125.3</v>
      </c>
      <c r="ME97">
        <f t="shared" si="49"/>
        <v>145</v>
      </c>
      <c r="MF97">
        <f t="shared" si="49"/>
        <v>144.19999999999999</v>
      </c>
      <c r="MG97">
        <f t="shared" si="49"/>
        <v>150.6</v>
      </c>
      <c r="MH97">
        <f t="shared" si="49"/>
        <v>167.5</v>
      </c>
      <c r="MI97">
        <f t="shared" si="49"/>
        <v>137.19999999999999</v>
      </c>
      <c r="MJ97">
        <f t="shared" si="49"/>
        <v>130.6</v>
      </c>
      <c r="MK97">
        <f t="shared" si="49"/>
        <v>130</v>
      </c>
      <c r="ML97">
        <f t="shared" si="49"/>
        <v>138.80000000000001</v>
      </c>
      <c r="MM97">
        <f t="shared" si="49"/>
        <v>151.9</v>
      </c>
      <c r="MN97">
        <f t="shared" si="49"/>
        <v>160.4</v>
      </c>
      <c r="MO97">
        <f t="shared" si="49"/>
        <v>150.30000000000001</v>
      </c>
      <c r="MP97">
        <f t="shared" si="49"/>
        <v>174.7</v>
      </c>
      <c r="MQ97">
        <f t="shared" si="49"/>
        <v>140.30000000000001</v>
      </c>
      <c r="MR97">
        <f t="shared" si="49"/>
        <v>139.5</v>
      </c>
      <c r="MS97">
        <f t="shared" si="49"/>
        <v>153.19999999999999</v>
      </c>
      <c r="MT97">
        <f t="shared" si="49"/>
        <v>141</v>
      </c>
      <c r="MU97">
        <f t="shared" si="49"/>
        <v>145.1</v>
      </c>
      <c r="MV97">
        <f t="shared" si="49"/>
        <v>153.30000000000001</v>
      </c>
      <c r="MW97">
        <f t="shared" si="49"/>
        <v>155.19999999999999</v>
      </c>
      <c r="MX97">
        <f t="shared" si="49"/>
        <v>197.4</v>
      </c>
      <c r="MY97">
        <f t="shared" si="49"/>
        <v>168.2</v>
      </c>
      <c r="MZ97">
        <f t="shared" si="49"/>
        <v>129.5</v>
      </c>
      <c r="NA97">
        <f t="shared" si="49"/>
        <v>152.1</v>
      </c>
      <c r="NB97">
        <f t="shared" si="49"/>
        <v>143.4</v>
      </c>
      <c r="NC97">
        <f t="shared" si="49"/>
        <v>138.1</v>
      </c>
      <c r="ND97">
        <f t="shared" si="49"/>
        <v>152.1</v>
      </c>
      <c r="NE97">
        <f t="shared" si="49"/>
        <v>146</v>
      </c>
      <c r="NF97">
        <f t="shared" si="49"/>
        <v>135.1</v>
      </c>
      <c r="NG97">
        <f t="shared" si="49"/>
        <v>152.69999999999999</v>
      </c>
      <c r="NH97">
        <f t="shared" si="49"/>
        <v>141</v>
      </c>
      <c r="NI97">
        <f t="shared" si="49"/>
        <v>151.4</v>
      </c>
      <c r="NJ97">
        <f t="shared" si="49"/>
        <v>157</v>
      </c>
      <c r="NK97">
        <f t="shared" si="49"/>
        <v>161.5</v>
      </c>
      <c r="NL97">
        <f t="shared" si="49"/>
        <v>150.6</v>
      </c>
      <c r="NM97">
        <f t="shared" si="49"/>
        <v>129.19999999999999</v>
      </c>
      <c r="NN97">
        <f t="shared" si="49"/>
        <v>160.4</v>
      </c>
      <c r="NO97">
        <f t="shared" si="49"/>
        <v>168.4</v>
      </c>
      <c r="NP97">
        <f t="shared" si="49"/>
        <v>161.1</v>
      </c>
      <c r="NQ97">
        <f t="shared" si="49"/>
        <v>143</v>
      </c>
      <c r="NR97">
        <f t="shared" si="49"/>
        <v>166</v>
      </c>
      <c r="NS97">
        <f t="shared" si="49"/>
        <v>137.6</v>
      </c>
      <c r="NT97">
        <f t="shared" si="49"/>
        <v>145</v>
      </c>
      <c r="NU97">
        <f t="shared" si="49"/>
        <v>158.5</v>
      </c>
      <c r="NV97">
        <f t="shared" ref="NV97:QG98" si="56">+MAX($C$93,NV90)</f>
        <v>146.30000000000001</v>
      </c>
      <c r="NW97">
        <f t="shared" si="56"/>
        <v>122.49999999999999</v>
      </c>
      <c r="NX97">
        <f t="shared" si="56"/>
        <v>132.69999999999999</v>
      </c>
      <c r="NY97">
        <f t="shared" si="56"/>
        <v>157.6</v>
      </c>
      <c r="NZ97">
        <f t="shared" si="56"/>
        <v>138.9</v>
      </c>
      <c r="OA97">
        <f t="shared" si="56"/>
        <v>150.30000000000001</v>
      </c>
      <c r="OB97">
        <f t="shared" si="56"/>
        <v>126.5</v>
      </c>
      <c r="OC97">
        <f t="shared" si="56"/>
        <v>132.80000000000001</v>
      </c>
      <c r="OD97">
        <f t="shared" si="56"/>
        <v>146.1</v>
      </c>
      <c r="OE97">
        <f t="shared" si="56"/>
        <v>168.2</v>
      </c>
      <c r="OF97">
        <f t="shared" si="56"/>
        <v>144.6</v>
      </c>
      <c r="OG97">
        <f t="shared" si="56"/>
        <v>153</v>
      </c>
      <c r="OH97">
        <f t="shared" si="56"/>
        <v>148</v>
      </c>
      <c r="OI97">
        <f t="shared" si="56"/>
        <v>148.6</v>
      </c>
      <c r="OJ97">
        <f t="shared" si="56"/>
        <v>162</v>
      </c>
      <c r="OK97">
        <f t="shared" si="56"/>
        <v>164.7</v>
      </c>
      <c r="OL97">
        <f t="shared" si="56"/>
        <v>145.30000000000001</v>
      </c>
      <c r="OM97">
        <f t="shared" si="56"/>
        <v>167.4</v>
      </c>
      <c r="ON97">
        <f t="shared" si="56"/>
        <v>134.69999999999999</v>
      </c>
      <c r="OO97">
        <f t="shared" si="56"/>
        <v>166.4</v>
      </c>
      <c r="OP97">
        <f t="shared" si="56"/>
        <v>122.49999999999999</v>
      </c>
      <c r="OQ97">
        <f t="shared" si="56"/>
        <v>149.80000000000001</v>
      </c>
      <c r="OR97">
        <f t="shared" si="56"/>
        <v>140.9</v>
      </c>
      <c r="OS97">
        <f t="shared" si="56"/>
        <v>148.30000000000001</v>
      </c>
      <c r="OT97">
        <f t="shared" si="56"/>
        <v>156.5</v>
      </c>
      <c r="OU97">
        <f t="shared" si="56"/>
        <v>133.5</v>
      </c>
      <c r="OV97">
        <f t="shared" si="56"/>
        <v>147.30000000000001</v>
      </c>
      <c r="OW97">
        <f t="shared" si="56"/>
        <v>132.69999999999999</v>
      </c>
      <c r="OX97">
        <f t="shared" si="56"/>
        <v>156.69999999999999</v>
      </c>
      <c r="OY97">
        <f t="shared" si="56"/>
        <v>142.1</v>
      </c>
      <c r="OZ97">
        <f t="shared" si="56"/>
        <v>159</v>
      </c>
      <c r="PA97">
        <f t="shared" si="56"/>
        <v>157.5</v>
      </c>
      <c r="PB97">
        <f t="shared" si="56"/>
        <v>137.6</v>
      </c>
      <c r="PC97">
        <f t="shared" si="56"/>
        <v>150</v>
      </c>
      <c r="PD97">
        <f t="shared" si="56"/>
        <v>159.4</v>
      </c>
      <c r="PE97">
        <f t="shared" si="56"/>
        <v>145.30000000000001</v>
      </c>
      <c r="PF97">
        <f t="shared" si="56"/>
        <v>155.4</v>
      </c>
      <c r="PG97">
        <f t="shared" si="56"/>
        <v>144.69999999999999</v>
      </c>
      <c r="PH97">
        <f t="shared" si="56"/>
        <v>168.6</v>
      </c>
      <c r="PI97">
        <f t="shared" si="56"/>
        <v>144.9</v>
      </c>
      <c r="PJ97">
        <f t="shared" si="56"/>
        <v>153</v>
      </c>
      <c r="PK97">
        <f t="shared" si="56"/>
        <v>155.1</v>
      </c>
      <c r="PL97">
        <f t="shared" si="56"/>
        <v>135</v>
      </c>
      <c r="PM97">
        <f t="shared" si="56"/>
        <v>132.30000000000001</v>
      </c>
      <c r="PN97">
        <f t="shared" si="56"/>
        <v>155.19999999999999</v>
      </c>
      <c r="PO97">
        <f t="shared" si="56"/>
        <v>154.9</v>
      </c>
      <c r="PP97">
        <f t="shared" si="56"/>
        <v>141.30000000000001</v>
      </c>
      <c r="PQ97">
        <f t="shared" si="56"/>
        <v>146.19999999999999</v>
      </c>
      <c r="PR97">
        <f t="shared" si="56"/>
        <v>188.6</v>
      </c>
      <c r="PS97">
        <f t="shared" si="56"/>
        <v>154.6</v>
      </c>
      <c r="PT97">
        <f t="shared" si="56"/>
        <v>185.6</v>
      </c>
      <c r="PU97">
        <f t="shared" si="56"/>
        <v>180.4</v>
      </c>
      <c r="PV97">
        <f t="shared" si="56"/>
        <v>160.80000000000001</v>
      </c>
      <c r="PW97">
        <f t="shared" si="56"/>
        <v>144.19999999999999</v>
      </c>
      <c r="PX97">
        <f t="shared" si="56"/>
        <v>144.19999999999999</v>
      </c>
      <c r="PY97">
        <f t="shared" si="56"/>
        <v>167.7</v>
      </c>
      <c r="PZ97">
        <f t="shared" si="56"/>
        <v>162.4</v>
      </c>
      <c r="QA97">
        <f t="shared" si="56"/>
        <v>151</v>
      </c>
      <c r="QB97">
        <f t="shared" si="56"/>
        <v>140.19999999999999</v>
      </c>
      <c r="QC97">
        <f t="shared" si="56"/>
        <v>149</v>
      </c>
      <c r="QD97">
        <f t="shared" si="56"/>
        <v>174.7</v>
      </c>
      <c r="QE97">
        <f t="shared" si="56"/>
        <v>125.8</v>
      </c>
      <c r="QF97">
        <f t="shared" si="56"/>
        <v>140.80000000000001</v>
      </c>
      <c r="QG97">
        <f t="shared" si="56"/>
        <v>156.9</v>
      </c>
      <c r="QH97">
        <f t="shared" si="50"/>
        <v>152.4</v>
      </c>
      <c r="QI97">
        <f t="shared" si="51"/>
        <v>145.30000000000001</v>
      </c>
      <c r="QJ97">
        <f t="shared" si="51"/>
        <v>165.7</v>
      </c>
      <c r="QK97">
        <f t="shared" si="51"/>
        <v>158.30000000000001</v>
      </c>
      <c r="QL97">
        <f t="shared" si="51"/>
        <v>153.9</v>
      </c>
      <c r="QM97">
        <f t="shared" si="51"/>
        <v>155</v>
      </c>
      <c r="QN97">
        <f t="shared" si="51"/>
        <v>125.1</v>
      </c>
      <c r="QO97">
        <f t="shared" si="51"/>
        <v>141.80000000000001</v>
      </c>
      <c r="QP97">
        <f t="shared" si="51"/>
        <v>145.80000000000001</v>
      </c>
      <c r="QQ97">
        <f t="shared" si="51"/>
        <v>179.3</v>
      </c>
      <c r="QR97">
        <f t="shared" si="51"/>
        <v>142.30000000000001</v>
      </c>
      <c r="QS97">
        <f t="shared" si="51"/>
        <v>175.5</v>
      </c>
      <c r="QT97">
        <f t="shared" si="51"/>
        <v>148.4</v>
      </c>
      <c r="QU97">
        <f t="shared" si="51"/>
        <v>170.2</v>
      </c>
      <c r="QV97">
        <f t="shared" si="51"/>
        <v>157.5</v>
      </c>
      <c r="QW97">
        <f t="shared" si="51"/>
        <v>160.30000000000001</v>
      </c>
      <c r="QX97">
        <f t="shared" si="51"/>
        <v>158.80000000000001</v>
      </c>
      <c r="QY97">
        <f t="shared" si="51"/>
        <v>141</v>
      </c>
      <c r="QZ97">
        <f t="shared" si="51"/>
        <v>144.4</v>
      </c>
      <c r="RA97">
        <f t="shared" si="51"/>
        <v>174.2</v>
      </c>
      <c r="RB97">
        <f t="shared" si="51"/>
        <v>150.1</v>
      </c>
      <c r="RC97">
        <f t="shared" si="51"/>
        <v>156.69999999999999</v>
      </c>
      <c r="RD97">
        <f t="shared" si="51"/>
        <v>134.9</v>
      </c>
      <c r="RE97">
        <f t="shared" si="51"/>
        <v>159.30000000000001</v>
      </c>
      <c r="RF97">
        <f t="shared" si="51"/>
        <v>145.19999999999999</v>
      </c>
      <c r="RG97">
        <f t="shared" si="51"/>
        <v>152</v>
      </c>
      <c r="RH97">
        <f t="shared" si="51"/>
        <v>173.6</v>
      </c>
      <c r="RI97">
        <f t="shared" si="51"/>
        <v>167.6</v>
      </c>
      <c r="RJ97">
        <f t="shared" si="51"/>
        <v>146.80000000000001</v>
      </c>
      <c r="RK97">
        <f t="shared" si="51"/>
        <v>146</v>
      </c>
      <c r="RL97">
        <f t="shared" si="51"/>
        <v>160.6</v>
      </c>
      <c r="RM97">
        <f t="shared" si="51"/>
        <v>144.30000000000001</v>
      </c>
      <c r="RN97">
        <f t="shared" si="51"/>
        <v>123.4</v>
      </c>
      <c r="RO97">
        <f t="shared" si="51"/>
        <v>132</v>
      </c>
      <c r="RP97">
        <f t="shared" si="51"/>
        <v>145</v>
      </c>
      <c r="RQ97">
        <f t="shared" si="51"/>
        <v>167.9</v>
      </c>
      <c r="RR97">
        <f t="shared" si="51"/>
        <v>141.4</v>
      </c>
      <c r="RS97">
        <f t="shared" si="51"/>
        <v>156.6</v>
      </c>
      <c r="RT97">
        <f t="shared" si="51"/>
        <v>158.30000000000001</v>
      </c>
      <c r="RU97">
        <f t="shared" si="51"/>
        <v>155.19999999999999</v>
      </c>
      <c r="RV97">
        <f t="shared" si="51"/>
        <v>159</v>
      </c>
      <c r="RW97">
        <f t="shared" si="51"/>
        <v>144</v>
      </c>
      <c r="RX97">
        <f t="shared" si="51"/>
        <v>134.19999999999999</v>
      </c>
      <c r="RY97">
        <f t="shared" si="51"/>
        <v>157.5</v>
      </c>
      <c r="RZ97">
        <f t="shared" si="51"/>
        <v>157.30000000000001</v>
      </c>
      <c r="SA97">
        <f t="shared" si="51"/>
        <v>147.69999999999999</v>
      </c>
      <c r="SB97">
        <f t="shared" si="51"/>
        <v>136.4</v>
      </c>
      <c r="SC97">
        <f t="shared" si="51"/>
        <v>158.1</v>
      </c>
      <c r="SD97">
        <f t="shared" si="51"/>
        <v>132</v>
      </c>
      <c r="SE97">
        <f t="shared" si="51"/>
        <v>158.69999999999999</v>
      </c>
      <c r="SF97">
        <f t="shared" si="51"/>
        <v>149.4</v>
      </c>
      <c r="SG97">
        <f t="shared" si="51"/>
        <v>150.5</v>
      </c>
    </row>
    <row r="98" spans="1:501" ht="13.5" customHeight="1">
      <c r="A98">
        <v>2018</v>
      </c>
      <c r="B98">
        <f t="shared" si="52"/>
        <v>141.9</v>
      </c>
      <c r="C98">
        <f t="shared" si="53"/>
        <v>165.1</v>
      </c>
      <c r="D98">
        <f t="shared" si="53"/>
        <v>128.30000000000001</v>
      </c>
      <c r="E98">
        <f t="shared" si="53"/>
        <v>140.19999999999999</v>
      </c>
      <c r="F98">
        <f t="shared" si="53"/>
        <v>162.69999999999999</v>
      </c>
      <c r="G98">
        <f t="shared" si="53"/>
        <v>156.30000000000001</v>
      </c>
      <c r="H98">
        <f t="shared" si="53"/>
        <v>150.6</v>
      </c>
      <c r="I98">
        <f t="shared" si="53"/>
        <v>134.69999999999999</v>
      </c>
      <c r="J98">
        <f t="shared" si="53"/>
        <v>151.6</v>
      </c>
      <c r="K98">
        <f t="shared" si="53"/>
        <v>146.19999999999999</v>
      </c>
      <c r="L98">
        <f t="shared" si="53"/>
        <v>195.9</v>
      </c>
      <c r="M98">
        <f t="shared" si="53"/>
        <v>130.30000000000001</v>
      </c>
      <c r="N98">
        <f t="shared" si="53"/>
        <v>152.5</v>
      </c>
      <c r="O98">
        <f t="shared" si="53"/>
        <v>146.5</v>
      </c>
      <c r="P98">
        <f t="shared" si="53"/>
        <v>151.4</v>
      </c>
      <c r="Q98">
        <f t="shared" si="53"/>
        <v>162.1</v>
      </c>
      <c r="R98">
        <f t="shared" si="53"/>
        <v>173.2</v>
      </c>
      <c r="S98">
        <f t="shared" si="53"/>
        <v>138.30000000000001</v>
      </c>
      <c r="T98">
        <f t="shared" si="53"/>
        <v>146.80000000000001</v>
      </c>
      <c r="U98">
        <f t="shared" si="53"/>
        <v>145.5</v>
      </c>
      <c r="V98">
        <f t="shared" si="53"/>
        <v>156.6</v>
      </c>
      <c r="W98">
        <f t="shared" si="53"/>
        <v>135.5</v>
      </c>
      <c r="X98">
        <f t="shared" si="53"/>
        <v>143.6</v>
      </c>
      <c r="Y98">
        <f t="shared" si="53"/>
        <v>159.1</v>
      </c>
      <c r="Z98">
        <f t="shared" si="53"/>
        <v>151.6</v>
      </c>
      <c r="AA98">
        <f t="shared" si="53"/>
        <v>151.4</v>
      </c>
      <c r="AB98">
        <f t="shared" si="53"/>
        <v>166.7</v>
      </c>
      <c r="AC98">
        <f t="shared" si="53"/>
        <v>163.19999999999999</v>
      </c>
      <c r="AD98">
        <f t="shared" si="53"/>
        <v>150.80000000000001</v>
      </c>
      <c r="AE98">
        <f t="shared" si="53"/>
        <v>148.80000000000001</v>
      </c>
      <c r="AF98">
        <f t="shared" si="53"/>
        <v>137.1</v>
      </c>
      <c r="AG98">
        <f t="shared" si="53"/>
        <v>122.49999999999999</v>
      </c>
      <c r="AH98">
        <f t="shared" si="53"/>
        <v>176.4</v>
      </c>
      <c r="AI98">
        <f t="shared" si="53"/>
        <v>146.9</v>
      </c>
      <c r="AJ98">
        <f t="shared" si="53"/>
        <v>159.9</v>
      </c>
      <c r="AK98">
        <f t="shared" si="53"/>
        <v>166.9</v>
      </c>
      <c r="AL98">
        <f t="shared" si="53"/>
        <v>171.4</v>
      </c>
      <c r="AM98">
        <f t="shared" si="53"/>
        <v>146</v>
      </c>
      <c r="AN98">
        <f t="shared" si="53"/>
        <v>147</v>
      </c>
      <c r="AO98">
        <f t="shared" si="53"/>
        <v>154.6</v>
      </c>
      <c r="AP98">
        <f t="shared" si="53"/>
        <v>151.80000000000001</v>
      </c>
      <c r="AQ98">
        <f t="shared" si="53"/>
        <v>158.80000000000001</v>
      </c>
      <c r="AR98">
        <f t="shared" si="53"/>
        <v>149</v>
      </c>
      <c r="AS98">
        <f t="shared" si="53"/>
        <v>132.9</v>
      </c>
      <c r="AT98">
        <f t="shared" si="53"/>
        <v>152.9</v>
      </c>
      <c r="AU98">
        <f t="shared" si="53"/>
        <v>153.6</v>
      </c>
      <c r="AV98">
        <f t="shared" si="53"/>
        <v>151.9</v>
      </c>
      <c r="AW98">
        <f t="shared" si="53"/>
        <v>157.30000000000001</v>
      </c>
      <c r="AX98">
        <f t="shared" si="53"/>
        <v>160.80000000000001</v>
      </c>
      <c r="AY98">
        <f t="shared" si="53"/>
        <v>157</v>
      </c>
      <c r="AZ98">
        <f t="shared" si="53"/>
        <v>159.9</v>
      </c>
      <c r="BA98">
        <f t="shared" si="53"/>
        <v>145.1</v>
      </c>
      <c r="BB98">
        <f t="shared" si="53"/>
        <v>145.30000000000001</v>
      </c>
      <c r="BC98">
        <f t="shared" si="53"/>
        <v>159.6</v>
      </c>
      <c r="BD98">
        <f t="shared" si="53"/>
        <v>126.2</v>
      </c>
      <c r="BE98">
        <f t="shared" si="53"/>
        <v>152.69999999999999</v>
      </c>
      <c r="BF98">
        <f t="shared" si="53"/>
        <v>152</v>
      </c>
      <c r="BG98">
        <f t="shared" si="53"/>
        <v>167.9</v>
      </c>
      <c r="BH98">
        <f t="shared" si="53"/>
        <v>164.2</v>
      </c>
      <c r="BI98">
        <f t="shared" si="53"/>
        <v>149.9</v>
      </c>
      <c r="BJ98">
        <f t="shared" si="53"/>
        <v>176.2</v>
      </c>
      <c r="BK98">
        <f t="shared" si="53"/>
        <v>142.4</v>
      </c>
      <c r="BL98">
        <f t="shared" si="53"/>
        <v>158.9</v>
      </c>
      <c r="BM98">
        <f t="shared" si="53"/>
        <v>169</v>
      </c>
      <c r="BN98">
        <f t="shared" si="53"/>
        <v>155.5</v>
      </c>
      <c r="BO98">
        <f t="shared" ref="BO98:DZ98" si="57">+MAX($C$93,BO91)</f>
        <v>162.30000000000001</v>
      </c>
      <c r="BP98">
        <f t="shared" si="57"/>
        <v>177.6</v>
      </c>
      <c r="BQ98">
        <f t="shared" si="57"/>
        <v>145.30000000000001</v>
      </c>
      <c r="BR98">
        <f t="shared" si="57"/>
        <v>155</v>
      </c>
      <c r="BS98">
        <f t="shared" si="57"/>
        <v>176.3</v>
      </c>
      <c r="BT98">
        <f t="shared" si="57"/>
        <v>122.49999999999999</v>
      </c>
      <c r="BU98">
        <f t="shared" si="57"/>
        <v>154.4</v>
      </c>
      <c r="BV98">
        <f t="shared" si="57"/>
        <v>161.6</v>
      </c>
      <c r="BW98">
        <f t="shared" si="57"/>
        <v>159.5</v>
      </c>
      <c r="BX98">
        <f t="shared" si="57"/>
        <v>139.6</v>
      </c>
      <c r="BY98">
        <f t="shared" si="57"/>
        <v>156.4</v>
      </c>
      <c r="BZ98">
        <f t="shared" si="57"/>
        <v>153.30000000000001</v>
      </c>
      <c r="CA98">
        <f t="shared" si="57"/>
        <v>182.3</v>
      </c>
      <c r="CB98">
        <f t="shared" si="57"/>
        <v>173.6</v>
      </c>
      <c r="CC98">
        <f t="shared" si="57"/>
        <v>153</v>
      </c>
      <c r="CD98">
        <f t="shared" si="57"/>
        <v>159.6</v>
      </c>
      <c r="CE98">
        <f t="shared" si="57"/>
        <v>159</v>
      </c>
      <c r="CF98">
        <f t="shared" si="57"/>
        <v>150.1</v>
      </c>
      <c r="CG98">
        <f t="shared" si="57"/>
        <v>137.9</v>
      </c>
      <c r="CH98">
        <f t="shared" si="57"/>
        <v>148.69999999999999</v>
      </c>
      <c r="CI98">
        <f t="shared" si="57"/>
        <v>152.69999999999999</v>
      </c>
      <c r="CJ98">
        <f t="shared" si="57"/>
        <v>155.1</v>
      </c>
      <c r="CK98">
        <f t="shared" si="57"/>
        <v>144.80000000000001</v>
      </c>
      <c r="CL98">
        <f t="shared" si="57"/>
        <v>179.1</v>
      </c>
      <c r="CM98">
        <f t="shared" si="57"/>
        <v>159.80000000000001</v>
      </c>
      <c r="CN98">
        <f t="shared" si="57"/>
        <v>138.80000000000001</v>
      </c>
      <c r="CO98">
        <f t="shared" si="57"/>
        <v>140.9</v>
      </c>
      <c r="CP98">
        <f t="shared" si="57"/>
        <v>134</v>
      </c>
      <c r="CQ98">
        <f t="shared" si="57"/>
        <v>143.9</v>
      </c>
      <c r="CR98">
        <f t="shared" si="57"/>
        <v>187.4</v>
      </c>
      <c r="CS98">
        <f t="shared" si="57"/>
        <v>157.30000000000001</v>
      </c>
      <c r="CT98">
        <f t="shared" si="57"/>
        <v>167.1</v>
      </c>
      <c r="CU98">
        <f t="shared" si="57"/>
        <v>138.80000000000001</v>
      </c>
      <c r="CV98">
        <f t="shared" si="57"/>
        <v>132.9</v>
      </c>
      <c r="CW98">
        <f t="shared" si="57"/>
        <v>151.9</v>
      </c>
      <c r="CX98">
        <f t="shared" si="57"/>
        <v>167</v>
      </c>
      <c r="CY98">
        <f t="shared" si="57"/>
        <v>170.5</v>
      </c>
      <c r="CZ98">
        <f t="shared" si="57"/>
        <v>147.4</v>
      </c>
      <c r="DA98">
        <f t="shared" si="57"/>
        <v>150.6</v>
      </c>
      <c r="DB98">
        <f t="shared" si="57"/>
        <v>178.2</v>
      </c>
      <c r="DC98">
        <f t="shared" si="57"/>
        <v>159.69999999999999</v>
      </c>
      <c r="DD98">
        <f t="shared" si="57"/>
        <v>148.1</v>
      </c>
      <c r="DE98">
        <f t="shared" si="57"/>
        <v>169.5</v>
      </c>
      <c r="DF98">
        <f t="shared" si="57"/>
        <v>147.1</v>
      </c>
      <c r="DG98">
        <f t="shared" si="57"/>
        <v>142.80000000000001</v>
      </c>
      <c r="DH98">
        <f t="shared" si="57"/>
        <v>142.1</v>
      </c>
      <c r="DI98">
        <f t="shared" si="57"/>
        <v>171.3</v>
      </c>
      <c r="DJ98">
        <f t="shared" si="57"/>
        <v>159.4</v>
      </c>
      <c r="DK98">
        <f t="shared" si="57"/>
        <v>146.9</v>
      </c>
      <c r="DL98">
        <f t="shared" si="57"/>
        <v>144.30000000000001</v>
      </c>
      <c r="DM98">
        <f t="shared" si="57"/>
        <v>128.69999999999999</v>
      </c>
      <c r="DN98">
        <f t="shared" si="57"/>
        <v>159.1</v>
      </c>
      <c r="DO98">
        <f t="shared" si="57"/>
        <v>141.69999999999999</v>
      </c>
      <c r="DP98">
        <f t="shared" si="57"/>
        <v>165.5</v>
      </c>
      <c r="DQ98">
        <f t="shared" si="57"/>
        <v>173.8</v>
      </c>
      <c r="DR98">
        <f t="shared" si="57"/>
        <v>158</v>
      </c>
      <c r="DS98">
        <f t="shared" si="57"/>
        <v>140.5</v>
      </c>
      <c r="DT98">
        <f t="shared" si="57"/>
        <v>155.19999999999999</v>
      </c>
      <c r="DU98">
        <f t="shared" si="57"/>
        <v>146.80000000000001</v>
      </c>
      <c r="DV98">
        <f t="shared" si="57"/>
        <v>168.5</v>
      </c>
      <c r="DW98">
        <f t="shared" si="57"/>
        <v>135.1</v>
      </c>
      <c r="DX98">
        <f t="shared" si="57"/>
        <v>146.80000000000001</v>
      </c>
      <c r="DY98">
        <f t="shared" si="57"/>
        <v>160.69999999999999</v>
      </c>
      <c r="DZ98">
        <f t="shared" si="57"/>
        <v>130.69999999999999</v>
      </c>
      <c r="EA98">
        <f t="shared" si="54"/>
        <v>142.30000000000001</v>
      </c>
      <c r="EB98">
        <f t="shared" si="54"/>
        <v>154.80000000000001</v>
      </c>
      <c r="EC98">
        <f t="shared" si="54"/>
        <v>139.9</v>
      </c>
      <c r="ED98">
        <f t="shared" si="54"/>
        <v>154.30000000000001</v>
      </c>
      <c r="EE98">
        <f t="shared" si="54"/>
        <v>142.4</v>
      </c>
      <c r="EF98">
        <f t="shared" si="54"/>
        <v>149.5</v>
      </c>
      <c r="EG98">
        <f t="shared" si="54"/>
        <v>173.8</v>
      </c>
      <c r="EH98">
        <f t="shared" si="54"/>
        <v>170.9</v>
      </c>
      <c r="EI98">
        <f t="shared" si="54"/>
        <v>122.49999999999999</v>
      </c>
      <c r="EJ98">
        <f t="shared" si="54"/>
        <v>138.5</v>
      </c>
      <c r="EK98">
        <f t="shared" si="54"/>
        <v>155.4</v>
      </c>
      <c r="EL98">
        <f t="shared" si="54"/>
        <v>150.80000000000001</v>
      </c>
      <c r="EM98">
        <f t="shared" si="54"/>
        <v>155.6</v>
      </c>
      <c r="EN98">
        <f t="shared" si="54"/>
        <v>148.80000000000001</v>
      </c>
      <c r="EO98">
        <f t="shared" si="54"/>
        <v>166.3</v>
      </c>
      <c r="EP98">
        <f t="shared" si="54"/>
        <v>160.69999999999999</v>
      </c>
      <c r="EQ98">
        <f t="shared" si="54"/>
        <v>152.4</v>
      </c>
      <c r="ER98">
        <f t="shared" si="54"/>
        <v>134.4</v>
      </c>
      <c r="ES98">
        <f t="shared" si="54"/>
        <v>161.30000000000001</v>
      </c>
      <c r="ET98">
        <f t="shared" si="54"/>
        <v>144.30000000000001</v>
      </c>
      <c r="EU98">
        <f t="shared" si="54"/>
        <v>128.80000000000001</v>
      </c>
      <c r="EV98">
        <f t="shared" si="54"/>
        <v>137.9</v>
      </c>
      <c r="EW98">
        <f t="shared" si="54"/>
        <v>145.4</v>
      </c>
      <c r="EX98">
        <f t="shared" si="54"/>
        <v>154.80000000000001</v>
      </c>
      <c r="EY98">
        <f t="shared" si="54"/>
        <v>142.5</v>
      </c>
      <c r="EZ98">
        <f t="shared" si="54"/>
        <v>158.19999999999999</v>
      </c>
      <c r="FA98">
        <f t="shared" si="54"/>
        <v>135.30000000000001</v>
      </c>
      <c r="FB98">
        <f t="shared" si="54"/>
        <v>147.30000000000001</v>
      </c>
      <c r="FC98">
        <f t="shared" si="54"/>
        <v>150.69999999999999</v>
      </c>
      <c r="FD98">
        <f t="shared" si="54"/>
        <v>145</v>
      </c>
      <c r="FE98">
        <f t="shared" si="54"/>
        <v>128</v>
      </c>
      <c r="FF98">
        <f t="shared" si="54"/>
        <v>169</v>
      </c>
      <c r="FG98">
        <f t="shared" si="54"/>
        <v>133.6</v>
      </c>
      <c r="FH98">
        <f t="shared" si="54"/>
        <v>168</v>
      </c>
      <c r="FI98">
        <f t="shared" si="54"/>
        <v>176.3</v>
      </c>
      <c r="FJ98">
        <f t="shared" si="54"/>
        <v>168</v>
      </c>
      <c r="FK98">
        <f t="shared" si="54"/>
        <v>146.1</v>
      </c>
      <c r="FL98">
        <f t="shared" si="54"/>
        <v>155.5</v>
      </c>
      <c r="FM98">
        <f t="shared" si="54"/>
        <v>156.19999999999999</v>
      </c>
      <c r="FN98">
        <f t="shared" si="54"/>
        <v>146.5</v>
      </c>
      <c r="FO98">
        <f t="shared" si="54"/>
        <v>159.6</v>
      </c>
      <c r="FP98">
        <f t="shared" si="54"/>
        <v>138.80000000000001</v>
      </c>
      <c r="FQ98">
        <f t="shared" si="54"/>
        <v>170.9</v>
      </c>
      <c r="FR98">
        <f t="shared" si="54"/>
        <v>173.8</v>
      </c>
      <c r="FS98">
        <f t="shared" si="54"/>
        <v>143.1</v>
      </c>
      <c r="FT98">
        <f t="shared" si="54"/>
        <v>154.5</v>
      </c>
      <c r="FU98">
        <f t="shared" si="54"/>
        <v>151.19999999999999</v>
      </c>
      <c r="FV98">
        <f t="shared" si="54"/>
        <v>150</v>
      </c>
      <c r="FW98">
        <f t="shared" si="54"/>
        <v>167.5</v>
      </c>
      <c r="FX98">
        <f t="shared" si="54"/>
        <v>151.69999999999999</v>
      </c>
      <c r="FY98">
        <f t="shared" si="54"/>
        <v>171.5</v>
      </c>
      <c r="FZ98">
        <f t="shared" si="54"/>
        <v>142.80000000000001</v>
      </c>
      <c r="GA98">
        <f t="shared" si="54"/>
        <v>148.1</v>
      </c>
      <c r="GB98">
        <f t="shared" si="54"/>
        <v>148.69999999999999</v>
      </c>
      <c r="GC98">
        <f t="shared" si="54"/>
        <v>142</v>
      </c>
      <c r="GD98">
        <f t="shared" si="54"/>
        <v>122.49999999999999</v>
      </c>
      <c r="GE98">
        <f t="shared" si="54"/>
        <v>129.1</v>
      </c>
      <c r="GF98">
        <f t="shared" si="54"/>
        <v>161.6</v>
      </c>
      <c r="GG98">
        <f t="shared" si="54"/>
        <v>164.9</v>
      </c>
      <c r="GH98">
        <f t="shared" si="54"/>
        <v>142.6</v>
      </c>
      <c r="GI98">
        <f t="shared" si="54"/>
        <v>192.4</v>
      </c>
      <c r="GJ98">
        <f t="shared" si="54"/>
        <v>170.1</v>
      </c>
      <c r="GK98">
        <f t="shared" si="54"/>
        <v>149.9</v>
      </c>
      <c r="GL98">
        <f t="shared" si="46"/>
        <v>144.9</v>
      </c>
      <c r="GM98">
        <f t="shared" ref="GM98:IX98" si="58">+MAX($C$93,GM91)</f>
        <v>157.30000000000001</v>
      </c>
      <c r="GN98">
        <f t="shared" si="58"/>
        <v>158.4</v>
      </c>
      <c r="GO98">
        <f t="shared" si="58"/>
        <v>178.4</v>
      </c>
      <c r="GP98">
        <f t="shared" si="58"/>
        <v>167.7</v>
      </c>
      <c r="GQ98">
        <f t="shared" si="58"/>
        <v>152.4</v>
      </c>
      <c r="GR98">
        <f t="shared" si="58"/>
        <v>151.1</v>
      </c>
      <c r="GS98">
        <f t="shared" si="58"/>
        <v>136.1</v>
      </c>
      <c r="GT98">
        <f t="shared" si="58"/>
        <v>144.4</v>
      </c>
      <c r="GU98">
        <f t="shared" si="58"/>
        <v>154.1</v>
      </c>
      <c r="GV98">
        <f t="shared" si="58"/>
        <v>167.7</v>
      </c>
      <c r="GW98">
        <f t="shared" si="58"/>
        <v>135.19999999999999</v>
      </c>
      <c r="GX98">
        <f t="shared" si="58"/>
        <v>176</v>
      </c>
      <c r="GY98">
        <f t="shared" si="58"/>
        <v>136.6</v>
      </c>
      <c r="GZ98">
        <f t="shared" si="58"/>
        <v>153.1</v>
      </c>
      <c r="HA98">
        <f t="shared" si="58"/>
        <v>156.1</v>
      </c>
      <c r="HB98">
        <f t="shared" si="58"/>
        <v>172.8</v>
      </c>
      <c r="HC98">
        <f t="shared" si="58"/>
        <v>150.30000000000001</v>
      </c>
      <c r="HD98">
        <f t="shared" si="58"/>
        <v>122.49999999999999</v>
      </c>
      <c r="HE98">
        <f t="shared" si="58"/>
        <v>140.69999999999999</v>
      </c>
      <c r="HF98">
        <f t="shared" si="58"/>
        <v>147.80000000000001</v>
      </c>
      <c r="HG98">
        <f t="shared" si="58"/>
        <v>136.5</v>
      </c>
      <c r="HH98">
        <f t="shared" si="58"/>
        <v>159.6</v>
      </c>
      <c r="HI98">
        <f t="shared" si="58"/>
        <v>142.69999999999999</v>
      </c>
      <c r="HJ98">
        <f t="shared" si="58"/>
        <v>162.30000000000001</v>
      </c>
      <c r="HK98">
        <f t="shared" si="58"/>
        <v>151.1</v>
      </c>
      <c r="HL98">
        <f t="shared" si="58"/>
        <v>151</v>
      </c>
      <c r="HM98">
        <f t="shared" si="58"/>
        <v>150.4</v>
      </c>
      <c r="HN98">
        <f t="shared" si="58"/>
        <v>158.9</v>
      </c>
      <c r="HO98">
        <f t="shared" si="58"/>
        <v>164.9</v>
      </c>
      <c r="HP98">
        <f t="shared" si="58"/>
        <v>162.9</v>
      </c>
      <c r="HQ98">
        <f t="shared" si="58"/>
        <v>157.5</v>
      </c>
      <c r="HR98">
        <f t="shared" si="58"/>
        <v>161.6</v>
      </c>
      <c r="HS98">
        <f t="shared" si="58"/>
        <v>124.9</v>
      </c>
      <c r="HT98">
        <f t="shared" si="58"/>
        <v>162.80000000000001</v>
      </c>
      <c r="HU98">
        <f t="shared" si="58"/>
        <v>144.69999999999999</v>
      </c>
      <c r="HV98">
        <f t="shared" si="58"/>
        <v>157</v>
      </c>
      <c r="HW98">
        <f t="shared" si="58"/>
        <v>134.69999999999999</v>
      </c>
      <c r="HX98">
        <f t="shared" si="58"/>
        <v>177.2</v>
      </c>
      <c r="HY98">
        <f t="shared" si="58"/>
        <v>147.80000000000001</v>
      </c>
      <c r="HZ98">
        <f t="shared" si="58"/>
        <v>158.80000000000001</v>
      </c>
      <c r="IA98">
        <f t="shared" si="58"/>
        <v>149.9</v>
      </c>
      <c r="IB98">
        <f t="shared" si="58"/>
        <v>159.19999999999999</v>
      </c>
      <c r="IC98">
        <f t="shared" si="58"/>
        <v>157.5</v>
      </c>
      <c r="ID98">
        <f t="shared" si="58"/>
        <v>129.6</v>
      </c>
      <c r="IE98">
        <f t="shared" si="58"/>
        <v>155.1</v>
      </c>
      <c r="IF98">
        <f t="shared" si="58"/>
        <v>162.69999999999999</v>
      </c>
      <c r="IG98">
        <f t="shared" si="58"/>
        <v>139.30000000000001</v>
      </c>
      <c r="IH98">
        <f t="shared" si="58"/>
        <v>147.5</v>
      </c>
      <c r="II98">
        <f t="shared" si="58"/>
        <v>147.1</v>
      </c>
      <c r="IJ98">
        <f t="shared" si="58"/>
        <v>122.49999999999999</v>
      </c>
      <c r="IK98">
        <f t="shared" si="58"/>
        <v>142.4</v>
      </c>
      <c r="IL98">
        <f t="shared" si="58"/>
        <v>150.9</v>
      </c>
      <c r="IM98">
        <f t="shared" si="58"/>
        <v>142</v>
      </c>
      <c r="IN98">
        <f t="shared" si="58"/>
        <v>132.30000000000001</v>
      </c>
      <c r="IO98">
        <f t="shared" si="58"/>
        <v>137.6</v>
      </c>
      <c r="IP98">
        <f t="shared" si="58"/>
        <v>153.80000000000001</v>
      </c>
      <c r="IQ98">
        <f t="shared" si="58"/>
        <v>153</v>
      </c>
      <c r="IR98">
        <f t="shared" si="58"/>
        <v>130</v>
      </c>
      <c r="IS98">
        <f t="shared" si="58"/>
        <v>177.7</v>
      </c>
      <c r="IT98">
        <f t="shared" si="58"/>
        <v>162.30000000000001</v>
      </c>
      <c r="IU98">
        <f t="shared" si="58"/>
        <v>148.4</v>
      </c>
      <c r="IV98">
        <f t="shared" si="58"/>
        <v>165.4</v>
      </c>
      <c r="IW98">
        <f t="shared" si="58"/>
        <v>163.80000000000001</v>
      </c>
      <c r="IX98">
        <f t="shared" si="58"/>
        <v>131.5</v>
      </c>
      <c r="IY98">
        <f t="shared" si="55"/>
        <v>159.80000000000001</v>
      </c>
      <c r="IZ98">
        <f t="shared" si="55"/>
        <v>157.69999999999999</v>
      </c>
      <c r="JA98">
        <f t="shared" si="55"/>
        <v>160</v>
      </c>
      <c r="JB98">
        <f t="shared" si="55"/>
        <v>129.6</v>
      </c>
      <c r="JC98">
        <f t="shared" si="55"/>
        <v>142.69999999999999</v>
      </c>
      <c r="JD98">
        <f t="shared" si="55"/>
        <v>152.1</v>
      </c>
      <c r="JE98">
        <f t="shared" si="55"/>
        <v>142.69999999999999</v>
      </c>
      <c r="JF98">
        <f t="shared" si="55"/>
        <v>139.1</v>
      </c>
      <c r="JG98">
        <f t="shared" si="55"/>
        <v>164.4</v>
      </c>
      <c r="JH98">
        <f t="shared" si="55"/>
        <v>172.7</v>
      </c>
      <c r="JI98">
        <f t="shared" si="55"/>
        <v>154.69999999999999</v>
      </c>
      <c r="JJ98">
        <f t="shared" si="55"/>
        <v>167.1</v>
      </c>
      <c r="JK98">
        <f t="shared" si="55"/>
        <v>178.8</v>
      </c>
      <c r="JL98">
        <f t="shared" si="55"/>
        <v>182.1</v>
      </c>
      <c r="JM98">
        <f t="shared" si="55"/>
        <v>133</v>
      </c>
      <c r="JN98">
        <f t="shared" si="55"/>
        <v>176.4</v>
      </c>
      <c r="JO98">
        <f t="shared" si="55"/>
        <v>169.2</v>
      </c>
      <c r="JP98">
        <f t="shared" si="55"/>
        <v>149.6</v>
      </c>
      <c r="JQ98">
        <f t="shared" si="55"/>
        <v>142.9</v>
      </c>
      <c r="JR98">
        <f t="shared" si="55"/>
        <v>132.80000000000001</v>
      </c>
      <c r="JS98">
        <f t="shared" si="55"/>
        <v>154.30000000000001</v>
      </c>
      <c r="JT98">
        <f t="shared" si="55"/>
        <v>159.4</v>
      </c>
      <c r="JU98">
        <f t="shared" si="55"/>
        <v>146.9</v>
      </c>
      <c r="JV98">
        <f t="shared" si="55"/>
        <v>150.6</v>
      </c>
      <c r="JW98">
        <f t="shared" si="55"/>
        <v>156.1</v>
      </c>
      <c r="JX98">
        <f t="shared" si="55"/>
        <v>183.2</v>
      </c>
      <c r="JY98">
        <f t="shared" si="55"/>
        <v>155.19999999999999</v>
      </c>
      <c r="JZ98">
        <f t="shared" si="55"/>
        <v>143.4</v>
      </c>
      <c r="KA98">
        <f t="shared" si="55"/>
        <v>148.1</v>
      </c>
      <c r="KB98">
        <f t="shared" si="55"/>
        <v>159.80000000000001</v>
      </c>
      <c r="KC98">
        <f t="shared" si="55"/>
        <v>141.80000000000001</v>
      </c>
      <c r="KD98">
        <f t="shared" si="55"/>
        <v>143.1</v>
      </c>
      <c r="KE98">
        <f t="shared" si="55"/>
        <v>154.1</v>
      </c>
      <c r="KF98">
        <f t="shared" si="55"/>
        <v>151.4</v>
      </c>
      <c r="KG98">
        <f t="shared" si="55"/>
        <v>168.7</v>
      </c>
      <c r="KH98">
        <f t="shared" si="55"/>
        <v>166.4</v>
      </c>
      <c r="KI98">
        <f t="shared" si="55"/>
        <v>143.69999999999999</v>
      </c>
      <c r="KJ98">
        <f t="shared" si="55"/>
        <v>149.4</v>
      </c>
      <c r="KK98">
        <f t="shared" si="55"/>
        <v>156.19999999999999</v>
      </c>
      <c r="KL98">
        <f t="shared" si="55"/>
        <v>148.19999999999999</v>
      </c>
      <c r="KM98">
        <f t="shared" si="55"/>
        <v>174.1</v>
      </c>
      <c r="KN98">
        <f t="shared" si="55"/>
        <v>139.69999999999999</v>
      </c>
      <c r="KO98">
        <f t="shared" si="55"/>
        <v>160.5</v>
      </c>
      <c r="KP98">
        <f t="shared" si="55"/>
        <v>140.80000000000001</v>
      </c>
      <c r="KQ98">
        <f t="shared" si="55"/>
        <v>134.19999999999999</v>
      </c>
      <c r="KR98">
        <f t="shared" si="55"/>
        <v>139.19999999999999</v>
      </c>
      <c r="KS98">
        <f t="shared" si="55"/>
        <v>164.4</v>
      </c>
      <c r="KT98">
        <f t="shared" si="55"/>
        <v>147.5</v>
      </c>
      <c r="KU98">
        <f t="shared" si="55"/>
        <v>146.9</v>
      </c>
      <c r="KV98">
        <f t="shared" si="55"/>
        <v>147</v>
      </c>
      <c r="KW98">
        <f t="shared" si="55"/>
        <v>122.49999999999999</v>
      </c>
      <c r="KX98">
        <f t="shared" si="55"/>
        <v>159.69999999999999</v>
      </c>
      <c r="KY98">
        <f t="shared" si="55"/>
        <v>136.30000000000001</v>
      </c>
      <c r="KZ98">
        <f t="shared" si="55"/>
        <v>144.6</v>
      </c>
      <c r="LA98">
        <f t="shared" si="55"/>
        <v>143.1</v>
      </c>
      <c r="LB98">
        <f t="shared" si="55"/>
        <v>162.6</v>
      </c>
      <c r="LC98">
        <f t="shared" si="55"/>
        <v>148.69999999999999</v>
      </c>
      <c r="LD98">
        <f t="shared" si="55"/>
        <v>161.5</v>
      </c>
      <c r="LE98">
        <f t="shared" si="55"/>
        <v>157.30000000000001</v>
      </c>
      <c r="LF98">
        <f t="shared" si="55"/>
        <v>147.69999999999999</v>
      </c>
      <c r="LG98">
        <f t="shared" si="55"/>
        <v>167.5</v>
      </c>
      <c r="LH98">
        <f t="shared" si="55"/>
        <v>140.19999999999999</v>
      </c>
      <c r="LI98">
        <f t="shared" si="55"/>
        <v>162.19999999999999</v>
      </c>
      <c r="LJ98">
        <f t="shared" si="48"/>
        <v>146.5</v>
      </c>
      <c r="LK98">
        <f t="shared" ref="LK98:NV98" si="59">+MAX($C$93,LK91)</f>
        <v>158.9</v>
      </c>
      <c r="LL98">
        <f t="shared" si="59"/>
        <v>138.1</v>
      </c>
      <c r="LM98">
        <f t="shared" si="59"/>
        <v>157.5</v>
      </c>
      <c r="LN98">
        <f t="shared" si="59"/>
        <v>138.80000000000001</v>
      </c>
      <c r="LO98">
        <f t="shared" si="59"/>
        <v>156.4</v>
      </c>
      <c r="LP98">
        <f t="shared" si="59"/>
        <v>159.9</v>
      </c>
      <c r="LQ98">
        <f t="shared" si="59"/>
        <v>172.4</v>
      </c>
      <c r="LR98">
        <f t="shared" si="59"/>
        <v>173.7</v>
      </c>
      <c r="LS98">
        <f t="shared" si="59"/>
        <v>144.6</v>
      </c>
      <c r="LT98">
        <f t="shared" si="59"/>
        <v>159.80000000000001</v>
      </c>
      <c r="LU98">
        <f t="shared" si="59"/>
        <v>142.1</v>
      </c>
      <c r="LV98">
        <f t="shared" si="59"/>
        <v>122.6</v>
      </c>
      <c r="LW98">
        <f t="shared" si="59"/>
        <v>151.69999999999999</v>
      </c>
      <c r="LX98">
        <f t="shared" si="59"/>
        <v>152.19999999999999</v>
      </c>
      <c r="LY98">
        <f t="shared" si="59"/>
        <v>140.69999999999999</v>
      </c>
      <c r="LZ98">
        <f t="shared" si="59"/>
        <v>131.69999999999999</v>
      </c>
      <c r="MA98">
        <f t="shared" si="59"/>
        <v>167.7</v>
      </c>
      <c r="MB98">
        <f t="shared" si="59"/>
        <v>154.9</v>
      </c>
      <c r="MC98">
        <f t="shared" si="59"/>
        <v>166.5</v>
      </c>
      <c r="MD98">
        <f t="shared" si="59"/>
        <v>158.4</v>
      </c>
      <c r="ME98">
        <f t="shared" si="59"/>
        <v>127.3</v>
      </c>
      <c r="MF98">
        <f t="shared" si="59"/>
        <v>164.4</v>
      </c>
      <c r="MG98">
        <f t="shared" si="59"/>
        <v>156.6</v>
      </c>
      <c r="MH98">
        <f t="shared" si="59"/>
        <v>155.4</v>
      </c>
      <c r="MI98">
        <f t="shared" si="59"/>
        <v>150.6</v>
      </c>
      <c r="MJ98">
        <f t="shared" si="59"/>
        <v>146.9</v>
      </c>
      <c r="MK98">
        <f t="shared" si="59"/>
        <v>142.9</v>
      </c>
      <c r="ML98">
        <f t="shared" si="59"/>
        <v>166.9</v>
      </c>
      <c r="MM98">
        <f t="shared" si="59"/>
        <v>166.1</v>
      </c>
      <c r="MN98">
        <f t="shared" si="59"/>
        <v>165.8</v>
      </c>
      <c r="MO98">
        <f t="shared" si="59"/>
        <v>157.9</v>
      </c>
      <c r="MP98">
        <f t="shared" si="59"/>
        <v>165.3</v>
      </c>
      <c r="MQ98">
        <f t="shared" si="59"/>
        <v>155.19999999999999</v>
      </c>
      <c r="MR98">
        <f t="shared" si="59"/>
        <v>167.2</v>
      </c>
      <c r="MS98">
        <f t="shared" si="59"/>
        <v>169.1</v>
      </c>
      <c r="MT98">
        <f t="shared" si="59"/>
        <v>179.8</v>
      </c>
      <c r="MU98">
        <f t="shared" si="59"/>
        <v>150.9</v>
      </c>
      <c r="MV98">
        <f t="shared" si="59"/>
        <v>156.1</v>
      </c>
      <c r="MW98">
        <f t="shared" si="59"/>
        <v>184.6</v>
      </c>
      <c r="MX98">
        <f t="shared" si="59"/>
        <v>134.80000000000001</v>
      </c>
      <c r="MY98">
        <f t="shared" si="59"/>
        <v>170.7</v>
      </c>
      <c r="MZ98">
        <f t="shared" si="59"/>
        <v>151.1</v>
      </c>
      <c r="NA98">
        <f t="shared" si="59"/>
        <v>139.4</v>
      </c>
      <c r="NB98">
        <f t="shared" si="59"/>
        <v>168.8</v>
      </c>
      <c r="NC98">
        <f t="shared" si="59"/>
        <v>138.69999999999999</v>
      </c>
      <c r="ND98">
        <f t="shared" si="59"/>
        <v>154.80000000000001</v>
      </c>
      <c r="NE98">
        <f t="shared" si="59"/>
        <v>139.30000000000001</v>
      </c>
      <c r="NF98">
        <f t="shared" si="59"/>
        <v>153.6</v>
      </c>
      <c r="NG98">
        <f t="shared" si="59"/>
        <v>159.6</v>
      </c>
      <c r="NH98">
        <f t="shared" si="59"/>
        <v>136.4</v>
      </c>
      <c r="NI98">
        <f t="shared" si="59"/>
        <v>159.1</v>
      </c>
      <c r="NJ98">
        <f t="shared" si="59"/>
        <v>160.1</v>
      </c>
      <c r="NK98">
        <f t="shared" si="59"/>
        <v>139.30000000000001</v>
      </c>
      <c r="NL98">
        <f t="shared" si="59"/>
        <v>142.4</v>
      </c>
      <c r="NM98">
        <f t="shared" si="59"/>
        <v>136.6</v>
      </c>
      <c r="NN98">
        <f t="shared" si="59"/>
        <v>160.30000000000001</v>
      </c>
      <c r="NO98">
        <f t="shared" si="59"/>
        <v>147.1</v>
      </c>
      <c r="NP98">
        <f t="shared" si="59"/>
        <v>148.6</v>
      </c>
      <c r="NQ98">
        <f t="shared" si="59"/>
        <v>141.6</v>
      </c>
      <c r="NR98">
        <f t="shared" si="59"/>
        <v>142.69999999999999</v>
      </c>
      <c r="NS98">
        <f t="shared" si="59"/>
        <v>154</v>
      </c>
      <c r="NT98">
        <f t="shared" si="59"/>
        <v>150</v>
      </c>
      <c r="NU98">
        <f t="shared" si="59"/>
        <v>157</v>
      </c>
      <c r="NV98">
        <f t="shared" si="59"/>
        <v>144.1</v>
      </c>
      <c r="NW98">
        <f t="shared" si="56"/>
        <v>141.69999999999999</v>
      </c>
      <c r="NX98">
        <f t="shared" si="56"/>
        <v>129.30000000000001</v>
      </c>
      <c r="NY98">
        <f t="shared" si="56"/>
        <v>158.80000000000001</v>
      </c>
      <c r="NZ98">
        <f t="shared" si="56"/>
        <v>123.3</v>
      </c>
      <c r="OA98">
        <f t="shared" si="56"/>
        <v>153.4</v>
      </c>
      <c r="OB98">
        <f t="shared" si="56"/>
        <v>141.19999999999999</v>
      </c>
      <c r="OC98">
        <f t="shared" si="56"/>
        <v>146.1</v>
      </c>
      <c r="OD98">
        <f t="shared" si="56"/>
        <v>122.49999999999999</v>
      </c>
      <c r="OE98">
        <f t="shared" si="56"/>
        <v>156.9</v>
      </c>
      <c r="OF98">
        <f t="shared" si="56"/>
        <v>152.6</v>
      </c>
      <c r="OG98">
        <f t="shared" si="56"/>
        <v>144.5</v>
      </c>
      <c r="OH98">
        <f t="shared" si="56"/>
        <v>137.5</v>
      </c>
      <c r="OI98">
        <f t="shared" si="56"/>
        <v>152.30000000000001</v>
      </c>
      <c r="OJ98">
        <f t="shared" si="56"/>
        <v>145.80000000000001</v>
      </c>
      <c r="OK98">
        <f t="shared" si="56"/>
        <v>151.4</v>
      </c>
      <c r="OL98">
        <f t="shared" si="56"/>
        <v>155</v>
      </c>
      <c r="OM98">
        <f t="shared" si="56"/>
        <v>157.6</v>
      </c>
      <c r="ON98">
        <f t="shared" si="56"/>
        <v>174.4</v>
      </c>
      <c r="OO98">
        <f t="shared" si="56"/>
        <v>142</v>
      </c>
      <c r="OP98">
        <f t="shared" si="56"/>
        <v>148.30000000000001</v>
      </c>
      <c r="OQ98">
        <f t="shared" si="56"/>
        <v>154.9</v>
      </c>
      <c r="OR98">
        <f t="shared" si="56"/>
        <v>157.1</v>
      </c>
      <c r="OS98">
        <f t="shared" si="56"/>
        <v>156.5</v>
      </c>
      <c r="OT98">
        <f t="shared" si="56"/>
        <v>144.69999999999999</v>
      </c>
      <c r="OU98">
        <f t="shared" si="56"/>
        <v>151</v>
      </c>
      <c r="OV98">
        <f t="shared" si="56"/>
        <v>171.9</v>
      </c>
      <c r="OW98">
        <f t="shared" si="56"/>
        <v>178.7</v>
      </c>
      <c r="OX98">
        <f t="shared" si="56"/>
        <v>141.1</v>
      </c>
      <c r="OY98">
        <f t="shared" si="56"/>
        <v>144.30000000000001</v>
      </c>
      <c r="OZ98">
        <f t="shared" si="56"/>
        <v>152.69999999999999</v>
      </c>
      <c r="PA98">
        <f t="shared" si="56"/>
        <v>136.80000000000001</v>
      </c>
      <c r="PB98">
        <f t="shared" si="56"/>
        <v>149.5</v>
      </c>
      <c r="PC98">
        <f t="shared" si="56"/>
        <v>146.5</v>
      </c>
      <c r="PD98">
        <f t="shared" si="56"/>
        <v>143.9</v>
      </c>
      <c r="PE98">
        <f t="shared" si="56"/>
        <v>164.6</v>
      </c>
      <c r="PF98">
        <f t="shared" si="56"/>
        <v>167.5</v>
      </c>
      <c r="PG98">
        <f t="shared" si="56"/>
        <v>161.6</v>
      </c>
      <c r="PH98">
        <f t="shared" si="56"/>
        <v>179.8</v>
      </c>
      <c r="PI98">
        <f t="shared" si="56"/>
        <v>140.4</v>
      </c>
      <c r="PJ98">
        <f t="shared" si="56"/>
        <v>144.19999999999999</v>
      </c>
      <c r="PK98">
        <f t="shared" si="56"/>
        <v>149.6</v>
      </c>
      <c r="PL98">
        <f t="shared" si="56"/>
        <v>150.6</v>
      </c>
      <c r="PM98">
        <f t="shared" si="56"/>
        <v>138.19999999999999</v>
      </c>
      <c r="PN98">
        <f t="shared" si="56"/>
        <v>162.6</v>
      </c>
      <c r="PO98">
        <f t="shared" si="56"/>
        <v>149.80000000000001</v>
      </c>
      <c r="PP98">
        <f t="shared" si="56"/>
        <v>162.69999999999999</v>
      </c>
      <c r="PQ98">
        <f t="shared" si="56"/>
        <v>135.19999999999999</v>
      </c>
      <c r="PR98">
        <f t="shared" si="56"/>
        <v>160.69999999999999</v>
      </c>
      <c r="PS98">
        <f t="shared" si="56"/>
        <v>167.8</v>
      </c>
      <c r="PT98">
        <f t="shared" si="56"/>
        <v>165.9</v>
      </c>
      <c r="PU98">
        <f t="shared" si="56"/>
        <v>140.9</v>
      </c>
      <c r="PV98">
        <f t="shared" si="56"/>
        <v>168.4</v>
      </c>
      <c r="PW98">
        <f t="shared" si="56"/>
        <v>157.9</v>
      </c>
      <c r="PX98">
        <f t="shared" si="56"/>
        <v>141.1</v>
      </c>
      <c r="PY98">
        <f t="shared" si="56"/>
        <v>143.5</v>
      </c>
      <c r="PZ98">
        <f t="shared" si="56"/>
        <v>143.9</v>
      </c>
      <c r="QA98">
        <f t="shared" si="56"/>
        <v>138.5</v>
      </c>
      <c r="QB98">
        <f t="shared" si="56"/>
        <v>154.9</v>
      </c>
      <c r="QC98">
        <f t="shared" si="56"/>
        <v>141.6</v>
      </c>
      <c r="QD98">
        <f t="shared" si="56"/>
        <v>141.1</v>
      </c>
      <c r="QE98">
        <f t="shared" si="56"/>
        <v>153.5</v>
      </c>
      <c r="QF98">
        <f t="shared" si="56"/>
        <v>158.80000000000001</v>
      </c>
      <c r="QG98">
        <f t="shared" si="56"/>
        <v>147.69999999999999</v>
      </c>
      <c r="QH98">
        <f t="shared" si="50"/>
        <v>151.5</v>
      </c>
      <c r="QI98">
        <f t="shared" si="51"/>
        <v>147.80000000000001</v>
      </c>
      <c r="QJ98">
        <f t="shared" si="51"/>
        <v>156.30000000000001</v>
      </c>
      <c r="QK98">
        <f t="shared" si="51"/>
        <v>158.1</v>
      </c>
      <c r="QL98">
        <f t="shared" si="51"/>
        <v>155.4</v>
      </c>
      <c r="QM98">
        <f t="shared" si="51"/>
        <v>150.69999999999999</v>
      </c>
      <c r="QN98">
        <f t="shared" si="51"/>
        <v>148.30000000000001</v>
      </c>
      <c r="QO98">
        <f t="shared" si="51"/>
        <v>135.80000000000001</v>
      </c>
      <c r="QP98">
        <f t="shared" si="51"/>
        <v>151.19999999999999</v>
      </c>
      <c r="QQ98">
        <f t="shared" si="51"/>
        <v>159.5</v>
      </c>
      <c r="QR98">
        <f t="shared" si="51"/>
        <v>166.2</v>
      </c>
      <c r="QS98">
        <f t="shared" si="51"/>
        <v>170.1</v>
      </c>
      <c r="QT98">
        <f t="shared" si="51"/>
        <v>151.69999999999999</v>
      </c>
      <c r="QU98">
        <f t="shared" si="51"/>
        <v>158.19999999999999</v>
      </c>
      <c r="QV98">
        <f t="shared" si="51"/>
        <v>149.6</v>
      </c>
      <c r="QW98">
        <f t="shared" si="51"/>
        <v>153.30000000000001</v>
      </c>
      <c r="QX98">
        <f t="shared" si="51"/>
        <v>153.9</v>
      </c>
      <c r="QY98">
        <f t="shared" si="51"/>
        <v>163.6</v>
      </c>
      <c r="QZ98">
        <f t="shared" si="51"/>
        <v>165.2</v>
      </c>
      <c r="RA98">
        <f t="shared" si="51"/>
        <v>171.3</v>
      </c>
      <c r="RB98">
        <f t="shared" si="51"/>
        <v>152.19999999999999</v>
      </c>
      <c r="RC98">
        <f t="shared" si="51"/>
        <v>151.69999999999999</v>
      </c>
      <c r="RD98">
        <f t="shared" si="51"/>
        <v>150.5</v>
      </c>
      <c r="RE98">
        <f t="shared" si="51"/>
        <v>145.69999999999999</v>
      </c>
      <c r="RF98">
        <f t="shared" si="51"/>
        <v>178.4</v>
      </c>
      <c r="RG98">
        <f t="shared" si="51"/>
        <v>133.19999999999999</v>
      </c>
      <c r="RH98">
        <f t="shared" si="51"/>
        <v>177.9</v>
      </c>
      <c r="RI98">
        <f t="shared" si="51"/>
        <v>157.69999999999999</v>
      </c>
      <c r="RJ98">
        <f t="shared" si="51"/>
        <v>143</v>
      </c>
      <c r="RK98">
        <f t="shared" si="51"/>
        <v>138.5</v>
      </c>
      <c r="RL98">
        <f t="shared" si="51"/>
        <v>145.5</v>
      </c>
      <c r="RM98">
        <f t="shared" si="51"/>
        <v>148.5</v>
      </c>
      <c r="RN98">
        <f t="shared" si="51"/>
        <v>148.9</v>
      </c>
      <c r="RO98">
        <f t="shared" si="51"/>
        <v>150.69999999999999</v>
      </c>
      <c r="RP98">
        <f t="shared" si="51"/>
        <v>160.9</v>
      </c>
      <c r="RQ98">
        <f t="shared" si="51"/>
        <v>163.9</v>
      </c>
      <c r="RR98">
        <f t="shared" si="51"/>
        <v>168.2</v>
      </c>
      <c r="RS98">
        <f t="shared" si="51"/>
        <v>155.30000000000001</v>
      </c>
      <c r="RT98">
        <f t="shared" si="51"/>
        <v>167</v>
      </c>
      <c r="RU98">
        <f t="shared" si="51"/>
        <v>159.6</v>
      </c>
      <c r="RV98">
        <f t="shared" si="51"/>
        <v>161.1</v>
      </c>
      <c r="RW98">
        <f t="shared" si="51"/>
        <v>138.6</v>
      </c>
      <c r="RX98">
        <f t="shared" si="51"/>
        <v>157.4</v>
      </c>
      <c r="RY98">
        <f t="shared" si="51"/>
        <v>160.1</v>
      </c>
      <c r="RZ98">
        <f t="shared" si="51"/>
        <v>161.6</v>
      </c>
      <c r="SA98">
        <f t="shared" si="51"/>
        <v>136.69999999999999</v>
      </c>
      <c r="SB98">
        <f t="shared" si="51"/>
        <v>153.1</v>
      </c>
      <c r="SC98">
        <f t="shared" si="51"/>
        <v>146.4</v>
      </c>
      <c r="SD98">
        <f t="shared" si="51"/>
        <v>138.69999999999999</v>
      </c>
      <c r="SE98">
        <f t="shared" si="51"/>
        <v>148.9</v>
      </c>
      <c r="SF98">
        <f t="shared" si="51"/>
        <v>150</v>
      </c>
      <c r="SG98">
        <f t="shared" si="51"/>
        <v>143.80000000000001</v>
      </c>
    </row>
    <row r="99" spans="1:501" ht="13.5" customHeight="1"/>
    <row r="100" spans="1:501" ht="13.5" customHeight="1">
      <c r="A100" t="s">
        <v>608</v>
      </c>
    </row>
    <row r="101" spans="1:501" ht="13.5" customHeight="1">
      <c r="A101">
        <v>2014</v>
      </c>
      <c r="B101">
        <f>+B79*B87</f>
        <v>555</v>
      </c>
      <c r="C101">
        <f t="shared" ref="C101:BN102" si="60">+C79*C87</f>
        <v>784.50000000000011</v>
      </c>
      <c r="D101">
        <f t="shared" si="60"/>
        <v>555</v>
      </c>
      <c r="E101">
        <f t="shared" si="60"/>
        <v>555</v>
      </c>
      <c r="F101">
        <f t="shared" si="60"/>
        <v>555</v>
      </c>
      <c r="G101">
        <f t="shared" si="60"/>
        <v>555</v>
      </c>
      <c r="H101">
        <f t="shared" si="60"/>
        <v>592.5</v>
      </c>
      <c r="I101">
        <f t="shared" si="60"/>
        <v>583.5</v>
      </c>
      <c r="J101">
        <f t="shared" si="60"/>
        <v>555</v>
      </c>
      <c r="K101">
        <f t="shared" si="60"/>
        <v>555</v>
      </c>
      <c r="L101">
        <f t="shared" si="60"/>
        <v>657</v>
      </c>
      <c r="M101">
        <f t="shared" si="60"/>
        <v>555</v>
      </c>
      <c r="N101">
        <f t="shared" si="60"/>
        <v>634.50000000000011</v>
      </c>
      <c r="O101">
        <f t="shared" si="60"/>
        <v>555</v>
      </c>
      <c r="P101">
        <f t="shared" si="60"/>
        <v>555</v>
      </c>
      <c r="Q101">
        <f t="shared" si="60"/>
        <v>583.5</v>
      </c>
      <c r="R101">
        <f t="shared" si="60"/>
        <v>555</v>
      </c>
      <c r="S101">
        <f t="shared" si="60"/>
        <v>775.5</v>
      </c>
      <c r="T101">
        <f t="shared" si="60"/>
        <v>555</v>
      </c>
      <c r="U101">
        <f t="shared" si="60"/>
        <v>606</v>
      </c>
      <c r="V101">
        <f t="shared" si="60"/>
        <v>750</v>
      </c>
      <c r="W101">
        <f t="shared" si="60"/>
        <v>555</v>
      </c>
      <c r="X101">
        <f t="shared" si="60"/>
        <v>555</v>
      </c>
      <c r="Y101">
        <f t="shared" si="60"/>
        <v>555</v>
      </c>
      <c r="Z101">
        <f t="shared" si="60"/>
        <v>555</v>
      </c>
      <c r="AA101">
        <f t="shared" si="60"/>
        <v>654</v>
      </c>
      <c r="AB101">
        <f t="shared" si="60"/>
        <v>555</v>
      </c>
      <c r="AC101">
        <f t="shared" si="60"/>
        <v>612</v>
      </c>
      <c r="AD101">
        <f t="shared" si="60"/>
        <v>642</v>
      </c>
      <c r="AE101">
        <f t="shared" si="60"/>
        <v>579</v>
      </c>
      <c r="AF101">
        <f t="shared" si="60"/>
        <v>1023</v>
      </c>
      <c r="AG101">
        <f t="shared" si="60"/>
        <v>555</v>
      </c>
      <c r="AH101">
        <f t="shared" si="60"/>
        <v>793.5</v>
      </c>
      <c r="AI101">
        <f t="shared" si="60"/>
        <v>555</v>
      </c>
      <c r="AJ101">
        <f t="shared" si="60"/>
        <v>555</v>
      </c>
      <c r="AK101">
        <f t="shared" si="60"/>
        <v>610.5</v>
      </c>
      <c r="AL101">
        <f t="shared" si="60"/>
        <v>555</v>
      </c>
      <c r="AM101">
        <f t="shared" si="60"/>
        <v>555</v>
      </c>
      <c r="AN101">
        <f t="shared" si="60"/>
        <v>555</v>
      </c>
      <c r="AO101">
        <f t="shared" si="60"/>
        <v>802.5</v>
      </c>
      <c r="AP101">
        <f t="shared" si="60"/>
        <v>564</v>
      </c>
      <c r="AQ101">
        <f t="shared" si="60"/>
        <v>827.99999999999989</v>
      </c>
      <c r="AR101">
        <f t="shared" si="60"/>
        <v>661.5</v>
      </c>
      <c r="AS101">
        <f t="shared" si="60"/>
        <v>555</v>
      </c>
      <c r="AT101">
        <f t="shared" si="60"/>
        <v>555</v>
      </c>
      <c r="AU101">
        <f t="shared" si="60"/>
        <v>555</v>
      </c>
      <c r="AV101">
        <f t="shared" si="60"/>
        <v>873</v>
      </c>
      <c r="AW101">
        <f t="shared" si="60"/>
        <v>588</v>
      </c>
      <c r="AX101">
        <f t="shared" si="60"/>
        <v>562.5</v>
      </c>
      <c r="AY101">
        <f t="shared" si="60"/>
        <v>649.5</v>
      </c>
      <c r="AZ101">
        <f t="shared" si="60"/>
        <v>555</v>
      </c>
      <c r="BA101">
        <f t="shared" si="60"/>
        <v>918</v>
      </c>
      <c r="BB101">
        <f t="shared" si="60"/>
        <v>598.5</v>
      </c>
      <c r="BC101">
        <f t="shared" si="60"/>
        <v>588</v>
      </c>
      <c r="BD101">
        <f t="shared" si="60"/>
        <v>555</v>
      </c>
      <c r="BE101">
        <f t="shared" si="60"/>
        <v>555</v>
      </c>
      <c r="BF101">
        <f t="shared" si="60"/>
        <v>555</v>
      </c>
      <c r="BG101">
        <f t="shared" si="60"/>
        <v>750</v>
      </c>
      <c r="BH101">
        <f t="shared" si="60"/>
        <v>555</v>
      </c>
      <c r="BI101">
        <f t="shared" si="60"/>
        <v>555</v>
      </c>
      <c r="BJ101">
        <f t="shared" si="60"/>
        <v>555</v>
      </c>
      <c r="BK101">
        <f t="shared" si="60"/>
        <v>612</v>
      </c>
      <c r="BL101">
        <f t="shared" si="60"/>
        <v>813</v>
      </c>
      <c r="BM101">
        <f t="shared" si="60"/>
        <v>555</v>
      </c>
      <c r="BN101">
        <f t="shared" si="60"/>
        <v>790.49999999999989</v>
      </c>
      <c r="BO101">
        <f t="shared" ref="BO101:DZ104" si="61">+BO79*BO87</f>
        <v>555</v>
      </c>
      <c r="BP101">
        <f t="shared" si="61"/>
        <v>555</v>
      </c>
      <c r="BQ101">
        <f t="shared" si="61"/>
        <v>742.5</v>
      </c>
      <c r="BR101">
        <f t="shared" si="61"/>
        <v>555</v>
      </c>
      <c r="BS101">
        <f t="shared" si="61"/>
        <v>555</v>
      </c>
      <c r="BT101">
        <f t="shared" si="61"/>
        <v>604.5</v>
      </c>
      <c r="BU101">
        <f t="shared" si="61"/>
        <v>555</v>
      </c>
      <c r="BV101">
        <f t="shared" si="61"/>
        <v>555</v>
      </c>
      <c r="BW101">
        <f t="shared" si="61"/>
        <v>804</v>
      </c>
      <c r="BX101">
        <f t="shared" si="61"/>
        <v>555</v>
      </c>
      <c r="BY101">
        <f t="shared" si="61"/>
        <v>555</v>
      </c>
      <c r="BZ101">
        <f t="shared" si="61"/>
        <v>562.5</v>
      </c>
      <c r="CA101">
        <f t="shared" si="61"/>
        <v>691.5</v>
      </c>
      <c r="CB101">
        <f t="shared" si="61"/>
        <v>663</v>
      </c>
      <c r="CC101">
        <f t="shared" si="61"/>
        <v>555</v>
      </c>
      <c r="CD101">
        <f t="shared" si="61"/>
        <v>555</v>
      </c>
      <c r="CE101">
        <f t="shared" si="61"/>
        <v>775.5</v>
      </c>
      <c r="CF101">
        <f t="shared" si="61"/>
        <v>555</v>
      </c>
      <c r="CG101">
        <f t="shared" si="61"/>
        <v>555</v>
      </c>
      <c r="CH101">
        <f t="shared" si="61"/>
        <v>588</v>
      </c>
      <c r="CI101">
        <f t="shared" si="61"/>
        <v>555</v>
      </c>
      <c r="CJ101">
        <f t="shared" si="61"/>
        <v>643.5</v>
      </c>
      <c r="CK101">
        <f t="shared" si="61"/>
        <v>639</v>
      </c>
      <c r="CL101">
        <f t="shared" si="61"/>
        <v>677.99999999999989</v>
      </c>
      <c r="CM101">
        <f t="shared" si="61"/>
        <v>763.5</v>
      </c>
      <c r="CN101">
        <f t="shared" si="61"/>
        <v>555</v>
      </c>
      <c r="CO101">
        <f t="shared" si="61"/>
        <v>586.5</v>
      </c>
      <c r="CP101">
        <f t="shared" si="61"/>
        <v>672.00000000000011</v>
      </c>
      <c r="CQ101">
        <f t="shared" si="61"/>
        <v>555</v>
      </c>
      <c r="CR101">
        <f t="shared" si="61"/>
        <v>555</v>
      </c>
      <c r="CS101">
        <f t="shared" si="61"/>
        <v>634.50000000000011</v>
      </c>
      <c r="CT101">
        <f t="shared" si="61"/>
        <v>555</v>
      </c>
      <c r="CU101">
        <f t="shared" si="61"/>
        <v>870</v>
      </c>
      <c r="CV101">
        <f t="shared" si="61"/>
        <v>577.5</v>
      </c>
      <c r="CW101">
        <f t="shared" si="61"/>
        <v>712.5</v>
      </c>
      <c r="CX101">
        <f t="shared" si="61"/>
        <v>625.5</v>
      </c>
      <c r="CY101">
        <f t="shared" si="61"/>
        <v>555</v>
      </c>
      <c r="CZ101">
        <f t="shared" si="61"/>
        <v>720</v>
      </c>
      <c r="DA101">
        <f t="shared" si="61"/>
        <v>555</v>
      </c>
      <c r="DB101">
        <f t="shared" si="61"/>
        <v>636</v>
      </c>
      <c r="DC101">
        <f t="shared" si="61"/>
        <v>555</v>
      </c>
      <c r="DD101">
        <f t="shared" si="61"/>
        <v>757.5</v>
      </c>
      <c r="DE101">
        <f t="shared" si="61"/>
        <v>717</v>
      </c>
      <c r="DF101">
        <f t="shared" si="61"/>
        <v>910.5</v>
      </c>
      <c r="DG101">
        <f t="shared" si="61"/>
        <v>631.5</v>
      </c>
      <c r="DH101">
        <f t="shared" si="61"/>
        <v>555</v>
      </c>
      <c r="DI101">
        <f t="shared" si="61"/>
        <v>630</v>
      </c>
      <c r="DJ101">
        <f t="shared" si="61"/>
        <v>555</v>
      </c>
      <c r="DK101">
        <f t="shared" si="61"/>
        <v>555</v>
      </c>
      <c r="DL101">
        <f t="shared" si="61"/>
        <v>555</v>
      </c>
      <c r="DM101">
        <f t="shared" si="61"/>
        <v>555</v>
      </c>
      <c r="DN101">
        <f t="shared" si="61"/>
        <v>681</v>
      </c>
      <c r="DO101">
        <f t="shared" si="61"/>
        <v>574.5</v>
      </c>
      <c r="DP101">
        <f t="shared" si="61"/>
        <v>555</v>
      </c>
      <c r="DQ101">
        <f t="shared" si="61"/>
        <v>555</v>
      </c>
      <c r="DR101">
        <f t="shared" si="61"/>
        <v>555</v>
      </c>
      <c r="DS101">
        <f t="shared" si="61"/>
        <v>798</v>
      </c>
      <c r="DT101">
        <f t="shared" si="61"/>
        <v>555</v>
      </c>
      <c r="DU101">
        <f t="shared" si="61"/>
        <v>762</v>
      </c>
      <c r="DV101">
        <f t="shared" si="61"/>
        <v>651</v>
      </c>
      <c r="DW101">
        <f t="shared" si="61"/>
        <v>712.5</v>
      </c>
      <c r="DX101">
        <f t="shared" si="61"/>
        <v>741.00000000000011</v>
      </c>
      <c r="DY101">
        <f t="shared" si="61"/>
        <v>555</v>
      </c>
      <c r="DZ101">
        <f t="shared" si="61"/>
        <v>555</v>
      </c>
      <c r="EA101">
        <f t="shared" ref="EA101:GL105" si="62">+EA79*EA87</f>
        <v>555</v>
      </c>
      <c r="EB101">
        <f t="shared" si="62"/>
        <v>833.99999999999989</v>
      </c>
      <c r="EC101">
        <f t="shared" si="62"/>
        <v>670.5</v>
      </c>
      <c r="ED101">
        <f t="shared" si="62"/>
        <v>555</v>
      </c>
      <c r="EE101">
        <f t="shared" si="62"/>
        <v>555</v>
      </c>
      <c r="EF101">
        <f t="shared" si="62"/>
        <v>876</v>
      </c>
      <c r="EG101">
        <f t="shared" si="62"/>
        <v>555</v>
      </c>
      <c r="EH101">
        <f t="shared" si="62"/>
        <v>657</v>
      </c>
      <c r="EI101">
        <f t="shared" si="62"/>
        <v>555</v>
      </c>
      <c r="EJ101">
        <f t="shared" si="62"/>
        <v>555</v>
      </c>
      <c r="EK101">
        <f t="shared" si="62"/>
        <v>681</v>
      </c>
      <c r="EL101">
        <f t="shared" si="62"/>
        <v>732</v>
      </c>
      <c r="EM101">
        <f t="shared" si="62"/>
        <v>555</v>
      </c>
      <c r="EN101">
        <f t="shared" si="62"/>
        <v>555</v>
      </c>
      <c r="EO101">
        <f t="shared" si="62"/>
        <v>849</v>
      </c>
      <c r="EP101">
        <f t="shared" si="62"/>
        <v>555</v>
      </c>
      <c r="EQ101">
        <f t="shared" si="62"/>
        <v>555</v>
      </c>
      <c r="ER101">
        <f t="shared" si="62"/>
        <v>721.49999999999989</v>
      </c>
      <c r="ES101">
        <f t="shared" si="62"/>
        <v>555</v>
      </c>
      <c r="ET101">
        <f t="shared" si="62"/>
        <v>555</v>
      </c>
      <c r="EU101">
        <f t="shared" si="62"/>
        <v>555</v>
      </c>
      <c r="EV101">
        <f t="shared" si="62"/>
        <v>555</v>
      </c>
      <c r="EW101">
        <f t="shared" si="62"/>
        <v>604.5</v>
      </c>
      <c r="EX101">
        <f t="shared" si="62"/>
        <v>555</v>
      </c>
      <c r="EY101">
        <f t="shared" si="62"/>
        <v>555</v>
      </c>
      <c r="EZ101">
        <f t="shared" si="62"/>
        <v>555</v>
      </c>
      <c r="FA101">
        <f t="shared" si="62"/>
        <v>1026</v>
      </c>
      <c r="FB101">
        <f t="shared" si="62"/>
        <v>555</v>
      </c>
      <c r="FC101">
        <f t="shared" si="62"/>
        <v>796.49999999999989</v>
      </c>
      <c r="FD101">
        <f t="shared" si="62"/>
        <v>745.5</v>
      </c>
      <c r="FE101">
        <f t="shared" si="62"/>
        <v>555</v>
      </c>
      <c r="FF101">
        <f t="shared" si="62"/>
        <v>697.5</v>
      </c>
      <c r="FG101">
        <f t="shared" si="62"/>
        <v>625.5</v>
      </c>
      <c r="FH101">
        <f t="shared" si="62"/>
        <v>559.5</v>
      </c>
      <c r="FI101">
        <f t="shared" si="62"/>
        <v>555</v>
      </c>
      <c r="FJ101">
        <f t="shared" si="62"/>
        <v>555</v>
      </c>
      <c r="FK101">
        <f t="shared" si="62"/>
        <v>555</v>
      </c>
      <c r="FL101">
        <f t="shared" si="62"/>
        <v>894</v>
      </c>
      <c r="FM101">
        <f t="shared" si="62"/>
        <v>555</v>
      </c>
      <c r="FN101">
        <f t="shared" si="62"/>
        <v>601.5</v>
      </c>
      <c r="FO101">
        <f t="shared" si="62"/>
        <v>555</v>
      </c>
      <c r="FP101">
        <f t="shared" si="62"/>
        <v>822.00000000000011</v>
      </c>
      <c r="FQ101">
        <f t="shared" si="62"/>
        <v>555</v>
      </c>
      <c r="FR101">
        <f t="shared" si="62"/>
        <v>555</v>
      </c>
      <c r="FS101">
        <f t="shared" si="62"/>
        <v>712.5</v>
      </c>
      <c r="FT101">
        <f t="shared" si="62"/>
        <v>555</v>
      </c>
      <c r="FU101">
        <f t="shared" si="62"/>
        <v>571.5</v>
      </c>
      <c r="FV101">
        <f t="shared" si="62"/>
        <v>579</v>
      </c>
      <c r="FW101">
        <f t="shared" si="62"/>
        <v>616.5</v>
      </c>
      <c r="FX101">
        <f t="shared" si="62"/>
        <v>555</v>
      </c>
      <c r="FY101">
        <f t="shared" si="62"/>
        <v>562.5</v>
      </c>
      <c r="FZ101">
        <f t="shared" si="62"/>
        <v>555</v>
      </c>
      <c r="GA101">
        <f t="shared" si="62"/>
        <v>555</v>
      </c>
      <c r="GB101">
        <f t="shared" si="62"/>
        <v>555</v>
      </c>
      <c r="GC101">
        <f t="shared" si="62"/>
        <v>555</v>
      </c>
      <c r="GD101">
        <f t="shared" si="62"/>
        <v>555</v>
      </c>
      <c r="GE101">
        <f t="shared" si="62"/>
        <v>555</v>
      </c>
      <c r="GF101">
        <f t="shared" si="62"/>
        <v>555</v>
      </c>
      <c r="GG101">
        <f t="shared" si="62"/>
        <v>727.5</v>
      </c>
      <c r="GH101">
        <f t="shared" si="62"/>
        <v>555</v>
      </c>
      <c r="GI101">
        <f t="shared" si="62"/>
        <v>604.5</v>
      </c>
      <c r="GJ101">
        <f t="shared" si="62"/>
        <v>721.49999999999989</v>
      </c>
      <c r="GK101">
        <f t="shared" si="62"/>
        <v>651</v>
      </c>
      <c r="GL101">
        <f t="shared" si="62"/>
        <v>607.5</v>
      </c>
      <c r="GM101">
        <f t="shared" ref="GM101:IX104" si="63">+GM79*GM87</f>
        <v>744</v>
      </c>
      <c r="GN101">
        <f t="shared" si="63"/>
        <v>555</v>
      </c>
      <c r="GO101">
        <f t="shared" si="63"/>
        <v>555</v>
      </c>
      <c r="GP101">
        <f t="shared" si="63"/>
        <v>592.5</v>
      </c>
      <c r="GQ101">
        <f t="shared" si="63"/>
        <v>555</v>
      </c>
      <c r="GR101">
        <f t="shared" si="63"/>
        <v>555</v>
      </c>
      <c r="GS101">
        <f t="shared" si="63"/>
        <v>772.5</v>
      </c>
      <c r="GT101">
        <f t="shared" si="63"/>
        <v>879</v>
      </c>
      <c r="GU101">
        <f t="shared" si="63"/>
        <v>555</v>
      </c>
      <c r="GV101">
        <f t="shared" si="63"/>
        <v>555</v>
      </c>
      <c r="GW101">
        <f t="shared" si="63"/>
        <v>613.5</v>
      </c>
      <c r="GX101">
        <f t="shared" si="63"/>
        <v>639</v>
      </c>
      <c r="GY101">
        <f t="shared" si="63"/>
        <v>555</v>
      </c>
      <c r="GZ101">
        <f t="shared" si="63"/>
        <v>555</v>
      </c>
      <c r="HA101">
        <f t="shared" si="63"/>
        <v>555</v>
      </c>
      <c r="HB101">
        <f t="shared" si="63"/>
        <v>555</v>
      </c>
      <c r="HC101">
        <f t="shared" si="63"/>
        <v>639</v>
      </c>
      <c r="HD101">
        <f t="shared" si="63"/>
        <v>640.49999999999989</v>
      </c>
      <c r="HE101">
        <f t="shared" si="63"/>
        <v>723</v>
      </c>
      <c r="HF101">
        <f t="shared" si="63"/>
        <v>555</v>
      </c>
      <c r="HG101">
        <f t="shared" si="63"/>
        <v>571.5</v>
      </c>
      <c r="HH101">
        <f t="shared" si="63"/>
        <v>555</v>
      </c>
      <c r="HI101">
        <f t="shared" si="63"/>
        <v>555</v>
      </c>
      <c r="HJ101">
        <f t="shared" si="63"/>
        <v>555</v>
      </c>
      <c r="HK101">
        <f t="shared" si="63"/>
        <v>732</v>
      </c>
      <c r="HL101">
        <f t="shared" si="63"/>
        <v>855</v>
      </c>
      <c r="HM101">
        <f t="shared" si="63"/>
        <v>555</v>
      </c>
      <c r="HN101">
        <f t="shared" si="63"/>
        <v>874.5</v>
      </c>
      <c r="HO101">
        <f t="shared" si="63"/>
        <v>735</v>
      </c>
      <c r="HP101">
        <f t="shared" si="63"/>
        <v>634.50000000000011</v>
      </c>
      <c r="HQ101">
        <f t="shared" si="63"/>
        <v>555</v>
      </c>
      <c r="HR101">
        <f t="shared" si="63"/>
        <v>705</v>
      </c>
      <c r="HS101">
        <f t="shared" si="63"/>
        <v>555</v>
      </c>
      <c r="HT101">
        <f t="shared" si="63"/>
        <v>555</v>
      </c>
      <c r="HU101">
        <f t="shared" si="63"/>
        <v>715.49999999999989</v>
      </c>
      <c r="HV101">
        <f t="shared" si="63"/>
        <v>555</v>
      </c>
      <c r="HW101">
        <f t="shared" si="63"/>
        <v>771</v>
      </c>
      <c r="HX101">
        <f t="shared" si="63"/>
        <v>555</v>
      </c>
      <c r="HY101">
        <f t="shared" si="63"/>
        <v>582</v>
      </c>
      <c r="HZ101">
        <f t="shared" si="63"/>
        <v>709.50000000000011</v>
      </c>
      <c r="IA101">
        <f t="shared" si="63"/>
        <v>555</v>
      </c>
      <c r="IB101">
        <f t="shared" si="63"/>
        <v>913.5</v>
      </c>
      <c r="IC101">
        <f t="shared" si="63"/>
        <v>651</v>
      </c>
      <c r="ID101">
        <f t="shared" si="63"/>
        <v>555</v>
      </c>
      <c r="IE101">
        <f t="shared" si="63"/>
        <v>555</v>
      </c>
      <c r="IF101">
        <f t="shared" si="63"/>
        <v>555</v>
      </c>
      <c r="IG101">
        <f t="shared" si="63"/>
        <v>555</v>
      </c>
      <c r="IH101">
        <f t="shared" si="63"/>
        <v>555</v>
      </c>
      <c r="II101">
        <f t="shared" si="63"/>
        <v>651</v>
      </c>
      <c r="IJ101">
        <f t="shared" si="63"/>
        <v>760.5</v>
      </c>
      <c r="IK101">
        <f t="shared" si="63"/>
        <v>594</v>
      </c>
      <c r="IL101">
        <f t="shared" si="63"/>
        <v>555</v>
      </c>
      <c r="IM101">
        <f t="shared" si="63"/>
        <v>555</v>
      </c>
      <c r="IN101">
        <f t="shared" si="63"/>
        <v>555</v>
      </c>
      <c r="IO101">
        <f t="shared" si="63"/>
        <v>555</v>
      </c>
      <c r="IP101">
        <f t="shared" si="63"/>
        <v>612</v>
      </c>
      <c r="IQ101">
        <f t="shared" si="63"/>
        <v>555</v>
      </c>
      <c r="IR101">
        <f t="shared" si="63"/>
        <v>673.5</v>
      </c>
      <c r="IS101">
        <f t="shared" si="63"/>
        <v>819</v>
      </c>
      <c r="IT101">
        <f t="shared" si="63"/>
        <v>555</v>
      </c>
      <c r="IU101">
        <f t="shared" si="63"/>
        <v>555</v>
      </c>
      <c r="IV101">
        <f t="shared" si="63"/>
        <v>555</v>
      </c>
      <c r="IW101">
        <f t="shared" si="63"/>
        <v>555</v>
      </c>
      <c r="IX101">
        <f t="shared" si="63"/>
        <v>752.99999999999989</v>
      </c>
      <c r="IY101">
        <f t="shared" ref="IY101:LJ105" si="64">+IY79*IY87</f>
        <v>555</v>
      </c>
      <c r="IZ101">
        <f t="shared" si="64"/>
        <v>555</v>
      </c>
      <c r="JA101">
        <f t="shared" si="64"/>
        <v>675</v>
      </c>
      <c r="JB101">
        <f t="shared" si="64"/>
        <v>555</v>
      </c>
      <c r="JC101">
        <f t="shared" si="64"/>
        <v>648</v>
      </c>
      <c r="JD101">
        <f t="shared" si="64"/>
        <v>646.49999999999989</v>
      </c>
      <c r="JE101">
        <f t="shared" si="64"/>
        <v>555</v>
      </c>
      <c r="JF101">
        <f t="shared" si="64"/>
        <v>634.50000000000011</v>
      </c>
      <c r="JG101">
        <f t="shared" si="64"/>
        <v>726</v>
      </c>
      <c r="JH101">
        <f t="shared" si="64"/>
        <v>555</v>
      </c>
      <c r="JI101">
        <f t="shared" si="64"/>
        <v>591</v>
      </c>
      <c r="JJ101">
        <f t="shared" si="64"/>
        <v>555</v>
      </c>
      <c r="JK101">
        <f t="shared" si="64"/>
        <v>555</v>
      </c>
      <c r="JL101">
        <f t="shared" si="64"/>
        <v>688.5</v>
      </c>
      <c r="JM101">
        <f t="shared" si="64"/>
        <v>555</v>
      </c>
      <c r="JN101">
        <f t="shared" si="64"/>
        <v>555</v>
      </c>
      <c r="JO101">
        <f t="shared" si="64"/>
        <v>555</v>
      </c>
      <c r="JP101">
        <f t="shared" si="64"/>
        <v>555</v>
      </c>
      <c r="JQ101">
        <f t="shared" si="64"/>
        <v>555</v>
      </c>
      <c r="JR101">
        <f t="shared" si="64"/>
        <v>555</v>
      </c>
      <c r="JS101">
        <f t="shared" si="64"/>
        <v>555</v>
      </c>
      <c r="JT101">
        <f t="shared" si="64"/>
        <v>555</v>
      </c>
      <c r="JU101">
        <f t="shared" si="64"/>
        <v>555</v>
      </c>
      <c r="JV101">
        <f t="shared" si="64"/>
        <v>612</v>
      </c>
      <c r="JW101">
        <f t="shared" si="64"/>
        <v>555</v>
      </c>
      <c r="JX101">
        <f t="shared" si="64"/>
        <v>612</v>
      </c>
      <c r="JY101">
        <f t="shared" si="64"/>
        <v>763.5</v>
      </c>
      <c r="JZ101">
        <f t="shared" si="64"/>
        <v>667.5</v>
      </c>
      <c r="KA101">
        <f t="shared" si="64"/>
        <v>625.5</v>
      </c>
      <c r="KB101">
        <f t="shared" si="64"/>
        <v>555</v>
      </c>
      <c r="KC101">
        <f t="shared" si="64"/>
        <v>579</v>
      </c>
      <c r="KD101">
        <f t="shared" si="64"/>
        <v>640.49999999999989</v>
      </c>
      <c r="KE101">
        <f t="shared" si="64"/>
        <v>555</v>
      </c>
      <c r="KF101">
        <f t="shared" si="64"/>
        <v>555</v>
      </c>
      <c r="KG101">
        <f t="shared" si="64"/>
        <v>763.5</v>
      </c>
      <c r="KH101">
        <f t="shared" si="64"/>
        <v>683.99999999999989</v>
      </c>
      <c r="KI101">
        <f t="shared" si="64"/>
        <v>555</v>
      </c>
      <c r="KJ101">
        <f t="shared" si="64"/>
        <v>555</v>
      </c>
      <c r="KK101">
        <f t="shared" si="64"/>
        <v>555</v>
      </c>
      <c r="KL101">
        <f t="shared" si="64"/>
        <v>555</v>
      </c>
      <c r="KM101">
        <f t="shared" si="64"/>
        <v>708</v>
      </c>
      <c r="KN101">
        <f t="shared" si="64"/>
        <v>573</v>
      </c>
      <c r="KO101">
        <f t="shared" si="64"/>
        <v>608.99999999999989</v>
      </c>
      <c r="KP101">
        <f t="shared" si="64"/>
        <v>555</v>
      </c>
      <c r="KQ101">
        <f t="shared" si="64"/>
        <v>568.5</v>
      </c>
      <c r="KR101">
        <f t="shared" si="64"/>
        <v>555</v>
      </c>
      <c r="KS101">
        <f t="shared" si="64"/>
        <v>756</v>
      </c>
      <c r="KT101">
        <f t="shared" si="64"/>
        <v>555</v>
      </c>
      <c r="KU101">
        <f t="shared" si="64"/>
        <v>555</v>
      </c>
      <c r="KV101">
        <f t="shared" si="64"/>
        <v>555</v>
      </c>
      <c r="KW101">
        <f t="shared" si="64"/>
        <v>555</v>
      </c>
      <c r="KX101">
        <f t="shared" si="64"/>
        <v>561</v>
      </c>
      <c r="KY101">
        <f t="shared" si="64"/>
        <v>658.5</v>
      </c>
      <c r="KZ101">
        <f t="shared" si="64"/>
        <v>748.5</v>
      </c>
      <c r="LA101">
        <f t="shared" si="64"/>
        <v>555</v>
      </c>
      <c r="LB101">
        <f t="shared" si="64"/>
        <v>705</v>
      </c>
      <c r="LC101">
        <f t="shared" si="64"/>
        <v>558</v>
      </c>
      <c r="LD101">
        <f t="shared" si="64"/>
        <v>555</v>
      </c>
      <c r="LE101">
        <f t="shared" si="64"/>
        <v>555</v>
      </c>
      <c r="LF101">
        <f t="shared" si="64"/>
        <v>555</v>
      </c>
      <c r="LG101">
        <f t="shared" si="64"/>
        <v>555</v>
      </c>
      <c r="LH101">
        <f t="shared" si="64"/>
        <v>700.5</v>
      </c>
      <c r="LI101">
        <f t="shared" si="64"/>
        <v>555</v>
      </c>
      <c r="LJ101">
        <f t="shared" si="64"/>
        <v>586.5</v>
      </c>
      <c r="LK101">
        <f t="shared" ref="LK101:NV104" si="65">+LK79*LK87</f>
        <v>555</v>
      </c>
      <c r="LL101">
        <f t="shared" si="65"/>
        <v>652.5</v>
      </c>
      <c r="LM101">
        <f t="shared" si="65"/>
        <v>615</v>
      </c>
      <c r="LN101">
        <f t="shared" si="65"/>
        <v>555</v>
      </c>
      <c r="LO101">
        <f t="shared" si="65"/>
        <v>588</v>
      </c>
      <c r="LP101">
        <f t="shared" si="65"/>
        <v>555</v>
      </c>
      <c r="LQ101">
        <f t="shared" si="65"/>
        <v>555</v>
      </c>
      <c r="LR101">
        <f t="shared" si="65"/>
        <v>555</v>
      </c>
      <c r="LS101">
        <f t="shared" si="65"/>
        <v>555</v>
      </c>
      <c r="LT101">
        <f t="shared" si="65"/>
        <v>643.5</v>
      </c>
      <c r="LU101">
        <f t="shared" si="65"/>
        <v>693</v>
      </c>
      <c r="LV101">
        <f t="shared" si="65"/>
        <v>555</v>
      </c>
      <c r="LW101">
        <f t="shared" si="65"/>
        <v>619.5</v>
      </c>
      <c r="LX101">
        <f t="shared" si="65"/>
        <v>555</v>
      </c>
      <c r="LY101">
        <f t="shared" si="65"/>
        <v>643.5</v>
      </c>
      <c r="LZ101">
        <f t="shared" si="65"/>
        <v>634.50000000000011</v>
      </c>
      <c r="MA101">
        <f t="shared" si="65"/>
        <v>643.5</v>
      </c>
      <c r="MB101">
        <f t="shared" si="65"/>
        <v>657</v>
      </c>
      <c r="MC101">
        <f t="shared" si="65"/>
        <v>555</v>
      </c>
      <c r="MD101">
        <f t="shared" si="65"/>
        <v>555</v>
      </c>
      <c r="ME101">
        <f t="shared" si="65"/>
        <v>613.5</v>
      </c>
      <c r="MF101">
        <f t="shared" si="65"/>
        <v>711</v>
      </c>
      <c r="MG101">
        <f t="shared" si="65"/>
        <v>670.5</v>
      </c>
      <c r="MH101">
        <f t="shared" si="65"/>
        <v>555</v>
      </c>
      <c r="MI101">
        <f t="shared" si="65"/>
        <v>591</v>
      </c>
      <c r="MJ101">
        <f t="shared" si="65"/>
        <v>636</v>
      </c>
      <c r="MK101">
        <f t="shared" si="65"/>
        <v>579</v>
      </c>
      <c r="ML101">
        <f t="shared" si="65"/>
        <v>555</v>
      </c>
      <c r="MM101">
        <f t="shared" si="65"/>
        <v>555</v>
      </c>
      <c r="MN101">
        <f t="shared" si="65"/>
        <v>555</v>
      </c>
      <c r="MO101">
        <f t="shared" si="65"/>
        <v>718.5</v>
      </c>
      <c r="MP101">
        <f t="shared" si="65"/>
        <v>555</v>
      </c>
      <c r="MQ101">
        <f t="shared" si="65"/>
        <v>591</v>
      </c>
      <c r="MR101">
        <f t="shared" si="65"/>
        <v>555</v>
      </c>
      <c r="MS101">
        <f t="shared" si="65"/>
        <v>555</v>
      </c>
      <c r="MT101">
        <f t="shared" si="65"/>
        <v>588</v>
      </c>
      <c r="MU101">
        <f t="shared" si="65"/>
        <v>555</v>
      </c>
      <c r="MV101">
        <f t="shared" si="65"/>
        <v>633</v>
      </c>
      <c r="MW101">
        <f t="shared" si="65"/>
        <v>555</v>
      </c>
      <c r="MX101">
        <f t="shared" si="65"/>
        <v>758.99999999999989</v>
      </c>
      <c r="MY101">
        <f t="shared" si="65"/>
        <v>682.5</v>
      </c>
      <c r="MZ101">
        <f t="shared" si="65"/>
        <v>657</v>
      </c>
      <c r="NA101">
        <f t="shared" si="65"/>
        <v>592.5</v>
      </c>
      <c r="NB101">
        <f t="shared" si="65"/>
        <v>573</v>
      </c>
      <c r="NC101">
        <f t="shared" si="65"/>
        <v>555</v>
      </c>
      <c r="ND101">
        <f t="shared" si="65"/>
        <v>568.5</v>
      </c>
      <c r="NE101">
        <f t="shared" si="65"/>
        <v>555</v>
      </c>
      <c r="NF101">
        <f t="shared" si="65"/>
        <v>555</v>
      </c>
      <c r="NG101">
        <f t="shared" si="65"/>
        <v>555</v>
      </c>
      <c r="NH101">
        <f t="shared" si="65"/>
        <v>859.50000000000011</v>
      </c>
      <c r="NI101">
        <f t="shared" si="65"/>
        <v>555</v>
      </c>
      <c r="NJ101">
        <f t="shared" si="65"/>
        <v>580.5</v>
      </c>
      <c r="NK101">
        <f t="shared" si="65"/>
        <v>555</v>
      </c>
      <c r="NL101">
        <f t="shared" si="65"/>
        <v>565.5</v>
      </c>
      <c r="NM101">
        <f t="shared" si="65"/>
        <v>555</v>
      </c>
      <c r="NN101">
        <f t="shared" si="65"/>
        <v>555</v>
      </c>
      <c r="NO101">
        <f t="shared" si="65"/>
        <v>555</v>
      </c>
      <c r="NP101">
        <f t="shared" si="65"/>
        <v>555</v>
      </c>
      <c r="NQ101">
        <f t="shared" si="65"/>
        <v>555</v>
      </c>
      <c r="NR101">
        <f t="shared" si="65"/>
        <v>555</v>
      </c>
      <c r="NS101">
        <f t="shared" si="65"/>
        <v>774</v>
      </c>
      <c r="NT101">
        <f t="shared" si="65"/>
        <v>565.5</v>
      </c>
      <c r="NU101">
        <f t="shared" si="65"/>
        <v>555</v>
      </c>
      <c r="NV101">
        <f t="shared" si="65"/>
        <v>630</v>
      </c>
      <c r="NW101">
        <f t="shared" ref="NW101:QH105" si="66">+NW79*NW87</f>
        <v>627</v>
      </c>
      <c r="NX101">
        <f t="shared" si="66"/>
        <v>729</v>
      </c>
      <c r="NY101">
        <f t="shared" si="66"/>
        <v>555</v>
      </c>
      <c r="NZ101">
        <f t="shared" si="66"/>
        <v>565.5</v>
      </c>
      <c r="OA101">
        <f t="shared" si="66"/>
        <v>555</v>
      </c>
      <c r="OB101">
        <f t="shared" si="66"/>
        <v>555</v>
      </c>
      <c r="OC101">
        <f t="shared" si="66"/>
        <v>574.5</v>
      </c>
      <c r="OD101">
        <f t="shared" si="66"/>
        <v>555</v>
      </c>
      <c r="OE101">
        <f t="shared" si="66"/>
        <v>591</v>
      </c>
      <c r="OF101">
        <f t="shared" si="66"/>
        <v>555</v>
      </c>
      <c r="OG101">
        <f t="shared" si="66"/>
        <v>555</v>
      </c>
      <c r="OH101">
        <f t="shared" si="66"/>
        <v>555</v>
      </c>
      <c r="OI101">
        <f t="shared" si="66"/>
        <v>555</v>
      </c>
      <c r="OJ101">
        <f t="shared" si="66"/>
        <v>555</v>
      </c>
      <c r="OK101">
        <f t="shared" si="66"/>
        <v>595.5</v>
      </c>
      <c r="OL101">
        <f t="shared" si="66"/>
        <v>555</v>
      </c>
      <c r="OM101">
        <f t="shared" si="66"/>
        <v>555</v>
      </c>
      <c r="ON101">
        <f t="shared" si="66"/>
        <v>634.50000000000011</v>
      </c>
      <c r="OO101">
        <f t="shared" si="66"/>
        <v>555</v>
      </c>
      <c r="OP101">
        <f t="shared" si="66"/>
        <v>741.00000000000011</v>
      </c>
      <c r="OQ101">
        <f t="shared" si="66"/>
        <v>555</v>
      </c>
      <c r="OR101">
        <f t="shared" si="66"/>
        <v>601.5</v>
      </c>
      <c r="OS101">
        <f t="shared" si="66"/>
        <v>646.49999999999989</v>
      </c>
      <c r="OT101">
        <f t="shared" si="66"/>
        <v>555</v>
      </c>
      <c r="OU101">
        <f t="shared" si="66"/>
        <v>586.5</v>
      </c>
      <c r="OV101">
        <f t="shared" si="66"/>
        <v>555</v>
      </c>
      <c r="OW101">
        <f t="shared" si="66"/>
        <v>808.5</v>
      </c>
      <c r="OX101">
        <f t="shared" si="66"/>
        <v>646.49999999999989</v>
      </c>
      <c r="OY101">
        <f t="shared" si="66"/>
        <v>807</v>
      </c>
      <c r="OZ101">
        <f t="shared" si="66"/>
        <v>555</v>
      </c>
      <c r="PA101">
        <f t="shared" si="66"/>
        <v>573</v>
      </c>
      <c r="PB101">
        <f t="shared" si="66"/>
        <v>574.5</v>
      </c>
      <c r="PC101">
        <f t="shared" si="66"/>
        <v>651</v>
      </c>
      <c r="PD101">
        <f t="shared" si="66"/>
        <v>604.5</v>
      </c>
      <c r="PE101">
        <f t="shared" si="66"/>
        <v>555</v>
      </c>
      <c r="PF101">
        <f t="shared" si="66"/>
        <v>618</v>
      </c>
      <c r="PG101">
        <f t="shared" si="66"/>
        <v>555</v>
      </c>
      <c r="PH101">
        <f t="shared" si="66"/>
        <v>555</v>
      </c>
      <c r="PI101">
        <f t="shared" si="66"/>
        <v>555</v>
      </c>
      <c r="PJ101">
        <f t="shared" si="66"/>
        <v>555</v>
      </c>
      <c r="PK101">
        <f t="shared" si="66"/>
        <v>555</v>
      </c>
      <c r="PL101">
        <f t="shared" si="66"/>
        <v>555</v>
      </c>
      <c r="PM101">
        <f t="shared" si="66"/>
        <v>577.5</v>
      </c>
      <c r="PN101">
        <f t="shared" si="66"/>
        <v>615</v>
      </c>
      <c r="PO101">
        <f t="shared" si="66"/>
        <v>634.50000000000011</v>
      </c>
      <c r="PP101">
        <f t="shared" si="66"/>
        <v>685.5</v>
      </c>
      <c r="PQ101">
        <f t="shared" si="66"/>
        <v>555</v>
      </c>
      <c r="PR101">
        <f t="shared" si="66"/>
        <v>555</v>
      </c>
      <c r="PS101">
        <f t="shared" si="66"/>
        <v>558</v>
      </c>
      <c r="PT101">
        <f t="shared" si="66"/>
        <v>627</v>
      </c>
      <c r="PU101">
        <f t="shared" si="66"/>
        <v>600</v>
      </c>
      <c r="PV101">
        <f t="shared" si="66"/>
        <v>555</v>
      </c>
      <c r="PW101">
        <f t="shared" si="66"/>
        <v>555</v>
      </c>
      <c r="PX101">
        <f t="shared" si="66"/>
        <v>861</v>
      </c>
      <c r="PY101">
        <f t="shared" si="66"/>
        <v>555</v>
      </c>
      <c r="PZ101">
        <f t="shared" si="66"/>
        <v>555</v>
      </c>
      <c r="QA101">
        <f t="shared" si="66"/>
        <v>555</v>
      </c>
      <c r="QB101">
        <f t="shared" si="66"/>
        <v>683.99999999999989</v>
      </c>
      <c r="QC101">
        <f t="shared" si="66"/>
        <v>555</v>
      </c>
      <c r="QD101">
        <f t="shared" si="66"/>
        <v>555</v>
      </c>
      <c r="QE101">
        <f t="shared" si="66"/>
        <v>870</v>
      </c>
      <c r="QF101">
        <f t="shared" si="66"/>
        <v>624</v>
      </c>
      <c r="QG101">
        <f t="shared" si="66"/>
        <v>555</v>
      </c>
      <c r="QH101">
        <f t="shared" si="66"/>
        <v>640.49999999999989</v>
      </c>
      <c r="QI101">
        <f t="shared" ref="QI101:SG105" si="67">+QI79*QI87</f>
        <v>555</v>
      </c>
      <c r="QJ101">
        <f t="shared" si="67"/>
        <v>555</v>
      </c>
      <c r="QK101">
        <f t="shared" si="67"/>
        <v>555</v>
      </c>
      <c r="QL101">
        <f t="shared" si="67"/>
        <v>555</v>
      </c>
      <c r="QM101">
        <f t="shared" si="67"/>
        <v>555</v>
      </c>
      <c r="QN101">
        <f t="shared" si="67"/>
        <v>555</v>
      </c>
      <c r="QO101">
        <f t="shared" si="67"/>
        <v>679.5</v>
      </c>
      <c r="QP101">
        <f t="shared" si="67"/>
        <v>576</v>
      </c>
      <c r="QQ101">
        <f t="shared" si="67"/>
        <v>832.5</v>
      </c>
      <c r="QR101">
        <f t="shared" si="67"/>
        <v>555</v>
      </c>
      <c r="QS101">
        <f t="shared" si="67"/>
        <v>555</v>
      </c>
      <c r="QT101">
        <f t="shared" si="67"/>
        <v>646.49999999999989</v>
      </c>
      <c r="QU101">
        <f t="shared" si="67"/>
        <v>615</v>
      </c>
      <c r="QV101">
        <f t="shared" si="67"/>
        <v>555</v>
      </c>
      <c r="QW101">
        <f t="shared" si="67"/>
        <v>624</v>
      </c>
      <c r="QX101">
        <f t="shared" si="67"/>
        <v>555</v>
      </c>
      <c r="QY101">
        <f t="shared" si="67"/>
        <v>555</v>
      </c>
      <c r="QZ101">
        <f t="shared" si="67"/>
        <v>555</v>
      </c>
      <c r="RA101">
        <f t="shared" si="67"/>
        <v>741.00000000000011</v>
      </c>
      <c r="RB101">
        <f t="shared" si="67"/>
        <v>555</v>
      </c>
      <c r="RC101">
        <f t="shared" si="67"/>
        <v>555</v>
      </c>
      <c r="RD101">
        <f t="shared" si="67"/>
        <v>568.5</v>
      </c>
      <c r="RE101">
        <f t="shared" si="67"/>
        <v>555</v>
      </c>
      <c r="RF101">
        <f t="shared" si="67"/>
        <v>1054.5</v>
      </c>
      <c r="RG101">
        <f t="shared" si="67"/>
        <v>883.5</v>
      </c>
      <c r="RH101">
        <f t="shared" si="67"/>
        <v>555</v>
      </c>
      <c r="RI101">
        <f t="shared" si="67"/>
        <v>555</v>
      </c>
      <c r="RJ101">
        <f t="shared" si="67"/>
        <v>577.5</v>
      </c>
      <c r="RK101">
        <f t="shared" si="67"/>
        <v>555</v>
      </c>
      <c r="RL101">
        <f t="shared" si="67"/>
        <v>663</v>
      </c>
      <c r="RM101">
        <f t="shared" si="67"/>
        <v>658.5</v>
      </c>
      <c r="RN101">
        <f t="shared" si="67"/>
        <v>555</v>
      </c>
      <c r="RO101">
        <f t="shared" si="67"/>
        <v>621</v>
      </c>
      <c r="RP101">
        <f t="shared" si="67"/>
        <v>673.5</v>
      </c>
      <c r="RQ101">
        <f t="shared" si="67"/>
        <v>555</v>
      </c>
      <c r="RR101">
        <f t="shared" si="67"/>
        <v>555</v>
      </c>
      <c r="RS101">
        <f t="shared" si="67"/>
        <v>658.5</v>
      </c>
      <c r="RT101">
        <f t="shared" si="67"/>
        <v>760.5</v>
      </c>
      <c r="RU101">
        <f t="shared" si="67"/>
        <v>555</v>
      </c>
      <c r="RV101">
        <f t="shared" si="67"/>
        <v>555</v>
      </c>
      <c r="RW101">
        <f t="shared" si="67"/>
        <v>555</v>
      </c>
      <c r="RX101">
        <f t="shared" si="67"/>
        <v>685.5</v>
      </c>
      <c r="RY101">
        <f t="shared" si="67"/>
        <v>841.5</v>
      </c>
      <c r="RZ101">
        <f t="shared" si="67"/>
        <v>562.5</v>
      </c>
      <c r="SA101">
        <f t="shared" si="67"/>
        <v>579</v>
      </c>
      <c r="SB101">
        <f t="shared" si="67"/>
        <v>555</v>
      </c>
      <c r="SC101">
        <f t="shared" si="67"/>
        <v>555</v>
      </c>
      <c r="SD101">
        <f t="shared" si="67"/>
        <v>555</v>
      </c>
      <c r="SE101">
        <f t="shared" si="67"/>
        <v>816.00000000000011</v>
      </c>
      <c r="SF101">
        <f t="shared" si="67"/>
        <v>570</v>
      </c>
      <c r="SG101">
        <f t="shared" si="67"/>
        <v>574.5</v>
      </c>
    </row>
    <row r="102" spans="1:501" ht="13.5" customHeight="1">
      <c r="A102">
        <v>2015</v>
      </c>
      <c r="B102">
        <f t="shared" ref="B102:Q105" si="68">+B80*B88</f>
        <v>643.06000000000006</v>
      </c>
      <c r="C102">
        <f t="shared" si="68"/>
        <v>583.86</v>
      </c>
      <c r="D102">
        <f t="shared" si="68"/>
        <v>474.34</v>
      </c>
      <c r="E102">
        <f t="shared" si="68"/>
        <v>608.25599999999997</v>
      </c>
      <c r="F102">
        <f t="shared" si="68"/>
        <v>635.59699999999998</v>
      </c>
      <c r="G102">
        <f t="shared" si="68"/>
        <v>545.66399999999999</v>
      </c>
      <c r="H102">
        <f t="shared" si="68"/>
        <v>573.13</v>
      </c>
      <c r="I102">
        <f t="shared" si="68"/>
        <v>483.96000000000009</v>
      </c>
      <c r="J102">
        <f t="shared" si="68"/>
        <v>733.48400000000004</v>
      </c>
      <c r="K102">
        <f t="shared" si="68"/>
        <v>477.3</v>
      </c>
      <c r="L102">
        <f t="shared" si="68"/>
        <v>537.98</v>
      </c>
      <c r="M102">
        <f t="shared" si="68"/>
        <v>577.20000000000005</v>
      </c>
      <c r="N102">
        <f t="shared" si="68"/>
        <v>567.41499999999996</v>
      </c>
      <c r="O102">
        <f t="shared" si="68"/>
        <v>505.05</v>
      </c>
      <c r="P102">
        <f t="shared" si="68"/>
        <v>503.57</v>
      </c>
      <c r="Q102">
        <f t="shared" si="68"/>
        <v>471.38000000000005</v>
      </c>
      <c r="R102">
        <f t="shared" si="60"/>
        <v>553.89</v>
      </c>
      <c r="S102">
        <f t="shared" si="60"/>
        <v>485.07</v>
      </c>
      <c r="T102">
        <f t="shared" si="60"/>
        <v>563.5100000000001</v>
      </c>
      <c r="U102">
        <f t="shared" si="60"/>
        <v>751.28199999999993</v>
      </c>
      <c r="V102">
        <f t="shared" si="60"/>
        <v>622.34</v>
      </c>
      <c r="W102">
        <f t="shared" si="60"/>
        <v>526.5100000000001</v>
      </c>
      <c r="X102">
        <f t="shared" si="60"/>
        <v>556.85</v>
      </c>
      <c r="Y102">
        <f t="shared" si="60"/>
        <v>530.21</v>
      </c>
      <c r="Z102">
        <f t="shared" si="60"/>
        <v>522.07000000000005</v>
      </c>
      <c r="AA102">
        <f t="shared" si="60"/>
        <v>582.75</v>
      </c>
      <c r="AB102">
        <f t="shared" si="60"/>
        <v>660.21199999999999</v>
      </c>
      <c r="AC102">
        <f t="shared" si="60"/>
        <v>632.52</v>
      </c>
      <c r="AD102">
        <f t="shared" si="60"/>
        <v>620.49</v>
      </c>
      <c r="AE102">
        <f t="shared" si="60"/>
        <v>620.70200000000011</v>
      </c>
      <c r="AF102">
        <f t="shared" si="60"/>
        <v>650.93399999999997</v>
      </c>
      <c r="AG102">
        <f t="shared" si="60"/>
        <v>539.83000000000004</v>
      </c>
      <c r="AH102">
        <f t="shared" si="60"/>
        <v>558.68399999999997</v>
      </c>
      <c r="AI102">
        <f t="shared" si="60"/>
        <v>655.48500000000013</v>
      </c>
      <c r="AJ102">
        <f t="shared" si="60"/>
        <v>525.77</v>
      </c>
      <c r="AK102">
        <f t="shared" si="60"/>
        <v>701.76499999999999</v>
      </c>
      <c r="AL102">
        <f t="shared" si="60"/>
        <v>600.09500000000003</v>
      </c>
      <c r="AM102">
        <f t="shared" si="60"/>
        <v>860.78399999999999</v>
      </c>
      <c r="AN102">
        <f t="shared" si="60"/>
        <v>534.28000000000009</v>
      </c>
      <c r="AO102">
        <f t="shared" si="60"/>
        <v>496.53999999999996</v>
      </c>
      <c r="AP102">
        <f t="shared" si="60"/>
        <v>617.16000000000008</v>
      </c>
      <c r="AQ102">
        <f t="shared" si="60"/>
        <v>695.95900000000006</v>
      </c>
      <c r="AR102">
        <f t="shared" si="60"/>
        <v>764.68999999999994</v>
      </c>
      <c r="AS102">
        <f t="shared" si="60"/>
        <v>576.83000000000004</v>
      </c>
      <c r="AT102">
        <f t="shared" si="60"/>
        <v>524.66000000000008</v>
      </c>
      <c r="AU102">
        <f t="shared" si="60"/>
        <v>562.4</v>
      </c>
      <c r="AV102">
        <f t="shared" si="60"/>
        <v>531.32000000000005</v>
      </c>
      <c r="AW102">
        <f t="shared" si="60"/>
        <v>718.2</v>
      </c>
      <c r="AX102">
        <f t="shared" si="60"/>
        <v>775.42000000000007</v>
      </c>
      <c r="AY102">
        <f t="shared" si="60"/>
        <v>640.48400000000004</v>
      </c>
      <c r="AZ102">
        <f t="shared" si="60"/>
        <v>618</v>
      </c>
      <c r="BA102">
        <f t="shared" si="60"/>
        <v>618.27</v>
      </c>
      <c r="BB102">
        <f t="shared" si="60"/>
        <v>673.84500000000003</v>
      </c>
      <c r="BC102">
        <f t="shared" si="60"/>
        <v>517.63</v>
      </c>
      <c r="BD102">
        <f t="shared" si="60"/>
        <v>523.18000000000006</v>
      </c>
      <c r="BE102">
        <f t="shared" si="60"/>
        <v>662.00400000000002</v>
      </c>
      <c r="BF102">
        <f t="shared" si="60"/>
        <v>520.59</v>
      </c>
      <c r="BG102">
        <f t="shared" si="60"/>
        <v>764.86</v>
      </c>
      <c r="BH102">
        <f t="shared" si="60"/>
        <v>452.51</v>
      </c>
      <c r="BI102">
        <f t="shared" si="60"/>
        <v>654.07499999999993</v>
      </c>
      <c r="BJ102">
        <f t="shared" si="60"/>
        <v>581.27</v>
      </c>
      <c r="BK102">
        <f t="shared" si="60"/>
        <v>756.31999999999994</v>
      </c>
      <c r="BL102">
        <f t="shared" si="60"/>
        <v>532.80000000000007</v>
      </c>
      <c r="BM102">
        <f t="shared" si="60"/>
        <v>906.24599999999998</v>
      </c>
      <c r="BN102">
        <f t="shared" si="60"/>
        <v>668.33999999999992</v>
      </c>
      <c r="BO102">
        <f t="shared" si="61"/>
        <v>651.1049999999999</v>
      </c>
      <c r="BP102">
        <f t="shared" si="61"/>
        <v>578.68000000000006</v>
      </c>
      <c r="BQ102">
        <f t="shared" si="61"/>
        <v>658.23</v>
      </c>
      <c r="BR102">
        <f t="shared" si="61"/>
        <v>544.27</v>
      </c>
      <c r="BS102">
        <f t="shared" si="61"/>
        <v>766.77599999999995</v>
      </c>
      <c r="BT102">
        <f t="shared" si="61"/>
        <v>501.35</v>
      </c>
      <c r="BU102">
        <f t="shared" si="61"/>
        <v>542.41999999999996</v>
      </c>
      <c r="BV102">
        <f t="shared" si="61"/>
        <v>544.27200000000005</v>
      </c>
      <c r="BW102">
        <f t="shared" si="61"/>
        <v>587.88800000000003</v>
      </c>
      <c r="BX102">
        <f t="shared" si="61"/>
        <v>742.43399999999997</v>
      </c>
      <c r="BY102">
        <f t="shared" si="61"/>
        <v>619.38</v>
      </c>
      <c r="BZ102">
        <f t="shared" si="61"/>
        <v>666.25700000000006</v>
      </c>
      <c r="CA102">
        <f t="shared" si="61"/>
        <v>514.30000000000007</v>
      </c>
      <c r="CB102">
        <f t="shared" si="61"/>
        <v>538.72</v>
      </c>
      <c r="CC102">
        <f t="shared" si="61"/>
        <v>901.32</v>
      </c>
      <c r="CD102">
        <f t="shared" si="61"/>
        <v>587.56000000000006</v>
      </c>
      <c r="CE102">
        <f t="shared" si="61"/>
        <v>522.81000000000006</v>
      </c>
      <c r="CF102">
        <f t="shared" si="61"/>
        <v>677.35</v>
      </c>
      <c r="CG102">
        <f t="shared" si="61"/>
        <v>518.37</v>
      </c>
      <c r="CH102">
        <f t="shared" si="61"/>
        <v>662.18</v>
      </c>
      <c r="CI102">
        <f t="shared" si="61"/>
        <v>619.38</v>
      </c>
      <c r="CJ102">
        <f t="shared" si="61"/>
        <v>507.64</v>
      </c>
      <c r="CK102">
        <f t="shared" si="61"/>
        <v>568.78800000000001</v>
      </c>
      <c r="CL102">
        <f t="shared" si="61"/>
        <v>695.23</v>
      </c>
      <c r="CM102">
        <f t="shared" si="61"/>
        <v>654.9</v>
      </c>
      <c r="CN102">
        <f t="shared" si="61"/>
        <v>615.31000000000006</v>
      </c>
      <c r="CO102">
        <f t="shared" si="61"/>
        <v>524.66000000000008</v>
      </c>
      <c r="CP102">
        <f t="shared" si="61"/>
        <v>627.52</v>
      </c>
      <c r="CQ102">
        <f t="shared" si="61"/>
        <v>523.27600000000007</v>
      </c>
      <c r="CR102">
        <f t="shared" si="61"/>
        <v>498.02</v>
      </c>
      <c r="CS102">
        <f t="shared" si="61"/>
        <v>674.5200000000001</v>
      </c>
      <c r="CT102">
        <f t="shared" si="61"/>
        <v>669.60599999999999</v>
      </c>
      <c r="CU102">
        <f t="shared" si="61"/>
        <v>456.58000000000004</v>
      </c>
      <c r="CV102">
        <f t="shared" si="61"/>
        <v>547.6</v>
      </c>
      <c r="CW102">
        <f t="shared" si="61"/>
        <v>546.49</v>
      </c>
      <c r="CX102">
        <f t="shared" si="61"/>
        <v>634.09499999999991</v>
      </c>
      <c r="CY102">
        <f t="shared" si="61"/>
        <v>585.34</v>
      </c>
      <c r="CZ102">
        <f t="shared" si="61"/>
        <v>678.95999999999992</v>
      </c>
      <c r="DA102">
        <f t="shared" si="61"/>
        <v>518.74</v>
      </c>
      <c r="DB102">
        <f t="shared" si="61"/>
        <v>733.48200000000008</v>
      </c>
      <c r="DC102">
        <f t="shared" si="61"/>
        <v>662.57999999999993</v>
      </c>
      <c r="DD102">
        <f t="shared" si="61"/>
        <v>503.57</v>
      </c>
      <c r="DE102">
        <f t="shared" si="61"/>
        <v>541.93999999999994</v>
      </c>
      <c r="DF102">
        <f t="shared" si="61"/>
        <v>618.56200000000001</v>
      </c>
      <c r="DG102">
        <f t="shared" si="61"/>
        <v>557.19200000000001</v>
      </c>
      <c r="DH102">
        <f t="shared" si="61"/>
        <v>582.75</v>
      </c>
      <c r="DI102">
        <f t="shared" si="61"/>
        <v>467.31</v>
      </c>
      <c r="DJ102">
        <f t="shared" si="61"/>
        <v>691.9</v>
      </c>
      <c r="DK102">
        <f t="shared" si="61"/>
        <v>579.05000000000007</v>
      </c>
      <c r="DL102">
        <f t="shared" si="61"/>
        <v>590.89</v>
      </c>
      <c r="DM102">
        <f t="shared" si="61"/>
        <v>542.06600000000003</v>
      </c>
      <c r="DN102">
        <f t="shared" si="61"/>
        <v>476.93000000000006</v>
      </c>
      <c r="DO102">
        <f t="shared" si="61"/>
        <v>538.72</v>
      </c>
      <c r="DP102">
        <f t="shared" si="61"/>
        <v>484.70000000000005</v>
      </c>
      <c r="DQ102">
        <f t="shared" si="61"/>
        <v>559.81000000000006</v>
      </c>
      <c r="DR102">
        <f t="shared" si="61"/>
        <v>774.74800000000005</v>
      </c>
      <c r="DS102">
        <f t="shared" si="61"/>
        <v>536.5</v>
      </c>
      <c r="DT102">
        <f t="shared" si="61"/>
        <v>571.65</v>
      </c>
      <c r="DU102">
        <f t="shared" si="61"/>
        <v>617.69599999999991</v>
      </c>
      <c r="DV102">
        <f t="shared" si="61"/>
        <v>503.94</v>
      </c>
      <c r="DW102">
        <f t="shared" si="61"/>
        <v>558.70000000000005</v>
      </c>
      <c r="DX102">
        <f t="shared" si="61"/>
        <v>520.96</v>
      </c>
      <c r="DY102">
        <f t="shared" si="61"/>
        <v>535.02</v>
      </c>
      <c r="DZ102">
        <f t="shared" si="61"/>
        <v>492.47</v>
      </c>
      <c r="EA102">
        <f t="shared" si="62"/>
        <v>543.53000000000009</v>
      </c>
      <c r="EB102">
        <f t="shared" si="62"/>
        <v>501.72</v>
      </c>
      <c r="EC102">
        <f t="shared" si="62"/>
        <v>509.86000000000007</v>
      </c>
      <c r="ED102">
        <f t="shared" si="62"/>
        <v>538.72</v>
      </c>
      <c r="EE102">
        <f t="shared" si="62"/>
        <v>526.14</v>
      </c>
      <c r="EF102">
        <f t="shared" si="62"/>
        <v>576.83000000000004</v>
      </c>
      <c r="EG102">
        <f t="shared" si="62"/>
        <v>524.66000000000008</v>
      </c>
      <c r="EH102">
        <f t="shared" si="62"/>
        <v>474.34</v>
      </c>
      <c r="EI102">
        <f t="shared" si="62"/>
        <v>718.2</v>
      </c>
      <c r="EJ102">
        <f t="shared" si="62"/>
        <v>550.93000000000006</v>
      </c>
      <c r="EK102">
        <f t="shared" si="62"/>
        <v>525.77</v>
      </c>
      <c r="EL102">
        <f t="shared" si="62"/>
        <v>508.01000000000005</v>
      </c>
      <c r="EM102">
        <f t="shared" si="62"/>
        <v>534.13599999999997</v>
      </c>
      <c r="EN102">
        <f t="shared" si="62"/>
        <v>426.24</v>
      </c>
      <c r="EO102">
        <f t="shared" si="62"/>
        <v>567.21</v>
      </c>
      <c r="EP102">
        <f t="shared" si="62"/>
        <v>631.58199999999999</v>
      </c>
      <c r="EQ102">
        <f t="shared" si="62"/>
        <v>613.46</v>
      </c>
      <c r="ER102">
        <f t="shared" si="62"/>
        <v>790.2650000000001</v>
      </c>
      <c r="ES102">
        <f t="shared" si="62"/>
        <v>600.5100000000001</v>
      </c>
      <c r="ET102">
        <f t="shared" si="62"/>
        <v>671.66000000000008</v>
      </c>
      <c r="EU102">
        <f t="shared" si="62"/>
        <v>556.00199999999995</v>
      </c>
      <c r="EV102">
        <f t="shared" si="62"/>
        <v>577.28399999999999</v>
      </c>
      <c r="EW102">
        <f t="shared" si="62"/>
        <v>594.30899999999997</v>
      </c>
      <c r="EX102">
        <f t="shared" si="62"/>
        <v>534.29599999999994</v>
      </c>
      <c r="EY102">
        <f t="shared" si="62"/>
        <v>429.52500000000003</v>
      </c>
      <c r="EZ102">
        <f t="shared" si="62"/>
        <v>638.31099999999992</v>
      </c>
      <c r="FA102">
        <f t="shared" si="62"/>
        <v>642.95999999999992</v>
      </c>
      <c r="FB102">
        <f t="shared" si="62"/>
        <v>639.96400000000006</v>
      </c>
      <c r="FC102">
        <f t="shared" si="62"/>
        <v>795.16800000000001</v>
      </c>
      <c r="FD102">
        <f t="shared" si="62"/>
        <v>498.76000000000005</v>
      </c>
      <c r="FE102">
        <f t="shared" si="62"/>
        <v>672.66000000000008</v>
      </c>
      <c r="FF102">
        <f t="shared" si="62"/>
        <v>569.80000000000007</v>
      </c>
      <c r="FG102">
        <f t="shared" si="62"/>
        <v>566.84</v>
      </c>
      <c r="FH102">
        <f t="shared" si="62"/>
        <v>548.34</v>
      </c>
      <c r="FI102">
        <f t="shared" si="62"/>
        <v>607.54</v>
      </c>
      <c r="FJ102">
        <f t="shared" si="62"/>
        <v>566.1</v>
      </c>
      <c r="FK102">
        <f t="shared" si="62"/>
        <v>507.27</v>
      </c>
      <c r="FL102">
        <f t="shared" si="62"/>
        <v>704.5920000000001</v>
      </c>
      <c r="FM102">
        <f t="shared" si="62"/>
        <v>618.76499999999999</v>
      </c>
      <c r="FN102">
        <f t="shared" si="62"/>
        <v>576.09</v>
      </c>
      <c r="FO102">
        <f t="shared" si="62"/>
        <v>459.17</v>
      </c>
      <c r="FP102">
        <f t="shared" si="62"/>
        <v>489.14</v>
      </c>
      <c r="FQ102">
        <f t="shared" si="62"/>
        <v>612.72</v>
      </c>
      <c r="FR102">
        <f t="shared" si="62"/>
        <v>481.74</v>
      </c>
      <c r="FS102">
        <f t="shared" si="62"/>
        <v>599.4</v>
      </c>
      <c r="FT102">
        <f t="shared" si="62"/>
        <v>684.95699999999999</v>
      </c>
      <c r="FU102">
        <f t="shared" si="62"/>
        <v>699.59299999999996</v>
      </c>
      <c r="FV102">
        <f t="shared" si="62"/>
        <v>571.65</v>
      </c>
      <c r="FW102">
        <f t="shared" si="62"/>
        <v>557.59</v>
      </c>
      <c r="FX102">
        <f t="shared" si="62"/>
        <v>704.91599999999994</v>
      </c>
      <c r="FY102">
        <f t="shared" si="62"/>
        <v>735.74499999999989</v>
      </c>
      <c r="FZ102">
        <f t="shared" si="62"/>
        <v>479.89</v>
      </c>
      <c r="GA102">
        <f t="shared" si="62"/>
        <v>567.32600000000002</v>
      </c>
      <c r="GB102">
        <f t="shared" si="62"/>
        <v>578.31000000000006</v>
      </c>
      <c r="GC102">
        <f t="shared" si="62"/>
        <v>689.08799999999997</v>
      </c>
      <c r="GD102">
        <f t="shared" si="62"/>
        <v>492.1</v>
      </c>
      <c r="GE102">
        <f t="shared" si="62"/>
        <v>637.03199999999993</v>
      </c>
      <c r="GF102">
        <f t="shared" si="62"/>
        <v>486.20400000000001</v>
      </c>
      <c r="GG102">
        <f t="shared" si="62"/>
        <v>522.81000000000006</v>
      </c>
      <c r="GH102">
        <f t="shared" si="62"/>
        <v>576.83000000000004</v>
      </c>
      <c r="GI102">
        <f t="shared" si="62"/>
        <v>574.24</v>
      </c>
      <c r="GJ102">
        <f t="shared" si="62"/>
        <v>527.25</v>
      </c>
      <c r="GK102">
        <f t="shared" si="62"/>
        <v>545.75</v>
      </c>
      <c r="GL102">
        <f t="shared" si="62"/>
        <v>520.22</v>
      </c>
      <c r="GM102">
        <f t="shared" si="63"/>
        <v>607.54</v>
      </c>
      <c r="GN102">
        <f t="shared" si="63"/>
        <v>594.22</v>
      </c>
      <c r="GO102">
        <f t="shared" si="63"/>
        <v>610.87</v>
      </c>
      <c r="GP102">
        <f t="shared" si="63"/>
        <v>652.31000000000006</v>
      </c>
      <c r="GQ102">
        <f t="shared" si="63"/>
        <v>611.61000000000013</v>
      </c>
      <c r="GR102">
        <f t="shared" si="63"/>
        <v>607.91000000000008</v>
      </c>
      <c r="GS102">
        <f t="shared" si="63"/>
        <v>547.23</v>
      </c>
      <c r="GT102">
        <f t="shared" si="63"/>
        <v>617.9</v>
      </c>
      <c r="GU102">
        <f t="shared" si="63"/>
        <v>493.28800000000001</v>
      </c>
      <c r="GV102">
        <f t="shared" si="63"/>
        <v>465.83000000000004</v>
      </c>
      <c r="GW102">
        <f t="shared" si="63"/>
        <v>492.47</v>
      </c>
      <c r="GX102">
        <f t="shared" si="63"/>
        <v>553.52</v>
      </c>
      <c r="GY102">
        <f t="shared" si="63"/>
        <v>572.02</v>
      </c>
      <c r="GZ102">
        <f t="shared" si="63"/>
        <v>604.48500000000001</v>
      </c>
      <c r="HA102">
        <f t="shared" si="63"/>
        <v>514.66999999999996</v>
      </c>
      <c r="HB102">
        <f t="shared" si="63"/>
        <v>767.97</v>
      </c>
      <c r="HC102">
        <f t="shared" si="63"/>
        <v>625.18499999999995</v>
      </c>
      <c r="HD102">
        <f t="shared" si="63"/>
        <v>704.78</v>
      </c>
      <c r="HE102">
        <f t="shared" si="63"/>
        <v>490</v>
      </c>
      <c r="HF102">
        <f t="shared" si="63"/>
        <v>571.65</v>
      </c>
      <c r="HG102">
        <f t="shared" si="63"/>
        <v>664.52</v>
      </c>
      <c r="HH102">
        <f t="shared" si="63"/>
        <v>512.08000000000004</v>
      </c>
      <c r="HI102">
        <f t="shared" si="63"/>
        <v>656.38000000000011</v>
      </c>
      <c r="HJ102">
        <f t="shared" si="63"/>
        <v>588.40599999999995</v>
      </c>
      <c r="HK102">
        <f t="shared" si="63"/>
        <v>742.39199999999994</v>
      </c>
      <c r="HL102">
        <f t="shared" si="63"/>
        <v>461.524</v>
      </c>
      <c r="HM102">
        <f t="shared" si="63"/>
        <v>587.97700000000009</v>
      </c>
      <c r="HN102">
        <f t="shared" si="63"/>
        <v>564.25</v>
      </c>
      <c r="HO102">
        <f t="shared" si="63"/>
        <v>606.43000000000006</v>
      </c>
      <c r="HP102">
        <f t="shared" si="63"/>
        <v>649.34999999999991</v>
      </c>
      <c r="HQ102">
        <f t="shared" si="63"/>
        <v>558.70000000000005</v>
      </c>
      <c r="HR102">
        <f t="shared" si="63"/>
        <v>609.39</v>
      </c>
      <c r="HS102">
        <f t="shared" si="63"/>
        <v>548.34</v>
      </c>
      <c r="HT102">
        <f t="shared" si="63"/>
        <v>918.06</v>
      </c>
      <c r="HU102">
        <f t="shared" si="63"/>
        <v>532.80000000000007</v>
      </c>
      <c r="HV102">
        <f t="shared" si="63"/>
        <v>458.18200000000002</v>
      </c>
      <c r="HW102">
        <f t="shared" si="63"/>
        <v>476.56000000000006</v>
      </c>
      <c r="HX102">
        <f t="shared" si="63"/>
        <v>553.89</v>
      </c>
      <c r="HY102">
        <f t="shared" si="63"/>
        <v>542.41999999999996</v>
      </c>
      <c r="HZ102">
        <f t="shared" si="63"/>
        <v>641.625</v>
      </c>
      <c r="IA102">
        <f t="shared" si="63"/>
        <v>566.1</v>
      </c>
      <c r="IB102">
        <f t="shared" si="63"/>
        <v>562.00999999999988</v>
      </c>
      <c r="IC102">
        <f t="shared" si="63"/>
        <v>547.49699999999996</v>
      </c>
      <c r="ID102">
        <f t="shared" si="63"/>
        <v>442.51799999999997</v>
      </c>
      <c r="IE102">
        <f t="shared" si="63"/>
        <v>570.54</v>
      </c>
      <c r="IF102">
        <f t="shared" si="63"/>
        <v>546.12</v>
      </c>
      <c r="IG102">
        <f t="shared" si="63"/>
        <v>650.46</v>
      </c>
      <c r="IH102">
        <f t="shared" si="63"/>
        <v>585.71</v>
      </c>
      <c r="II102">
        <f t="shared" si="63"/>
        <v>522.43999999999994</v>
      </c>
      <c r="IJ102">
        <f t="shared" si="63"/>
        <v>544.27</v>
      </c>
      <c r="IK102">
        <f t="shared" si="63"/>
        <v>539.83000000000004</v>
      </c>
      <c r="IL102">
        <f t="shared" si="63"/>
        <v>693.73799999999994</v>
      </c>
      <c r="IM102">
        <f t="shared" si="63"/>
        <v>594.22</v>
      </c>
      <c r="IN102">
        <f t="shared" si="63"/>
        <v>622.75199999999995</v>
      </c>
      <c r="IO102">
        <f t="shared" si="63"/>
        <v>657.36</v>
      </c>
      <c r="IP102">
        <f t="shared" si="63"/>
        <v>455.84000000000003</v>
      </c>
      <c r="IQ102">
        <f t="shared" si="63"/>
        <v>613.83000000000004</v>
      </c>
      <c r="IR102">
        <f t="shared" si="63"/>
        <v>506.30000000000007</v>
      </c>
      <c r="IS102">
        <f t="shared" si="63"/>
        <v>622.71</v>
      </c>
      <c r="IT102">
        <f t="shared" si="63"/>
        <v>618.05100000000004</v>
      </c>
      <c r="IU102">
        <f t="shared" si="63"/>
        <v>586.08000000000004</v>
      </c>
      <c r="IV102">
        <f t="shared" si="63"/>
        <v>506.90000000000003</v>
      </c>
      <c r="IW102">
        <f t="shared" si="63"/>
        <v>471.01</v>
      </c>
      <c r="IX102">
        <f t="shared" si="63"/>
        <v>568.10599999999999</v>
      </c>
      <c r="IY102">
        <f t="shared" si="64"/>
        <v>698.74</v>
      </c>
      <c r="IZ102">
        <f t="shared" si="64"/>
        <v>738.25400000000002</v>
      </c>
      <c r="JA102">
        <f t="shared" si="64"/>
        <v>584.97</v>
      </c>
      <c r="JB102">
        <f t="shared" si="64"/>
        <v>677.69999999999993</v>
      </c>
      <c r="JC102">
        <f t="shared" si="64"/>
        <v>623.92999999999995</v>
      </c>
      <c r="JD102">
        <f t="shared" si="64"/>
        <v>545.75</v>
      </c>
      <c r="JE102">
        <f t="shared" si="64"/>
        <v>653.16999999999996</v>
      </c>
      <c r="JF102">
        <f t="shared" si="64"/>
        <v>584.23</v>
      </c>
      <c r="JG102">
        <f t="shared" si="64"/>
        <v>602.73</v>
      </c>
      <c r="JH102">
        <f t="shared" si="64"/>
        <v>616.05000000000007</v>
      </c>
      <c r="JI102">
        <f t="shared" si="64"/>
        <v>596.81000000000006</v>
      </c>
      <c r="JJ102">
        <f t="shared" si="64"/>
        <v>534.65</v>
      </c>
      <c r="JK102">
        <f t="shared" si="64"/>
        <v>552.41000000000008</v>
      </c>
      <c r="JL102">
        <f t="shared" si="64"/>
        <v>500.98</v>
      </c>
      <c r="JM102">
        <f t="shared" si="64"/>
        <v>641.32199999999989</v>
      </c>
      <c r="JN102">
        <f t="shared" si="64"/>
        <v>584.64</v>
      </c>
      <c r="JO102">
        <f t="shared" si="64"/>
        <v>677.68799999999999</v>
      </c>
      <c r="JP102">
        <f t="shared" si="64"/>
        <v>529.1</v>
      </c>
      <c r="JQ102">
        <f t="shared" si="64"/>
        <v>613.27100000000007</v>
      </c>
      <c r="JR102">
        <f t="shared" si="64"/>
        <v>574.98</v>
      </c>
      <c r="JS102">
        <f t="shared" si="64"/>
        <v>606.28</v>
      </c>
      <c r="JT102">
        <f t="shared" si="64"/>
        <v>598.29</v>
      </c>
      <c r="JU102">
        <f t="shared" si="64"/>
        <v>482.48</v>
      </c>
      <c r="JV102">
        <f t="shared" si="64"/>
        <v>610.375</v>
      </c>
      <c r="JW102">
        <f t="shared" si="64"/>
        <v>580.64400000000001</v>
      </c>
      <c r="JX102">
        <f t="shared" si="64"/>
        <v>708.51499999999999</v>
      </c>
      <c r="JY102">
        <f t="shared" si="64"/>
        <v>544.64</v>
      </c>
      <c r="JZ102">
        <f t="shared" si="64"/>
        <v>516.6</v>
      </c>
      <c r="KA102">
        <f t="shared" si="64"/>
        <v>487.28999999999996</v>
      </c>
      <c r="KB102">
        <f t="shared" si="64"/>
        <v>523.18000000000006</v>
      </c>
      <c r="KC102">
        <f t="shared" si="64"/>
        <v>566.178</v>
      </c>
      <c r="KD102">
        <f t="shared" si="64"/>
        <v>412.18000000000006</v>
      </c>
      <c r="KE102">
        <f t="shared" si="64"/>
        <v>626.71</v>
      </c>
      <c r="KF102">
        <f t="shared" si="64"/>
        <v>520.22</v>
      </c>
      <c r="KG102">
        <f t="shared" si="64"/>
        <v>577.57000000000005</v>
      </c>
      <c r="KH102">
        <f t="shared" si="64"/>
        <v>533.54</v>
      </c>
      <c r="KI102">
        <f t="shared" si="64"/>
        <v>510.23</v>
      </c>
      <c r="KJ102">
        <f t="shared" si="64"/>
        <v>546.86</v>
      </c>
      <c r="KK102">
        <f t="shared" si="64"/>
        <v>635.09999999999991</v>
      </c>
      <c r="KL102">
        <f t="shared" si="64"/>
        <v>521.42999999999995</v>
      </c>
      <c r="KM102">
        <f t="shared" si="64"/>
        <v>551.30000000000007</v>
      </c>
      <c r="KN102">
        <f t="shared" si="64"/>
        <v>559.81000000000006</v>
      </c>
      <c r="KO102">
        <f t="shared" si="64"/>
        <v>503.57</v>
      </c>
      <c r="KP102">
        <f t="shared" si="64"/>
        <v>623.82000000000005</v>
      </c>
      <c r="KQ102">
        <f t="shared" si="64"/>
        <v>603.95399999999995</v>
      </c>
      <c r="KR102">
        <f t="shared" si="64"/>
        <v>665.27499999999998</v>
      </c>
      <c r="KS102">
        <f t="shared" si="64"/>
        <v>505.78999999999996</v>
      </c>
      <c r="KT102">
        <f t="shared" si="64"/>
        <v>657.49</v>
      </c>
      <c r="KU102">
        <f t="shared" si="64"/>
        <v>449.18000000000006</v>
      </c>
      <c r="KV102">
        <f t="shared" si="64"/>
        <v>612.72</v>
      </c>
      <c r="KW102">
        <f t="shared" si="64"/>
        <v>525.77</v>
      </c>
      <c r="KX102">
        <f t="shared" si="64"/>
        <v>631.96</v>
      </c>
      <c r="KY102">
        <f t="shared" si="64"/>
        <v>556.11</v>
      </c>
      <c r="KZ102">
        <f t="shared" si="64"/>
        <v>682.24800000000005</v>
      </c>
      <c r="LA102">
        <f t="shared" si="64"/>
        <v>527.25</v>
      </c>
      <c r="LB102">
        <f t="shared" si="64"/>
        <v>677.61699999999996</v>
      </c>
      <c r="LC102">
        <f t="shared" si="64"/>
        <v>479.15000000000003</v>
      </c>
      <c r="LD102">
        <f t="shared" si="64"/>
        <v>676.77599999999995</v>
      </c>
      <c r="LE102">
        <f t="shared" si="64"/>
        <v>737.48</v>
      </c>
      <c r="LF102">
        <f t="shared" si="64"/>
        <v>455.17899999999997</v>
      </c>
      <c r="LG102">
        <f t="shared" si="64"/>
        <v>634.18000000000006</v>
      </c>
      <c r="LH102">
        <f t="shared" si="64"/>
        <v>583.12</v>
      </c>
      <c r="LI102">
        <f t="shared" si="64"/>
        <v>621.11500000000001</v>
      </c>
      <c r="LJ102">
        <f t="shared" si="64"/>
        <v>490.62</v>
      </c>
      <c r="LK102">
        <f t="shared" si="65"/>
        <v>664.42000000000007</v>
      </c>
      <c r="LL102">
        <f t="shared" si="65"/>
        <v>472.12</v>
      </c>
      <c r="LM102">
        <f t="shared" si="65"/>
        <v>519.48</v>
      </c>
      <c r="LN102">
        <f t="shared" si="65"/>
        <v>655.64</v>
      </c>
      <c r="LO102">
        <f t="shared" si="65"/>
        <v>478.96199999999999</v>
      </c>
      <c r="LP102">
        <f t="shared" si="65"/>
        <v>649.29599999999994</v>
      </c>
      <c r="LQ102">
        <f t="shared" si="65"/>
        <v>625.98199999999986</v>
      </c>
      <c r="LR102">
        <f t="shared" si="65"/>
        <v>460.82400000000001</v>
      </c>
      <c r="LS102">
        <f t="shared" si="65"/>
        <v>599.77</v>
      </c>
      <c r="LT102">
        <f t="shared" si="65"/>
        <v>544.56599999999992</v>
      </c>
      <c r="LU102">
        <f t="shared" si="65"/>
        <v>790.61400000000003</v>
      </c>
      <c r="LV102">
        <f t="shared" si="65"/>
        <v>567.67200000000003</v>
      </c>
      <c r="LW102">
        <f t="shared" si="65"/>
        <v>641.78099999999995</v>
      </c>
      <c r="LX102">
        <f t="shared" si="65"/>
        <v>857.69600000000003</v>
      </c>
      <c r="LY102">
        <f t="shared" si="65"/>
        <v>563.74</v>
      </c>
      <c r="LZ102">
        <f t="shared" si="65"/>
        <v>623.55499999999995</v>
      </c>
      <c r="MA102">
        <f t="shared" si="65"/>
        <v>613.83000000000004</v>
      </c>
      <c r="MB102">
        <f t="shared" si="65"/>
        <v>676.14799999999991</v>
      </c>
      <c r="MC102">
        <f t="shared" si="65"/>
        <v>699.43499999999995</v>
      </c>
      <c r="MD102">
        <f t="shared" si="65"/>
        <v>591.63</v>
      </c>
      <c r="ME102">
        <f t="shared" si="65"/>
        <v>518.37</v>
      </c>
      <c r="MF102">
        <f t="shared" si="65"/>
        <v>552.41000000000008</v>
      </c>
      <c r="MG102">
        <f t="shared" si="65"/>
        <v>584.97</v>
      </c>
      <c r="MH102">
        <f t="shared" si="65"/>
        <v>745.38</v>
      </c>
      <c r="MI102">
        <f t="shared" si="65"/>
        <v>587.18999999999994</v>
      </c>
      <c r="MJ102">
        <f t="shared" si="65"/>
        <v>562.77</v>
      </c>
      <c r="MK102">
        <f t="shared" si="65"/>
        <v>590.52</v>
      </c>
      <c r="ML102">
        <f t="shared" si="65"/>
        <v>716.35200000000009</v>
      </c>
      <c r="MM102">
        <f t="shared" si="65"/>
        <v>477.67</v>
      </c>
      <c r="MN102">
        <f t="shared" si="65"/>
        <v>683.77</v>
      </c>
      <c r="MO102">
        <f t="shared" si="65"/>
        <v>579.15</v>
      </c>
      <c r="MP102">
        <f t="shared" si="65"/>
        <v>560.99900000000002</v>
      </c>
      <c r="MQ102">
        <f t="shared" si="65"/>
        <v>633.81000000000006</v>
      </c>
      <c r="MR102">
        <f t="shared" si="65"/>
        <v>598.66000000000008</v>
      </c>
      <c r="MS102">
        <f t="shared" si="65"/>
        <v>705.58399999999995</v>
      </c>
      <c r="MT102">
        <f t="shared" si="65"/>
        <v>588.30000000000007</v>
      </c>
      <c r="MU102">
        <f t="shared" si="65"/>
        <v>473.23</v>
      </c>
      <c r="MV102">
        <f t="shared" si="65"/>
        <v>620.49</v>
      </c>
      <c r="MW102">
        <f t="shared" si="65"/>
        <v>448.07</v>
      </c>
      <c r="MX102">
        <f t="shared" si="65"/>
        <v>627.89</v>
      </c>
      <c r="MY102">
        <f t="shared" si="65"/>
        <v>622.65599999999995</v>
      </c>
      <c r="MZ102">
        <f t="shared" si="65"/>
        <v>802.22400000000005</v>
      </c>
      <c r="NA102">
        <f t="shared" si="65"/>
        <v>435.12</v>
      </c>
      <c r="NB102">
        <f t="shared" si="65"/>
        <v>615.31000000000006</v>
      </c>
      <c r="NC102">
        <f t="shared" si="65"/>
        <v>692.50199999999995</v>
      </c>
      <c r="ND102">
        <f t="shared" si="65"/>
        <v>488.77</v>
      </c>
      <c r="NE102">
        <f t="shared" si="65"/>
        <v>511.71000000000009</v>
      </c>
      <c r="NF102">
        <f t="shared" si="65"/>
        <v>719.88199999999995</v>
      </c>
      <c r="NG102">
        <f t="shared" si="65"/>
        <v>686.74200000000008</v>
      </c>
      <c r="NH102">
        <f t="shared" si="65"/>
        <v>518.37</v>
      </c>
      <c r="NI102">
        <f t="shared" si="65"/>
        <v>549.45000000000005</v>
      </c>
      <c r="NJ102">
        <f t="shared" si="65"/>
        <v>468.05</v>
      </c>
      <c r="NK102">
        <f t="shared" si="65"/>
        <v>644.44799999999998</v>
      </c>
      <c r="NL102">
        <f t="shared" si="65"/>
        <v>517.2600000000001</v>
      </c>
      <c r="NM102">
        <f t="shared" si="65"/>
        <v>661.8119999999999</v>
      </c>
      <c r="NN102">
        <f t="shared" si="65"/>
        <v>594.59</v>
      </c>
      <c r="NO102">
        <f t="shared" si="65"/>
        <v>625.66999999999996</v>
      </c>
      <c r="NP102">
        <f t="shared" si="65"/>
        <v>736.06400000000008</v>
      </c>
      <c r="NQ102">
        <f t="shared" si="65"/>
        <v>508.64099999999996</v>
      </c>
      <c r="NR102">
        <f t="shared" si="65"/>
        <v>499.13000000000005</v>
      </c>
      <c r="NS102">
        <f t="shared" si="65"/>
        <v>593.67999999999995</v>
      </c>
      <c r="NT102">
        <f t="shared" si="65"/>
        <v>586.08000000000004</v>
      </c>
      <c r="NU102">
        <f t="shared" si="65"/>
        <v>605.68999999999994</v>
      </c>
      <c r="NV102">
        <f t="shared" si="65"/>
        <v>595.375</v>
      </c>
      <c r="NW102">
        <f t="shared" si="66"/>
        <v>587.93000000000006</v>
      </c>
      <c r="NX102">
        <f t="shared" si="66"/>
        <v>474.71000000000009</v>
      </c>
      <c r="NY102">
        <f t="shared" si="66"/>
        <v>531.375</v>
      </c>
      <c r="NZ102">
        <f t="shared" si="66"/>
        <v>677.76900000000001</v>
      </c>
      <c r="OA102">
        <f t="shared" si="66"/>
        <v>666.81000000000006</v>
      </c>
      <c r="OB102">
        <f t="shared" si="66"/>
        <v>552.78000000000009</v>
      </c>
      <c r="OC102">
        <f t="shared" si="66"/>
        <v>465.46000000000004</v>
      </c>
      <c r="OD102">
        <f t="shared" si="66"/>
        <v>568.68999999999994</v>
      </c>
      <c r="OE102">
        <f t="shared" si="66"/>
        <v>519.11</v>
      </c>
      <c r="OF102">
        <f t="shared" si="66"/>
        <v>633.29200000000003</v>
      </c>
      <c r="OG102">
        <f t="shared" si="66"/>
        <v>532.06000000000006</v>
      </c>
      <c r="OH102">
        <f t="shared" si="66"/>
        <v>529.84</v>
      </c>
      <c r="OI102">
        <f t="shared" si="66"/>
        <v>594.21600000000001</v>
      </c>
      <c r="OJ102">
        <f t="shared" si="66"/>
        <v>581.22400000000005</v>
      </c>
      <c r="OK102">
        <f t="shared" si="66"/>
        <v>573.13</v>
      </c>
      <c r="OL102">
        <f t="shared" si="66"/>
        <v>543.9</v>
      </c>
      <c r="OM102">
        <f t="shared" si="66"/>
        <v>543.9</v>
      </c>
      <c r="ON102">
        <f t="shared" si="66"/>
        <v>624.21199999999988</v>
      </c>
      <c r="OO102">
        <f t="shared" si="66"/>
        <v>486.66800000000001</v>
      </c>
      <c r="OP102">
        <f t="shared" si="66"/>
        <v>539.09</v>
      </c>
      <c r="OQ102">
        <f t="shared" si="66"/>
        <v>556.48</v>
      </c>
      <c r="OR102">
        <f t="shared" si="66"/>
        <v>934.80000000000007</v>
      </c>
      <c r="OS102">
        <f t="shared" si="66"/>
        <v>519.11</v>
      </c>
      <c r="OT102">
        <f t="shared" si="66"/>
        <v>535.47</v>
      </c>
      <c r="OU102">
        <f t="shared" si="66"/>
        <v>530.58000000000004</v>
      </c>
      <c r="OV102">
        <f t="shared" si="66"/>
        <v>606.43000000000006</v>
      </c>
      <c r="OW102">
        <f t="shared" si="66"/>
        <v>580.98</v>
      </c>
      <c r="OX102">
        <f t="shared" si="66"/>
        <v>604.21</v>
      </c>
      <c r="OY102">
        <f t="shared" si="66"/>
        <v>713.28599999999994</v>
      </c>
      <c r="OZ102">
        <f t="shared" si="66"/>
        <v>503.20000000000005</v>
      </c>
      <c r="PA102">
        <f t="shared" si="66"/>
        <v>630.11000000000013</v>
      </c>
      <c r="PB102">
        <f t="shared" si="66"/>
        <v>571.28000000000009</v>
      </c>
      <c r="PC102">
        <f t="shared" si="66"/>
        <v>533.54</v>
      </c>
      <c r="PD102">
        <f t="shared" si="66"/>
        <v>510.97</v>
      </c>
      <c r="PE102">
        <f t="shared" si="66"/>
        <v>563.178</v>
      </c>
      <c r="PF102">
        <f t="shared" si="66"/>
        <v>569.43000000000006</v>
      </c>
      <c r="PG102">
        <f t="shared" si="66"/>
        <v>572.02</v>
      </c>
      <c r="PH102">
        <f t="shared" si="66"/>
        <v>666.74</v>
      </c>
      <c r="PI102">
        <f t="shared" si="66"/>
        <v>563.5100000000001</v>
      </c>
      <c r="PJ102">
        <f t="shared" si="66"/>
        <v>499.5</v>
      </c>
      <c r="PK102">
        <f t="shared" si="66"/>
        <v>583.49</v>
      </c>
      <c r="PL102">
        <f t="shared" si="66"/>
        <v>564.99</v>
      </c>
      <c r="PM102">
        <f t="shared" si="66"/>
        <v>491.73</v>
      </c>
      <c r="PN102">
        <f t="shared" si="66"/>
        <v>675.24</v>
      </c>
      <c r="PO102">
        <f t="shared" si="66"/>
        <v>489.834</v>
      </c>
      <c r="PP102">
        <f t="shared" si="66"/>
        <v>568.35</v>
      </c>
      <c r="PQ102">
        <f t="shared" si="66"/>
        <v>565.84700000000009</v>
      </c>
      <c r="PR102">
        <f t="shared" si="66"/>
        <v>559.07000000000005</v>
      </c>
      <c r="PS102">
        <f t="shared" si="66"/>
        <v>526.14</v>
      </c>
      <c r="PT102">
        <f t="shared" si="66"/>
        <v>528.15700000000004</v>
      </c>
      <c r="PU102">
        <f t="shared" si="66"/>
        <v>509.86000000000007</v>
      </c>
      <c r="PV102">
        <f t="shared" si="66"/>
        <v>648.20999999999992</v>
      </c>
      <c r="PW102">
        <f t="shared" si="66"/>
        <v>566.1</v>
      </c>
      <c r="PX102">
        <f t="shared" si="66"/>
        <v>554.63</v>
      </c>
      <c r="PY102">
        <f t="shared" si="66"/>
        <v>555.37</v>
      </c>
      <c r="PZ102">
        <f t="shared" si="66"/>
        <v>564.97500000000002</v>
      </c>
      <c r="QA102">
        <f t="shared" si="66"/>
        <v>601.55600000000004</v>
      </c>
      <c r="QB102">
        <f t="shared" si="66"/>
        <v>636.4</v>
      </c>
      <c r="QC102">
        <f t="shared" si="66"/>
        <v>571.65</v>
      </c>
      <c r="QD102">
        <f t="shared" si="66"/>
        <v>558.33000000000004</v>
      </c>
      <c r="QE102">
        <f t="shared" si="66"/>
        <v>800.976</v>
      </c>
      <c r="QF102">
        <f t="shared" si="66"/>
        <v>597.18000000000006</v>
      </c>
      <c r="QG102">
        <f t="shared" si="66"/>
        <v>529.58400000000006</v>
      </c>
      <c r="QH102">
        <f t="shared" si="66"/>
        <v>519.11</v>
      </c>
      <c r="QI102">
        <f t="shared" si="67"/>
        <v>473.97</v>
      </c>
      <c r="QJ102">
        <f t="shared" si="67"/>
        <v>691.08600000000001</v>
      </c>
      <c r="QK102">
        <f t="shared" si="67"/>
        <v>701.4369999999999</v>
      </c>
      <c r="QL102">
        <f t="shared" si="67"/>
        <v>559.43999999999994</v>
      </c>
      <c r="QM102">
        <f t="shared" si="67"/>
        <v>666.11999999999989</v>
      </c>
      <c r="QN102">
        <f t="shared" si="67"/>
        <v>631.9</v>
      </c>
      <c r="QO102">
        <f t="shared" si="67"/>
        <v>568.32000000000005</v>
      </c>
      <c r="QP102">
        <f t="shared" si="67"/>
        <v>504.82799999999997</v>
      </c>
      <c r="QQ102">
        <f t="shared" si="67"/>
        <v>539.09</v>
      </c>
      <c r="QR102">
        <f t="shared" si="67"/>
        <v>472.12</v>
      </c>
      <c r="QS102">
        <f t="shared" si="67"/>
        <v>476.31600000000003</v>
      </c>
      <c r="QT102">
        <f t="shared" si="67"/>
        <v>555.22</v>
      </c>
      <c r="QU102">
        <f t="shared" si="67"/>
        <v>641.69999999999993</v>
      </c>
      <c r="QV102">
        <f t="shared" si="67"/>
        <v>636.12800000000004</v>
      </c>
      <c r="QW102">
        <f t="shared" si="67"/>
        <v>559.07000000000005</v>
      </c>
      <c r="QX102">
        <f t="shared" si="67"/>
        <v>555.37</v>
      </c>
      <c r="QY102">
        <f t="shared" si="67"/>
        <v>479.15000000000003</v>
      </c>
      <c r="QZ102">
        <f t="shared" si="67"/>
        <v>786.26699999999994</v>
      </c>
      <c r="RA102">
        <f t="shared" si="67"/>
        <v>524.48800000000006</v>
      </c>
      <c r="RB102">
        <f t="shared" si="67"/>
        <v>676.51200000000006</v>
      </c>
      <c r="RC102">
        <f t="shared" si="67"/>
        <v>522.81000000000006</v>
      </c>
      <c r="RD102">
        <f t="shared" si="67"/>
        <v>535.02</v>
      </c>
      <c r="RE102">
        <f t="shared" si="67"/>
        <v>557.22</v>
      </c>
      <c r="RF102">
        <f t="shared" si="67"/>
        <v>511.34</v>
      </c>
      <c r="RG102">
        <f t="shared" si="67"/>
        <v>658.11199999999997</v>
      </c>
      <c r="RH102">
        <f t="shared" si="67"/>
        <v>579.79</v>
      </c>
      <c r="RI102">
        <f t="shared" si="67"/>
        <v>559.07000000000005</v>
      </c>
      <c r="RJ102">
        <f t="shared" si="67"/>
        <v>651.20000000000005</v>
      </c>
      <c r="RK102">
        <f t="shared" si="67"/>
        <v>633.09</v>
      </c>
      <c r="RL102">
        <f t="shared" si="67"/>
        <v>483.22</v>
      </c>
      <c r="RM102">
        <f t="shared" si="67"/>
        <v>484.33000000000004</v>
      </c>
      <c r="RN102">
        <f t="shared" si="67"/>
        <v>526.88</v>
      </c>
      <c r="RO102">
        <f t="shared" si="67"/>
        <v>574.98</v>
      </c>
      <c r="RP102">
        <f t="shared" si="67"/>
        <v>587.16300000000001</v>
      </c>
      <c r="RQ102">
        <f t="shared" si="67"/>
        <v>681.52800000000002</v>
      </c>
      <c r="RR102">
        <f t="shared" si="67"/>
        <v>647.85599999999999</v>
      </c>
      <c r="RS102">
        <f t="shared" si="67"/>
        <v>547.97</v>
      </c>
      <c r="RT102">
        <f t="shared" si="67"/>
        <v>542.41999999999996</v>
      </c>
      <c r="RU102">
        <f t="shared" si="67"/>
        <v>543.9</v>
      </c>
      <c r="RV102">
        <f t="shared" si="67"/>
        <v>793.03700000000003</v>
      </c>
      <c r="RW102">
        <f t="shared" si="67"/>
        <v>535.02</v>
      </c>
      <c r="RX102">
        <f t="shared" si="67"/>
        <v>600.14</v>
      </c>
      <c r="RY102">
        <f t="shared" si="67"/>
        <v>532.06000000000006</v>
      </c>
      <c r="RZ102">
        <f t="shared" si="67"/>
        <v>806.15700000000004</v>
      </c>
      <c r="SA102">
        <f t="shared" si="67"/>
        <v>638.25</v>
      </c>
      <c r="SB102">
        <f t="shared" si="67"/>
        <v>522.81000000000006</v>
      </c>
      <c r="SC102">
        <f t="shared" si="67"/>
        <v>668.56500000000005</v>
      </c>
      <c r="SD102">
        <f t="shared" si="67"/>
        <v>621.6</v>
      </c>
      <c r="SE102">
        <f t="shared" si="67"/>
        <v>537.24</v>
      </c>
      <c r="SF102">
        <f t="shared" si="67"/>
        <v>818.38099999999997</v>
      </c>
      <c r="SG102">
        <f t="shared" si="67"/>
        <v>667.48</v>
      </c>
    </row>
    <row r="103" spans="1:501" ht="13.5" customHeight="1">
      <c r="A103">
        <v>2016</v>
      </c>
      <c r="B103">
        <f t="shared" si="68"/>
        <v>596.81000000000006</v>
      </c>
      <c r="C103">
        <f t="shared" ref="C103:BN105" si="69">+C81*C89</f>
        <v>590.52</v>
      </c>
      <c r="D103">
        <f t="shared" si="69"/>
        <v>476.56000000000006</v>
      </c>
      <c r="E103">
        <f t="shared" si="69"/>
        <v>589.04</v>
      </c>
      <c r="F103">
        <f t="shared" si="69"/>
        <v>509.49</v>
      </c>
      <c r="G103">
        <f t="shared" si="69"/>
        <v>592.74</v>
      </c>
      <c r="H103">
        <f t="shared" si="69"/>
        <v>523.91999999999996</v>
      </c>
      <c r="I103">
        <f t="shared" si="69"/>
        <v>619.476</v>
      </c>
      <c r="J103">
        <f t="shared" si="69"/>
        <v>597.52800000000002</v>
      </c>
      <c r="K103">
        <f t="shared" si="69"/>
        <v>505.05</v>
      </c>
      <c r="L103">
        <f t="shared" si="69"/>
        <v>671.04399999999998</v>
      </c>
      <c r="M103">
        <f t="shared" si="69"/>
        <v>717.99199999999996</v>
      </c>
      <c r="N103">
        <f t="shared" si="69"/>
        <v>651.22199999999998</v>
      </c>
      <c r="O103">
        <f t="shared" si="69"/>
        <v>670.03200000000004</v>
      </c>
      <c r="P103">
        <f t="shared" si="69"/>
        <v>638.62</v>
      </c>
      <c r="Q103">
        <f t="shared" si="69"/>
        <v>536.5</v>
      </c>
      <c r="R103">
        <f t="shared" si="69"/>
        <v>578.31000000000006</v>
      </c>
      <c r="S103">
        <f t="shared" si="69"/>
        <v>548.53499999999997</v>
      </c>
      <c r="T103">
        <f t="shared" si="69"/>
        <v>525.77</v>
      </c>
      <c r="U103">
        <f t="shared" si="69"/>
        <v>612.72</v>
      </c>
      <c r="V103">
        <f t="shared" si="69"/>
        <v>499.87</v>
      </c>
      <c r="W103">
        <f t="shared" si="69"/>
        <v>620.12</v>
      </c>
      <c r="X103">
        <f t="shared" si="69"/>
        <v>699.38</v>
      </c>
      <c r="Y103">
        <f t="shared" si="69"/>
        <v>497.65000000000003</v>
      </c>
      <c r="Z103">
        <f t="shared" si="69"/>
        <v>535.02</v>
      </c>
      <c r="AA103">
        <f t="shared" si="69"/>
        <v>596.81000000000006</v>
      </c>
      <c r="AB103">
        <f t="shared" si="69"/>
        <v>642.42000000000007</v>
      </c>
      <c r="AC103">
        <f t="shared" si="69"/>
        <v>673.78499999999997</v>
      </c>
      <c r="AD103">
        <f t="shared" si="69"/>
        <v>596.98800000000006</v>
      </c>
      <c r="AE103">
        <f t="shared" si="69"/>
        <v>552.78000000000009</v>
      </c>
      <c r="AF103">
        <f t="shared" si="69"/>
        <v>456.58000000000004</v>
      </c>
      <c r="AG103">
        <f t="shared" si="69"/>
        <v>529.1</v>
      </c>
      <c r="AH103">
        <f t="shared" si="69"/>
        <v>538.72</v>
      </c>
      <c r="AI103">
        <f t="shared" si="69"/>
        <v>609.02</v>
      </c>
      <c r="AJ103">
        <f t="shared" si="69"/>
        <v>588.30000000000007</v>
      </c>
      <c r="AK103">
        <f t="shared" si="69"/>
        <v>691.83999999999992</v>
      </c>
      <c r="AL103">
        <f t="shared" si="69"/>
        <v>633.94999999999993</v>
      </c>
      <c r="AM103">
        <f t="shared" si="69"/>
        <v>544.27</v>
      </c>
      <c r="AN103">
        <f t="shared" si="69"/>
        <v>537.24</v>
      </c>
      <c r="AO103">
        <f t="shared" si="69"/>
        <v>630.48</v>
      </c>
      <c r="AP103">
        <f t="shared" si="69"/>
        <v>641.43200000000002</v>
      </c>
      <c r="AQ103">
        <f t="shared" si="69"/>
        <v>508.72800000000001</v>
      </c>
      <c r="AR103">
        <f t="shared" si="69"/>
        <v>560.91999999999996</v>
      </c>
      <c r="AS103">
        <f t="shared" si="69"/>
        <v>582.19900000000007</v>
      </c>
      <c r="AT103">
        <f t="shared" si="69"/>
        <v>626.86399999999992</v>
      </c>
      <c r="AU103">
        <f t="shared" si="69"/>
        <v>563.88</v>
      </c>
      <c r="AV103">
        <f t="shared" si="69"/>
        <v>469.16</v>
      </c>
      <c r="AW103">
        <f t="shared" si="69"/>
        <v>518.37</v>
      </c>
      <c r="AX103">
        <f t="shared" si="69"/>
        <v>521.33000000000004</v>
      </c>
      <c r="AY103">
        <f t="shared" si="69"/>
        <v>779.88</v>
      </c>
      <c r="AZ103">
        <f t="shared" si="69"/>
        <v>611.47799999999995</v>
      </c>
      <c r="BA103">
        <f t="shared" si="69"/>
        <v>705.64</v>
      </c>
      <c r="BB103">
        <f t="shared" si="69"/>
        <v>536.87</v>
      </c>
      <c r="BC103">
        <f t="shared" si="69"/>
        <v>431.79</v>
      </c>
      <c r="BD103">
        <f t="shared" si="69"/>
        <v>721.15300000000013</v>
      </c>
      <c r="BE103">
        <f t="shared" si="69"/>
        <v>526.5100000000001</v>
      </c>
      <c r="BF103">
        <f t="shared" si="69"/>
        <v>562.4</v>
      </c>
      <c r="BG103">
        <f t="shared" si="69"/>
        <v>676.91399999999999</v>
      </c>
      <c r="BH103">
        <f t="shared" si="69"/>
        <v>569.23500000000001</v>
      </c>
      <c r="BI103">
        <f t="shared" si="69"/>
        <v>441.04</v>
      </c>
      <c r="BJ103">
        <f t="shared" si="69"/>
        <v>758.4</v>
      </c>
      <c r="BK103">
        <f t="shared" si="69"/>
        <v>475.82</v>
      </c>
      <c r="BL103">
        <f t="shared" si="69"/>
        <v>567.25599999999997</v>
      </c>
      <c r="BM103">
        <f t="shared" si="69"/>
        <v>573.88799999999992</v>
      </c>
      <c r="BN103">
        <f t="shared" si="69"/>
        <v>670.41899999999998</v>
      </c>
      <c r="BO103">
        <f t="shared" si="61"/>
        <v>520.22</v>
      </c>
      <c r="BP103">
        <f t="shared" si="61"/>
        <v>500.24</v>
      </c>
      <c r="BQ103">
        <f t="shared" si="61"/>
        <v>488.40000000000003</v>
      </c>
      <c r="BR103">
        <f t="shared" si="61"/>
        <v>721.59999999999991</v>
      </c>
      <c r="BS103">
        <f t="shared" si="61"/>
        <v>593.48</v>
      </c>
      <c r="BT103">
        <f t="shared" si="61"/>
        <v>497.65000000000003</v>
      </c>
      <c r="BU103">
        <f t="shared" si="61"/>
        <v>673.42599999999993</v>
      </c>
      <c r="BV103">
        <f t="shared" si="61"/>
        <v>541.31000000000006</v>
      </c>
      <c r="BW103">
        <f t="shared" si="61"/>
        <v>553.15</v>
      </c>
      <c r="BX103">
        <f t="shared" si="61"/>
        <v>531.32000000000005</v>
      </c>
      <c r="BY103">
        <f t="shared" si="61"/>
        <v>871.91</v>
      </c>
      <c r="BZ103">
        <f t="shared" si="61"/>
        <v>525.03000000000009</v>
      </c>
      <c r="CA103">
        <f t="shared" si="61"/>
        <v>590.52</v>
      </c>
      <c r="CB103">
        <f t="shared" si="61"/>
        <v>512.82000000000005</v>
      </c>
      <c r="CC103">
        <f t="shared" si="61"/>
        <v>595.24200000000008</v>
      </c>
      <c r="CD103">
        <f t="shared" si="61"/>
        <v>575.91000000000008</v>
      </c>
      <c r="CE103">
        <f t="shared" si="61"/>
        <v>503.94</v>
      </c>
      <c r="CF103">
        <f t="shared" si="61"/>
        <v>532.87599999999998</v>
      </c>
      <c r="CG103">
        <f t="shared" si="61"/>
        <v>516.52</v>
      </c>
      <c r="CH103">
        <f t="shared" si="61"/>
        <v>620.12</v>
      </c>
      <c r="CI103">
        <f t="shared" si="61"/>
        <v>554.89599999999996</v>
      </c>
      <c r="CJ103">
        <f t="shared" si="61"/>
        <v>544.27</v>
      </c>
      <c r="CK103">
        <f t="shared" si="61"/>
        <v>607.91000000000008</v>
      </c>
      <c r="CL103">
        <f t="shared" si="61"/>
        <v>536.87</v>
      </c>
      <c r="CM103">
        <f t="shared" si="61"/>
        <v>642.572</v>
      </c>
      <c r="CN103">
        <f t="shared" si="61"/>
        <v>529.84</v>
      </c>
      <c r="CO103">
        <f t="shared" si="61"/>
        <v>746.13</v>
      </c>
      <c r="CP103">
        <f t="shared" si="61"/>
        <v>801.024</v>
      </c>
      <c r="CQ103">
        <f t="shared" si="61"/>
        <v>589.04</v>
      </c>
      <c r="CR103">
        <f t="shared" si="61"/>
        <v>550.56000000000006</v>
      </c>
      <c r="CS103">
        <f t="shared" si="61"/>
        <v>793.94</v>
      </c>
      <c r="CT103">
        <f t="shared" si="61"/>
        <v>475.45000000000005</v>
      </c>
      <c r="CU103">
        <f t="shared" si="61"/>
        <v>543.53000000000009</v>
      </c>
      <c r="CV103">
        <f t="shared" si="61"/>
        <v>529.40800000000002</v>
      </c>
      <c r="CW103">
        <f t="shared" si="61"/>
        <v>548.71</v>
      </c>
      <c r="CX103">
        <f t="shared" si="61"/>
        <v>679.29599999999994</v>
      </c>
      <c r="CY103">
        <f t="shared" si="61"/>
        <v>574.72500000000002</v>
      </c>
      <c r="CZ103">
        <f t="shared" si="61"/>
        <v>556.99800000000005</v>
      </c>
      <c r="DA103">
        <f t="shared" si="61"/>
        <v>559.43999999999994</v>
      </c>
      <c r="DB103">
        <f t="shared" si="61"/>
        <v>581.64</v>
      </c>
      <c r="DC103">
        <f t="shared" si="61"/>
        <v>605.68999999999994</v>
      </c>
      <c r="DD103">
        <f t="shared" si="61"/>
        <v>529.84</v>
      </c>
      <c r="DE103">
        <f t="shared" si="61"/>
        <v>545.38</v>
      </c>
      <c r="DF103">
        <f t="shared" si="61"/>
        <v>536.5</v>
      </c>
      <c r="DG103">
        <f t="shared" si="61"/>
        <v>555</v>
      </c>
      <c r="DH103">
        <f t="shared" si="61"/>
        <v>766.65499999999997</v>
      </c>
      <c r="DI103">
        <f t="shared" si="61"/>
        <v>531.32000000000005</v>
      </c>
      <c r="DJ103">
        <f t="shared" si="61"/>
        <v>597.99599999999998</v>
      </c>
      <c r="DK103">
        <f t="shared" si="61"/>
        <v>523.18000000000006</v>
      </c>
      <c r="DL103">
        <f t="shared" si="61"/>
        <v>631.96</v>
      </c>
      <c r="DM103">
        <f t="shared" si="61"/>
        <v>538.72</v>
      </c>
      <c r="DN103">
        <f t="shared" si="61"/>
        <v>642.63499999999999</v>
      </c>
      <c r="DO103">
        <f t="shared" si="61"/>
        <v>519.85</v>
      </c>
      <c r="DP103">
        <f t="shared" si="61"/>
        <v>525.54499999999996</v>
      </c>
      <c r="DQ103">
        <f t="shared" si="61"/>
        <v>583.63199999999995</v>
      </c>
      <c r="DR103">
        <f t="shared" si="61"/>
        <v>574.05599999999993</v>
      </c>
      <c r="DS103">
        <f t="shared" si="61"/>
        <v>529.84</v>
      </c>
      <c r="DT103">
        <f t="shared" si="61"/>
        <v>594.59</v>
      </c>
      <c r="DU103">
        <f t="shared" si="61"/>
        <v>622.71</v>
      </c>
      <c r="DV103">
        <f t="shared" si="61"/>
        <v>551.30000000000007</v>
      </c>
      <c r="DW103">
        <f t="shared" si="61"/>
        <v>539.46</v>
      </c>
      <c r="DX103">
        <f t="shared" si="61"/>
        <v>696.78399999999999</v>
      </c>
      <c r="DY103">
        <f t="shared" si="61"/>
        <v>696.86999999999989</v>
      </c>
      <c r="DZ103">
        <f t="shared" si="61"/>
        <v>556.85</v>
      </c>
      <c r="EA103">
        <f t="shared" si="62"/>
        <v>555.37</v>
      </c>
      <c r="EB103">
        <f t="shared" si="62"/>
        <v>574.18500000000006</v>
      </c>
      <c r="EC103">
        <f t="shared" si="62"/>
        <v>632.16</v>
      </c>
      <c r="ED103">
        <f t="shared" si="62"/>
        <v>548.16699999999992</v>
      </c>
      <c r="EE103">
        <f t="shared" si="62"/>
        <v>459.30500000000001</v>
      </c>
      <c r="EF103">
        <f t="shared" si="62"/>
        <v>617.53000000000009</v>
      </c>
      <c r="EG103">
        <f t="shared" si="62"/>
        <v>815.86799999999994</v>
      </c>
      <c r="EH103">
        <f t="shared" si="62"/>
        <v>625.15200000000016</v>
      </c>
      <c r="EI103">
        <f t="shared" si="62"/>
        <v>670.81000000000006</v>
      </c>
      <c r="EJ103">
        <f t="shared" si="62"/>
        <v>490.99</v>
      </c>
      <c r="EK103">
        <f t="shared" si="62"/>
        <v>564.25</v>
      </c>
      <c r="EL103">
        <f t="shared" si="62"/>
        <v>550.23500000000001</v>
      </c>
      <c r="EM103">
        <f t="shared" si="62"/>
        <v>556.85</v>
      </c>
      <c r="EN103">
        <f t="shared" si="62"/>
        <v>496.53999999999996</v>
      </c>
      <c r="EO103">
        <f t="shared" si="62"/>
        <v>590.18999999999994</v>
      </c>
      <c r="EP103">
        <f t="shared" si="62"/>
        <v>591.63</v>
      </c>
      <c r="EQ103">
        <f t="shared" si="62"/>
        <v>515.87100000000009</v>
      </c>
      <c r="ER103">
        <f t="shared" si="62"/>
        <v>601.42500000000007</v>
      </c>
      <c r="ES103">
        <f t="shared" si="62"/>
        <v>543.03899999999999</v>
      </c>
      <c r="ET103">
        <f t="shared" si="62"/>
        <v>608.3839999999999</v>
      </c>
      <c r="EU103">
        <f t="shared" si="62"/>
        <v>584.23</v>
      </c>
      <c r="EV103">
        <f t="shared" si="62"/>
        <v>555.74</v>
      </c>
      <c r="EW103">
        <f t="shared" si="62"/>
        <v>696.4369999999999</v>
      </c>
      <c r="EX103">
        <f t="shared" si="62"/>
        <v>495.06000000000006</v>
      </c>
      <c r="EY103">
        <f t="shared" si="62"/>
        <v>600.14</v>
      </c>
      <c r="EZ103">
        <f t="shared" si="62"/>
        <v>529.1</v>
      </c>
      <c r="FA103">
        <f t="shared" si="62"/>
        <v>751.26700000000017</v>
      </c>
      <c r="FB103">
        <f t="shared" si="62"/>
        <v>473.6</v>
      </c>
      <c r="FC103">
        <f t="shared" si="62"/>
        <v>932.4319999999999</v>
      </c>
      <c r="FD103">
        <f t="shared" si="62"/>
        <v>551.89200000000005</v>
      </c>
      <c r="FE103">
        <f t="shared" si="62"/>
        <v>695.14599999999996</v>
      </c>
      <c r="FF103">
        <f t="shared" si="62"/>
        <v>500.61000000000007</v>
      </c>
      <c r="FG103">
        <f t="shared" si="62"/>
        <v>537.24</v>
      </c>
      <c r="FH103">
        <f t="shared" si="62"/>
        <v>666</v>
      </c>
      <c r="FI103">
        <f t="shared" si="62"/>
        <v>628.02199999999993</v>
      </c>
      <c r="FJ103">
        <f t="shared" si="62"/>
        <v>580.53000000000009</v>
      </c>
      <c r="FK103">
        <f t="shared" si="62"/>
        <v>753.13600000000008</v>
      </c>
      <c r="FL103">
        <f t="shared" si="62"/>
        <v>641.42400000000009</v>
      </c>
      <c r="FM103">
        <f t="shared" si="62"/>
        <v>639.73</v>
      </c>
      <c r="FN103">
        <f t="shared" si="62"/>
        <v>532.43000000000006</v>
      </c>
      <c r="FO103">
        <f t="shared" si="62"/>
        <v>594.43200000000002</v>
      </c>
      <c r="FP103">
        <f t="shared" si="62"/>
        <v>497.28000000000003</v>
      </c>
      <c r="FQ103">
        <f t="shared" si="62"/>
        <v>630.85</v>
      </c>
      <c r="FR103">
        <f t="shared" si="62"/>
        <v>723.64599999999996</v>
      </c>
      <c r="FS103">
        <f t="shared" si="62"/>
        <v>562.77</v>
      </c>
      <c r="FT103">
        <f t="shared" si="62"/>
        <v>473.97</v>
      </c>
      <c r="FU103">
        <f t="shared" si="62"/>
        <v>582.38</v>
      </c>
      <c r="FV103">
        <f t="shared" si="62"/>
        <v>534.65</v>
      </c>
      <c r="FW103">
        <f t="shared" si="62"/>
        <v>562.77</v>
      </c>
      <c r="FX103">
        <f t="shared" si="62"/>
        <v>493.95000000000005</v>
      </c>
      <c r="FY103">
        <f t="shared" si="62"/>
        <v>597.18000000000006</v>
      </c>
      <c r="FZ103">
        <f t="shared" si="62"/>
        <v>576.42000000000007</v>
      </c>
      <c r="GA103">
        <f t="shared" si="62"/>
        <v>670.07</v>
      </c>
      <c r="GB103">
        <f t="shared" si="62"/>
        <v>623.08000000000004</v>
      </c>
      <c r="GC103">
        <f t="shared" si="62"/>
        <v>587.18999999999994</v>
      </c>
      <c r="GD103">
        <f t="shared" si="62"/>
        <v>498.39</v>
      </c>
      <c r="GE103">
        <f t="shared" si="62"/>
        <v>552.04</v>
      </c>
      <c r="GF103">
        <f t="shared" si="62"/>
        <v>477.67</v>
      </c>
      <c r="GG103">
        <f t="shared" si="62"/>
        <v>594.96</v>
      </c>
      <c r="GH103">
        <f t="shared" si="62"/>
        <v>506.84800000000001</v>
      </c>
      <c r="GI103">
        <f t="shared" si="62"/>
        <v>713.88400000000001</v>
      </c>
      <c r="GJ103">
        <f t="shared" si="62"/>
        <v>504.31000000000006</v>
      </c>
      <c r="GK103">
        <f t="shared" si="62"/>
        <v>536.87</v>
      </c>
      <c r="GL103">
        <f t="shared" si="62"/>
        <v>638.62</v>
      </c>
      <c r="GM103">
        <f t="shared" si="63"/>
        <v>591.38099999999997</v>
      </c>
      <c r="GN103">
        <f t="shared" si="63"/>
        <v>593.48</v>
      </c>
      <c r="GO103">
        <f t="shared" si="63"/>
        <v>527.25</v>
      </c>
      <c r="GP103">
        <f t="shared" si="63"/>
        <v>519.11</v>
      </c>
      <c r="GQ103">
        <f t="shared" si="63"/>
        <v>557.22</v>
      </c>
      <c r="GR103">
        <f t="shared" si="63"/>
        <v>477.28</v>
      </c>
      <c r="GS103">
        <f t="shared" si="63"/>
        <v>661.93000000000006</v>
      </c>
      <c r="GT103">
        <f t="shared" si="63"/>
        <v>629.04200000000003</v>
      </c>
      <c r="GU103">
        <f t="shared" si="63"/>
        <v>520.22</v>
      </c>
      <c r="GV103">
        <f t="shared" si="63"/>
        <v>531.68999999999994</v>
      </c>
      <c r="GW103">
        <f t="shared" si="63"/>
        <v>537.58800000000008</v>
      </c>
      <c r="GX103">
        <f t="shared" si="63"/>
        <v>532.06000000000006</v>
      </c>
      <c r="GY103">
        <f t="shared" si="63"/>
        <v>552.04</v>
      </c>
      <c r="GZ103">
        <f t="shared" si="63"/>
        <v>530.58000000000004</v>
      </c>
      <c r="HA103">
        <f t="shared" si="63"/>
        <v>566.97900000000004</v>
      </c>
      <c r="HB103">
        <f t="shared" si="63"/>
        <v>516.52</v>
      </c>
      <c r="HC103">
        <f t="shared" si="63"/>
        <v>764.53600000000006</v>
      </c>
      <c r="HD103">
        <f t="shared" si="63"/>
        <v>521.33000000000004</v>
      </c>
      <c r="HE103">
        <f t="shared" si="63"/>
        <v>539.46</v>
      </c>
      <c r="HF103">
        <f t="shared" si="63"/>
        <v>582.75</v>
      </c>
      <c r="HG103">
        <f t="shared" si="63"/>
        <v>490.98500000000001</v>
      </c>
      <c r="HH103">
        <f t="shared" si="63"/>
        <v>549.82000000000005</v>
      </c>
      <c r="HI103">
        <f t="shared" si="63"/>
        <v>587.18999999999994</v>
      </c>
      <c r="HJ103">
        <f t="shared" si="63"/>
        <v>742.94599999999991</v>
      </c>
      <c r="HK103">
        <f t="shared" si="63"/>
        <v>739.44199999999989</v>
      </c>
      <c r="HL103">
        <f t="shared" si="63"/>
        <v>610.13</v>
      </c>
      <c r="HM103">
        <f t="shared" si="63"/>
        <v>556.11</v>
      </c>
      <c r="HN103">
        <f t="shared" si="63"/>
        <v>456.58000000000004</v>
      </c>
      <c r="HO103">
        <f t="shared" si="63"/>
        <v>557.59</v>
      </c>
      <c r="HP103">
        <f t="shared" si="63"/>
        <v>604.21</v>
      </c>
      <c r="HQ103">
        <f t="shared" si="63"/>
        <v>623.08000000000004</v>
      </c>
      <c r="HR103">
        <f t="shared" si="63"/>
        <v>595.94399999999996</v>
      </c>
      <c r="HS103">
        <f t="shared" si="63"/>
        <v>590.07000000000005</v>
      </c>
      <c r="HT103">
        <f t="shared" si="63"/>
        <v>872.09199999999998</v>
      </c>
      <c r="HU103">
        <f t="shared" si="63"/>
        <v>455.1</v>
      </c>
      <c r="HV103">
        <f t="shared" si="63"/>
        <v>725.08800000000008</v>
      </c>
      <c r="HW103">
        <f t="shared" si="63"/>
        <v>634.44000000000005</v>
      </c>
      <c r="HX103">
        <f t="shared" si="63"/>
        <v>468.05</v>
      </c>
      <c r="HY103">
        <f t="shared" si="63"/>
        <v>589.04</v>
      </c>
      <c r="HZ103">
        <f t="shared" si="63"/>
        <v>654.69599999999991</v>
      </c>
      <c r="IA103">
        <f t="shared" si="63"/>
        <v>614.20000000000005</v>
      </c>
      <c r="IB103">
        <f t="shared" si="63"/>
        <v>681.45</v>
      </c>
      <c r="IC103">
        <f t="shared" si="63"/>
        <v>501.35</v>
      </c>
      <c r="ID103">
        <f t="shared" si="63"/>
        <v>476.19</v>
      </c>
      <c r="IE103">
        <f t="shared" si="63"/>
        <v>661.18100000000004</v>
      </c>
      <c r="IF103">
        <f t="shared" si="63"/>
        <v>620.49</v>
      </c>
      <c r="IG103">
        <f t="shared" si="63"/>
        <v>565.73</v>
      </c>
      <c r="IH103">
        <f t="shared" si="63"/>
        <v>818.55899999999997</v>
      </c>
      <c r="II103">
        <f t="shared" si="63"/>
        <v>614.20000000000005</v>
      </c>
      <c r="IJ103">
        <f t="shared" si="63"/>
        <v>634.18000000000006</v>
      </c>
      <c r="IK103">
        <f t="shared" si="63"/>
        <v>536.5</v>
      </c>
      <c r="IL103">
        <f t="shared" si="63"/>
        <v>572.02</v>
      </c>
      <c r="IM103">
        <f t="shared" si="63"/>
        <v>799.45</v>
      </c>
      <c r="IN103">
        <f t="shared" si="63"/>
        <v>499.87</v>
      </c>
      <c r="IO103">
        <f t="shared" si="63"/>
        <v>483.59</v>
      </c>
      <c r="IP103">
        <f t="shared" si="63"/>
        <v>522.43999999999994</v>
      </c>
      <c r="IQ103">
        <f t="shared" si="63"/>
        <v>525.4</v>
      </c>
      <c r="IR103">
        <f t="shared" si="63"/>
        <v>593.21600000000001</v>
      </c>
      <c r="IS103">
        <f t="shared" si="63"/>
        <v>532.06000000000006</v>
      </c>
      <c r="IT103">
        <f t="shared" si="63"/>
        <v>492.84</v>
      </c>
      <c r="IU103">
        <f t="shared" si="63"/>
        <v>554.4</v>
      </c>
      <c r="IV103">
        <f t="shared" si="63"/>
        <v>527.47799999999995</v>
      </c>
      <c r="IW103">
        <f t="shared" si="63"/>
        <v>528.36</v>
      </c>
      <c r="IX103">
        <f t="shared" si="63"/>
        <v>544.33400000000006</v>
      </c>
      <c r="IY103">
        <f t="shared" si="64"/>
        <v>485.07</v>
      </c>
      <c r="IZ103">
        <f t="shared" si="64"/>
        <v>568.68999999999994</v>
      </c>
      <c r="JA103">
        <f t="shared" si="64"/>
        <v>500.98</v>
      </c>
      <c r="JB103">
        <f t="shared" si="64"/>
        <v>559.81000000000006</v>
      </c>
      <c r="JC103">
        <f t="shared" si="64"/>
        <v>718.16000000000008</v>
      </c>
      <c r="JD103">
        <f t="shared" si="64"/>
        <v>610.65199999999993</v>
      </c>
      <c r="JE103">
        <f t="shared" si="64"/>
        <v>609.7600000000001</v>
      </c>
      <c r="JF103">
        <f t="shared" si="64"/>
        <v>695.3</v>
      </c>
      <c r="JG103">
        <f t="shared" si="64"/>
        <v>546.12</v>
      </c>
      <c r="JH103">
        <f t="shared" si="64"/>
        <v>814.27499999999998</v>
      </c>
      <c r="JI103">
        <f t="shared" si="64"/>
        <v>531.32000000000005</v>
      </c>
      <c r="JJ103">
        <f t="shared" si="64"/>
        <v>641.21400000000006</v>
      </c>
      <c r="JK103">
        <f t="shared" si="64"/>
        <v>538.35</v>
      </c>
      <c r="JL103">
        <f t="shared" si="64"/>
        <v>599.77</v>
      </c>
      <c r="JM103">
        <f t="shared" si="64"/>
        <v>729.01499999999999</v>
      </c>
      <c r="JN103">
        <f t="shared" si="64"/>
        <v>553.89</v>
      </c>
      <c r="JO103">
        <f t="shared" si="64"/>
        <v>550.16399999999999</v>
      </c>
      <c r="JP103">
        <f t="shared" si="64"/>
        <v>537.24</v>
      </c>
      <c r="JQ103">
        <f t="shared" si="64"/>
        <v>496.17</v>
      </c>
      <c r="JR103">
        <f t="shared" si="64"/>
        <v>625.30000000000007</v>
      </c>
      <c r="JS103">
        <f t="shared" si="64"/>
        <v>530.8599999999999</v>
      </c>
      <c r="JT103">
        <f t="shared" si="64"/>
        <v>494.69</v>
      </c>
      <c r="JU103">
        <f t="shared" si="64"/>
        <v>637.68600000000004</v>
      </c>
      <c r="JV103">
        <f t="shared" si="64"/>
        <v>633.07000000000005</v>
      </c>
      <c r="JW103">
        <f t="shared" si="64"/>
        <v>721.01900000000001</v>
      </c>
      <c r="JX103">
        <f t="shared" si="64"/>
        <v>576.83000000000004</v>
      </c>
      <c r="JY103">
        <f t="shared" si="64"/>
        <v>569.06000000000006</v>
      </c>
      <c r="JZ103">
        <f t="shared" si="64"/>
        <v>623.39199999999994</v>
      </c>
      <c r="KA103">
        <f t="shared" si="64"/>
        <v>620.86000000000013</v>
      </c>
      <c r="KB103">
        <f t="shared" si="64"/>
        <v>509.12</v>
      </c>
      <c r="KC103">
        <f t="shared" si="64"/>
        <v>675.5100000000001</v>
      </c>
      <c r="KD103">
        <f t="shared" si="64"/>
        <v>499.13000000000005</v>
      </c>
      <c r="KE103">
        <f t="shared" si="64"/>
        <v>589.15800000000002</v>
      </c>
      <c r="KF103">
        <f t="shared" si="64"/>
        <v>576.83000000000004</v>
      </c>
      <c r="KG103">
        <f t="shared" si="64"/>
        <v>843.94800000000009</v>
      </c>
      <c r="KH103">
        <f t="shared" si="64"/>
        <v>526.88</v>
      </c>
      <c r="KI103">
        <f t="shared" si="64"/>
        <v>516.89</v>
      </c>
      <c r="KJ103">
        <f t="shared" si="64"/>
        <v>595.33000000000004</v>
      </c>
      <c r="KK103">
        <f t="shared" si="64"/>
        <v>521.33000000000004</v>
      </c>
      <c r="KL103">
        <f t="shared" si="64"/>
        <v>789.68399999999997</v>
      </c>
      <c r="KM103">
        <f t="shared" si="64"/>
        <v>565.36</v>
      </c>
      <c r="KN103">
        <f t="shared" si="64"/>
        <v>564.99</v>
      </c>
      <c r="KO103">
        <f t="shared" si="64"/>
        <v>449.18000000000006</v>
      </c>
      <c r="KP103">
        <f t="shared" si="64"/>
        <v>462.13000000000005</v>
      </c>
      <c r="KQ103">
        <f t="shared" si="64"/>
        <v>623.21699999999998</v>
      </c>
      <c r="KR103">
        <f t="shared" si="64"/>
        <v>618.64</v>
      </c>
      <c r="KS103">
        <f t="shared" si="64"/>
        <v>513.13499999999999</v>
      </c>
      <c r="KT103">
        <f t="shared" si="64"/>
        <v>513.18999999999994</v>
      </c>
      <c r="KU103">
        <f t="shared" si="64"/>
        <v>610.81799999999998</v>
      </c>
      <c r="KV103">
        <f t="shared" si="64"/>
        <v>422.54</v>
      </c>
      <c r="KW103">
        <f t="shared" si="64"/>
        <v>539.74400000000003</v>
      </c>
      <c r="KX103">
        <f t="shared" si="64"/>
        <v>525.03000000000009</v>
      </c>
      <c r="KY103">
        <f t="shared" si="64"/>
        <v>478.03999999999996</v>
      </c>
      <c r="KZ103">
        <f t="shared" si="64"/>
        <v>535.39</v>
      </c>
      <c r="LA103">
        <f t="shared" si="64"/>
        <v>672.76</v>
      </c>
      <c r="LB103">
        <f t="shared" si="64"/>
        <v>828.24</v>
      </c>
      <c r="LC103">
        <f t="shared" si="64"/>
        <v>559.875</v>
      </c>
      <c r="LD103">
        <f t="shared" si="64"/>
        <v>519.87</v>
      </c>
      <c r="LE103">
        <f t="shared" si="64"/>
        <v>595.6</v>
      </c>
      <c r="LF103">
        <f t="shared" si="64"/>
        <v>618.27</v>
      </c>
      <c r="LG103">
        <f t="shared" si="64"/>
        <v>528.36</v>
      </c>
      <c r="LH103">
        <f t="shared" si="64"/>
        <v>682.18</v>
      </c>
      <c r="LI103">
        <f t="shared" si="64"/>
        <v>587.46600000000001</v>
      </c>
      <c r="LJ103">
        <f t="shared" si="64"/>
        <v>553.89</v>
      </c>
      <c r="LK103">
        <f t="shared" si="65"/>
        <v>503.94</v>
      </c>
      <c r="LL103">
        <f t="shared" si="65"/>
        <v>555</v>
      </c>
      <c r="LM103">
        <f t="shared" si="65"/>
        <v>486.55</v>
      </c>
      <c r="LN103">
        <f t="shared" si="65"/>
        <v>521.73200000000008</v>
      </c>
      <c r="LO103">
        <f t="shared" si="65"/>
        <v>622.71</v>
      </c>
      <c r="LP103">
        <f t="shared" si="65"/>
        <v>575.72</v>
      </c>
      <c r="LQ103">
        <f t="shared" si="65"/>
        <v>581.64</v>
      </c>
      <c r="LR103">
        <f t="shared" si="65"/>
        <v>657.49</v>
      </c>
      <c r="LS103">
        <f t="shared" si="65"/>
        <v>591.505</v>
      </c>
      <c r="LT103">
        <f t="shared" si="65"/>
        <v>719.02599999999995</v>
      </c>
      <c r="LU103">
        <f t="shared" si="65"/>
        <v>579.05000000000007</v>
      </c>
      <c r="LV103">
        <f t="shared" si="65"/>
        <v>522.07000000000005</v>
      </c>
      <c r="LW103">
        <f t="shared" si="65"/>
        <v>733</v>
      </c>
      <c r="LX103">
        <f t="shared" si="65"/>
        <v>483.59</v>
      </c>
      <c r="LY103">
        <f t="shared" si="65"/>
        <v>465.23399999999998</v>
      </c>
      <c r="LZ103">
        <f t="shared" si="65"/>
        <v>674.79000000000008</v>
      </c>
      <c r="MA103">
        <f t="shared" si="65"/>
        <v>601.25</v>
      </c>
      <c r="MB103">
        <f t="shared" si="65"/>
        <v>608.65</v>
      </c>
      <c r="MC103">
        <f t="shared" si="65"/>
        <v>478.78000000000003</v>
      </c>
      <c r="MD103">
        <f t="shared" si="65"/>
        <v>689.29199999999992</v>
      </c>
      <c r="ME103">
        <f t="shared" si="65"/>
        <v>591.63</v>
      </c>
      <c r="MF103">
        <f t="shared" si="65"/>
        <v>673.4</v>
      </c>
      <c r="MG103">
        <f t="shared" si="65"/>
        <v>570.16999999999996</v>
      </c>
      <c r="MH103">
        <f t="shared" si="65"/>
        <v>561.19199999999989</v>
      </c>
      <c r="MI103">
        <f t="shared" si="65"/>
        <v>823.03</v>
      </c>
      <c r="MJ103">
        <f t="shared" si="65"/>
        <v>620.86000000000013</v>
      </c>
      <c r="MK103">
        <f t="shared" si="65"/>
        <v>651.20000000000005</v>
      </c>
      <c r="ML103">
        <f t="shared" si="65"/>
        <v>601.02</v>
      </c>
      <c r="MM103">
        <f t="shared" si="65"/>
        <v>619.09499999999991</v>
      </c>
      <c r="MN103">
        <f t="shared" si="65"/>
        <v>549.82000000000005</v>
      </c>
      <c r="MO103">
        <f t="shared" si="65"/>
        <v>597.74</v>
      </c>
      <c r="MP103">
        <f t="shared" si="65"/>
        <v>511.34</v>
      </c>
      <c r="MQ103">
        <f t="shared" si="65"/>
        <v>495.43000000000006</v>
      </c>
      <c r="MR103">
        <f t="shared" si="65"/>
        <v>558.33000000000004</v>
      </c>
      <c r="MS103">
        <f t="shared" si="65"/>
        <v>515.41000000000008</v>
      </c>
      <c r="MT103">
        <f t="shared" si="65"/>
        <v>647.03000000000009</v>
      </c>
      <c r="MU103">
        <f t="shared" si="65"/>
        <v>512.08000000000004</v>
      </c>
      <c r="MV103">
        <f t="shared" si="65"/>
        <v>609.7600000000001</v>
      </c>
      <c r="MW103">
        <f t="shared" si="65"/>
        <v>531.68999999999994</v>
      </c>
      <c r="MX103">
        <f t="shared" si="65"/>
        <v>639.73</v>
      </c>
      <c r="MY103">
        <f t="shared" si="65"/>
        <v>616.41999999999996</v>
      </c>
      <c r="MZ103">
        <f t="shared" si="65"/>
        <v>683.62199999999996</v>
      </c>
      <c r="NA103">
        <f t="shared" si="65"/>
        <v>636.404</v>
      </c>
      <c r="NB103">
        <f t="shared" si="65"/>
        <v>629.84700000000009</v>
      </c>
      <c r="NC103">
        <f t="shared" si="65"/>
        <v>451.40000000000003</v>
      </c>
      <c r="ND103">
        <f t="shared" si="65"/>
        <v>516.33600000000001</v>
      </c>
      <c r="NE103">
        <f t="shared" si="65"/>
        <v>654.48</v>
      </c>
      <c r="NF103">
        <f t="shared" si="65"/>
        <v>674.00200000000007</v>
      </c>
      <c r="NG103">
        <f t="shared" si="65"/>
        <v>611.32100000000003</v>
      </c>
      <c r="NH103">
        <f t="shared" si="65"/>
        <v>588.38400000000001</v>
      </c>
      <c r="NI103">
        <f t="shared" si="65"/>
        <v>575.72</v>
      </c>
      <c r="NJ103">
        <f t="shared" si="65"/>
        <v>617.16000000000008</v>
      </c>
      <c r="NK103">
        <f t="shared" si="65"/>
        <v>555</v>
      </c>
      <c r="NL103">
        <f t="shared" si="65"/>
        <v>906.62</v>
      </c>
      <c r="NM103">
        <f t="shared" si="65"/>
        <v>642.32000000000005</v>
      </c>
      <c r="NN103">
        <f t="shared" si="65"/>
        <v>593.85</v>
      </c>
      <c r="NO103">
        <f t="shared" si="65"/>
        <v>543.16000000000008</v>
      </c>
      <c r="NP103">
        <f t="shared" si="65"/>
        <v>566.08800000000008</v>
      </c>
      <c r="NQ103">
        <f t="shared" si="65"/>
        <v>549.82000000000005</v>
      </c>
      <c r="NR103">
        <f t="shared" si="65"/>
        <v>555</v>
      </c>
      <c r="NS103">
        <f t="shared" si="65"/>
        <v>594.59</v>
      </c>
      <c r="NT103">
        <f t="shared" si="65"/>
        <v>586.08000000000004</v>
      </c>
      <c r="NU103">
        <f t="shared" si="65"/>
        <v>594.22</v>
      </c>
      <c r="NV103">
        <f t="shared" si="65"/>
        <v>683.07400000000007</v>
      </c>
      <c r="NW103">
        <f t="shared" si="66"/>
        <v>605.32000000000005</v>
      </c>
      <c r="NX103">
        <f t="shared" si="66"/>
        <v>612.71699999999998</v>
      </c>
      <c r="NY103">
        <f t="shared" si="66"/>
        <v>568.1</v>
      </c>
      <c r="NZ103">
        <f t="shared" si="66"/>
        <v>542.41999999999996</v>
      </c>
      <c r="OA103">
        <f t="shared" si="66"/>
        <v>616.34900000000005</v>
      </c>
      <c r="OB103">
        <f t="shared" si="66"/>
        <v>589.41000000000008</v>
      </c>
      <c r="OC103">
        <f t="shared" si="66"/>
        <v>490.99</v>
      </c>
      <c r="OD103">
        <f t="shared" si="66"/>
        <v>553.89</v>
      </c>
      <c r="OE103">
        <f t="shared" si="66"/>
        <v>447.79700000000003</v>
      </c>
      <c r="OF103">
        <f t="shared" si="66"/>
        <v>486.55</v>
      </c>
      <c r="OG103">
        <f t="shared" si="66"/>
        <v>437.34000000000003</v>
      </c>
      <c r="OH103">
        <f t="shared" si="66"/>
        <v>536.87</v>
      </c>
      <c r="OI103">
        <f t="shared" si="66"/>
        <v>571.28000000000009</v>
      </c>
      <c r="OJ103">
        <f t="shared" si="66"/>
        <v>534.65</v>
      </c>
      <c r="OK103">
        <f t="shared" si="66"/>
        <v>524.29</v>
      </c>
      <c r="OL103">
        <f t="shared" si="66"/>
        <v>540.93999999999994</v>
      </c>
      <c r="OM103">
        <f t="shared" si="66"/>
        <v>506.53000000000003</v>
      </c>
      <c r="ON103">
        <f t="shared" si="66"/>
        <v>536.5</v>
      </c>
      <c r="OO103">
        <f t="shared" si="66"/>
        <v>688.77800000000002</v>
      </c>
      <c r="OP103">
        <f t="shared" si="66"/>
        <v>575.42099999999994</v>
      </c>
      <c r="OQ103">
        <f t="shared" si="66"/>
        <v>760.55</v>
      </c>
      <c r="OR103">
        <f t="shared" si="66"/>
        <v>481</v>
      </c>
      <c r="OS103">
        <f t="shared" si="66"/>
        <v>766.69200000000001</v>
      </c>
      <c r="OT103">
        <f t="shared" si="66"/>
        <v>658.23</v>
      </c>
      <c r="OU103">
        <f t="shared" si="66"/>
        <v>583.49</v>
      </c>
      <c r="OV103">
        <f t="shared" si="66"/>
        <v>536.87</v>
      </c>
      <c r="OW103">
        <f t="shared" si="66"/>
        <v>521.81200000000001</v>
      </c>
      <c r="OX103">
        <f t="shared" si="66"/>
        <v>540.57000000000005</v>
      </c>
      <c r="OY103">
        <f t="shared" si="66"/>
        <v>744.26800000000003</v>
      </c>
      <c r="OZ103">
        <f t="shared" si="66"/>
        <v>634.55000000000007</v>
      </c>
      <c r="PA103">
        <f t="shared" si="66"/>
        <v>619.43999999999994</v>
      </c>
      <c r="PB103">
        <f t="shared" si="66"/>
        <v>624.56000000000006</v>
      </c>
      <c r="PC103">
        <f t="shared" si="66"/>
        <v>655.04</v>
      </c>
      <c r="PD103">
        <f t="shared" si="66"/>
        <v>601.62</v>
      </c>
      <c r="PE103">
        <f t="shared" si="66"/>
        <v>479.15000000000003</v>
      </c>
      <c r="PF103">
        <f t="shared" si="66"/>
        <v>571.28000000000009</v>
      </c>
      <c r="PG103">
        <f t="shared" si="66"/>
        <v>611.351</v>
      </c>
      <c r="PH103">
        <f t="shared" si="66"/>
        <v>669.85799999999995</v>
      </c>
      <c r="PI103">
        <f t="shared" si="66"/>
        <v>549.82000000000005</v>
      </c>
      <c r="PJ103">
        <f t="shared" si="66"/>
        <v>607.54</v>
      </c>
      <c r="PK103">
        <f t="shared" si="66"/>
        <v>694.59999999999991</v>
      </c>
      <c r="PL103">
        <f t="shared" si="66"/>
        <v>636.77</v>
      </c>
      <c r="PM103">
        <f t="shared" si="66"/>
        <v>510.6</v>
      </c>
      <c r="PN103">
        <f t="shared" si="66"/>
        <v>552.04</v>
      </c>
      <c r="PO103">
        <f t="shared" si="66"/>
        <v>624.47</v>
      </c>
      <c r="PP103">
        <f t="shared" si="66"/>
        <v>658.74199999999996</v>
      </c>
      <c r="PQ103">
        <f t="shared" si="66"/>
        <v>662.59199999999998</v>
      </c>
      <c r="PR103">
        <f t="shared" si="66"/>
        <v>540.57000000000005</v>
      </c>
      <c r="PS103">
        <f t="shared" si="66"/>
        <v>573.5</v>
      </c>
      <c r="PT103">
        <f t="shared" si="66"/>
        <v>512.25599999999997</v>
      </c>
      <c r="PU103">
        <f t="shared" si="66"/>
        <v>570.16999999999996</v>
      </c>
      <c r="PV103">
        <f t="shared" si="66"/>
        <v>607.91000000000008</v>
      </c>
      <c r="PW103">
        <f t="shared" si="66"/>
        <v>628.2600000000001</v>
      </c>
      <c r="PX103">
        <f t="shared" si="66"/>
        <v>543.53000000000009</v>
      </c>
      <c r="PY103">
        <f t="shared" si="66"/>
        <v>621.08199999999999</v>
      </c>
      <c r="PZ103">
        <f t="shared" si="66"/>
        <v>683.7600000000001</v>
      </c>
      <c r="QA103">
        <f t="shared" si="66"/>
        <v>500.61000000000007</v>
      </c>
      <c r="QB103">
        <f t="shared" si="66"/>
        <v>491.73</v>
      </c>
      <c r="QC103">
        <f t="shared" si="66"/>
        <v>696.35</v>
      </c>
      <c r="QD103">
        <f t="shared" si="66"/>
        <v>590.89</v>
      </c>
      <c r="QE103">
        <f t="shared" si="66"/>
        <v>681.06599999999992</v>
      </c>
      <c r="QF103">
        <f t="shared" si="66"/>
        <v>477.67</v>
      </c>
      <c r="QG103">
        <f t="shared" si="66"/>
        <v>629</v>
      </c>
      <c r="QH103">
        <f t="shared" si="66"/>
        <v>617.16000000000008</v>
      </c>
      <c r="QI103">
        <f t="shared" si="67"/>
        <v>614.86400000000003</v>
      </c>
      <c r="QJ103">
        <f t="shared" si="67"/>
        <v>639.91399999999999</v>
      </c>
      <c r="QK103">
        <f t="shared" si="67"/>
        <v>568.50300000000004</v>
      </c>
      <c r="QL103">
        <f t="shared" si="67"/>
        <v>564.25</v>
      </c>
      <c r="QM103">
        <f t="shared" si="67"/>
        <v>592</v>
      </c>
      <c r="QN103">
        <f t="shared" si="67"/>
        <v>588.30000000000007</v>
      </c>
      <c r="QO103">
        <f t="shared" si="67"/>
        <v>542.41999999999996</v>
      </c>
      <c r="QP103">
        <f t="shared" si="67"/>
        <v>574.41</v>
      </c>
      <c r="QQ103">
        <f t="shared" si="67"/>
        <v>607.49699999999996</v>
      </c>
      <c r="QR103">
        <f t="shared" si="67"/>
        <v>574.98</v>
      </c>
      <c r="QS103">
        <f t="shared" si="67"/>
        <v>382.58000000000004</v>
      </c>
      <c r="QT103">
        <f t="shared" si="67"/>
        <v>561.92399999999998</v>
      </c>
      <c r="QU103">
        <f t="shared" si="67"/>
        <v>516.15</v>
      </c>
      <c r="QV103">
        <f t="shared" si="67"/>
        <v>576.46</v>
      </c>
      <c r="QW103">
        <f t="shared" si="67"/>
        <v>609.44200000000001</v>
      </c>
      <c r="QX103">
        <f t="shared" si="67"/>
        <v>637.25999999999988</v>
      </c>
      <c r="QY103">
        <f t="shared" si="67"/>
        <v>572.39</v>
      </c>
      <c r="QZ103">
        <f t="shared" si="67"/>
        <v>642.70800000000008</v>
      </c>
      <c r="RA103">
        <f t="shared" si="67"/>
        <v>473.17999999999995</v>
      </c>
      <c r="RB103">
        <f t="shared" si="67"/>
        <v>582.0100000000001</v>
      </c>
      <c r="RC103">
        <f t="shared" si="67"/>
        <v>756.56500000000005</v>
      </c>
      <c r="RD103">
        <f t="shared" si="67"/>
        <v>595.125</v>
      </c>
      <c r="RE103">
        <f t="shared" si="67"/>
        <v>504.68000000000006</v>
      </c>
      <c r="RF103">
        <f t="shared" si="67"/>
        <v>610.87</v>
      </c>
      <c r="RG103">
        <f t="shared" si="67"/>
        <v>530.42399999999998</v>
      </c>
      <c r="RH103">
        <f t="shared" si="67"/>
        <v>672.24599999999998</v>
      </c>
      <c r="RI103">
        <f t="shared" si="67"/>
        <v>613.31999999999994</v>
      </c>
      <c r="RJ103">
        <f t="shared" si="67"/>
        <v>588.30000000000007</v>
      </c>
      <c r="RK103">
        <f t="shared" si="67"/>
        <v>531.68999999999994</v>
      </c>
      <c r="RL103">
        <f t="shared" si="67"/>
        <v>596.53000000000009</v>
      </c>
      <c r="RM103">
        <f t="shared" si="67"/>
        <v>513.93000000000006</v>
      </c>
      <c r="RN103">
        <f t="shared" si="67"/>
        <v>577.20000000000005</v>
      </c>
      <c r="RO103">
        <f t="shared" si="67"/>
        <v>608.28000000000009</v>
      </c>
      <c r="RP103">
        <f t="shared" si="67"/>
        <v>658.76</v>
      </c>
      <c r="RQ103">
        <f t="shared" si="67"/>
        <v>647.87</v>
      </c>
      <c r="RR103">
        <f t="shared" si="67"/>
        <v>573.13</v>
      </c>
      <c r="RS103">
        <f t="shared" si="67"/>
        <v>570.82500000000005</v>
      </c>
      <c r="RT103">
        <f t="shared" si="67"/>
        <v>562.4</v>
      </c>
      <c r="RU103">
        <f t="shared" si="67"/>
        <v>559.07000000000005</v>
      </c>
      <c r="RV103">
        <f t="shared" si="67"/>
        <v>570.28700000000003</v>
      </c>
      <c r="RW103">
        <f t="shared" si="67"/>
        <v>626.75200000000007</v>
      </c>
      <c r="RX103">
        <f t="shared" si="67"/>
        <v>620.6</v>
      </c>
      <c r="RY103">
        <f t="shared" si="67"/>
        <v>623.84699999999987</v>
      </c>
      <c r="RZ103">
        <f t="shared" si="67"/>
        <v>608.28000000000009</v>
      </c>
      <c r="SA103">
        <f t="shared" si="67"/>
        <v>574.61</v>
      </c>
      <c r="SB103">
        <f t="shared" si="67"/>
        <v>580.9</v>
      </c>
      <c r="SC103">
        <f t="shared" si="67"/>
        <v>607.84800000000007</v>
      </c>
      <c r="SD103">
        <f t="shared" si="67"/>
        <v>439.19000000000005</v>
      </c>
      <c r="SE103">
        <f t="shared" si="67"/>
        <v>668.96</v>
      </c>
      <c r="SF103">
        <f t="shared" si="67"/>
        <v>586.08000000000004</v>
      </c>
      <c r="SG103">
        <f t="shared" si="67"/>
        <v>582.0100000000001</v>
      </c>
    </row>
    <row r="104" spans="1:501" ht="13.5" customHeight="1">
      <c r="A104">
        <v>2017</v>
      </c>
      <c r="B104">
        <f t="shared" si="68"/>
        <v>568.32000000000005</v>
      </c>
      <c r="C104">
        <f t="shared" si="69"/>
        <v>599.77</v>
      </c>
      <c r="D104">
        <f t="shared" si="69"/>
        <v>477.3</v>
      </c>
      <c r="E104">
        <f t="shared" si="69"/>
        <v>547.97</v>
      </c>
      <c r="F104">
        <f t="shared" si="69"/>
        <v>583.07000000000005</v>
      </c>
      <c r="G104">
        <f t="shared" si="69"/>
        <v>518.37</v>
      </c>
      <c r="H104">
        <f t="shared" si="69"/>
        <v>609.02</v>
      </c>
      <c r="I104">
        <f t="shared" si="69"/>
        <v>606.43000000000006</v>
      </c>
      <c r="J104">
        <f t="shared" si="69"/>
        <v>564.62</v>
      </c>
      <c r="K104">
        <f t="shared" si="69"/>
        <v>558.69200000000001</v>
      </c>
      <c r="L104">
        <f t="shared" si="69"/>
        <v>563.88</v>
      </c>
      <c r="M104">
        <f t="shared" si="69"/>
        <v>648.24</v>
      </c>
      <c r="N104">
        <f t="shared" si="69"/>
        <v>567.53699999999992</v>
      </c>
      <c r="O104">
        <f t="shared" si="69"/>
        <v>559.07000000000005</v>
      </c>
      <c r="P104">
        <f t="shared" si="69"/>
        <v>585.34</v>
      </c>
      <c r="Q104">
        <f t="shared" si="69"/>
        <v>587.18999999999994</v>
      </c>
      <c r="R104">
        <f t="shared" si="69"/>
        <v>605.32000000000005</v>
      </c>
      <c r="S104">
        <f t="shared" si="69"/>
        <v>789.96799999999996</v>
      </c>
      <c r="T104">
        <f t="shared" si="69"/>
        <v>629.74</v>
      </c>
      <c r="U104">
        <f t="shared" si="69"/>
        <v>506.16099999999994</v>
      </c>
      <c r="V104">
        <f t="shared" si="69"/>
        <v>545.38</v>
      </c>
      <c r="W104">
        <f t="shared" si="69"/>
        <v>566.25599999999997</v>
      </c>
      <c r="X104">
        <f t="shared" si="69"/>
        <v>550.93000000000006</v>
      </c>
      <c r="Y104">
        <f t="shared" si="69"/>
        <v>623.08000000000004</v>
      </c>
      <c r="Z104">
        <f t="shared" si="69"/>
        <v>547.97</v>
      </c>
      <c r="AA104">
        <f t="shared" si="69"/>
        <v>578.27</v>
      </c>
      <c r="AB104">
        <f t="shared" si="69"/>
        <v>527.62</v>
      </c>
      <c r="AC104">
        <f t="shared" si="69"/>
        <v>489.51000000000005</v>
      </c>
      <c r="AD104">
        <f t="shared" si="69"/>
        <v>663.78000000000009</v>
      </c>
      <c r="AE104">
        <f t="shared" si="69"/>
        <v>647.904</v>
      </c>
      <c r="AF104">
        <f t="shared" si="69"/>
        <v>512.08000000000004</v>
      </c>
      <c r="AG104">
        <f t="shared" si="69"/>
        <v>512.82000000000005</v>
      </c>
      <c r="AH104">
        <f t="shared" si="69"/>
        <v>531.68999999999994</v>
      </c>
      <c r="AI104">
        <f t="shared" si="69"/>
        <v>519.11</v>
      </c>
      <c r="AJ104">
        <f t="shared" si="69"/>
        <v>513.93000000000006</v>
      </c>
      <c r="AK104">
        <f t="shared" si="69"/>
        <v>803.57400000000007</v>
      </c>
      <c r="AL104">
        <f t="shared" si="69"/>
        <v>532.80000000000007</v>
      </c>
      <c r="AM104">
        <f t="shared" si="69"/>
        <v>641.21</v>
      </c>
      <c r="AN104">
        <f t="shared" si="69"/>
        <v>540.20000000000005</v>
      </c>
      <c r="AO104">
        <f t="shared" si="69"/>
        <v>593.48</v>
      </c>
      <c r="AP104">
        <f t="shared" si="69"/>
        <v>588.30000000000007</v>
      </c>
      <c r="AQ104">
        <f t="shared" si="69"/>
        <v>546.49</v>
      </c>
      <c r="AR104">
        <f t="shared" si="69"/>
        <v>625.30000000000007</v>
      </c>
      <c r="AS104">
        <f t="shared" si="69"/>
        <v>588.52499999999998</v>
      </c>
      <c r="AT104">
        <f t="shared" si="69"/>
        <v>518.37</v>
      </c>
      <c r="AU104">
        <f t="shared" si="69"/>
        <v>566.1</v>
      </c>
      <c r="AV104">
        <f t="shared" si="69"/>
        <v>595.33000000000004</v>
      </c>
      <c r="AW104">
        <f t="shared" si="69"/>
        <v>612.25600000000009</v>
      </c>
      <c r="AX104">
        <f t="shared" si="69"/>
        <v>796.71999999999991</v>
      </c>
      <c r="AY104">
        <f t="shared" si="69"/>
        <v>768.10500000000002</v>
      </c>
      <c r="AZ104">
        <f t="shared" si="69"/>
        <v>843.125</v>
      </c>
      <c r="BA104">
        <f t="shared" si="69"/>
        <v>568.32000000000005</v>
      </c>
      <c r="BB104">
        <f t="shared" si="69"/>
        <v>538.35</v>
      </c>
      <c r="BC104">
        <f t="shared" si="69"/>
        <v>791.82</v>
      </c>
      <c r="BD104">
        <f t="shared" si="69"/>
        <v>507.27</v>
      </c>
      <c r="BE104">
        <f t="shared" si="69"/>
        <v>667.11000000000013</v>
      </c>
      <c r="BF104">
        <f t="shared" si="69"/>
        <v>694.56</v>
      </c>
      <c r="BG104">
        <f t="shared" si="69"/>
        <v>615.2639999999999</v>
      </c>
      <c r="BH104">
        <f t="shared" si="69"/>
        <v>749.74800000000005</v>
      </c>
      <c r="BI104">
        <f t="shared" si="69"/>
        <v>622.56399999999996</v>
      </c>
      <c r="BJ104">
        <f t="shared" si="69"/>
        <v>629.74</v>
      </c>
      <c r="BK104">
        <f t="shared" si="69"/>
        <v>507.64</v>
      </c>
      <c r="BL104">
        <f t="shared" si="69"/>
        <v>847.35599999999999</v>
      </c>
      <c r="BM104">
        <f t="shared" si="69"/>
        <v>559.07000000000005</v>
      </c>
      <c r="BN104">
        <f t="shared" si="69"/>
        <v>663.32899999999995</v>
      </c>
      <c r="BO104">
        <f t="shared" si="61"/>
        <v>724.92</v>
      </c>
      <c r="BP104">
        <f t="shared" si="61"/>
        <v>563.5100000000001</v>
      </c>
      <c r="BQ104">
        <f t="shared" si="61"/>
        <v>517.2600000000001</v>
      </c>
      <c r="BR104">
        <f t="shared" si="61"/>
        <v>532.06000000000006</v>
      </c>
      <c r="BS104">
        <f t="shared" si="61"/>
        <v>736.8420000000001</v>
      </c>
      <c r="BT104">
        <f t="shared" si="61"/>
        <v>488.40000000000003</v>
      </c>
      <c r="BU104">
        <f t="shared" si="61"/>
        <v>503.62500000000006</v>
      </c>
      <c r="BV104">
        <f t="shared" si="61"/>
        <v>618.51599999999996</v>
      </c>
      <c r="BW104">
        <f t="shared" si="61"/>
        <v>570.16999999999996</v>
      </c>
      <c r="BX104">
        <f t="shared" si="61"/>
        <v>610.5</v>
      </c>
      <c r="BY104">
        <f t="shared" si="61"/>
        <v>637.80600000000004</v>
      </c>
      <c r="BZ104">
        <f t="shared" si="61"/>
        <v>641.70000000000005</v>
      </c>
      <c r="CA104">
        <f t="shared" si="61"/>
        <v>651.03600000000006</v>
      </c>
      <c r="CB104">
        <f t="shared" si="61"/>
        <v>484.70000000000005</v>
      </c>
      <c r="CC104">
        <f t="shared" si="61"/>
        <v>581.39199999999994</v>
      </c>
      <c r="CD104">
        <f t="shared" si="61"/>
        <v>589.56000000000006</v>
      </c>
      <c r="CE104">
        <f t="shared" si="61"/>
        <v>614.51</v>
      </c>
      <c r="CF104">
        <f t="shared" si="61"/>
        <v>590.52</v>
      </c>
      <c r="CG104">
        <f t="shared" si="61"/>
        <v>526.43100000000004</v>
      </c>
      <c r="CH104">
        <f t="shared" si="61"/>
        <v>509.12</v>
      </c>
      <c r="CI104">
        <f t="shared" si="61"/>
        <v>523.91999999999996</v>
      </c>
      <c r="CJ104">
        <f t="shared" si="61"/>
        <v>636.40499999999997</v>
      </c>
      <c r="CK104">
        <f t="shared" si="61"/>
        <v>483.96000000000009</v>
      </c>
      <c r="CL104">
        <f t="shared" si="61"/>
        <v>578.31000000000006</v>
      </c>
      <c r="CM104">
        <f t="shared" si="61"/>
        <v>516.89</v>
      </c>
      <c r="CN104">
        <f t="shared" si="61"/>
        <v>589.04</v>
      </c>
      <c r="CO104">
        <f t="shared" si="61"/>
        <v>623.45500000000004</v>
      </c>
      <c r="CP104">
        <f t="shared" si="61"/>
        <v>582.99900000000002</v>
      </c>
      <c r="CQ104">
        <f t="shared" si="61"/>
        <v>445.85</v>
      </c>
      <c r="CR104">
        <f t="shared" si="61"/>
        <v>593.48</v>
      </c>
      <c r="CS104">
        <f t="shared" si="61"/>
        <v>590.15</v>
      </c>
      <c r="CT104">
        <f t="shared" si="61"/>
        <v>572.31999999999994</v>
      </c>
      <c r="CU104">
        <f t="shared" si="61"/>
        <v>596.81000000000006</v>
      </c>
      <c r="CV104">
        <f t="shared" si="61"/>
        <v>528.36</v>
      </c>
      <c r="CW104">
        <f t="shared" si="61"/>
        <v>555</v>
      </c>
      <c r="CX104">
        <f t="shared" si="61"/>
        <v>509.49</v>
      </c>
      <c r="CY104">
        <f t="shared" si="61"/>
        <v>523.18000000000006</v>
      </c>
      <c r="CZ104">
        <f t="shared" si="61"/>
        <v>610.87</v>
      </c>
      <c r="DA104">
        <f t="shared" si="61"/>
        <v>629.71699999999998</v>
      </c>
      <c r="DB104">
        <f t="shared" si="61"/>
        <v>538.35</v>
      </c>
      <c r="DC104">
        <f t="shared" si="61"/>
        <v>675.80799999999999</v>
      </c>
      <c r="DD104">
        <f t="shared" si="61"/>
        <v>670.18499999999995</v>
      </c>
      <c r="DE104">
        <f t="shared" si="61"/>
        <v>582.0100000000001</v>
      </c>
      <c r="DF104">
        <f t="shared" si="61"/>
        <v>633.43999999999994</v>
      </c>
      <c r="DG104">
        <f t="shared" si="61"/>
        <v>609.7600000000001</v>
      </c>
      <c r="DH104">
        <f t="shared" si="61"/>
        <v>688.79199999999992</v>
      </c>
      <c r="DI104">
        <f t="shared" si="61"/>
        <v>576.46</v>
      </c>
      <c r="DJ104">
        <f t="shared" si="61"/>
        <v>563.49900000000002</v>
      </c>
      <c r="DK104">
        <f t="shared" si="61"/>
        <v>601.62</v>
      </c>
      <c r="DL104">
        <f t="shared" si="61"/>
        <v>493.95000000000005</v>
      </c>
      <c r="DM104">
        <f t="shared" si="61"/>
        <v>600.14</v>
      </c>
      <c r="DN104">
        <f t="shared" si="61"/>
        <v>520.96</v>
      </c>
      <c r="DO104">
        <f t="shared" si="61"/>
        <v>549.45000000000005</v>
      </c>
      <c r="DP104">
        <f t="shared" si="61"/>
        <v>641.95000000000005</v>
      </c>
      <c r="DQ104">
        <f t="shared" si="61"/>
        <v>604.58000000000004</v>
      </c>
      <c r="DR104">
        <f t="shared" si="61"/>
        <v>552.04</v>
      </c>
      <c r="DS104">
        <f t="shared" si="61"/>
        <v>524.66000000000008</v>
      </c>
      <c r="DT104">
        <f t="shared" si="61"/>
        <v>702.49599999999998</v>
      </c>
      <c r="DU104">
        <f t="shared" si="61"/>
        <v>494.69</v>
      </c>
      <c r="DV104">
        <f t="shared" si="61"/>
        <v>601.62</v>
      </c>
      <c r="DW104">
        <f t="shared" si="61"/>
        <v>522.43999999999994</v>
      </c>
      <c r="DX104">
        <f t="shared" si="61"/>
        <v>590.52</v>
      </c>
      <c r="DY104">
        <f t="shared" si="61"/>
        <v>545.0100000000001</v>
      </c>
      <c r="DZ104">
        <f t="shared" ref="DZ104:GK105" si="70">+DZ82*DZ90</f>
        <v>616.05000000000007</v>
      </c>
      <c r="EA104">
        <f t="shared" si="70"/>
        <v>627.52199999999993</v>
      </c>
      <c r="EB104">
        <f t="shared" si="70"/>
        <v>623</v>
      </c>
      <c r="EC104">
        <f t="shared" si="70"/>
        <v>500.24</v>
      </c>
      <c r="ED104">
        <f t="shared" si="70"/>
        <v>743.72400000000005</v>
      </c>
      <c r="EE104">
        <f t="shared" si="70"/>
        <v>643.71999999999991</v>
      </c>
      <c r="EF104">
        <f t="shared" si="70"/>
        <v>506.16000000000008</v>
      </c>
      <c r="EG104">
        <f t="shared" si="70"/>
        <v>601.952</v>
      </c>
      <c r="EH104">
        <f t="shared" si="70"/>
        <v>581.64</v>
      </c>
      <c r="EI104">
        <f t="shared" si="70"/>
        <v>446.96000000000004</v>
      </c>
      <c r="EJ104">
        <f t="shared" si="70"/>
        <v>718.91200000000003</v>
      </c>
      <c r="EK104">
        <f t="shared" si="70"/>
        <v>560.91999999999996</v>
      </c>
      <c r="EL104">
        <f t="shared" si="70"/>
        <v>557.59</v>
      </c>
      <c r="EM104">
        <f t="shared" si="70"/>
        <v>564.26099999999997</v>
      </c>
      <c r="EN104">
        <f t="shared" si="70"/>
        <v>526.14</v>
      </c>
      <c r="EO104">
        <f t="shared" si="70"/>
        <v>790.52800000000002</v>
      </c>
      <c r="EP104">
        <f t="shared" si="70"/>
        <v>525.54600000000005</v>
      </c>
      <c r="EQ104">
        <f t="shared" si="70"/>
        <v>582.79499999999996</v>
      </c>
      <c r="ER104">
        <f t="shared" si="70"/>
        <v>667.1880000000001</v>
      </c>
      <c r="ES104">
        <f t="shared" si="70"/>
        <v>638.9799999999999</v>
      </c>
      <c r="ET104">
        <f t="shared" si="70"/>
        <v>645.65</v>
      </c>
      <c r="EU104">
        <f t="shared" si="70"/>
        <v>608.28000000000009</v>
      </c>
      <c r="EV104">
        <f t="shared" si="70"/>
        <v>643.572</v>
      </c>
      <c r="EW104">
        <f t="shared" si="70"/>
        <v>603.88900000000001</v>
      </c>
      <c r="EX104">
        <f t="shared" si="70"/>
        <v>609.73599999999999</v>
      </c>
      <c r="EY104">
        <f t="shared" si="70"/>
        <v>562.03000000000009</v>
      </c>
      <c r="EZ104">
        <f t="shared" si="70"/>
        <v>453.25</v>
      </c>
      <c r="FA104">
        <f t="shared" si="70"/>
        <v>579.84</v>
      </c>
      <c r="FB104">
        <f t="shared" si="70"/>
        <v>536.87</v>
      </c>
      <c r="FC104">
        <f t="shared" si="70"/>
        <v>524.66000000000008</v>
      </c>
      <c r="FD104">
        <f t="shared" si="70"/>
        <v>537.24</v>
      </c>
      <c r="FE104">
        <f t="shared" si="70"/>
        <v>637.05000000000007</v>
      </c>
      <c r="FF104">
        <f t="shared" si="70"/>
        <v>597.24599999999998</v>
      </c>
      <c r="FG104">
        <f t="shared" si="70"/>
        <v>713.85599999999999</v>
      </c>
      <c r="FH104">
        <f t="shared" si="70"/>
        <v>549.08000000000004</v>
      </c>
      <c r="FI104">
        <f t="shared" si="70"/>
        <v>637.14</v>
      </c>
      <c r="FJ104">
        <f t="shared" si="70"/>
        <v>597.91999999999996</v>
      </c>
      <c r="FK104">
        <f t="shared" si="70"/>
        <v>583.12</v>
      </c>
      <c r="FL104">
        <f t="shared" si="70"/>
        <v>771.07800000000009</v>
      </c>
      <c r="FM104">
        <f t="shared" si="70"/>
        <v>648.19600000000003</v>
      </c>
      <c r="FN104">
        <f t="shared" si="70"/>
        <v>950.43600000000004</v>
      </c>
      <c r="FO104">
        <f t="shared" si="70"/>
        <v>567.21</v>
      </c>
      <c r="FP104">
        <f t="shared" si="70"/>
        <v>505.78999999999996</v>
      </c>
      <c r="FQ104">
        <f t="shared" si="70"/>
        <v>932.9319999999999</v>
      </c>
      <c r="FR104">
        <f t="shared" si="70"/>
        <v>584.97</v>
      </c>
      <c r="FS104">
        <f t="shared" si="70"/>
        <v>631.84</v>
      </c>
      <c r="FT104">
        <f t="shared" si="70"/>
        <v>755.65099999999995</v>
      </c>
      <c r="FU104">
        <f t="shared" si="70"/>
        <v>571.28000000000009</v>
      </c>
      <c r="FV104">
        <f t="shared" si="70"/>
        <v>649.72</v>
      </c>
      <c r="FW104">
        <f t="shared" si="70"/>
        <v>709.15499999999997</v>
      </c>
      <c r="FX104">
        <f t="shared" si="70"/>
        <v>608.7410000000001</v>
      </c>
      <c r="FY104">
        <f t="shared" si="70"/>
        <v>649.2299999999999</v>
      </c>
      <c r="FZ104">
        <f t="shared" si="70"/>
        <v>705.98700000000008</v>
      </c>
      <c r="GA104">
        <f t="shared" si="70"/>
        <v>586.45000000000005</v>
      </c>
      <c r="GB104">
        <f t="shared" si="70"/>
        <v>502.83000000000004</v>
      </c>
      <c r="GC104">
        <f t="shared" si="70"/>
        <v>579.79</v>
      </c>
      <c r="GD104">
        <f t="shared" si="70"/>
        <v>585.00400000000002</v>
      </c>
      <c r="GE104">
        <f t="shared" si="70"/>
        <v>540.93999999999994</v>
      </c>
      <c r="GF104">
        <f t="shared" si="70"/>
        <v>628.63</v>
      </c>
      <c r="GG104">
        <f t="shared" si="70"/>
        <v>575.35799999999995</v>
      </c>
      <c r="GH104">
        <f t="shared" si="70"/>
        <v>597.55000000000007</v>
      </c>
      <c r="GI104">
        <f t="shared" si="70"/>
        <v>589.33500000000004</v>
      </c>
      <c r="GJ104">
        <f t="shared" si="70"/>
        <v>466.20000000000005</v>
      </c>
      <c r="GK104">
        <f t="shared" si="70"/>
        <v>705.74</v>
      </c>
      <c r="GL104">
        <f t="shared" si="62"/>
        <v>573.5</v>
      </c>
      <c r="GM104">
        <f t="shared" si="63"/>
        <v>555</v>
      </c>
      <c r="GN104">
        <f t="shared" si="63"/>
        <v>661.62599999999998</v>
      </c>
      <c r="GO104">
        <f t="shared" si="63"/>
        <v>583.86</v>
      </c>
      <c r="GP104">
        <f t="shared" si="63"/>
        <v>665.13599999999997</v>
      </c>
      <c r="GQ104">
        <f t="shared" si="63"/>
        <v>491.73</v>
      </c>
      <c r="GR104">
        <f t="shared" si="63"/>
        <v>650.88</v>
      </c>
      <c r="GS104">
        <f t="shared" si="63"/>
        <v>564.99</v>
      </c>
      <c r="GT104">
        <f t="shared" si="63"/>
        <v>570.91000000000008</v>
      </c>
      <c r="GU104">
        <f t="shared" si="63"/>
        <v>568.68999999999994</v>
      </c>
      <c r="GV104">
        <f t="shared" si="63"/>
        <v>572.39</v>
      </c>
      <c r="GW104">
        <f t="shared" si="63"/>
        <v>508.38000000000005</v>
      </c>
      <c r="GX104">
        <f t="shared" si="63"/>
        <v>509.86000000000007</v>
      </c>
      <c r="GY104">
        <f t="shared" si="63"/>
        <v>532.80000000000007</v>
      </c>
      <c r="GZ104">
        <f t="shared" si="63"/>
        <v>656.38000000000011</v>
      </c>
      <c r="HA104">
        <f t="shared" si="63"/>
        <v>758.26800000000003</v>
      </c>
      <c r="HB104">
        <f t="shared" si="63"/>
        <v>584.97</v>
      </c>
      <c r="HC104">
        <f t="shared" si="63"/>
        <v>673.18</v>
      </c>
      <c r="HD104">
        <f t="shared" si="63"/>
        <v>499.5</v>
      </c>
      <c r="HE104">
        <f t="shared" si="63"/>
        <v>599.03000000000009</v>
      </c>
      <c r="HF104">
        <f t="shared" si="63"/>
        <v>673.9</v>
      </c>
      <c r="HG104">
        <f t="shared" si="63"/>
        <v>502.83000000000004</v>
      </c>
      <c r="HH104">
        <f t="shared" si="63"/>
        <v>639.86</v>
      </c>
      <c r="HI104">
        <f t="shared" si="63"/>
        <v>557.59</v>
      </c>
      <c r="HJ104">
        <f t="shared" si="63"/>
        <v>510.6</v>
      </c>
      <c r="HK104">
        <f t="shared" si="63"/>
        <v>621.97</v>
      </c>
      <c r="HL104">
        <f t="shared" si="63"/>
        <v>727.12200000000007</v>
      </c>
      <c r="HM104">
        <f t="shared" si="63"/>
        <v>676.57500000000005</v>
      </c>
      <c r="HN104">
        <f t="shared" si="63"/>
        <v>644.67999999999995</v>
      </c>
      <c r="HO104">
        <f t="shared" si="63"/>
        <v>509.49</v>
      </c>
      <c r="HP104">
        <f t="shared" si="63"/>
        <v>535.39</v>
      </c>
      <c r="HQ104">
        <f t="shared" si="63"/>
        <v>531.32000000000005</v>
      </c>
      <c r="HR104">
        <f t="shared" si="63"/>
        <v>798.76800000000003</v>
      </c>
      <c r="HS104">
        <f t="shared" si="63"/>
        <v>611.61000000000013</v>
      </c>
      <c r="HT104">
        <f t="shared" si="63"/>
        <v>838.64199999999994</v>
      </c>
      <c r="HU104">
        <f t="shared" si="63"/>
        <v>585.60599999999999</v>
      </c>
      <c r="HV104">
        <f t="shared" si="63"/>
        <v>500.98</v>
      </c>
      <c r="HW104">
        <f t="shared" si="63"/>
        <v>561.66000000000008</v>
      </c>
      <c r="HX104">
        <f t="shared" si="63"/>
        <v>557.61300000000006</v>
      </c>
      <c r="HY104">
        <f t="shared" si="63"/>
        <v>486.92</v>
      </c>
      <c r="HZ104">
        <f t="shared" si="63"/>
        <v>655.22700000000009</v>
      </c>
      <c r="IA104">
        <f t="shared" si="63"/>
        <v>509.12</v>
      </c>
      <c r="IB104">
        <f t="shared" si="63"/>
        <v>601.99</v>
      </c>
      <c r="IC104">
        <f t="shared" si="63"/>
        <v>619.0100000000001</v>
      </c>
      <c r="ID104">
        <f t="shared" si="63"/>
        <v>481.74</v>
      </c>
      <c r="IE104">
        <f t="shared" si="63"/>
        <v>585.71</v>
      </c>
      <c r="IF104">
        <f t="shared" si="63"/>
        <v>541.26</v>
      </c>
      <c r="IG104">
        <f t="shared" si="63"/>
        <v>691.16399999999999</v>
      </c>
      <c r="IH104">
        <f t="shared" si="63"/>
        <v>570.16999999999996</v>
      </c>
      <c r="II104">
        <f t="shared" si="63"/>
        <v>637.69600000000003</v>
      </c>
      <c r="IJ104">
        <f t="shared" si="63"/>
        <v>671.976</v>
      </c>
      <c r="IK104">
        <f t="shared" si="63"/>
        <v>532.80000000000007</v>
      </c>
      <c r="IL104">
        <f t="shared" si="63"/>
        <v>601.46999999999991</v>
      </c>
      <c r="IM104">
        <f t="shared" si="63"/>
        <v>605.68999999999994</v>
      </c>
      <c r="IN104">
        <f t="shared" si="63"/>
        <v>637.21999999999991</v>
      </c>
      <c r="IO104">
        <f t="shared" si="63"/>
        <v>506.53000000000003</v>
      </c>
      <c r="IP104">
        <f t="shared" si="63"/>
        <v>578.68000000000006</v>
      </c>
      <c r="IQ104">
        <f t="shared" si="63"/>
        <v>546.86</v>
      </c>
      <c r="IR104">
        <f t="shared" si="63"/>
        <v>636.95500000000004</v>
      </c>
      <c r="IS104">
        <f t="shared" si="63"/>
        <v>703.54500000000007</v>
      </c>
      <c r="IT104">
        <f t="shared" si="63"/>
        <v>606.51799999999992</v>
      </c>
      <c r="IU104">
        <f t="shared" si="63"/>
        <v>629.37</v>
      </c>
      <c r="IV104">
        <f t="shared" si="63"/>
        <v>510.40999999999997</v>
      </c>
      <c r="IW104">
        <f t="shared" si="63"/>
        <v>593.97</v>
      </c>
      <c r="IX104">
        <f t="shared" ref="IX104:LI105" si="71">+IX82*IX90</f>
        <v>512.16</v>
      </c>
      <c r="IY104">
        <f t="shared" si="71"/>
        <v>560.55000000000007</v>
      </c>
      <c r="IZ104">
        <f t="shared" si="71"/>
        <v>707.25200000000007</v>
      </c>
      <c r="JA104">
        <f t="shared" si="71"/>
        <v>592.23199999999997</v>
      </c>
      <c r="JB104">
        <f t="shared" si="71"/>
        <v>534.44600000000003</v>
      </c>
      <c r="JC104">
        <f t="shared" si="71"/>
        <v>846.41200000000003</v>
      </c>
      <c r="JD104">
        <f t="shared" si="71"/>
        <v>520.96</v>
      </c>
      <c r="JE104">
        <f t="shared" si="71"/>
        <v>591.28600000000006</v>
      </c>
      <c r="JF104">
        <f t="shared" si="71"/>
        <v>487.66000000000008</v>
      </c>
      <c r="JG104">
        <f t="shared" si="71"/>
        <v>561.6</v>
      </c>
      <c r="JH104">
        <f t="shared" si="71"/>
        <v>641.58000000000004</v>
      </c>
      <c r="JI104">
        <f t="shared" si="71"/>
        <v>834.82600000000002</v>
      </c>
      <c r="JJ104">
        <f t="shared" si="71"/>
        <v>575.72</v>
      </c>
      <c r="JK104">
        <f t="shared" si="71"/>
        <v>516.52</v>
      </c>
      <c r="JL104">
        <f t="shared" si="71"/>
        <v>725.50399999999991</v>
      </c>
      <c r="JM104">
        <f t="shared" si="71"/>
        <v>561.29</v>
      </c>
      <c r="JN104">
        <f t="shared" si="71"/>
        <v>649.68600000000004</v>
      </c>
      <c r="JO104">
        <f t="shared" si="71"/>
        <v>502.83000000000004</v>
      </c>
      <c r="JP104">
        <f t="shared" si="71"/>
        <v>545.38</v>
      </c>
      <c r="JQ104">
        <f t="shared" si="71"/>
        <v>542.05000000000007</v>
      </c>
      <c r="JR104">
        <f t="shared" si="71"/>
        <v>730.471</v>
      </c>
      <c r="JS104">
        <f t="shared" si="71"/>
        <v>542.05000000000007</v>
      </c>
      <c r="JT104">
        <f t="shared" si="71"/>
        <v>548.71</v>
      </c>
      <c r="JU104">
        <f t="shared" si="71"/>
        <v>611.24</v>
      </c>
      <c r="JV104">
        <f t="shared" si="71"/>
        <v>586.08000000000004</v>
      </c>
      <c r="JW104">
        <f t="shared" si="71"/>
        <v>584.6</v>
      </c>
      <c r="JX104">
        <f t="shared" si="71"/>
        <v>601.25</v>
      </c>
      <c r="JY104">
        <f t="shared" si="71"/>
        <v>578.952</v>
      </c>
      <c r="JZ104">
        <f t="shared" si="71"/>
        <v>522.07000000000005</v>
      </c>
      <c r="KA104">
        <f t="shared" si="71"/>
        <v>641.01800000000003</v>
      </c>
      <c r="KB104">
        <f t="shared" si="71"/>
        <v>743.99299999999994</v>
      </c>
      <c r="KC104">
        <f t="shared" si="71"/>
        <v>836.952</v>
      </c>
      <c r="KD104">
        <f t="shared" si="71"/>
        <v>542.43799999999999</v>
      </c>
      <c r="KE104">
        <f t="shared" si="71"/>
        <v>557.78399999999999</v>
      </c>
      <c r="KF104">
        <f t="shared" si="71"/>
        <v>521.649</v>
      </c>
      <c r="KG104">
        <f t="shared" si="71"/>
        <v>498.02</v>
      </c>
      <c r="KH104">
        <f t="shared" si="71"/>
        <v>520.32599999999991</v>
      </c>
      <c r="KI104">
        <f t="shared" si="71"/>
        <v>524.29</v>
      </c>
      <c r="KJ104">
        <f t="shared" si="71"/>
        <v>497.65000000000003</v>
      </c>
      <c r="KK104">
        <f t="shared" si="71"/>
        <v>675.99</v>
      </c>
      <c r="KL104">
        <f t="shared" si="71"/>
        <v>589.04</v>
      </c>
      <c r="KM104">
        <f t="shared" si="71"/>
        <v>695.26600000000008</v>
      </c>
      <c r="KN104">
        <f t="shared" si="71"/>
        <v>600.95000000000005</v>
      </c>
      <c r="KO104">
        <f t="shared" si="71"/>
        <v>609.7600000000001</v>
      </c>
      <c r="KP104">
        <f t="shared" si="71"/>
        <v>530.23599999999988</v>
      </c>
      <c r="KQ104">
        <f t="shared" si="71"/>
        <v>636.59099999999989</v>
      </c>
      <c r="KR104">
        <f t="shared" si="71"/>
        <v>497.82400000000001</v>
      </c>
      <c r="KS104">
        <f t="shared" si="71"/>
        <v>648.24</v>
      </c>
      <c r="KT104">
        <f t="shared" si="71"/>
        <v>626.95200000000011</v>
      </c>
      <c r="KU104">
        <f t="shared" si="71"/>
        <v>615.38099999999997</v>
      </c>
      <c r="KV104">
        <f t="shared" si="71"/>
        <v>514.66999999999996</v>
      </c>
      <c r="KW104">
        <f t="shared" si="71"/>
        <v>494.69</v>
      </c>
      <c r="KX104">
        <f t="shared" si="71"/>
        <v>581.64</v>
      </c>
      <c r="KY104">
        <f t="shared" si="71"/>
        <v>614.91</v>
      </c>
      <c r="KZ104">
        <f t="shared" si="71"/>
        <v>601.25</v>
      </c>
      <c r="LA104">
        <f t="shared" si="71"/>
        <v>539.46</v>
      </c>
      <c r="LB104">
        <f t="shared" si="71"/>
        <v>793.97199999999998</v>
      </c>
      <c r="LC104">
        <f t="shared" si="71"/>
        <v>683.904</v>
      </c>
      <c r="LD104">
        <f t="shared" si="71"/>
        <v>621.23</v>
      </c>
      <c r="LE104">
        <f t="shared" si="71"/>
        <v>565.73</v>
      </c>
      <c r="LF104">
        <f t="shared" si="71"/>
        <v>577.57000000000005</v>
      </c>
      <c r="LG104">
        <f t="shared" si="71"/>
        <v>572.7600000000001</v>
      </c>
      <c r="LH104">
        <f t="shared" si="71"/>
        <v>552.41000000000008</v>
      </c>
      <c r="LI104">
        <f t="shared" si="71"/>
        <v>506.53000000000003</v>
      </c>
      <c r="LJ104">
        <f t="shared" si="64"/>
        <v>630.48</v>
      </c>
      <c r="LK104">
        <f t="shared" si="65"/>
        <v>654.53000000000009</v>
      </c>
      <c r="LL104">
        <f t="shared" si="65"/>
        <v>687.3</v>
      </c>
      <c r="LM104">
        <f t="shared" si="65"/>
        <v>611.61000000000013</v>
      </c>
      <c r="LN104">
        <f t="shared" si="65"/>
        <v>508.38000000000005</v>
      </c>
      <c r="LO104">
        <f t="shared" si="65"/>
        <v>596.43999999999994</v>
      </c>
      <c r="LP104">
        <f t="shared" si="65"/>
        <v>601.66199999999992</v>
      </c>
      <c r="LQ104">
        <f t="shared" si="65"/>
        <v>638</v>
      </c>
      <c r="LR104">
        <f t="shared" si="65"/>
        <v>762.49599999999998</v>
      </c>
      <c r="LS104">
        <f t="shared" si="65"/>
        <v>613.09</v>
      </c>
      <c r="LT104">
        <f t="shared" si="65"/>
        <v>566.47</v>
      </c>
      <c r="LU104">
        <f t="shared" si="65"/>
        <v>632.33000000000004</v>
      </c>
      <c r="LV104">
        <f t="shared" si="65"/>
        <v>569.80000000000007</v>
      </c>
      <c r="LW104">
        <f t="shared" si="65"/>
        <v>574.24</v>
      </c>
      <c r="LX104">
        <f t="shared" si="65"/>
        <v>662.88</v>
      </c>
      <c r="LY104">
        <f t="shared" si="65"/>
        <v>600.89700000000005</v>
      </c>
      <c r="LZ104">
        <f t="shared" si="65"/>
        <v>741.21100000000013</v>
      </c>
      <c r="MA104">
        <f t="shared" si="65"/>
        <v>671.65700000000015</v>
      </c>
      <c r="MB104">
        <f t="shared" si="65"/>
        <v>519.11</v>
      </c>
      <c r="MC104">
        <f t="shared" si="65"/>
        <v>575.35</v>
      </c>
      <c r="MD104">
        <f t="shared" si="65"/>
        <v>541.29600000000005</v>
      </c>
      <c r="ME104">
        <f t="shared" si="65"/>
        <v>603.20000000000005</v>
      </c>
      <c r="MF104">
        <f t="shared" si="65"/>
        <v>637.36399999999992</v>
      </c>
      <c r="MG104">
        <f t="shared" si="65"/>
        <v>665.65199999999993</v>
      </c>
      <c r="MH104">
        <f t="shared" si="65"/>
        <v>619.75</v>
      </c>
      <c r="MI104">
        <f t="shared" si="65"/>
        <v>507.64</v>
      </c>
      <c r="MJ104">
        <f t="shared" si="65"/>
        <v>545.9079999999999</v>
      </c>
      <c r="MK104">
        <f t="shared" si="65"/>
        <v>538.19999999999993</v>
      </c>
      <c r="ML104">
        <f t="shared" si="65"/>
        <v>513.56000000000006</v>
      </c>
      <c r="MM104">
        <f t="shared" si="65"/>
        <v>562.03000000000009</v>
      </c>
      <c r="MN104">
        <f t="shared" si="65"/>
        <v>593.48</v>
      </c>
      <c r="MO104">
        <f t="shared" si="65"/>
        <v>601.20000000000005</v>
      </c>
      <c r="MP104">
        <f t="shared" si="65"/>
        <v>725.005</v>
      </c>
      <c r="MQ104">
        <f t="shared" si="65"/>
        <v>691.67899999999997</v>
      </c>
      <c r="MR104">
        <f t="shared" si="65"/>
        <v>516.15</v>
      </c>
      <c r="MS104">
        <f t="shared" si="65"/>
        <v>566.84</v>
      </c>
      <c r="MT104">
        <f t="shared" si="65"/>
        <v>521.70000000000005</v>
      </c>
      <c r="MU104">
        <f t="shared" si="65"/>
        <v>536.87</v>
      </c>
      <c r="MV104">
        <f t="shared" si="65"/>
        <v>837.01800000000003</v>
      </c>
      <c r="MW104">
        <f t="shared" si="65"/>
        <v>603.72799999999995</v>
      </c>
      <c r="MX104">
        <f t="shared" si="65"/>
        <v>730.38000000000011</v>
      </c>
      <c r="MY104">
        <f t="shared" si="65"/>
        <v>622.34</v>
      </c>
      <c r="MZ104">
        <f t="shared" si="65"/>
        <v>646.20500000000004</v>
      </c>
      <c r="NA104">
        <f t="shared" si="65"/>
        <v>562.77</v>
      </c>
      <c r="NB104">
        <f t="shared" si="65"/>
        <v>530.58000000000004</v>
      </c>
      <c r="NC104">
        <f t="shared" si="65"/>
        <v>510.97</v>
      </c>
      <c r="ND104">
        <f t="shared" si="65"/>
        <v>562.77</v>
      </c>
      <c r="NE104">
        <f t="shared" si="65"/>
        <v>681.81999999999994</v>
      </c>
      <c r="NF104">
        <f t="shared" si="65"/>
        <v>517.43299999999999</v>
      </c>
      <c r="NG104">
        <f t="shared" si="65"/>
        <v>564.99</v>
      </c>
      <c r="NH104">
        <f t="shared" si="65"/>
        <v>521.70000000000005</v>
      </c>
      <c r="NI104">
        <f t="shared" si="65"/>
        <v>743.37400000000002</v>
      </c>
      <c r="NJ104">
        <f t="shared" si="65"/>
        <v>778.72</v>
      </c>
      <c r="NK104">
        <f t="shared" si="65"/>
        <v>597.55000000000007</v>
      </c>
      <c r="NL104">
        <f t="shared" si="65"/>
        <v>609.92999999999995</v>
      </c>
      <c r="NM104">
        <f t="shared" si="65"/>
        <v>478.03999999999996</v>
      </c>
      <c r="NN104">
        <f t="shared" si="65"/>
        <v>596.6880000000001</v>
      </c>
      <c r="NO104">
        <f t="shared" si="65"/>
        <v>638.23599999999999</v>
      </c>
      <c r="NP104">
        <f t="shared" si="65"/>
        <v>596.07000000000005</v>
      </c>
      <c r="NQ104">
        <f t="shared" si="65"/>
        <v>529.1</v>
      </c>
      <c r="NR104">
        <f t="shared" si="65"/>
        <v>614.20000000000005</v>
      </c>
      <c r="NS104">
        <f t="shared" si="65"/>
        <v>509.12</v>
      </c>
      <c r="NT104">
        <f t="shared" si="65"/>
        <v>904.80000000000007</v>
      </c>
      <c r="NU104">
        <f t="shared" si="65"/>
        <v>592.79000000000008</v>
      </c>
      <c r="NV104">
        <f t="shared" ref="NV104:QG105" si="72">+NV82*NV90</f>
        <v>541.31000000000006</v>
      </c>
      <c r="NW104">
        <f t="shared" si="72"/>
        <v>538.15</v>
      </c>
      <c r="NX104">
        <f t="shared" si="72"/>
        <v>490.99</v>
      </c>
      <c r="NY104">
        <f t="shared" si="72"/>
        <v>877.83199999999999</v>
      </c>
      <c r="NZ104">
        <f t="shared" si="72"/>
        <v>529.20900000000006</v>
      </c>
      <c r="OA104">
        <f t="shared" si="72"/>
        <v>569.63700000000006</v>
      </c>
      <c r="OB104">
        <f t="shared" si="72"/>
        <v>522.44499999999994</v>
      </c>
      <c r="OC104">
        <f t="shared" si="72"/>
        <v>748.99200000000008</v>
      </c>
      <c r="OD104">
        <f t="shared" si="72"/>
        <v>540.57000000000005</v>
      </c>
      <c r="OE104">
        <f t="shared" si="72"/>
        <v>622.34</v>
      </c>
      <c r="OF104">
        <f t="shared" si="72"/>
        <v>535.02</v>
      </c>
      <c r="OG104">
        <f t="shared" si="72"/>
        <v>566.1</v>
      </c>
      <c r="OH104">
        <f t="shared" si="72"/>
        <v>547.6</v>
      </c>
      <c r="OI104">
        <f t="shared" si="72"/>
        <v>664.24199999999996</v>
      </c>
      <c r="OJ104">
        <f t="shared" si="72"/>
        <v>599.4</v>
      </c>
      <c r="OK104">
        <f t="shared" si="72"/>
        <v>609.39</v>
      </c>
      <c r="OL104">
        <f t="shared" si="72"/>
        <v>623.3370000000001</v>
      </c>
      <c r="OM104">
        <f t="shared" si="72"/>
        <v>619.38</v>
      </c>
      <c r="ON104">
        <f t="shared" si="72"/>
        <v>498.39</v>
      </c>
      <c r="OO104">
        <f t="shared" si="72"/>
        <v>615.68000000000006</v>
      </c>
      <c r="OP104">
        <f t="shared" si="72"/>
        <v>566.45699999999999</v>
      </c>
      <c r="OQ104">
        <f t="shared" si="72"/>
        <v>678.59400000000005</v>
      </c>
      <c r="OR104">
        <f t="shared" si="72"/>
        <v>569.23599999999999</v>
      </c>
      <c r="OS104">
        <f t="shared" si="72"/>
        <v>556.125</v>
      </c>
      <c r="OT104">
        <f t="shared" si="72"/>
        <v>579.05000000000007</v>
      </c>
      <c r="OU104">
        <f t="shared" si="72"/>
        <v>493.95000000000005</v>
      </c>
      <c r="OV104">
        <f t="shared" si="72"/>
        <v>785.10900000000004</v>
      </c>
      <c r="OW104">
        <f t="shared" si="72"/>
        <v>490.99</v>
      </c>
      <c r="OX104">
        <f t="shared" si="72"/>
        <v>712.9849999999999</v>
      </c>
      <c r="OY104">
        <f t="shared" si="72"/>
        <v>764.49799999999993</v>
      </c>
      <c r="OZ104">
        <f t="shared" si="72"/>
        <v>588.30000000000007</v>
      </c>
      <c r="PA104">
        <f t="shared" si="72"/>
        <v>582.75</v>
      </c>
      <c r="PB104">
        <f t="shared" si="72"/>
        <v>509.12</v>
      </c>
      <c r="PC104">
        <f t="shared" si="72"/>
        <v>555</v>
      </c>
      <c r="PD104">
        <f t="shared" si="72"/>
        <v>589.78000000000009</v>
      </c>
      <c r="PE104">
        <f t="shared" si="72"/>
        <v>630.60199999999998</v>
      </c>
      <c r="PF104">
        <f t="shared" si="72"/>
        <v>750.58199999999999</v>
      </c>
      <c r="PG104">
        <f t="shared" si="72"/>
        <v>584.58799999999997</v>
      </c>
      <c r="PH104">
        <f t="shared" si="72"/>
        <v>750.27</v>
      </c>
      <c r="PI104">
        <f t="shared" si="72"/>
        <v>536.13</v>
      </c>
      <c r="PJ104">
        <f t="shared" si="72"/>
        <v>566.1</v>
      </c>
      <c r="PK104">
        <f t="shared" si="72"/>
        <v>573.87</v>
      </c>
      <c r="PL104">
        <f t="shared" si="72"/>
        <v>670.94999999999993</v>
      </c>
      <c r="PM104">
        <f t="shared" si="72"/>
        <v>669.43799999999999</v>
      </c>
      <c r="PN104">
        <f t="shared" si="72"/>
        <v>574.24</v>
      </c>
      <c r="PO104">
        <f t="shared" si="72"/>
        <v>579.32600000000002</v>
      </c>
      <c r="PP104">
        <f t="shared" si="72"/>
        <v>582.15600000000006</v>
      </c>
      <c r="PQ104">
        <f t="shared" si="72"/>
        <v>540.93999999999994</v>
      </c>
      <c r="PR104">
        <f t="shared" si="72"/>
        <v>760.05799999999999</v>
      </c>
      <c r="PS104">
        <f t="shared" si="72"/>
        <v>660.14199999999994</v>
      </c>
      <c r="PT104">
        <f t="shared" si="72"/>
        <v>697.85599999999999</v>
      </c>
      <c r="PU104">
        <f t="shared" si="72"/>
        <v>667.48</v>
      </c>
      <c r="PV104">
        <f t="shared" si="72"/>
        <v>804</v>
      </c>
      <c r="PW104">
        <f t="shared" si="72"/>
        <v>533.54</v>
      </c>
      <c r="PX104">
        <f t="shared" si="72"/>
        <v>533.54</v>
      </c>
      <c r="PY104">
        <f t="shared" si="72"/>
        <v>620.49</v>
      </c>
      <c r="PZ104">
        <f t="shared" si="72"/>
        <v>600.88</v>
      </c>
      <c r="QA104">
        <f t="shared" si="72"/>
        <v>723.29</v>
      </c>
      <c r="QB104">
        <f t="shared" si="72"/>
        <v>595.84999999999991</v>
      </c>
      <c r="QC104">
        <f t="shared" si="72"/>
        <v>551.30000000000007</v>
      </c>
      <c r="QD104">
        <f t="shared" si="72"/>
        <v>646.39</v>
      </c>
      <c r="QE104">
        <f t="shared" si="72"/>
        <v>564.84199999999998</v>
      </c>
      <c r="QF104">
        <f t="shared" si="72"/>
        <v>702.5920000000001</v>
      </c>
      <c r="QG104">
        <f t="shared" si="72"/>
        <v>580.53000000000009</v>
      </c>
      <c r="QH104">
        <f t="shared" si="66"/>
        <v>627.88800000000003</v>
      </c>
      <c r="QI104">
        <f t="shared" si="67"/>
        <v>537.61</v>
      </c>
      <c r="QJ104">
        <f t="shared" si="67"/>
        <v>613.09</v>
      </c>
      <c r="QK104">
        <f t="shared" si="67"/>
        <v>585.71</v>
      </c>
      <c r="QL104">
        <f t="shared" si="67"/>
        <v>569.43000000000006</v>
      </c>
      <c r="QM104">
        <f t="shared" si="67"/>
        <v>573.5</v>
      </c>
      <c r="QN104">
        <f t="shared" si="67"/>
        <v>582.96600000000001</v>
      </c>
      <c r="QO104">
        <f t="shared" si="67"/>
        <v>524.66000000000008</v>
      </c>
      <c r="QP104">
        <f t="shared" si="67"/>
        <v>632.77200000000005</v>
      </c>
      <c r="QQ104">
        <f t="shared" si="67"/>
        <v>663.41000000000008</v>
      </c>
      <c r="QR104">
        <f t="shared" si="67"/>
        <v>526.5100000000001</v>
      </c>
      <c r="QS104">
        <f t="shared" si="67"/>
        <v>649.35</v>
      </c>
      <c r="QT104">
        <f t="shared" si="67"/>
        <v>553.53200000000004</v>
      </c>
      <c r="QU104">
        <f t="shared" si="67"/>
        <v>629.74</v>
      </c>
      <c r="QV104">
        <f t="shared" si="67"/>
        <v>582.75</v>
      </c>
      <c r="QW104">
        <f t="shared" si="67"/>
        <v>593.11000000000013</v>
      </c>
      <c r="QX104">
        <f t="shared" si="67"/>
        <v>587.56000000000006</v>
      </c>
      <c r="QY104">
        <f t="shared" si="67"/>
        <v>521.70000000000005</v>
      </c>
      <c r="QZ104">
        <f t="shared" si="67"/>
        <v>534.28000000000009</v>
      </c>
      <c r="RA104">
        <f t="shared" si="67"/>
        <v>649.76599999999996</v>
      </c>
      <c r="RB104">
        <f t="shared" si="67"/>
        <v>631.92099999999994</v>
      </c>
      <c r="RC104">
        <f t="shared" si="67"/>
        <v>590.75900000000001</v>
      </c>
      <c r="RD104">
        <f t="shared" si="67"/>
        <v>513.96900000000005</v>
      </c>
      <c r="RE104">
        <f t="shared" si="67"/>
        <v>613.30500000000006</v>
      </c>
      <c r="RF104">
        <f t="shared" si="67"/>
        <v>601.12799999999993</v>
      </c>
      <c r="RG104">
        <f t="shared" si="67"/>
        <v>582.16</v>
      </c>
      <c r="RH104">
        <f t="shared" si="67"/>
        <v>642.32000000000005</v>
      </c>
      <c r="RI104">
        <f t="shared" si="67"/>
        <v>628.5</v>
      </c>
      <c r="RJ104">
        <f t="shared" si="67"/>
        <v>632.70799999999997</v>
      </c>
      <c r="RK104">
        <f t="shared" si="67"/>
        <v>540.20000000000005</v>
      </c>
      <c r="RL104">
        <f t="shared" si="67"/>
        <v>594.22</v>
      </c>
      <c r="RM104">
        <f t="shared" si="67"/>
        <v>535.35300000000007</v>
      </c>
      <c r="RN104">
        <f t="shared" si="67"/>
        <v>456.58000000000004</v>
      </c>
      <c r="RO104">
        <f t="shared" si="67"/>
        <v>624.36</v>
      </c>
      <c r="RP104">
        <f t="shared" si="67"/>
        <v>536.5</v>
      </c>
      <c r="RQ104">
        <f t="shared" si="67"/>
        <v>621.23</v>
      </c>
      <c r="RR104">
        <f t="shared" si="67"/>
        <v>523.18000000000006</v>
      </c>
      <c r="RS104">
        <f t="shared" si="67"/>
        <v>579.41999999999996</v>
      </c>
      <c r="RT104">
        <f t="shared" si="67"/>
        <v>585.71</v>
      </c>
      <c r="RU104">
        <f t="shared" si="67"/>
        <v>574.24</v>
      </c>
      <c r="RV104">
        <f t="shared" si="67"/>
        <v>588.30000000000007</v>
      </c>
      <c r="RW104">
        <f t="shared" si="67"/>
        <v>532.80000000000007</v>
      </c>
      <c r="RX104">
        <f t="shared" si="67"/>
        <v>496.53999999999996</v>
      </c>
      <c r="RY104">
        <f t="shared" si="67"/>
        <v>582.75</v>
      </c>
      <c r="RZ104">
        <f t="shared" si="67"/>
        <v>621.33500000000004</v>
      </c>
      <c r="SA104">
        <f t="shared" si="67"/>
        <v>546.49</v>
      </c>
      <c r="SB104">
        <f t="shared" si="67"/>
        <v>529.23199999999997</v>
      </c>
      <c r="SC104">
        <f t="shared" si="67"/>
        <v>584.97</v>
      </c>
      <c r="SD104">
        <f t="shared" si="67"/>
        <v>488.40000000000003</v>
      </c>
      <c r="SE104">
        <f t="shared" si="67"/>
        <v>587.18999999999994</v>
      </c>
      <c r="SF104">
        <f t="shared" si="67"/>
        <v>614.03400000000011</v>
      </c>
      <c r="SG104">
        <f t="shared" si="67"/>
        <v>556.85</v>
      </c>
    </row>
    <row r="105" spans="1:501" ht="13.5" customHeight="1">
      <c r="A105">
        <v>2018</v>
      </c>
      <c r="B105">
        <f t="shared" si="68"/>
        <v>525.03000000000009</v>
      </c>
      <c r="C105">
        <f t="shared" si="69"/>
        <v>681.86299999999994</v>
      </c>
      <c r="D105">
        <f t="shared" si="69"/>
        <v>474.71000000000009</v>
      </c>
      <c r="E105">
        <f t="shared" si="69"/>
        <v>521.54399999999998</v>
      </c>
      <c r="F105">
        <f t="shared" si="69"/>
        <v>601.99</v>
      </c>
      <c r="G105">
        <f t="shared" si="69"/>
        <v>723.66899999999998</v>
      </c>
      <c r="H105">
        <f t="shared" si="69"/>
        <v>557.22</v>
      </c>
      <c r="I105">
        <f t="shared" si="69"/>
        <v>738.15599999999995</v>
      </c>
      <c r="J105">
        <f t="shared" si="69"/>
        <v>560.91999999999996</v>
      </c>
      <c r="K105">
        <f t="shared" si="69"/>
        <v>641.81799999999987</v>
      </c>
      <c r="L105">
        <f t="shared" si="69"/>
        <v>756.17399999999998</v>
      </c>
      <c r="M105">
        <f t="shared" si="69"/>
        <v>483.41300000000001</v>
      </c>
      <c r="N105">
        <f t="shared" si="69"/>
        <v>640.5</v>
      </c>
      <c r="O105">
        <f t="shared" si="69"/>
        <v>542.05000000000007</v>
      </c>
      <c r="P105">
        <f t="shared" si="69"/>
        <v>585.91800000000001</v>
      </c>
      <c r="Q105">
        <f t="shared" si="69"/>
        <v>750.52299999999991</v>
      </c>
      <c r="R105">
        <f t="shared" si="69"/>
        <v>640.84</v>
      </c>
      <c r="S105">
        <f t="shared" si="69"/>
        <v>511.71000000000009</v>
      </c>
      <c r="T105">
        <f t="shared" si="69"/>
        <v>736.93600000000004</v>
      </c>
      <c r="U105">
        <f t="shared" si="69"/>
        <v>696.94500000000005</v>
      </c>
      <c r="V105">
        <f t="shared" si="69"/>
        <v>579.41999999999996</v>
      </c>
      <c r="W105">
        <f t="shared" si="69"/>
        <v>578.58499999999992</v>
      </c>
      <c r="X105">
        <f t="shared" si="69"/>
        <v>633.27599999999995</v>
      </c>
      <c r="Y105">
        <f t="shared" si="69"/>
        <v>588.66999999999996</v>
      </c>
      <c r="Z105">
        <f t="shared" si="69"/>
        <v>560.91999999999996</v>
      </c>
      <c r="AA105">
        <f t="shared" si="69"/>
        <v>560.18000000000006</v>
      </c>
      <c r="AB105">
        <f t="shared" si="69"/>
        <v>616.79</v>
      </c>
      <c r="AC105">
        <f t="shared" si="69"/>
        <v>603.84</v>
      </c>
      <c r="AD105">
        <f t="shared" si="69"/>
        <v>619.78800000000012</v>
      </c>
      <c r="AE105">
        <f t="shared" si="69"/>
        <v>550.56000000000006</v>
      </c>
      <c r="AF105">
        <f t="shared" si="69"/>
        <v>559.36799999999994</v>
      </c>
      <c r="AG105">
        <f t="shared" si="69"/>
        <v>436.97</v>
      </c>
      <c r="AH105">
        <f t="shared" si="69"/>
        <v>730.29599999999994</v>
      </c>
      <c r="AI105">
        <f t="shared" si="69"/>
        <v>661.05000000000007</v>
      </c>
      <c r="AJ105">
        <f t="shared" si="69"/>
        <v>591.63</v>
      </c>
      <c r="AK105">
        <f t="shared" si="69"/>
        <v>617.53000000000009</v>
      </c>
      <c r="AL105">
        <f t="shared" si="69"/>
        <v>634.18000000000006</v>
      </c>
      <c r="AM105">
        <f t="shared" si="69"/>
        <v>657</v>
      </c>
      <c r="AN105">
        <f t="shared" si="69"/>
        <v>543.9</v>
      </c>
      <c r="AO105">
        <f t="shared" si="69"/>
        <v>572.02</v>
      </c>
      <c r="AP105">
        <f t="shared" si="69"/>
        <v>714.97800000000007</v>
      </c>
      <c r="AQ105">
        <f t="shared" si="69"/>
        <v>587.56000000000006</v>
      </c>
      <c r="AR105">
        <f t="shared" si="69"/>
        <v>551.30000000000007</v>
      </c>
      <c r="AS105">
        <f t="shared" si="69"/>
        <v>582.10199999999998</v>
      </c>
      <c r="AT105">
        <f t="shared" si="69"/>
        <v>759.91300000000001</v>
      </c>
      <c r="AU105">
        <f t="shared" si="69"/>
        <v>568.32000000000005</v>
      </c>
      <c r="AV105">
        <f t="shared" si="69"/>
        <v>565.0680000000001</v>
      </c>
      <c r="AW105">
        <f t="shared" si="69"/>
        <v>582.0100000000001</v>
      </c>
      <c r="AX105">
        <f t="shared" si="69"/>
        <v>594.96</v>
      </c>
      <c r="AY105">
        <f t="shared" si="69"/>
        <v>580.9</v>
      </c>
      <c r="AZ105">
        <f t="shared" si="69"/>
        <v>591.63</v>
      </c>
      <c r="BA105">
        <f t="shared" si="69"/>
        <v>597.81200000000001</v>
      </c>
      <c r="BB105">
        <f t="shared" si="69"/>
        <v>682.91000000000008</v>
      </c>
      <c r="BC105">
        <f t="shared" si="69"/>
        <v>590.52</v>
      </c>
      <c r="BD105">
        <f t="shared" si="69"/>
        <v>610.80799999999999</v>
      </c>
      <c r="BE105">
        <f t="shared" si="69"/>
        <v>749.75699999999995</v>
      </c>
      <c r="BF105">
        <f t="shared" si="69"/>
        <v>661.19999999999993</v>
      </c>
      <c r="BG105">
        <f t="shared" si="69"/>
        <v>721.97</v>
      </c>
      <c r="BH105">
        <f t="shared" si="69"/>
        <v>607.54</v>
      </c>
      <c r="BI105">
        <f t="shared" si="69"/>
        <v>554.63</v>
      </c>
      <c r="BJ105">
        <f t="shared" si="69"/>
        <v>685.41800000000001</v>
      </c>
      <c r="BK105">
        <f t="shared" si="69"/>
        <v>526.88</v>
      </c>
      <c r="BL105">
        <f t="shared" si="69"/>
        <v>587.93000000000006</v>
      </c>
      <c r="BM105">
        <f t="shared" si="69"/>
        <v>625.30000000000007</v>
      </c>
      <c r="BN105">
        <f t="shared" si="69"/>
        <v>659.32</v>
      </c>
      <c r="BO105">
        <f t="shared" ref="BO105:DZ105" si="73">+BO83*BO91</f>
        <v>600.5100000000001</v>
      </c>
      <c r="BP105">
        <f t="shared" si="73"/>
        <v>690.86400000000003</v>
      </c>
      <c r="BQ105">
        <f t="shared" si="73"/>
        <v>537.61</v>
      </c>
      <c r="BR105">
        <f t="shared" si="73"/>
        <v>573.5</v>
      </c>
      <c r="BS105">
        <f t="shared" si="73"/>
        <v>652.31000000000006</v>
      </c>
      <c r="BT105">
        <f t="shared" si="73"/>
        <v>418.1</v>
      </c>
      <c r="BU105">
        <f t="shared" si="73"/>
        <v>571.28000000000009</v>
      </c>
      <c r="BV105">
        <f t="shared" si="73"/>
        <v>597.91999999999996</v>
      </c>
      <c r="BW105">
        <f t="shared" si="73"/>
        <v>590.15</v>
      </c>
      <c r="BX105">
        <f t="shared" si="73"/>
        <v>711.95999999999992</v>
      </c>
      <c r="BY105">
        <f t="shared" si="73"/>
        <v>605.26800000000003</v>
      </c>
      <c r="BZ105">
        <f t="shared" si="73"/>
        <v>772.63200000000006</v>
      </c>
      <c r="CA105">
        <f t="shared" si="73"/>
        <v>674.5100000000001</v>
      </c>
      <c r="CB105">
        <f t="shared" si="73"/>
        <v>755.16</v>
      </c>
      <c r="CC105">
        <f t="shared" si="73"/>
        <v>566.1</v>
      </c>
      <c r="CD105">
        <f t="shared" si="73"/>
        <v>590.52</v>
      </c>
      <c r="CE105">
        <f t="shared" si="73"/>
        <v>588.30000000000007</v>
      </c>
      <c r="CF105">
        <f t="shared" si="73"/>
        <v>555.37</v>
      </c>
      <c r="CG105">
        <f t="shared" si="73"/>
        <v>537.81000000000006</v>
      </c>
      <c r="CH105">
        <f t="shared" si="73"/>
        <v>579.92999999999995</v>
      </c>
      <c r="CI105">
        <f t="shared" si="73"/>
        <v>564.99</v>
      </c>
      <c r="CJ105">
        <f t="shared" si="73"/>
        <v>573.87</v>
      </c>
      <c r="CK105">
        <f t="shared" si="73"/>
        <v>535.7600000000001</v>
      </c>
      <c r="CL105">
        <f t="shared" si="73"/>
        <v>696.69899999999996</v>
      </c>
      <c r="CM105">
        <f t="shared" si="73"/>
        <v>629.61200000000008</v>
      </c>
      <c r="CN105">
        <f t="shared" si="73"/>
        <v>513.56000000000006</v>
      </c>
      <c r="CO105">
        <f t="shared" si="73"/>
        <v>521.33000000000004</v>
      </c>
      <c r="CP105">
        <f t="shared" si="73"/>
        <v>495.8</v>
      </c>
      <c r="CQ105">
        <f t="shared" si="73"/>
        <v>683.52499999999998</v>
      </c>
      <c r="CR105">
        <f t="shared" si="73"/>
        <v>693.38000000000011</v>
      </c>
      <c r="CS105">
        <f t="shared" si="73"/>
        <v>582.0100000000001</v>
      </c>
      <c r="CT105">
        <f t="shared" si="73"/>
        <v>618.27</v>
      </c>
      <c r="CU105">
        <f t="shared" si="73"/>
        <v>569.08000000000004</v>
      </c>
      <c r="CV105">
        <f t="shared" si="73"/>
        <v>509.00700000000001</v>
      </c>
      <c r="CW105">
        <f t="shared" si="73"/>
        <v>600.005</v>
      </c>
      <c r="CX105">
        <f t="shared" si="73"/>
        <v>617.9</v>
      </c>
      <c r="CY105">
        <f t="shared" si="73"/>
        <v>765.54500000000007</v>
      </c>
      <c r="CZ105">
        <f t="shared" si="73"/>
        <v>545.38</v>
      </c>
      <c r="DA105">
        <f t="shared" si="73"/>
        <v>569.26799999999992</v>
      </c>
      <c r="DB105">
        <f t="shared" si="73"/>
        <v>659.34</v>
      </c>
      <c r="DC105">
        <f t="shared" si="73"/>
        <v>590.89</v>
      </c>
      <c r="DD105">
        <f t="shared" si="73"/>
        <v>547.97</v>
      </c>
      <c r="DE105">
        <f t="shared" si="73"/>
        <v>627.15</v>
      </c>
      <c r="DF105">
        <f t="shared" si="73"/>
        <v>641.35599999999999</v>
      </c>
      <c r="DG105">
        <f t="shared" si="73"/>
        <v>528.36</v>
      </c>
      <c r="DH105">
        <f t="shared" si="73"/>
        <v>640.87099999999998</v>
      </c>
      <c r="DI105">
        <f t="shared" si="73"/>
        <v>633.81000000000006</v>
      </c>
      <c r="DJ105">
        <f t="shared" si="73"/>
        <v>589.78000000000009</v>
      </c>
      <c r="DK105">
        <f t="shared" si="73"/>
        <v>556.75099999999998</v>
      </c>
      <c r="DL105">
        <f t="shared" si="73"/>
        <v>533.91000000000008</v>
      </c>
      <c r="DM105">
        <f t="shared" si="73"/>
        <v>563.7059999999999</v>
      </c>
      <c r="DN105">
        <f t="shared" si="73"/>
        <v>660.26499999999999</v>
      </c>
      <c r="DO105">
        <f t="shared" si="73"/>
        <v>524.29</v>
      </c>
      <c r="DP105">
        <f t="shared" si="73"/>
        <v>612.35</v>
      </c>
      <c r="DQ105">
        <f t="shared" si="73"/>
        <v>813.38400000000001</v>
      </c>
      <c r="DR105">
        <f t="shared" si="73"/>
        <v>584.6</v>
      </c>
      <c r="DS105">
        <f t="shared" si="73"/>
        <v>519.85</v>
      </c>
      <c r="DT105">
        <f t="shared" si="73"/>
        <v>639.42399999999998</v>
      </c>
      <c r="DU105">
        <f t="shared" si="73"/>
        <v>543.16000000000008</v>
      </c>
      <c r="DV105">
        <f t="shared" si="73"/>
        <v>736.34500000000003</v>
      </c>
      <c r="DW105">
        <f t="shared" si="73"/>
        <v>505.274</v>
      </c>
      <c r="DX105">
        <f t="shared" si="73"/>
        <v>543.16000000000008</v>
      </c>
      <c r="DY105">
        <f t="shared" si="73"/>
        <v>594.59</v>
      </c>
      <c r="DZ105">
        <f t="shared" si="73"/>
        <v>771.13</v>
      </c>
      <c r="EA105">
        <f t="shared" si="70"/>
        <v>543.58600000000001</v>
      </c>
      <c r="EB105">
        <f t="shared" si="70"/>
        <v>572.7600000000001</v>
      </c>
      <c r="EC105">
        <f t="shared" si="70"/>
        <v>517.63</v>
      </c>
      <c r="ED105">
        <f t="shared" si="70"/>
        <v>763.78500000000008</v>
      </c>
      <c r="EE105">
        <f t="shared" si="70"/>
        <v>656.46400000000006</v>
      </c>
      <c r="EF105">
        <f t="shared" si="70"/>
        <v>553.15</v>
      </c>
      <c r="EG105">
        <f t="shared" si="70"/>
        <v>643.06000000000006</v>
      </c>
      <c r="EH105">
        <f t="shared" si="70"/>
        <v>803.23</v>
      </c>
      <c r="EI105">
        <f t="shared" si="70"/>
        <v>662.11500000000001</v>
      </c>
      <c r="EJ105">
        <f t="shared" si="70"/>
        <v>565.08000000000004</v>
      </c>
      <c r="EK105">
        <f t="shared" si="70"/>
        <v>574.98</v>
      </c>
      <c r="EL105">
        <f t="shared" si="70"/>
        <v>557.96</v>
      </c>
      <c r="EM105">
        <f t="shared" si="70"/>
        <v>575.72</v>
      </c>
      <c r="EN105">
        <f t="shared" si="70"/>
        <v>550.56000000000006</v>
      </c>
      <c r="EO105">
        <f t="shared" si="70"/>
        <v>615.31000000000006</v>
      </c>
      <c r="EP105">
        <f t="shared" si="70"/>
        <v>594.59</v>
      </c>
      <c r="EQ105">
        <f t="shared" si="70"/>
        <v>646.17600000000004</v>
      </c>
      <c r="ER105">
        <f t="shared" si="70"/>
        <v>735.16800000000001</v>
      </c>
      <c r="ES105">
        <f t="shared" si="70"/>
        <v>758.11000000000013</v>
      </c>
      <c r="ET105">
        <f t="shared" si="70"/>
        <v>533.91000000000008</v>
      </c>
      <c r="EU105">
        <f t="shared" si="70"/>
        <v>565.43200000000002</v>
      </c>
      <c r="EV105">
        <f t="shared" si="70"/>
        <v>510.23</v>
      </c>
      <c r="EW105">
        <f t="shared" si="70"/>
        <v>703.73599999999999</v>
      </c>
      <c r="EX105">
        <f t="shared" si="70"/>
        <v>572.7600000000001</v>
      </c>
      <c r="EY105">
        <f t="shared" si="70"/>
        <v>618.44999999999993</v>
      </c>
      <c r="EZ105">
        <f t="shared" si="70"/>
        <v>605.90599999999995</v>
      </c>
      <c r="FA105">
        <f t="shared" si="70"/>
        <v>500.61000000000007</v>
      </c>
      <c r="FB105">
        <f t="shared" si="70"/>
        <v>693.78300000000002</v>
      </c>
      <c r="FC105">
        <f t="shared" si="70"/>
        <v>557.59</v>
      </c>
      <c r="FD105">
        <f t="shared" si="70"/>
        <v>536.5</v>
      </c>
      <c r="FE105">
        <f t="shared" si="70"/>
        <v>473.6</v>
      </c>
      <c r="FF105">
        <f t="shared" si="70"/>
        <v>625.30000000000007</v>
      </c>
      <c r="FG105">
        <f t="shared" si="70"/>
        <v>494.32</v>
      </c>
      <c r="FH105">
        <f t="shared" si="70"/>
        <v>621.6</v>
      </c>
      <c r="FI105">
        <f t="shared" si="70"/>
        <v>772.19400000000007</v>
      </c>
      <c r="FJ105">
        <f t="shared" si="70"/>
        <v>660.24</v>
      </c>
      <c r="FK105">
        <f t="shared" si="70"/>
        <v>540.57000000000005</v>
      </c>
      <c r="FL105">
        <f t="shared" si="70"/>
        <v>690.42000000000007</v>
      </c>
      <c r="FM105">
        <f t="shared" si="70"/>
        <v>577.93999999999994</v>
      </c>
      <c r="FN105">
        <f t="shared" si="70"/>
        <v>625.55499999999995</v>
      </c>
      <c r="FO105">
        <f t="shared" si="70"/>
        <v>590.52</v>
      </c>
      <c r="FP105">
        <f t="shared" si="70"/>
        <v>549.64800000000002</v>
      </c>
      <c r="FQ105">
        <f t="shared" si="70"/>
        <v>757.08699999999999</v>
      </c>
      <c r="FR105">
        <f t="shared" si="70"/>
        <v>710.84199999999998</v>
      </c>
      <c r="FS105">
        <f t="shared" si="70"/>
        <v>529.47</v>
      </c>
      <c r="FT105">
        <f t="shared" si="70"/>
        <v>571.65</v>
      </c>
      <c r="FU105">
        <f t="shared" si="70"/>
        <v>700.05599999999993</v>
      </c>
      <c r="FV105">
        <f t="shared" si="70"/>
        <v>663</v>
      </c>
      <c r="FW105">
        <f t="shared" si="70"/>
        <v>619.75</v>
      </c>
      <c r="FX105">
        <f t="shared" si="70"/>
        <v>561.29</v>
      </c>
      <c r="FY105">
        <f t="shared" si="70"/>
        <v>634.55000000000007</v>
      </c>
      <c r="FZ105">
        <f t="shared" si="70"/>
        <v>669.73200000000008</v>
      </c>
      <c r="GA105">
        <f t="shared" si="70"/>
        <v>639.79200000000003</v>
      </c>
      <c r="GB105">
        <f t="shared" si="70"/>
        <v>550.18999999999994</v>
      </c>
      <c r="GC105">
        <f t="shared" si="70"/>
        <v>573.67999999999995</v>
      </c>
      <c r="GD105">
        <f t="shared" si="70"/>
        <v>468.23399999999992</v>
      </c>
      <c r="GE105">
        <f t="shared" si="70"/>
        <v>617.09799999999996</v>
      </c>
      <c r="GF105">
        <f t="shared" si="70"/>
        <v>712.65599999999995</v>
      </c>
      <c r="GG105">
        <f t="shared" si="70"/>
        <v>855.83100000000013</v>
      </c>
      <c r="GH105">
        <f t="shared" si="70"/>
        <v>578.9559999999999</v>
      </c>
      <c r="GI105">
        <f t="shared" si="70"/>
        <v>711.88000000000011</v>
      </c>
      <c r="GJ105">
        <f t="shared" si="70"/>
        <v>663.39</v>
      </c>
      <c r="GK105">
        <f t="shared" si="70"/>
        <v>554.63</v>
      </c>
      <c r="GL105">
        <f t="shared" si="62"/>
        <v>536.13</v>
      </c>
      <c r="GM105">
        <f t="shared" ref="GM105:IX105" si="74">+GM83*GM91</f>
        <v>662.23300000000006</v>
      </c>
      <c r="GN105">
        <f t="shared" si="74"/>
        <v>833.18399999999997</v>
      </c>
      <c r="GO105">
        <f t="shared" si="74"/>
        <v>660.08</v>
      </c>
      <c r="GP105">
        <f t="shared" si="74"/>
        <v>620.49</v>
      </c>
      <c r="GQ105">
        <f t="shared" si="74"/>
        <v>693.42</v>
      </c>
      <c r="GR105">
        <f t="shared" si="74"/>
        <v>559.07000000000005</v>
      </c>
      <c r="GS105">
        <f t="shared" si="74"/>
        <v>525.346</v>
      </c>
      <c r="GT105">
        <f t="shared" si="74"/>
        <v>534.28000000000009</v>
      </c>
      <c r="GU105">
        <f t="shared" si="74"/>
        <v>622.56399999999996</v>
      </c>
      <c r="GV105">
        <f t="shared" si="74"/>
        <v>620.49</v>
      </c>
      <c r="GW105">
        <f t="shared" si="74"/>
        <v>582.71199999999988</v>
      </c>
      <c r="GX105">
        <f t="shared" si="74"/>
        <v>651.20000000000005</v>
      </c>
      <c r="GY105">
        <f t="shared" si="74"/>
        <v>520.44600000000003</v>
      </c>
      <c r="GZ105">
        <f t="shared" si="74"/>
        <v>647.61300000000006</v>
      </c>
      <c r="HA105">
        <f t="shared" si="74"/>
        <v>577.57000000000005</v>
      </c>
      <c r="HB105">
        <f t="shared" si="74"/>
        <v>689.47200000000009</v>
      </c>
      <c r="HC105">
        <f t="shared" si="74"/>
        <v>816.12900000000002</v>
      </c>
      <c r="HD105">
        <f t="shared" si="74"/>
        <v>471.61799999999999</v>
      </c>
      <c r="HE105">
        <f t="shared" si="74"/>
        <v>520.59</v>
      </c>
      <c r="HF105">
        <f t="shared" si="74"/>
        <v>598.59</v>
      </c>
      <c r="HG105">
        <f t="shared" si="74"/>
        <v>585.58500000000004</v>
      </c>
      <c r="HH105">
        <f t="shared" si="74"/>
        <v>590.52</v>
      </c>
      <c r="HI105">
        <f t="shared" si="74"/>
        <v>536.55199999999991</v>
      </c>
      <c r="HJ105">
        <f t="shared" si="74"/>
        <v>618.36300000000006</v>
      </c>
      <c r="HK105">
        <f t="shared" si="74"/>
        <v>559.07000000000005</v>
      </c>
      <c r="HL105">
        <f t="shared" si="74"/>
        <v>558.70000000000005</v>
      </c>
      <c r="HM105">
        <f t="shared" si="74"/>
        <v>556.48</v>
      </c>
      <c r="HN105">
        <f t="shared" si="74"/>
        <v>587.93000000000006</v>
      </c>
      <c r="HO105">
        <f t="shared" si="74"/>
        <v>610.13</v>
      </c>
      <c r="HP105">
        <f t="shared" si="74"/>
        <v>602.73</v>
      </c>
      <c r="HQ105">
        <f t="shared" si="74"/>
        <v>582.75</v>
      </c>
      <c r="HR105">
        <f t="shared" si="74"/>
        <v>597.91999999999996</v>
      </c>
      <c r="HS105">
        <f t="shared" si="74"/>
        <v>543.31499999999994</v>
      </c>
      <c r="HT105">
        <f t="shared" si="74"/>
        <v>817.25599999999997</v>
      </c>
      <c r="HU105">
        <f t="shared" si="74"/>
        <v>535.39</v>
      </c>
      <c r="HV105">
        <f t="shared" si="74"/>
        <v>580.9</v>
      </c>
      <c r="HW105">
        <f t="shared" si="74"/>
        <v>498.39</v>
      </c>
      <c r="HX105">
        <f t="shared" si="74"/>
        <v>673.3599999999999</v>
      </c>
      <c r="HY105">
        <f t="shared" si="74"/>
        <v>546.86</v>
      </c>
      <c r="HZ105">
        <f t="shared" si="74"/>
        <v>655.84400000000005</v>
      </c>
      <c r="IA105">
        <f t="shared" si="74"/>
        <v>554.63</v>
      </c>
      <c r="IB105">
        <f t="shared" si="74"/>
        <v>589.04</v>
      </c>
      <c r="IC105">
        <f t="shared" si="74"/>
        <v>582.75</v>
      </c>
      <c r="ID105">
        <f t="shared" si="74"/>
        <v>675.21600000000001</v>
      </c>
      <c r="IE105">
        <f t="shared" si="74"/>
        <v>573.87</v>
      </c>
      <c r="IF105">
        <f t="shared" si="74"/>
        <v>676.83199999999999</v>
      </c>
      <c r="IG105">
        <f t="shared" si="74"/>
        <v>529.34</v>
      </c>
      <c r="IH105">
        <f t="shared" si="74"/>
        <v>721.27499999999998</v>
      </c>
      <c r="II105">
        <f t="shared" si="74"/>
        <v>544.27</v>
      </c>
      <c r="IJ105">
        <f t="shared" si="74"/>
        <v>434.38000000000005</v>
      </c>
      <c r="IK105">
        <f t="shared" si="74"/>
        <v>526.88</v>
      </c>
      <c r="IL105">
        <f t="shared" si="74"/>
        <v>558.33000000000004</v>
      </c>
      <c r="IM105">
        <f t="shared" si="74"/>
        <v>688.69999999999993</v>
      </c>
      <c r="IN105">
        <f t="shared" si="74"/>
        <v>489.51000000000005</v>
      </c>
      <c r="IO105">
        <f t="shared" si="74"/>
        <v>769.18399999999997</v>
      </c>
      <c r="IP105">
        <f t="shared" si="74"/>
        <v>658.26400000000012</v>
      </c>
      <c r="IQ105">
        <f t="shared" si="74"/>
        <v>757.35</v>
      </c>
      <c r="IR105">
        <f t="shared" si="74"/>
        <v>518.70000000000005</v>
      </c>
      <c r="IS105">
        <f t="shared" si="74"/>
        <v>657.49</v>
      </c>
      <c r="IT105">
        <f t="shared" si="74"/>
        <v>600.5100000000001</v>
      </c>
      <c r="IU105">
        <f t="shared" si="74"/>
        <v>755.35599999999999</v>
      </c>
      <c r="IV105">
        <f t="shared" si="74"/>
        <v>777.38000000000011</v>
      </c>
      <c r="IW105">
        <f t="shared" si="74"/>
        <v>728.91000000000008</v>
      </c>
      <c r="IX105">
        <f t="shared" si="74"/>
        <v>486.55</v>
      </c>
      <c r="IY105">
        <f t="shared" si="71"/>
        <v>714.30600000000004</v>
      </c>
      <c r="IZ105">
        <f t="shared" si="71"/>
        <v>583.49</v>
      </c>
      <c r="JA105">
        <f t="shared" si="71"/>
        <v>592</v>
      </c>
      <c r="JB105">
        <f t="shared" si="71"/>
        <v>684.28800000000001</v>
      </c>
      <c r="JC105">
        <f t="shared" si="71"/>
        <v>527.99</v>
      </c>
      <c r="JD105">
        <f t="shared" si="71"/>
        <v>562.77</v>
      </c>
      <c r="JE105">
        <f t="shared" si="71"/>
        <v>527.99</v>
      </c>
      <c r="JF105">
        <f t="shared" si="71"/>
        <v>617.60400000000004</v>
      </c>
      <c r="JG105">
        <f t="shared" si="71"/>
        <v>608.28000000000009</v>
      </c>
      <c r="JH105">
        <f t="shared" si="71"/>
        <v>701.16199999999992</v>
      </c>
      <c r="JI105">
        <f t="shared" si="71"/>
        <v>572.39</v>
      </c>
      <c r="JJ105">
        <f t="shared" si="71"/>
        <v>618.27</v>
      </c>
      <c r="JK105">
        <f t="shared" si="71"/>
        <v>661.56000000000006</v>
      </c>
      <c r="JL105">
        <f t="shared" si="71"/>
        <v>710.18999999999994</v>
      </c>
      <c r="JM105">
        <f t="shared" si="71"/>
        <v>492.1</v>
      </c>
      <c r="JN105">
        <f t="shared" si="71"/>
        <v>652.68000000000006</v>
      </c>
      <c r="JO105">
        <f t="shared" si="71"/>
        <v>626.04</v>
      </c>
      <c r="JP105">
        <f t="shared" si="71"/>
        <v>553.52</v>
      </c>
      <c r="JQ105">
        <f t="shared" si="71"/>
        <v>528.73</v>
      </c>
      <c r="JR105">
        <f t="shared" si="71"/>
        <v>495.34400000000005</v>
      </c>
      <c r="JS105">
        <f t="shared" si="71"/>
        <v>570.91000000000008</v>
      </c>
      <c r="JT105">
        <f t="shared" si="71"/>
        <v>589.78000000000009</v>
      </c>
      <c r="JU105">
        <f t="shared" si="71"/>
        <v>543.53000000000009</v>
      </c>
      <c r="JV105">
        <f t="shared" si="71"/>
        <v>584.32799999999997</v>
      </c>
      <c r="JW105">
        <f t="shared" si="71"/>
        <v>577.57000000000005</v>
      </c>
      <c r="JX105">
        <f t="shared" si="71"/>
        <v>798.75199999999995</v>
      </c>
      <c r="JY105">
        <f t="shared" si="71"/>
        <v>574.24</v>
      </c>
      <c r="JZ105">
        <f t="shared" si="71"/>
        <v>530.58000000000004</v>
      </c>
      <c r="KA105">
        <f t="shared" si="71"/>
        <v>547.97</v>
      </c>
      <c r="KB105">
        <f t="shared" si="71"/>
        <v>620.024</v>
      </c>
      <c r="KC105">
        <f t="shared" si="71"/>
        <v>524.66000000000008</v>
      </c>
      <c r="KD105">
        <f t="shared" si="71"/>
        <v>529.47</v>
      </c>
      <c r="KE105">
        <f t="shared" si="71"/>
        <v>570.16999999999996</v>
      </c>
      <c r="KF105">
        <f t="shared" si="71"/>
        <v>647.99200000000008</v>
      </c>
      <c r="KG105">
        <f t="shared" si="71"/>
        <v>624.18999999999994</v>
      </c>
      <c r="KH105">
        <f t="shared" si="71"/>
        <v>615.68000000000006</v>
      </c>
      <c r="KI105">
        <f t="shared" si="71"/>
        <v>581.9849999999999</v>
      </c>
      <c r="KJ105">
        <f t="shared" si="71"/>
        <v>552.78000000000009</v>
      </c>
      <c r="KK105">
        <f t="shared" si="71"/>
        <v>693.52800000000002</v>
      </c>
      <c r="KL105">
        <f t="shared" si="71"/>
        <v>548.34</v>
      </c>
      <c r="KM105">
        <f t="shared" si="71"/>
        <v>644.16999999999996</v>
      </c>
      <c r="KN105">
        <f t="shared" si="71"/>
        <v>516.89</v>
      </c>
      <c r="KO105">
        <f t="shared" si="71"/>
        <v>593.85</v>
      </c>
      <c r="KP105">
        <f t="shared" si="71"/>
        <v>520.96</v>
      </c>
      <c r="KQ105">
        <f t="shared" si="71"/>
        <v>653.55399999999997</v>
      </c>
      <c r="KR105">
        <f t="shared" si="71"/>
        <v>768.3839999999999</v>
      </c>
      <c r="KS105">
        <f t="shared" si="71"/>
        <v>608.28000000000009</v>
      </c>
      <c r="KT105">
        <f t="shared" si="71"/>
        <v>573.77499999999998</v>
      </c>
      <c r="KU105">
        <f t="shared" si="71"/>
        <v>627.26299999999992</v>
      </c>
      <c r="KV105">
        <f t="shared" si="71"/>
        <v>543.9</v>
      </c>
      <c r="KW105">
        <f t="shared" si="71"/>
        <v>693.32999999999993</v>
      </c>
      <c r="KX105">
        <f t="shared" si="71"/>
        <v>733.02299999999991</v>
      </c>
      <c r="KY105">
        <f t="shared" si="71"/>
        <v>797.35500000000002</v>
      </c>
      <c r="KZ105">
        <f t="shared" si="71"/>
        <v>535.02</v>
      </c>
      <c r="LA105">
        <f t="shared" si="71"/>
        <v>626.77799999999991</v>
      </c>
      <c r="LB105">
        <f t="shared" si="71"/>
        <v>601.62</v>
      </c>
      <c r="LC105">
        <f t="shared" si="71"/>
        <v>584.39099999999996</v>
      </c>
      <c r="LD105">
        <f t="shared" si="71"/>
        <v>597.55000000000007</v>
      </c>
      <c r="LE105">
        <f t="shared" si="71"/>
        <v>582.0100000000001</v>
      </c>
      <c r="LF105">
        <f t="shared" si="71"/>
        <v>683.85099999999989</v>
      </c>
      <c r="LG105">
        <f t="shared" si="71"/>
        <v>619.75</v>
      </c>
      <c r="LH105">
        <f t="shared" si="71"/>
        <v>657.53800000000001</v>
      </c>
      <c r="LI105">
        <f t="shared" si="71"/>
        <v>600.14</v>
      </c>
      <c r="LJ105">
        <f t="shared" si="64"/>
        <v>542.05000000000007</v>
      </c>
      <c r="LK105">
        <f t="shared" ref="LK105:NV105" si="75">+LK83*LK91</f>
        <v>589.51900000000001</v>
      </c>
      <c r="LL105">
        <f t="shared" si="75"/>
        <v>510.97</v>
      </c>
      <c r="LM105">
        <f t="shared" si="75"/>
        <v>582.75</v>
      </c>
      <c r="LN105">
        <f t="shared" si="75"/>
        <v>513.56000000000006</v>
      </c>
      <c r="LO105">
        <f t="shared" si="75"/>
        <v>603.70399999999995</v>
      </c>
      <c r="LP105">
        <f t="shared" si="75"/>
        <v>591.63</v>
      </c>
      <c r="LQ105">
        <f t="shared" si="75"/>
        <v>637.88</v>
      </c>
      <c r="LR105">
        <f t="shared" si="75"/>
        <v>642.68999999999994</v>
      </c>
      <c r="LS105">
        <f t="shared" si="75"/>
        <v>535.02</v>
      </c>
      <c r="LT105">
        <f t="shared" si="75"/>
        <v>591.2600000000001</v>
      </c>
      <c r="LU105">
        <f t="shared" si="75"/>
        <v>525.77</v>
      </c>
      <c r="LV105">
        <f t="shared" si="75"/>
        <v>535.76199999999994</v>
      </c>
      <c r="LW105">
        <f t="shared" si="75"/>
        <v>561.29</v>
      </c>
      <c r="LX105">
        <f t="shared" si="75"/>
        <v>563.14</v>
      </c>
      <c r="LY105">
        <f t="shared" si="75"/>
        <v>543.10199999999998</v>
      </c>
      <c r="LZ105">
        <f t="shared" si="75"/>
        <v>555.77399999999989</v>
      </c>
      <c r="MA105">
        <f t="shared" si="75"/>
        <v>620.49</v>
      </c>
      <c r="MB105">
        <f t="shared" si="75"/>
        <v>573.13</v>
      </c>
      <c r="MC105">
        <f t="shared" si="75"/>
        <v>624.375</v>
      </c>
      <c r="MD105">
        <f t="shared" si="75"/>
        <v>622.51200000000006</v>
      </c>
      <c r="ME105">
        <f t="shared" si="75"/>
        <v>471.01</v>
      </c>
      <c r="MF105">
        <f t="shared" si="75"/>
        <v>608.28000000000009</v>
      </c>
      <c r="MG105">
        <f t="shared" si="75"/>
        <v>579.41999999999996</v>
      </c>
      <c r="MH105">
        <f t="shared" si="75"/>
        <v>574.98</v>
      </c>
      <c r="MI105">
        <f t="shared" si="75"/>
        <v>557.22</v>
      </c>
      <c r="MJ105">
        <f t="shared" si="75"/>
        <v>543.53000000000009</v>
      </c>
      <c r="MK105">
        <f t="shared" si="75"/>
        <v>528.73</v>
      </c>
      <c r="ML105">
        <f t="shared" si="75"/>
        <v>617.53000000000009</v>
      </c>
      <c r="MM105">
        <f t="shared" si="75"/>
        <v>614.57000000000005</v>
      </c>
      <c r="MN105">
        <f t="shared" si="75"/>
        <v>726.20400000000006</v>
      </c>
      <c r="MO105">
        <f t="shared" si="75"/>
        <v>606.33600000000001</v>
      </c>
      <c r="MP105">
        <f t="shared" si="75"/>
        <v>611.61000000000013</v>
      </c>
      <c r="MQ105">
        <f t="shared" si="75"/>
        <v>574.24</v>
      </c>
      <c r="MR105">
        <f t="shared" si="75"/>
        <v>618.64</v>
      </c>
      <c r="MS105">
        <f t="shared" si="75"/>
        <v>625.66999999999996</v>
      </c>
      <c r="MT105">
        <f t="shared" si="75"/>
        <v>665.2600000000001</v>
      </c>
      <c r="MU105">
        <f t="shared" si="75"/>
        <v>600.58199999999999</v>
      </c>
      <c r="MV105">
        <f t="shared" si="75"/>
        <v>641.57100000000003</v>
      </c>
      <c r="MW105">
        <f t="shared" si="75"/>
        <v>828.85400000000004</v>
      </c>
      <c r="MX105">
        <f t="shared" si="75"/>
        <v>498.76000000000005</v>
      </c>
      <c r="MY105">
        <f t="shared" si="75"/>
        <v>631.59</v>
      </c>
      <c r="MZ105">
        <f t="shared" si="75"/>
        <v>861.27</v>
      </c>
      <c r="NA105">
        <f t="shared" si="75"/>
        <v>617.54200000000003</v>
      </c>
      <c r="NB105">
        <f t="shared" si="75"/>
        <v>909.83199999999999</v>
      </c>
      <c r="NC105">
        <f t="shared" si="75"/>
        <v>589.47499999999991</v>
      </c>
      <c r="ND105">
        <f t="shared" si="75"/>
        <v>588.24</v>
      </c>
      <c r="NE105">
        <f t="shared" si="75"/>
        <v>515.41000000000008</v>
      </c>
      <c r="NF105">
        <f t="shared" si="75"/>
        <v>568.32000000000005</v>
      </c>
      <c r="NG105">
        <f t="shared" si="75"/>
        <v>590.52</v>
      </c>
      <c r="NH105">
        <f t="shared" si="75"/>
        <v>515.59199999999998</v>
      </c>
      <c r="NI105">
        <f t="shared" si="75"/>
        <v>666.62900000000002</v>
      </c>
      <c r="NJ105">
        <f t="shared" si="75"/>
        <v>592.37</v>
      </c>
      <c r="NK105">
        <f t="shared" si="75"/>
        <v>550.23500000000001</v>
      </c>
      <c r="NL105">
        <f t="shared" si="75"/>
        <v>526.88</v>
      </c>
      <c r="NM105">
        <f t="shared" si="75"/>
        <v>587.38</v>
      </c>
      <c r="NN105">
        <f t="shared" si="75"/>
        <v>668.45100000000002</v>
      </c>
      <c r="NO105">
        <f t="shared" si="75"/>
        <v>635.47199999999998</v>
      </c>
      <c r="NP105">
        <f t="shared" si="75"/>
        <v>549.82000000000005</v>
      </c>
      <c r="NQ105">
        <f t="shared" si="75"/>
        <v>601.79999999999995</v>
      </c>
      <c r="NR105">
        <f t="shared" si="75"/>
        <v>527.99</v>
      </c>
      <c r="NS105">
        <f t="shared" si="75"/>
        <v>569.80000000000007</v>
      </c>
      <c r="NT105">
        <f t="shared" si="75"/>
        <v>658.5</v>
      </c>
      <c r="NU105">
        <f t="shared" si="75"/>
        <v>620.15</v>
      </c>
      <c r="NV105">
        <f t="shared" si="75"/>
        <v>533.16999999999996</v>
      </c>
      <c r="NW105">
        <f t="shared" si="72"/>
        <v>524.29</v>
      </c>
      <c r="NX105">
        <f t="shared" si="72"/>
        <v>660.72300000000007</v>
      </c>
      <c r="NY105">
        <f t="shared" si="72"/>
        <v>587.56000000000006</v>
      </c>
      <c r="NZ105">
        <f t="shared" si="72"/>
        <v>681.84900000000005</v>
      </c>
      <c r="OA105">
        <f t="shared" si="72"/>
        <v>567.58000000000004</v>
      </c>
      <c r="OB105">
        <f t="shared" si="72"/>
        <v>677.75999999999988</v>
      </c>
      <c r="OC105">
        <f t="shared" si="72"/>
        <v>540.57000000000005</v>
      </c>
      <c r="OD105">
        <f t="shared" si="72"/>
        <v>583.16</v>
      </c>
      <c r="OE105">
        <f t="shared" si="72"/>
        <v>580.53000000000009</v>
      </c>
      <c r="OF105">
        <f t="shared" si="72"/>
        <v>614.97800000000007</v>
      </c>
      <c r="OG105">
        <f t="shared" si="72"/>
        <v>534.65</v>
      </c>
      <c r="OH105">
        <f t="shared" si="72"/>
        <v>697.125</v>
      </c>
      <c r="OI105">
        <f t="shared" si="72"/>
        <v>563.5100000000001</v>
      </c>
      <c r="OJ105">
        <f t="shared" si="72"/>
        <v>583.20000000000005</v>
      </c>
      <c r="OK105">
        <f t="shared" si="72"/>
        <v>560.18000000000006</v>
      </c>
      <c r="OL105">
        <f t="shared" si="72"/>
        <v>573.5</v>
      </c>
      <c r="OM105">
        <f t="shared" si="72"/>
        <v>583.12</v>
      </c>
      <c r="ON105">
        <f t="shared" si="72"/>
        <v>645.28000000000009</v>
      </c>
      <c r="OO105">
        <f t="shared" si="72"/>
        <v>525.4</v>
      </c>
      <c r="OP105">
        <f t="shared" si="72"/>
        <v>548.71</v>
      </c>
      <c r="OQ105">
        <f t="shared" si="72"/>
        <v>639.73699999999997</v>
      </c>
      <c r="OR105">
        <f t="shared" si="72"/>
        <v>581.27</v>
      </c>
      <c r="OS105">
        <f t="shared" si="72"/>
        <v>579.05000000000007</v>
      </c>
      <c r="OT105">
        <f t="shared" si="72"/>
        <v>604.84599999999989</v>
      </c>
      <c r="OU105">
        <f t="shared" si="72"/>
        <v>558.70000000000005</v>
      </c>
      <c r="OV105">
        <f t="shared" si="72"/>
        <v>847.46699999999998</v>
      </c>
      <c r="OW105">
        <f t="shared" si="72"/>
        <v>661.18999999999994</v>
      </c>
      <c r="OX105">
        <f t="shared" si="72"/>
        <v>522.07000000000005</v>
      </c>
      <c r="OY105">
        <f t="shared" si="72"/>
        <v>783.54899999999998</v>
      </c>
      <c r="OZ105">
        <f t="shared" si="72"/>
        <v>564.99</v>
      </c>
      <c r="PA105">
        <f t="shared" si="72"/>
        <v>506.16000000000008</v>
      </c>
      <c r="PB105">
        <f t="shared" si="72"/>
        <v>553.15</v>
      </c>
      <c r="PC105">
        <f t="shared" si="72"/>
        <v>794.03</v>
      </c>
      <c r="PD105">
        <f t="shared" si="72"/>
        <v>532.43000000000006</v>
      </c>
      <c r="PE105">
        <f t="shared" si="72"/>
        <v>609.02</v>
      </c>
      <c r="PF105">
        <f t="shared" si="72"/>
        <v>619.75</v>
      </c>
      <c r="PG105">
        <f t="shared" si="72"/>
        <v>597.91999999999996</v>
      </c>
      <c r="PH105">
        <f t="shared" si="72"/>
        <v>665.2600000000001</v>
      </c>
      <c r="PI105">
        <f t="shared" si="72"/>
        <v>519.48</v>
      </c>
      <c r="PJ105">
        <f t="shared" si="72"/>
        <v>533.54</v>
      </c>
      <c r="PK105">
        <f t="shared" si="72"/>
        <v>553.52</v>
      </c>
      <c r="PL105">
        <f t="shared" si="72"/>
        <v>685.2299999999999</v>
      </c>
      <c r="PM105">
        <f t="shared" si="72"/>
        <v>568.00199999999995</v>
      </c>
      <c r="PN105">
        <f t="shared" si="72"/>
        <v>707.31</v>
      </c>
      <c r="PO105">
        <f t="shared" si="72"/>
        <v>554.2600000000001</v>
      </c>
      <c r="PP105">
        <f t="shared" si="72"/>
        <v>657.30799999999999</v>
      </c>
      <c r="PQ105">
        <f t="shared" si="72"/>
        <v>500.24</v>
      </c>
      <c r="PR105">
        <f t="shared" si="72"/>
        <v>594.59</v>
      </c>
      <c r="PS105">
        <f t="shared" si="72"/>
        <v>620.86000000000013</v>
      </c>
      <c r="PT105">
        <f t="shared" si="72"/>
        <v>613.83000000000004</v>
      </c>
      <c r="PU105">
        <f t="shared" si="72"/>
        <v>762.26900000000001</v>
      </c>
      <c r="PV105">
        <f t="shared" si="72"/>
        <v>623.08000000000004</v>
      </c>
      <c r="PW105">
        <f t="shared" si="72"/>
        <v>584.23</v>
      </c>
      <c r="PX105">
        <f t="shared" si="72"/>
        <v>550.29</v>
      </c>
      <c r="PY105">
        <f t="shared" si="72"/>
        <v>530.95000000000005</v>
      </c>
      <c r="PZ105">
        <f t="shared" si="72"/>
        <v>561.21</v>
      </c>
      <c r="QA105">
        <f t="shared" si="72"/>
        <v>512.45000000000005</v>
      </c>
      <c r="QB105">
        <f t="shared" si="72"/>
        <v>573.13</v>
      </c>
      <c r="QC105">
        <f t="shared" si="72"/>
        <v>583.39199999999994</v>
      </c>
      <c r="QD105">
        <f t="shared" si="72"/>
        <v>522.07000000000005</v>
      </c>
      <c r="QE105">
        <f t="shared" si="72"/>
        <v>661.58499999999992</v>
      </c>
      <c r="QF105">
        <f t="shared" si="72"/>
        <v>587.56000000000006</v>
      </c>
      <c r="QG105">
        <f t="shared" si="72"/>
        <v>655.78800000000001</v>
      </c>
      <c r="QH105">
        <f t="shared" si="66"/>
        <v>560.55000000000007</v>
      </c>
      <c r="QI105">
        <f t="shared" si="67"/>
        <v>546.86</v>
      </c>
      <c r="QJ105">
        <f t="shared" si="67"/>
        <v>681.46800000000007</v>
      </c>
      <c r="QK105">
        <f t="shared" si="67"/>
        <v>1026.069</v>
      </c>
      <c r="QL105">
        <f t="shared" si="67"/>
        <v>574.98</v>
      </c>
      <c r="QM105">
        <f t="shared" si="67"/>
        <v>654.0379999999999</v>
      </c>
      <c r="QN105">
        <f t="shared" si="67"/>
        <v>548.71</v>
      </c>
      <c r="QO105">
        <f t="shared" si="67"/>
        <v>517.39800000000002</v>
      </c>
      <c r="QP105">
        <f t="shared" si="67"/>
        <v>703.08</v>
      </c>
      <c r="QQ105">
        <f t="shared" si="67"/>
        <v>649.16500000000008</v>
      </c>
      <c r="QR105">
        <f t="shared" si="67"/>
        <v>621.58799999999997</v>
      </c>
      <c r="QS105">
        <f t="shared" si="67"/>
        <v>695.70899999999995</v>
      </c>
      <c r="QT105">
        <f t="shared" si="67"/>
        <v>561.29</v>
      </c>
      <c r="QU105">
        <f t="shared" si="67"/>
        <v>585.34</v>
      </c>
      <c r="QV105">
        <f t="shared" si="67"/>
        <v>739.024</v>
      </c>
      <c r="QW105">
        <f t="shared" si="67"/>
        <v>567.21</v>
      </c>
      <c r="QX105">
        <f t="shared" si="67"/>
        <v>569.43000000000006</v>
      </c>
      <c r="QY105">
        <f t="shared" si="67"/>
        <v>605.32000000000005</v>
      </c>
      <c r="QZ105">
        <f t="shared" si="67"/>
        <v>611.24</v>
      </c>
      <c r="RA105">
        <f t="shared" si="67"/>
        <v>633.81000000000006</v>
      </c>
      <c r="RB105">
        <f t="shared" si="67"/>
        <v>563.14</v>
      </c>
      <c r="RC105">
        <f t="shared" si="67"/>
        <v>561.29</v>
      </c>
      <c r="RD105">
        <f t="shared" si="67"/>
        <v>582.43500000000006</v>
      </c>
      <c r="RE105">
        <f t="shared" si="67"/>
        <v>609.02599999999995</v>
      </c>
      <c r="RF105">
        <f t="shared" si="67"/>
        <v>660.08</v>
      </c>
      <c r="RG105">
        <f t="shared" si="67"/>
        <v>492.84</v>
      </c>
      <c r="RH105">
        <f t="shared" si="67"/>
        <v>658.23</v>
      </c>
      <c r="RI105">
        <f t="shared" si="67"/>
        <v>583.49</v>
      </c>
      <c r="RJ105">
        <f t="shared" si="67"/>
        <v>529.1</v>
      </c>
      <c r="RK105">
        <f t="shared" si="67"/>
        <v>624.63499999999999</v>
      </c>
      <c r="RL105">
        <f t="shared" si="67"/>
        <v>538.35</v>
      </c>
      <c r="RM105">
        <f t="shared" si="67"/>
        <v>677.16</v>
      </c>
      <c r="RN105">
        <f t="shared" si="67"/>
        <v>550.93000000000006</v>
      </c>
      <c r="RO105">
        <f t="shared" si="67"/>
        <v>557.59</v>
      </c>
      <c r="RP105">
        <f t="shared" si="67"/>
        <v>595.33000000000004</v>
      </c>
      <c r="RQ105">
        <f t="shared" si="67"/>
        <v>678.54599999999994</v>
      </c>
      <c r="RR105">
        <f t="shared" si="67"/>
        <v>662.70799999999997</v>
      </c>
      <c r="RS105">
        <f t="shared" si="67"/>
        <v>574.61</v>
      </c>
      <c r="RT105">
        <f t="shared" si="67"/>
        <v>617.9</v>
      </c>
      <c r="RU105">
        <f t="shared" si="67"/>
        <v>590.52</v>
      </c>
      <c r="RV105">
        <f t="shared" si="67"/>
        <v>768.44699999999989</v>
      </c>
      <c r="RW105">
        <f t="shared" si="67"/>
        <v>534.99599999999998</v>
      </c>
      <c r="RX105">
        <f t="shared" si="67"/>
        <v>653.21</v>
      </c>
      <c r="RY105">
        <f t="shared" si="67"/>
        <v>595.572</v>
      </c>
      <c r="RZ105">
        <f t="shared" si="67"/>
        <v>597.91999999999996</v>
      </c>
      <c r="SA105">
        <f t="shared" si="67"/>
        <v>505.78999999999996</v>
      </c>
      <c r="SB105">
        <f t="shared" si="67"/>
        <v>655.26800000000003</v>
      </c>
      <c r="SC105">
        <f t="shared" si="67"/>
        <v>638.30400000000009</v>
      </c>
      <c r="SD105">
        <f t="shared" si="67"/>
        <v>513.18999999999994</v>
      </c>
      <c r="SE105">
        <f t="shared" si="67"/>
        <v>550.93000000000006</v>
      </c>
      <c r="SF105">
        <f t="shared" si="67"/>
        <v>555</v>
      </c>
      <c r="SG105">
        <f t="shared" si="67"/>
        <v>532.06000000000006</v>
      </c>
    </row>
    <row r="106" spans="1:501" ht="13.5" customHeight="1"/>
    <row r="107" spans="1:501" ht="13.5" customHeight="1">
      <c r="A107" t="s">
        <v>609</v>
      </c>
    </row>
    <row r="108" spans="1:501" ht="13.5" customHeight="1">
      <c r="A108">
        <v>2014</v>
      </c>
      <c r="B108" s="25">
        <f>+(SUM($B32:$B$36,)-MAX($B32:$B$36)-MIN($B$32:$B$36))/3</f>
        <v>691.64666666666653</v>
      </c>
      <c r="C108" s="25">
        <f>+(SUM($B32:$B$36,)-MAX($B32:$B$36)-MIN($B$32:$B$36))/3</f>
        <v>691.64666666666653</v>
      </c>
      <c r="D108" s="25">
        <f>+(SUM($B32:$B$36,)-MAX($B32:$B$36)-MIN($B$32:$B$36))/3</f>
        <v>691.64666666666653</v>
      </c>
      <c r="E108" s="25">
        <f>+(SUM($B32:$B$36,)-MAX($B32:$B$36)-MIN($B$32:$B$36))/3</f>
        <v>691.64666666666653</v>
      </c>
      <c r="F108" s="25">
        <f>+(SUM($B32:$B$36,)-MAX($B32:$B$36)-MIN($B$32:$B$36))/3</f>
        <v>691.64666666666653</v>
      </c>
      <c r="G108" s="25">
        <f>+(SUM($B32:$B$36,)-MAX($B32:$B$36)-MIN($B$32:$B$36))/3</f>
        <v>691.64666666666653</v>
      </c>
      <c r="H108" s="25">
        <f>+(SUM($B32:$B$36,)-MAX($B32:$B$36)-MIN($B$32:$B$36))/3</f>
        <v>691.64666666666653</v>
      </c>
      <c r="I108" s="25">
        <f>+(SUM($B32:$B$36,)-MAX($B32:$B$36)-MIN($B$32:$B$36))/3</f>
        <v>691.64666666666653</v>
      </c>
      <c r="J108" s="25">
        <f>+(SUM($B32:$B$36,)-MAX($B32:$B$36)-MIN($B$32:$B$36))/3</f>
        <v>691.64666666666653</v>
      </c>
      <c r="K108" s="25">
        <f>+(SUM($B32:$B$36,)-MAX($B32:$B$36)-MIN($B$32:$B$36))/3</f>
        <v>691.64666666666653</v>
      </c>
      <c r="L108" s="25">
        <f>+(SUM($B32:$B$36,)-MAX($B32:$B$36)-MIN($B$32:$B$36))/3</f>
        <v>691.64666666666653</v>
      </c>
      <c r="M108" s="25">
        <f>+(SUM($B32:$B$36,)-MAX($B32:$B$36)-MIN($B$32:$B$36))/3</f>
        <v>691.64666666666653</v>
      </c>
      <c r="N108" s="25">
        <f>+(SUM($B32:$B$36,)-MAX($B32:$B$36)-MIN($B$32:$B$36))/3</f>
        <v>691.64666666666653</v>
      </c>
      <c r="O108" s="25">
        <f>+(SUM($B32:$B$36,)-MAX($B32:$B$36)-MIN($B$32:$B$36))/3</f>
        <v>691.64666666666653</v>
      </c>
      <c r="P108" s="25">
        <f>+(SUM($B32:$B$36,)-MAX($B32:$B$36)-MIN($B$32:$B$36))/3</f>
        <v>691.64666666666653</v>
      </c>
      <c r="Q108" s="25">
        <f>+(SUM($B32:$B$36,)-MAX($B32:$B$36)-MIN($B$32:$B$36))/3</f>
        <v>691.64666666666653</v>
      </c>
      <c r="R108" s="25">
        <f>+(SUM($B32:$B$36,)-MAX($B32:$B$36)-MIN($B$32:$B$36))/3</f>
        <v>691.64666666666653</v>
      </c>
      <c r="S108" s="25">
        <f>+(SUM($B32:$B$36,)-MAX($B32:$B$36)-MIN($B$32:$B$36))/3</f>
        <v>691.64666666666653</v>
      </c>
      <c r="T108" s="25">
        <f>+(SUM($B32:$B$36,)-MAX($B32:$B$36)-MIN($B$32:$B$36))/3</f>
        <v>691.64666666666653</v>
      </c>
      <c r="U108" s="25">
        <f>+(SUM($B32:$B$36,)-MAX($B32:$B$36)-MIN($B$32:$B$36))/3</f>
        <v>691.64666666666653</v>
      </c>
      <c r="V108" s="25">
        <f>+(SUM($B32:$B$36,)-MAX($B32:$B$36)-MIN($B$32:$B$36))/3</f>
        <v>691.64666666666653</v>
      </c>
      <c r="W108" s="25">
        <f>+(SUM($B32:$B$36,)-MAX($B32:$B$36)-MIN($B$32:$B$36))/3</f>
        <v>691.64666666666653</v>
      </c>
      <c r="X108" s="25">
        <f>+(SUM($B32:$B$36,)-MAX($B32:$B$36)-MIN($B$32:$B$36))/3</f>
        <v>691.64666666666653</v>
      </c>
      <c r="Y108" s="25">
        <f>+(SUM($B32:$B$36,)-MAX($B32:$B$36)-MIN($B$32:$B$36))/3</f>
        <v>691.64666666666653</v>
      </c>
      <c r="Z108" s="25">
        <f>+(SUM($B32:$B$36,)-MAX($B32:$B$36)-MIN($B$32:$B$36))/3</f>
        <v>691.64666666666653</v>
      </c>
      <c r="AA108" s="25">
        <f>+(SUM($B32:$B$36,)-MAX($B32:$B$36)-MIN($B$32:$B$36))/3</f>
        <v>691.64666666666653</v>
      </c>
      <c r="AB108" s="25">
        <f>+(SUM($B32:$B$36,)-MAX($B32:$B$36)-MIN($B$32:$B$36))/3</f>
        <v>691.64666666666653</v>
      </c>
      <c r="AC108" s="25">
        <f>+(SUM($B32:$B$36,)-MAX($B32:$B$36)-MIN($B$32:$B$36))/3</f>
        <v>691.64666666666653</v>
      </c>
      <c r="AD108" s="25">
        <f>+(SUM($B32:$B$36,)-MAX($B32:$B$36)-MIN($B$32:$B$36))/3</f>
        <v>691.64666666666653</v>
      </c>
      <c r="AE108" s="25">
        <f>+(SUM($B32:$B$36,)-MAX($B32:$B$36)-MIN($B$32:$B$36))/3</f>
        <v>691.64666666666653</v>
      </c>
      <c r="AF108" s="25">
        <f>+(SUM($B32:$B$36,)-MAX($B32:$B$36)-MIN($B$32:$B$36))/3</f>
        <v>691.64666666666653</v>
      </c>
      <c r="AG108" s="25">
        <f>+(SUM($B32:$B$36,)-MAX($B32:$B$36)-MIN($B$32:$B$36))/3</f>
        <v>691.64666666666653</v>
      </c>
      <c r="AH108" s="25">
        <f>+(SUM($B32:$B$36,)-MAX($B32:$B$36)-MIN($B$32:$B$36))/3</f>
        <v>691.64666666666653</v>
      </c>
      <c r="AI108" s="25">
        <f>+(SUM($B32:$B$36,)-MAX($B32:$B$36)-MIN($B$32:$B$36))/3</f>
        <v>691.64666666666653</v>
      </c>
      <c r="AJ108" s="25">
        <f>+(SUM($B32:$B$36,)-MAX($B32:$B$36)-MIN($B$32:$B$36))/3</f>
        <v>691.64666666666653</v>
      </c>
      <c r="AK108" s="25">
        <f>+(SUM($B32:$B$36,)-MAX($B32:$B$36)-MIN($B$32:$B$36))/3</f>
        <v>691.64666666666653</v>
      </c>
      <c r="AL108" s="25">
        <f>+(SUM($B32:$B$36,)-MAX($B32:$B$36)-MIN($B$32:$B$36))/3</f>
        <v>691.64666666666653</v>
      </c>
      <c r="AM108" s="25">
        <f>+(SUM($B32:$B$36,)-MAX($B32:$B$36)-MIN($B$32:$B$36))/3</f>
        <v>691.64666666666653</v>
      </c>
      <c r="AN108" s="25">
        <f>+(SUM($B32:$B$36,)-MAX($B32:$B$36)-MIN($B$32:$B$36))/3</f>
        <v>691.64666666666653</v>
      </c>
      <c r="AO108" s="25">
        <f>+(SUM($B32:$B$36,)-MAX($B32:$B$36)-MIN($B$32:$B$36))/3</f>
        <v>691.64666666666653</v>
      </c>
      <c r="AP108" s="25">
        <f>+(SUM($B32:$B$36,)-MAX($B32:$B$36)-MIN($B$32:$B$36))/3</f>
        <v>691.64666666666653</v>
      </c>
      <c r="AQ108" s="25">
        <f>+(SUM($B32:$B$36,)-MAX($B32:$B$36)-MIN($B$32:$B$36))/3</f>
        <v>691.64666666666653</v>
      </c>
      <c r="AR108" s="25">
        <f>+(SUM($B32:$B$36,)-MAX($B32:$B$36)-MIN($B$32:$B$36))/3</f>
        <v>691.64666666666653</v>
      </c>
      <c r="AS108" s="25">
        <f>+(SUM($B32:$B$36,)-MAX($B32:$B$36)-MIN($B$32:$B$36))/3</f>
        <v>691.64666666666653</v>
      </c>
      <c r="AT108" s="25">
        <f>+(SUM($B32:$B$36,)-MAX($B32:$B$36)-MIN($B$32:$B$36))/3</f>
        <v>691.64666666666653</v>
      </c>
      <c r="AU108" s="25">
        <f>+(SUM($B32:$B$36,)-MAX($B32:$B$36)-MIN($B$32:$B$36))/3</f>
        <v>691.64666666666653</v>
      </c>
      <c r="AV108" s="25">
        <f>+(SUM($B32:$B$36,)-MAX($B32:$B$36)-MIN($B$32:$B$36))/3</f>
        <v>691.64666666666653</v>
      </c>
      <c r="AW108" s="25">
        <f>+(SUM($B32:$B$36,)-MAX($B32:$B$36)-MIN($B$32:$B$36))/3</f>
        <v>691.64666666666653</v>
      </c>
      <c r="AX108" s="25">
        <f>+(SUM($B32:$B$36,)-MAX($B32:$B$36)-MIN($B$32:$B$36))/3</f>
        <v>691.64666666666653</v>
      </c>
      <c r="AY108" s="25">
        <f>+(SUM($B32:$B$36,)-MAX($B32:$B$36)-MIN($B$32:$B$36))/3</f>
        <v>691.64666666666653</v>
      </c>
      <c r="AZ108" s="25">
        <f>+(SUM($B32:$B$36,)-MAX($B32:$B$36)-MIN($B$32:$B$36))/3</f>
        <v>691.64666666666653</v>
      </c>
      <c r="BA108" s="25">
        <f>+(SUM($B32:$B$36,)-MAX($B32:$B$36)-MIN($B$32:$B$36))/3</f>
        <v>691.64666666666653</v>
      </c>
      <c r="BB108" s="25">
        <f>+(SUM($B32:$B$36,)-MAX($B32:$B$36)-MIN($B$32:$B$36))/3</f>
        <v>691.64666666666653</v>
      </c>
      <c r="BC108" s="25">
        <f>+(SUM($B32:$B$36,)-MAX($B32:$B$36)-MIN($B$32:$B$36))/3</f>
        <v>691.64666666666653</v>
      </c>
      <c r="BD108" s="25">
        <f>+(SUM($B32:$B$36,)-MAX($B32:$B$36)-MIN($B$32:$B$36))/3</f>
        <v>691.64666666666653</v>
      </c>
      <c r="BE108" s="25">
        <f>+(SUM($B32:$B$36,)-MAX($B32:$B$36)-MIN($B$32:$B$36))/3</f>
        <v>691.64666666666653</v>
      </c>
      <c r="BF108" s="25">
        <f>+(SUM($B32:$B$36,)-MAX($B32:$B$36)-MIN($B$32:$B$36))/3</f>
        <v>691.64666666666653</v>
      </c>
      <c r="BG108" s="25">
        <f>+(SUM($B32:$B$36,)-MAX($B32:$B$36)-MIN($B$32:$B$36))/3</f>
        <v>691.64666666666653</v>
      </c>
      <c r="BH108" s="25">
        <f>+(SUM($B32:$B$36,)-MAX($B32:$B$36)-MIN($B$32:$B$36))/3</f>
        <v>691.64666666666653</v>
      </c>
      <c r="BI108" s="25">
        <f>+(SUM($B32:$B$36,)-MAX($B32:$B$36)-MIN($B$32:$B$36))/3</f>
        <v>691.64666666666653</v>
      </c>
      <c r="BJ108" s="25">
        <f>+(SUM($B32:$B$36,)-MAX($B32:$B$36)-MIN($B$32:$B$36))/3</f>
        <v>691.64666666666653</v>
      </c>
      <c r="BK108" s="25">
        <f>+(SUM($B32:$B$36,)-MAX($B32:$B$36)-MIN($B$32:$B$36))/3</f>
        <v>691.64666666666653</v>
      </c>
      <c r="BL108" s="25">
        <f>+(SUM($B32:$B$36,)-MAX($B32:$B$36)-MIN($B$32:$B$36))/3</f>
        <v>691.64666666666653</v>
      </c>
      <c r="BM108" s="25">
        <f>+(SUM($B32:$B$36,)-MAX($B32:$B$36)-MIN($B$32:$B$36))/3</f>
        <v>691.64666666666653</v>
      </c>
      <c r="BN108" s="25">
        <f>+(SUM($B32:$B$36,)-MAX($B32:$B$36)-MIN($B$32:$B$36))/3</f>
        <v>691.64666666666653</v>
      </c>
      <c r="BO108" s="25">
        <f>+(SUM($B32:$B$36,)-MAX($B32:$B$36)-MIN($B$32:$B$36))/3</f>
        <v>691.64666666666653</v>
      </c>
      <c r="BP108" s="25">
        <f>+(SUM($B32:$B$36,)-MAX($B32:$B$36)-MIN($B$32:$B$36))/3</f>
        <v>691.64666666666653</v>
      </c>
      <c r="BQ108" s="25">
        <f>+(SUM($B32:$B$36,)-MAX($B32:$B$36)-MIN($B$32:$B$36))/3</f>
        <v>691.64666666666653</v>
      </c>
      <c r="BR108" s="25">
        <f>+(SUM($B32:$B$36,)-MAX($B32:$B$36)-MIN($B$32:$B$36))/3</f>
        <v>691.64666666666653</v>
      </c>
      <c r="BS108" s="25">
        <f>+(SUM($B32:$B$36,)-MAX($B32:$B$36)-MIN($B$32:$B$36))/3</f>
        <v>691.64666666666653</v>
      </c>
      <c r="BT108" s="25">
        <f>+(SUM($B32:$B$36,)-MAX($B32:$B$36)-MIN($B$32:$B$36))/3</f>
        <v>691.64666666666653</v>
      </c>
      <c r="BU108" s="25">
        <f>+(SUM($B32:$B$36,)-MAX($B32:$B$36)-MIN($B$32:$B$36))/3</f>
        <v>691.64666666666653</v>
      </c>
      <c r="BV108" s="25">
        <f>+(SUM($B32:$B$36,)-MAX($B32:$B$36)-MIN($B$32:$B$36))/3</f>
        <v>691.64666666666653</v>
      </c>
      <c r="BW108" s="25">
        <f>+(SUM($B32:$B$36,)-MAX($B32:$B$36)-MIN($B$32:$B$36))/3</f>
        <v>691.64666666666653</v>
      </c>
      <c r="BX108" s="25">
        <f>+(SUM($B32:$B$36,)-MAX($B32:$B$36)-MIN($B$32:$B$36))/3</f>
        <v>691.64666666666653</v>
      </c>
      <c r="BY108" s="25">
        <f>+(SUM($B32:$B$36,)-MAX($B32:$B$36)-MIN($B$32:$B$36))/3</f>
        <v>691.64666666666653</v>
      </c>
      <c r="BZ108" s="25">
        <f>+(SUM($B32:$B$36,)-MAX($B32:$B$36)-MIN($B$32:$B$36))/3</f>
        <v>691.64666666666653</v>
      </c>
      <c r="CA108" s="25">
        <f>+(SUM($B32:$B$36,)-MAX($B32:$B$36)-MIN($B$32:$B$36))/3</f>
        <v>691.64666666666653</v>
      </c>
      <c r="CB108" s="25">
        <f>+(SUM($B32:$B$36,)-MAX($B32:$B$36)-MIN($B$32:$B$36))/3</f>
        <v>691.64666666666653</v>
      </c>
      <c r="CC108" s="25">
        <f>+(SUM($B32:$B$36,)-MAX($B32:$B$36)-MIN($B$32:$B$36))/3</f>
        <v>691.64666666666653</v>
      </c>
      <c r="CD108" s="25">
        <f>+(SUM($B32:$B$36,)-MAX($B32:$B$36)-MIN($B$32:$B$36))/3</f>
        <v>691.64666666666653</v>
      </c>
      <c r="CE108" s="25">
        <f>+(SUM($B32:$B$36,)-MAX($B32:$B$36)-MIN($B$32:$B$36))/3</f>
        <v>691.64666666666653</v>
      </c>
      <c r="CF108" s="25">
        <f>+(SUM($B32:$B$36,)-MAX($B32:$B$36)-MIN($B$32:$B$36))/3</f>
        <v>691.64666666666653</v>
      </c>
      <c r="CG108" s="25">
        <f>+(SUM($B32:$B$36,)-MAX($B32:$B$36)-MIN($B$32:$B$36))/3</f>
        <v>691.64666666666653</v>
      </c>
      <c r="CH108" s="25">
        <f>+(SUM($B32:$B$36,)-MAX($B32:$B$36)-MIN($B$32:$B$36))/3</f>
        <v>691.64666666666653</v>
      </c>
      <c r="CI108" s="25">
        <f>+(SUM($B32:$B$36,)-MAX($B32:$B$36)-MIN($B$32:$B$36))/3</f>
        <v>691.64666666666653</v>
      </c>
      <c r="CJ108" s="25">
        <f>+(SUM($B32:$B$36,)-MAX($B32:$B$36)-MIN($B$32:$B$36))/3</f>
        <v>691.64666666666653</v>
      </c>
      <c r="CK108" s="25">
        <f>+(SUM($B32:$B$36,)-MAX($B32:$B$36)-MIN($B$32:$B$36))/3</f>
        <v>691.64666666666653</v>
      </c>
      <c r="CL108" s="25">
        <f>+(SUM($B32:$B$36,)-MAX($B32:$B$36)-MIN($B$32:$B$36))/3</f>
        <v>691.64666666666653</v>
      </c>
      <c r="CM108" s="25">
        <f>+(SUM($B32:$B$36,)-MAX($B32:$B$36)-MIN($B$32:$B$36))/3</f>
        <v>691.64666666666653</v>
      </c>
      <c r="CN108" s="25">
        <f>+(SUM($B32:$B$36,)-MAX($B32:$B$36)-MIN($B$32:$B$36))/3</f>
        <v>691.64666666666653</v>
      </c>
      <c r="CO108" s="25">
        <f>+(SUM($B32:$B$36,)-MAX($B32:$B$36)-MIN($B$32:$B$36))/3</f>
        <v>691.64666666666653</v>
      </c>
      <c r="CP108" s="25">
        <f>+(SUM($B32:$B$36,)-MAX($B32:$B$36)-MIN($B$32:$B$36))/3</f>
        <v>691.64666666666653</v>
      </c>
      <c r="CQ108" s="25">
        <f>+(SUM($B32:$B$36,)-MAX($B32:$B$36)-MIN($B$32:$B$36))/3</f>
        <v>691.64666666666653</v>
      </c>
      <c r="CR108" s="25">
        <f>+(SUM($B32:$B$36,)-MAX($B32:$B$36)-MIN($B$32:$B$36))/3</f>
        <v>691.64666666666653</v>
      </c>
      <c r="CS108" s="25">
        <f>+(SUM($B32:$B$36,)-MAX($B32:$B$36)-MIN($B$32:$B$36))/3</f>
        <v>691.64666666666653</v>
      </c>
      <c r="CT108" s="25">
        <f>+(SUM($B32:$B$36,)-MAX($B32:$B$36)-MIN($B$32:$B$36))/3</f>
        <v>691.64666666666653</v>
      </c>
      <c r="CU108" s="25">
        <f>+(SUM($B32:$B$36,)-MAX($B32:$B$36)-MIN($B$32:$B$36))/3</f>
        <v>691.64666666666653</v>
      </c>
      <c r="CV108" s="25">
        <f>+(SUM($B32:$B$36,)-MAX($B32:$B$36)-MIN($B$32:$B$36))/3</f>
        <v>691.64666666666653</v>
      </c>
      <c r="CW108" s="25">
        <f>+(SUM($B32:$B$36,)-MAX($B32:$B$36)-MIN($B$32:$B$36))/3</f>
        <v>691.64666666666653</v>
      </c>
      <c r="CX108" s="25">
        <f>+(SUM($B32:$B$36,)-MAX($B32:$B$36)-MIN($B$32:$B$36))/3</f>
        <v>691.64666666666653</v>
      </c>
      <c r="CY108" s="25">
        <f>+(SUM($B32:$B$36,)-MAX($B32:$B$36)-MIN($B$32:$B$36))/3</f>
        <v>691.64666666666653</v>
      </c>
      <c r="CZ108" s="25">
        <f>+(SUM($B32:$B$36,)-MAX($B32:$B$36)-MIN($B$32:$B$36))/3</f>
        <v>691.64666666666653</v>
      </c>
      <c r="DA108" s="25">
        <f>+(SUM($B32:$B$36,)-MAX($B32:$B$36)-MIN($B$32:$B$36))/3</f>
        <v>691.64666666666653</v>
      </c>
      <c r="DB108" s="25">
        <f>+(SUM($B32:$B$36,)-MAX($B32:$B$36)-MIN($B$32:$B$36))/3</f>
        <v>691.64666666666653</v>
      </c>
      <c r="DC108" s="25">
        <f>+(SUM($B32:$B$36,)-MAX($B32:$B$36)-MIN($B$32:$B$36))/3</f>
        <v>691.64666666666653</v>
      </c>
      <c r="DD108" s="25">
        <f>+(SUM($B32:$B$36,)-MAX($B32:$B$36)-MIN($B$32:$B$36))/3</f>
        <v>691.64666666666653</v>
      </c>
      <c r="DE108" s="25">
        <f>+(SUM($B32:$B$36,)-MAX($B32:$B$36)-MIN($B$32:$B$36))/3</f>
        <v>691.64666666666653</v>
      </c>
      <c r="DF108" s="25">
        <f>+(SUM($B32:$B$36,)-MAX($B32:$B$36)-MIN($B$32:$B$36))/3</f>
        <v>691.64666666666653</v>
      </c>
      <c r="DG108" s="25">
        <f>+(SUM($B32:$B$36,)-MAX($B32:$B$36)-MIN($B$32:$B$36))/3</f>
        <v>691.64666666666653</v>
      </c>
      <c r="DH108" s="25">
        <f>+(SUM($B32:$B$36,)-MAX($B32:$B$36)-MIN($B$32:$B$36))/3</f>
        <v>691.64666666666653</v>
      </c>
      <c r="DI108" s="25">
        <f>+(SUM($B32:$B$36,)-MAX($B32:$B$36)-MIN($B$32:$B$36))/3</f>
        <v>691.64666666666653</v>
      </c>
      <c r="DJ108" s="25">
        <f>+(SUM($B32:$B$36,)-MAX($B32:$B$36)-MIN($B$32:$B$36))/3</f>
        <v>691.64666666666653</v>
      </c>
      <c r="DK108" s="25">
        <f>+(SUM($B32:$B$36,)-MAX($B32:$B$36)-MIN($B$32:$B$36))/3</f>
        <v>691.64666666666653</v>
      </c>
      <c r="DL108" s="25">
        <f>+(SUM($B32:$B$36,)-MAX($B32:$B$36)-MIN($B$32:$B$36))/3</f>
        <v>691.64666666666653</v>
      </c>
      <c r="DM108" s="25">
        <f>+(SUM($B32:$B$36,)-MAX($B32:$B$36)-MIN($B$32:$B$36))/3</f>
        <v>691.64666666666653</v>
      </c>
      <c r="DN108" s="25">
        <f>+(SUM($B32:$B$36,)-MAX($B32:$B$36)-MIN($B$32:$B$36))/3</f>
        <v>691.64666666666653</v>
      </c>
      <c r="DO108" s="25">
        <f>+(SUM($B32:$B$36,)-MAX($B32:$B$36)-MIN($B$32:$B$36))/3</f>
        <v>691.64666666666653</v>
      </c>
      <c r="DP108" s="25">
        <f>+(SUM($B32:$B$36,)-MAX($B32:$B$36)-MIN($B$32:$B$36))/3</f>
        <v>691.64666666666653</v>
      </c>
      <c r="DQ108" s="25">
        <f>+(SUM($B32:$B$36,)-MAX($B32:$B$36)-MIN($B$32:$B$36))/3</f>
        <v>691.64666666666653</v>
      </c>
      <c r="DR108" s="25">
        <f>+(SUM($B32:$B$36,)-MAX($B32:$B$36)-MIN($B$32:$B$36))/3</f>
        <v>691.64666666666653</v>
      </c>
      <c r="DS108" s="25">
        <f>+(SUM($B32:$B$36,)-MAX($B32:$B$36)-MIN($B$32:$B$36))/3</f>
        <v>691.64666666666653</v>
      </c>
      <c r="DT108" s="25">
        <f>+(SUM($B32:$B$36,)-MAX($B32:$B$36)-MIN($B$32:$B$36))/3</f>
        <v>691.64666666666653</v>
      </c>
      <c r="DU108" s="25">
        <f>+(SUM($B32:$B$36,)-MAX($B32:$B$36)-MIN($B$32:$B$36))/3</f>
        <v>691.64666666666653</v>
      </c>
      <c r="DV108" s="25">
        <f>+(SUM($B32:$B$36,)-MAX($B32:$B$36)-MIN($B$32:$B$36))/3</f>
        <v>691.64666666666653</v>
      </c>
      <c r="DW108" s="25">
        <f>+(SUM($B32:$B$36,)-MAX($B32:$B$36)-MIN($B$32:$B$36))/3</f>
        <v>691.64666666666653</v>
      </c>
      <c r="DX108" s="25">
        <f>+(SUM($B32:$B$36,)-MAX($B32:$B$36)-MIN($B$32:$B$36))/3</f>
        <v>691.64666666666653</v>
      </c>
      <c r="DY108" s="25">
        <f>+(SUM($B32:$B$36,)-MAX($B32:$B$36)-MIN($B$32:$B$36))/3</f>
        <v>691.64666666666653</v>
      </c>
      <c r="DZ108" s="25">
        <f>+(SUM($B32:$B$36,)-MAX($B32:$B$36)-MIN($B$32:$B$36))/3</f>
        <v>691.64666666666653</v>
      </c>
      <c r="EA108" s="25">
        <f>+(SUM($B32:$B$36,)-MAX($B32:$B$36)-MIN($B$32:$B$36))/3</f>
        <v>691.64666666666653</v>
      </c>
      <c r="EB108" s="25">
        <f>+(SUM($B32:$B$36,)-MAX($B32:$B$36)-MIN($B$32:$B$36))/3</f>
        <v>691.64666666666653</v>
      </c>
      <c r="EC108" s="25">
        <f>+(SUM($B32:$B$36,)-MAX($B32:$B$36)-MIN($B$32:$B$36))/3</f>
        <v>691.64666666666653</v>
      </c>
      <c r="ED108" s="25">
        <f>+(SUM($B32:$B$36,)-MAX($B32:$B$36)-MIN($B$32:$B$36))/3</f>
        <v>691.64666666666653</v>
      </c>
      <c r="EE108" s="25">
        <f>+(SUM($B32:$B$36,)-MAX($B32:$B$36)-MIN($B$32:$B$36))/3</f>
        <v>691.64666666666653</v>
      </c>
      <c r="EF108" s="25">
        <f>+(SUM($B32:$B$36,)-MAX($B32:$B$36)-MIN($B$32:$B$36))/3</f>
        <v>691.64666666666653</v>
      </c>
      <c r="EG108" s="25">
        <f>+(SUM($B32:$B$36,)-MAX($B32:$B$36)-MIN($B$32:$B$36))/3</f>
        <v>691.64666666666653</v>
      </c>
      <c r="EH108" s="25">
        <f>+(SUM($B32:$B$36,)-MAX($B32:$B$36)-MIN($B$32:$B$36))/3</f>
        <v>691.64666666666653</v>
      </c>
      <c r="EI108" s="25">
        <f>+(SUM($B32:$B$36,)-MAX($B32:$B$36)-MIN($B$32:$B$36))/3</f>
        <v>691.64666666666653</v>
      </c>
      <c r="EJ108" s="25">
        <f>+(SUM($B32:$B$36,)-MAX($B32:$B$36)-MIN($B$32:$B$36))/3</f>
        <v>691.64666666666653</v>
      </c>
      <c r="EK108" s="25">
        <f>+(SUM($B32:$B$36,)-MAX($B32:$B$36)-MIN($B$32:$B$36))/3</f>
        <v>691.64666666666653</v>
      </c>
      <c r="EL108" s="25">
        <f>+(SUM($B32:$B$36,)-MAX($B32:$B$36)-MIN($B$32:$B$36))/3</f>
        <v>691.64666666666653</v>
      </c>
      <c r="EM108" s="25">
        <f>+(SUM($B32:$B$36,)-MAX($B32:$B$36)-MIN($B$32:$B$36))/3</f>
        <v>691.64666666666653</v>
      </c>
      <c r="EN108" s="25">
        <f>+(SUM($B32:$B$36,)-MAX($B32:$B$36)-MIN($B$32:$B$36))/3</f>
        <v>691.64666666666653</v>
      </c>
      <c r="EO108" s="25">
        <f>+(SUM($B32:$B$36,)-MAX($B32:$B$36)-MIN($B$32:$B$36))/3</f>
        <v>691.64666666666653</v>
      </c>
      <c r="EP108" s="25">
        <f>+(SUM($B32:$B$36,)-MAX($B32:$B$36)-MIN($B$32:$B$36))/3</f>
        <v>691.64666666666653</v>
      </c>
      <c r="EQ108" s="25">
        <f>+(SUM($B32:$B$36,)-MAX($B32:$B$36)-MIN($B$32:$B$36))/3</f>
        <v>691.64666666666653</v>
      </c>
      <c r="ER108" s="25">
        <f>+(SUM($B32:$B$36,)-MAX($B32:$B$36)-MIN($B$32:$B$36))/3</f>
        <v>691.64666666666653</v>
      </c>
      <c r="ES108" s="25">
        <f>+(SUM($B32:$B$36,)-MAX($B32:$B$36)-MIN($B$32:$B$36))/3</f>
        <v>691.64666666666653</v>
      </c>
      <c r="ET108" s="25">
        <f>+(SUM($B32:$B$36,)-MAX($B32:$B$36)-MIN($B$32:$B$36))/3</f>
        <v>691.64666666666653</v>
      </c>
      <c r="EU108" s="25">
        <f>+(SUM($B32:$B$36,)-MAX($B32:$B$36)-MIN($B$32:$B$36))/3</f>
        <v>691.64666666666653</v>
      </c>
      <c r="EV108" s="25">
        <f>+(SUM($B32:$B$36,)-MAX($B32:$B$36)-MIN($B$32:$B$36))/3</f>
        <v>691.64666666666653</v>
      </c>
      <c r="EW108" s="25">
        <f>+(SUM($B32:$B$36,)-MAX($B32:$B$36)-MIN($B$32:$B$36))/3</f>
        <v>691.64666666666653</v>
      </c>
      <c r="EX108" s="25">
        <f>+(SUM($B32:$B$36,)-MAX($B32:$B$36)-MIN($B$32:$B$36))/3</f>
        <v>691.64666666666653</v>
      </c>
      <c r="EY108" s="25">
        <f>+(SUM($B32:$B$36,)-MAX($B32:$B$36)-MIN($B$32:$B$36))/3</f>
        <v>691.64666666666653</v>
      </c>
      <c r="EZ108" s="25">
        <f>+(SUM($B32:$B$36,)-MAX($B32:$B$36)-MIN($B$32:$B$36))/3</f>
        <v>691.64666666666653</v>
      </c>
      <c r="FA108" s="25">
        <f>+(SUM($B32:$B$36,)-MAX($B32:$B$36)-MIN($B$32:$B$36))/3</f>
        <v>691.64666666666653</v>
      </c>
      <c r="FB108" s="25">
        <f>+(SUM($B32:$B$36,)-MAX($B32:$B$36)-MIN($B$32:$B$36))/3</f>
        <v>691.64666666666653</v>
      </c>
      <c r="FC108" s="25">
        <f>+(SUM($B32:$B$36,)-MAX($B32:$B$36)-MIN($B$32:$B$36))/3</f>
        <v>691.64666666666653</v>
      </c>
      <c r="FD108" s="25">
        <f>+(SUM($B32:$B$36,)-MAX($B32:$B$36)-MIN($B$32:$B$36))/3</f>
        <v>691.64666666666653</v>
      </c>
      <c r="FE108" s="25">
        <f>+(SUM($B32:$B$36,)-MAX($B32:$B$36)-MIN($B$32:$B$36))/3</f>
        <v>691.64666666666653</v>
      </c>
      <c r="FF108" s="25">
        <f>+(SUM($B32:$B$36,)-MAX($B32:$B$36)-MIN($B$32:$B$36))/3</f>
        <v>691.64666666666653</v>
      </c>
      <c r="FG108" s="25">
        <f>+(SUM($B32:$B$36,)-MAX($B32:$B$36)-MIN($B$32:$B$36))/3</f>
        <v>691.64666666666653</v>
      </c>
      <c r="FH108" s="25">
        <f>+(SUM($B32:$B$36,)-MAX($B32:$B$36)-MIN($B$32:$B$36))/3</f>
        <v>691.64666666666653</v>
      </c>
      <c r="FI108" s="25">
        <f>+(SUM($B32:$B$36,)-MAX($B32:$B$36)-MIN($B$32:$B$36))/3</f>
        <v>691.64666666666653</v>
      </c>
      <c r="FJ108" s="25">
        <f>+(SUM($B32:$B$36,)-MAX($B32:$B$36)-MIN($B$32:$B$36))/3</f>
        <v>691.64666666666653</v>
      </c>
      <c r="FK108" s="25">
        <f>+(SUM($B32:$B$36,)-MAX($B32:$B$36)-MIN($B$32:$B$36))/3</f>
        <v>691.64666666666653</v>
      </c>
      <c r="FL108" s="25">
        <f>+(SUM($B32:$B$36,)-MAX($B32:$B$36)-MIN($B$32:$B$36))/3</f>
        <v>691.64666666666653</v>
      </c>
      <c r="FM108" s="25">
        <f>+(SUM($B32:$B$36,)-MAX($B32:$B$36)-MIN($B$32:$B$36))/3</f>
        <v>691.64666666666653</v>
      </c>
      <c r="FN108" s="25">
        <f>+(SUM($B32:$B$36,)-MAX($B32:$B$36)-MIN($B$32:$B$36))/3</f>
        <v>691.64666666666653</v>
      </c>
      <c r="FO108" s="25">
        <f>+(SUM($B32:$B$36,)-MAX($B32:$B$36)-MIN($B$32:$B$36))/3</f>
        <v>691.64666666666653</v>
      </c>
      <c r="FP108" s="25">
        <f>+(SUM($B32:$B$36,)-MAX($B32:$B$36)-MIN($B$32:$B$36))/3</f>
        <v>691.64666666666653</v>
      </c>
      <c r="FQ108" s="25">
        <f>+(SUM($B32:$B$36,)-MAX($B32:$B$36)-MIN($B$32:$B$36))/3</f>
        <v>691.64666666666653</v>
      </c>
      <c r="FR108" s="25">
        <f>+(SUM($B32:$B$36,)-MAX($B32:$B$36)-MIN($B$32:$B$36))/3</f>
        <v>691.64666666666653</v>
      </c>
      <c r="FS108" s="25">
        <f>+(SUM($B32:$B$36,)-MAX($B32:$B$36)-MIN($B$32:$B$36))/3</f>
        <v>691.64666666666653</v>
      </c>
      <c r="FT108" s="25">
        <f>+(SUM($B32:$B$36,)-MAX($B32:$B$36)-MIN($B$32:$B$36))/3</f>
        <v>691.64666666666653</v>
      </c>
      <c r="FU108" s="25">
        <f>+(SUM($B32:$B$36,)-MAX($B32:$B$36)-MIN($B$32:$B$36))/3</f>
        <v>691.64666666666653</v>
      </c>
      <c r="FV108" s="25">
        <f>+(SUM($B32:$B$36,)-MAX($B32:$B$36)-MIN($B$32:$B$36))/3</f>
        <v>691.64666666666653</v>
      </c>
      <c r="FW108" s="25">
        <f>+(SUM($B32:$B$36,)-MAX($B32:$B$36)-MIN($B$32:$B$36))/3</f>
        <v>691.64666666666653</v>
      </c>
      <c r="FX108" s="25">
        <f>+(SUM($B32:$B$36,)-MAX($B32:$B$36)-MIN($B$32:$B$36))/3</f>
        <v>691.64666666666653</v>
      </c>
      <c r="FY108" s="25">
        <f>+(SUM($B32:$B$36,)-MAX($B32:$B$36)-MIN($B$32:$B$36))/3</f>
        <v>691.64666666666653</v>
      </c>
      <c r="FZ108" s="25">
        <f>+(SUM($B32:$B$36,)-MAX($B32:$B$36)-MIN($B$32:$B$36))/3</f>
        <v>691.64666666666653</v>
      </c>
      <c r="GA108" s="25">
        <f>+(SUM($B32:$B$36,)-MAX($B32:$B$36)-MIN($B$32:$B$36))/3</f>
        <v>691.64666666666653</v>
      </c>
      <c r="GB108" s="25">
        <f>+(SUM($B32:$B$36,)-MAX($B32:$B$36)-MIN($B$32:$B$36))/3</f>
        <v>691.64666666666653</v>
      </c>
      <c r="GC108" s="25">
        <f>+(SUM($B32:$B$36,)-MAX($B32:$B$36)-MIN($B$32:$B$36))/3</f>
        <v>691.64666666666653</v>
      </c>
      <c r="GD108" s="25">
        <f>+(SUM($B32:$B$36,)-MAX($B32:$B$36)-MIN($B$32:$B$36))/3</f>
        <v>691.64666666666653</v>
      </c>
      <c r="GE108" s="25">
        <f>+(SUM($B32:$B$36,)-MAX($B32:$B$36)-MIN($B$32:$B$36))/3</f>
        <v>691.64666666666653</v>
      </c>
      <c r="GF108" s="25">
        <f>+(SUM($B32:$B$36,)-MAX($B32:$B$36)-MIN($B$32:$B$36))/3</f>
        <v>691.64666666666653</v>
      </c>
      <c r="GG108" s="25">
        <f>+(SUM($B32:$B$36,)-MAX($B32:$B$36)-MIN($B$32:$B$36))/3</f>
        <v>691.64666666666653</v>
      </c>
      <c r="GH108" s="25">
        <f>+(SUM($B32:$B$36,)-MAX($B32:$B$36)-MIN($B$32:$B$36))/3</f>
        <v>691.64666666666653</v>
      </c>
      <c r="GI108" s="25">
        <f>+(SUM($B32:$B$36,)-MAX($B32:$B$36)-MIN($B$32:$B$36))/3</f>
        <v>691.64666666666653</v>
      </c>
      <c r="GJ108" s="25">
        <f>+(SUM($B32:$B$36,)-MAX($B32:$B$36)-MIN($B$32:$B$36))/3</f>
        <v>691.64666666666653</v>
      </c>
      <c r="GK108" s="25">
        <f>+(SUM($B32:$B$36,)-MAX($B32:$B$36)-MIN($B$32:$B$36))/3</f>
        <v>691.64666666666653</v>
      </c>
      <c r="GL108" s="25">
        <f>+(SUM($B32:$B$36,)-MAX($B32:$B$36)-MIN($B$32:$B$36))/3</f>
        <v>691.64666666666653</v>
      </c>
      <c r="GM108" s="25">
        <f>+(SUM($B32:$B$36,)-MAX($B32:$B$36)-MIN($B$32:$B$36))/3</f>
        <v>691.64666666666653</v>
      </c>
      <c r="GN108" s="25">
        <f>+(SUM($B32:$B$36,)-MAX($B32:$B$36)-MIN($B$32:$B$36))/3</f>
        <v>691.64666666666653</v>
      </c>
      <c r="GO108" s="25">
        <f>+(SUM($B32:$B$36,)-MAX($B32:$B$36)-MIN($B$32:$B$36))/3</f>
        <v>691.64666666666653</v>
      </c>
      <c r="GP108" s="25">
        <f>+(SUM($B32:$B$36,)-MAX($B32:$B$36)-MIN($B$32:$B$36))/3</f>
        <v>691.64666666666653</v>
      </c>
      <c r="GQ108" s="25">
        <f>+(SUM($B32:$B$36,)-MAX($B32:$B$36)-MIN($B$32:$B$36))/3</f>
        <v>691.64666666666653</v>
      </c>
      <c r="GR108" s="25">
        <f>+(SUM($B32:$B$36,)-MAX($B32:$B$36)-MIN($B$32:$B$36))/3</f>
        <v>691.64666666666653</v>
      </c>
      <c r="GS108" s="25">
        <f>+(SUM($B32:$B$36,)-MAX($B32:$B$36)-MIN($B$32:$B$36))/3</f>
        <v>691.64666666666653</v>
      </c>
      <c r="GT108" s="25">
        <f>+(SUM($B32:$B$36,)-MAX($B32:$B$36)-MIN($B$32:$B$36))/3</f>
        <v>691.64666666666653</v>
      </c>
      <c r="GU108" s="25">
        <f>+(SUM($B32:$B$36,)-MAX($B32:$B$36)-MIN($B$32:$B$36))/3</f>
        <v>691.64666666666653</v>
      </c>
      <c r="GV108" s="25">
        <f>+(SUM($B32:$B$36,)-MAX($B32:$B$36)-MIN($B$32:$B$36))/3</f>
        <v>691.64666666666653</v>
      </c>
      <c r="GW108" s="25">
        <f>+(SUM($B32:$B$36,)-MAX($B32:$B$36)-MIN($B$32:$B$36))/3</f>
        <v>691.64666666666653</v>
      </c>
      <c r="GX108" s="25">
        <f>+(SUM($B32:$B$36,)-MAX($B32:$B$36)-MIN($B$32:$B$36))/3</f>
        <v>691.64666666666653</v>
      </c>
      <c r="GY108" s="25">
        <f>+(SUM($B32:$B$36,)-MAX($B32:$B$36)-MIN($B$32:$B$36))/3</f>
        <v>691.64666666666653</v>
      </c>
      <c r="GZ108" s="25">
        <f>+(SUM($B32:$B$36,)-MAX($B32:$B$36)-MIN($B$32:$B$36))/3</f>
        <v>691.64666666666653</v>
      </c>
      <c r="HA108" s="25">
        <f>+(SUM($B32:$B$36,)-MAX($B32:$B$36)-MIN($B$32:$B$36))/3</f>
        <v>691.64666666666653</v>
      </c>
      <c r="HB108" s="25">
        <f>+(SUM($B32:$B$36,)-MAX($B32:$B$36)-MIN($B$32:$B$36))/3</f>
        <v>691.64666666666653</v>
      </c>
      <c r="HC108" s="25">
        <f>+(SUM($B32:$B$36,)-MAX($B32:$B$36)-MIN($B$32:$B$36))/3</f>
        <v>691.64666666666653</v>
      </c>
      <c r="HD108" s="25">
        <f>+(SUM($B32:$B$36,)-MAX($B32:$B$36)-MIN($B$32:$B$36))/3</f>
        <v>691.64666666666653</v>
      </c>
      <c r="HE108" s="25">
        <f>+(SUM($B32:$B$36,)-MAX($B32:$B$36)-MIN($B$32:$B$36))/3</f>
        <v>691.64666666666653</v>
      </c>
      <c r="HF108" s="25">
        <f>+(SUM($B32:$B$36,)-MAX($B32:$B$36)-MIN($B$32:$B$36))/3</f>
        <v>691.64666666666653</v>
      </c>
      <c r="HG108" s="25">
        <f>+(SUM($B32:$B$36,)-MAX($B32:$B$36)-MIN($B$32:$B$36))/3</f>
        <v>691.64666666666653</v>
      </c>
      <c r="HH108" s="25">
        <f>+(SUM($B32:$B$36,)-MAX($B32:$B$36)-MIN($B$32:$B$36))/3</f>
        <v>691.64666666666653</v>
      </c>
      <c r="HI108" s="25">
        <f>+(SUM($B32:$B$36,)-MAX($B32:$B$36)-MIN($B$32:$B$36))/3</f>
        <v>691.64666666666653</v>
      </c>
      <c r="HJ108" s="25">
        <f>+(SUM($B32:$B$36,)-MAX($B32:$B$36)-MIN($B$32:$B$36))/3</f>
        <v>691.64666666666653</v>
      </c>
      <c r="HK108" s="25">
        <f>+(SUM($B32:$B$36,)-MAX($B32:$B$36)-MIN($B$32:$B$36))/3</f>
        <v>691.64666666666653</v>
      </c>
      <c r="HL108" s="25">
        <f>+(SUM($B32:$B$36,)-MAX($B32:$B$36)-MIN($B$32:$B$36))/3</f>
        <v>691.64666666666653</v>
      </c>
      <c r="HM108" s="25">
        <f>+(SUM($B32:$B$36,)-MAX($B32:$B$36)-MIN($B$32:$B$36))/3</f>
        <v>691.64666666666653</v>
      </c>
      <c r="HN108" s="25">
        <f>+(SUM($B32:$B$36,)-MAX($B32:$B$36)-MIN($B$32:$B$36))/3</f>
        <v>691.64666666666653</v>
      </c>
      <c r="HO108" s="25">
        <f>+(SUM($B32:$B$36,)-MAX($B32:$B$36)-MIN($B$32:$B$36))/3</f>
        <v>691.64666666666653</v>
      </c>
      <c r="HP108" s="25">
        <f>+(SUM($B32:$B$36,)-MAX($B32:$B$36)-MIN($B$32:$B$36))/3</f>
        <v>691.64666666666653</v>
      </c>
      <c r="HQ108" s="25">
        <f>+(SUM($B32:$B$36,)-MAX($B32:$B$36)-MIN($B$32:$B$36))/3</f>
        <v>691.64666666666653</v>
      </c>
      <c r="HR108" s="25">
        <f>+(SUM($B32:$B$36,)-MAX($B32:$B$36)-MIN($B$32:$B$36))/3</f>
        <v>691.64666666666653</v>
      </c>
      <c r="HS108" s="25">
        <f>+(SUM($B32:$B$36,)-MAX($B32:$B$36)-MIN($B$32:$B$36))/3</f>
        <v>691.64666666666653</v>
      </c>
      <c r="HT108" s="25">
        <f>+(SUM($B32:$B$36,)-MAX($B32:$B$36)-MIN($B$32:$B$36))/3</f>
        <v>691.64666666666653</v>
      </c>
      <c r="HU108" s="25">
        <f>+(SUM($B32:$B$36,)-MAX($B32:$B$36)-MIN($B$32:$B$36))/3</f>
        <v>691.64666666666653</v>
      </c>
      <c r="HV108" s="25">
        <f>+(SUM($B32:$B$36,)-MAX($B32:$B$36)-MIN($B$32:$B$36))/3</f>
        <v>691.64666666666653</v>
      </c>
      <c r="HW108" s="25">
        <f>+(SUM($B32:$B$36,)-MAX($B32:$B$36)-MIN($B$32:$B$36))/3</f>
        <v>691.64666666666653</v>
      </c>
      <c r="HX108" s="25">
        <f>+(SUM($B32:$B$36,)-MAX($B32:$B$36)-MIN($B$32:$B$36))/3</f>
        <v>691.64666666666653</v>
      </c>
      <c r="HY108" s="25">
        <f>+(SUM($B32:$B$36,)-MAX($B32:$B$36)-MIN($B$32:$B$36))/3</f>
        <v>691.64666666666653</v>
      </c>
      <c r="HZ108" s="25">
        <f>+(SUM($B32:$B$36,)-MAX($B32:$B$36)-MIN($B$32:$B$36))/3</f>
        <v>691.64666666666653</v>
      </c>
      <c r="IA108" s="25">
        <f>+(SUM($B32:$B$36,)-MAX($B32:$B$36)-MIN($B$32:$B$36))/3</f>
        <v>691.64666666666653</v>
      </c>
      <c r="IB108" s="25">
        <f>+(SUM($B32:$B$36,)-MAX($B32:$B$36)-MIN($B$32:$B$36))/3</f>
        <v>691.64666666666653</v>
      </c>
      <c r="IC108" s="25">
        <f>+(SUM($B32:$B$36,)-MAX($B32:$B$36)-MIN($B$32:$B$36))/3</f>
        <v>691.64666666666653</v>
      </c>
      <c r="ID108" s="25">
        <f>+(SUM($B32:$B$36,)-MAX($B32:$B$36)-MIN($B$32:$B$36))/3</f>
        <v>691.64666666666653</v>
      </c>
      <c r="IE108" s="25">
        <f>+(SUM($B32:$B$36,)-MAX($B32:$B$36)-MIN($B$32:$B$36))/3</f>
        <v>691.64666666666653</v>
      </c>
      <c r="IF108" s="25">
        <f>+(SUM($B32:$B$36,)-MAX($B32:$B$36)-MIN($B$32:$B$36))/3</f>
        <v>691.64666666666653</v>
      </c>
      <c r="IG108" s="25">
        <f>+(SUM($B32:$B$36,)-MAX($B32:$B$36)-MIN($B$32:$B$36))/3</f>
        <v>691.64666666666653</v>
      </c>
      <c r="IH108" s="25">
        <f>+(SUM($B32:$B$36,)-MAX($B32:$B$36)-MIN($B$32:$B$36))/3</f>
        <v>691.64666666666653</v>
      </c>
      <c r="II108" s="25">
        <f>+(SUM($B32:$B$36,)-MAX($B32:$B$36)-MIN($B$32:$B$36))/3</f>
        <v>691.64666666666653</v>
      </c>
      <c r="IJ108" s="25">
        <f>+(SUM($B32:$B$36,)-MAX($B32:$B$36)-MIN($B$32:$B$36))/3</f>
        <v>691.64666666666653</v>
      </c>
      <c r="IK108" s="25">
        <f>+(SUM($B32:$B$36,)-MAX($B32:$B$36)-MIN($B$32:$B$36))/3</f>
        <v>691.64666666666653</v>
      </c>
      <c r="IL108" s="25">
        <f>+(SUM($B32:$B$36,)-MAX($B32:$B$36)-MIN($B$32:$B$36))/3</f>
        <v>691.64666666666653</v>
      </c>
      <c r="IM108" s="25">
        <f>+(SUM($B32:$B$36,)-MAX($B32:$B$36)-MIN($B$32:$B$36))/3</f>
        <v>691.64666666666653</v>
      </c>
      <c r="IN108" s="25">
        <f>+(SUM($B32:$B$36,)-MAX($B32:$B$36)-MIN($B$32:$B$36))/3</f>
        <v>691.64666666666653</v>
      </c>
      <c r="IO108" s="25">
        <f>+(SUM($B32:$B$36,)-MAX($B32:$B$36)-MIN($B$32:$B$36))/3</f>
        <v>691.64666666666653</v>
      </c>
      <c r="IP108" s="25">
        <f>+(SUM($B32:$B$36,)-MAX($B32:$B$36)-MIN($B$32:$B$36))/3</f>
        <v>691.64666666666653</v>
      </c>
      <c r="IQ108" s="25">
        <f>+(SUM($B32:$B$36,)-MAX($B32:$B$36)-MIN($B$32:$B$36))/3</f>
        <v>691.64666666666653</v>
      </c>
      <c r="IR108" s="25">
        <f>+(SUM($B32:$B$36,)-MAX($B32:$B$36)-MIN($B$32:$B$36))/3</f>
        <v>691.64666666666653</v>
      </c>
      <c r="IS108" s="25">
        <f>+(SUM($B32:$B$36,)-MAX($B32:$B$36)-MIN($B$32:$B$36))/3</f>
        <v>691.64666666666653</v>
      </c>
      <c r="IT108" s="25">
        <f>+(SUM($B32:$B$36,)-MAX($B32:$B$36)-MIN($B$32:$B$36))/3</f>
        <v>691.64666666666653</v>
      </c>
      <c r="IU108" s="25">
        <f>+(SUM($B32:$B$36,)-MAX($B32:$B$36)-MIN($B$32:$B$36))/3</f>
        <v>691.64666666666653</v>
      </c>
      <c r="IV108" s="25">
        <f>+(SUM($B32:$B$36,)-MAX($B32:$B$36)-MIN($B$32:$B$36))/3</f>
        <v>691.64666666666653</v>
      </c>
      <c r="IW108" s="25">
        <f>+(SUM($B32:$B$36,)-MAX($B32:$B$36)-MIN($B$32:$B$36))/3</f>
        <v>691.64666666666653</v>
      </c>
      <c r="IX108" s="25">
        <f>+(SUM($B32:$B$36,)-MAX($B32:$B$36)-MIN($B$32:$B$36))/3</f>
        <v>691.64666666666653</v>
      </c>
      <c r="IY108" s="25">
        <f>+(SUM($B32:$B$36,)-MAX($B32:$B$36)-MIN($B$32:$B$36))/3</f>
        <v>691.64666666666653</v>
      </c>
      <c r="IZ108" s="25">
        <f>+(SUM($B32:$B$36,)-MAX($B32:$B$36)-MIN($B$32:$B$36))/3</f>
        <v>691.64666666666653</v>
      </c>
      <c r="JA108" s="25">
        <f>+(SUM($B32:$B$36,)-MAX($B32:$B$36)-MIN($B$32:$B$36))/3</f>
        <v>691.64666666666653</v>
      </c>
      <c r="JB108" s="25">
        <f>+(SUM($B32:$B$36,)-MAX($B32:$B$36)-MIN($B$32:$B$36))/3</f>
        <v>691.64666666666653</v>
      </c>
      <c r="JC108" s="25">
        <f>+(SUM($B32:$B$36,)-MAX($B32:$B$36)-MIN($B$32:$B$36))/3</f>
        <v>691.64666666666653</v>
      </c>
      <c r="JD108" s="25">
        <f>+(SUM($B32:$B$36,)-MAX($B32:$B$36)-MIN($B$32:$B$36))/3</f>
        <v>691.64666666666653</v>
      </c>
      <c r="JE108" s="25">
        <f>+(SUM($B32:$B$36,)-MAX($B32:$B$36)-MIN($B$32:$B$36))/3</f>
        <v>691.64666666666653</v>
      </c>
      <c r="JF108" s="25">
        <f>+(SUM($B32:$B$36,)-MAX($B32:$B$36)-MIN($B$32:$B$36))/3</f>
        <v>691.64666666666653</v>
      </c>
      <c r="JG108" s="25">
        <f>+(SUM($B32:$B$36,)-MAX($B32:$B$36)-MIN($B$32:$B$36))/3</f>
        <v>691.64666666666653</v>
      </c>
      <c r="JH108" s="25">
        <f>+(SUM($B32:$B$36,)-MAX($B32:$B$36)-MIN($B$32:$B$36))/3</f>
        <v>691.64666666666653</v>
      </c>
      <c r="JI108" s="25">
        <f>+(SUM($B32:$B$36,)-MAX($B32:$B$36)-MIN($B$32:$B$36))/3</f>
        <v>691.64666666666653</v>
      </c>
      <c r="JJ108" s="25">
        <f>+(SUM($B32:$B$36,)-MAX($B32:$B$36)-MIN($B$32:$B$36))/3</f>
        <v>691.64666666666653</v>
      </c>
      <c r="JK108" s="25">
        <f>+(SUM($B32:$B$36,)-MAX($B32:$B$36)-MIN($B$32:$B$36))/3</f>
        <v>691.64666666666653</v>
      </c>
      <c r="JL108" s="25">
        <f>+(SUM($B32:$B$36,)-MAX($B32:$B$36)-MIN($B$32:$B$36))/3</f>
        <v>691.64666666666653</v>
      </c>
      <c r="JM108" s="25">
        <f>+(SUM($B32:$B$36,)-MAX($B32:$B$36)-MIN($B$32:$B$36))/3</f>
        <v>691.64666666666653</v>
      </c>
      <c r="JN108" s="25">
        <f>+(SUM($B32:$B$36,)-MAX($B32:$B$36)-MIN($B$32:$B$36))/3</f>
        <v>691.64666666666653</v>
      </c>
      <c r="JO108" s="25">
        <f>+(SUM($B32:$B$36,)-MAX($B32:$B$36)-MIN($B$32:$B$36))/3</f>
        <v>691.64666666666653</v>
      </c>
      <c r="JP108" s="25">
        <f>+(SUM($B32:$B$36,)-MAX($B32:$B$36)-MIN($B$32:$B$36))/3</f>
        <v>691.64666666666653</v>
      </c>
      <c r="JQ108" s="25">
        <f>+(SUM($B32:$B$36,)-MAX($B32:$B$36)-MIN($B$32:$B$36))/3</f>
        <v>691.64666666666653</v>
      </c>
      <c r="JR108" s="25">
        <f>+(SUM($B32:$B$36,)-MAX($B32:$B$36)-MIN($B$32:$B$36))/3</f>
        <v>691.64666666666653</v>
      </c>
      <c r="JS108" s="25">
        <f>+(SUM($B32:$B$36,)-MAX($B32:$B$36)-MIN($B$32:$B$36))/3</f>
        <v>691.64666666666653</v>
      </c>
      <c r="JT108" s="25">
        <f>+(SUM($B32:$B$36,)-MAX($B32:$B$36)-MIN($B$32:$B$36))/3</f>
        <v>691.64666666666653</v>
      </c>
      <c r="JU108" s="25">
        <f>+(SUM($B32:$B$36,)-MAX($B32:$B$36)-MIN($B$32:$B$36))/3</f>
        <v>691.64666666666653</v>
      </c>
      <c r="JV108" s="25">
        <f>+(SUM($B32:$B$36,)-MAX($B32:$B$36)-MIN($B$32:$B$36))/3</f>
        <v>691.64666666666653</v>
      </c>
      <c r="JW108" s="25">
        <f>+(SUM($B32:$B$36,)-MAX($B32:$B$36)-MIN($B$32:$B$36))/3</f>
        <v>691.64666666666653</v>
      </c>
      <c r="JX108" s="25">
        <f>+(SUM($B32:$B$36,)-MAX($B32:$B$36)-MIN($B$32:$B$36))/3</f>
        <v>691.64666666666653</v>
      </c>
      <c r="JY108" s="25">
        <f>+(SUM($B32:$B$36,)-MAX($B32:$B$36)-MIN($B$32:$B$36))/3</f>
        <v>691.64666666666653</v>
      </c>
      <c r="JZ108" s="25">
        <f>+(SUM($B32:$B$36,)-MAX($B32:$B$36)-MIN($B$32:$B$36))/3</f>
        <v>691.64666666666653</v>
      </c>
      <c r="KA108" s="25">
        <f>+(SUM($B32:$B$36,)-MAX($B32:$B$36)-MIN($B$32:$B$36))/3</f>
        <v>691.64666666666653</v>
      </c>
      <c r="KB108" s="25">
        <f>+(SUM($B32:$B$36,)-MAX($B32:$B$36)-MIN($B$32:$B$36))/3</f>
        <v>691.64666666666653</v>
      </c>
      <c r="KC108" s="25">
        <f>+(SUM($B32:$B$36,)-MAX($B32:$B$36)-MIN($B$32:$B$36))/3</f>
        <v>691.64666666666653</v>
      </c>
      <c r="KD108" s="25">
        <f>+(SUM($B32:$B$36,)-MAX($B32:$B$36)-MIN($B$32:$B$36))/3</f>
        <v>691.64666666666653</v>
      </c>
      <c r="KE108" s="25">
        <f>+(SUM($B32:$B$36,)-MAX($B32:$B$36)-MIN($B$32:$B$36))/3</f>
        <v>691.64666666666653</v>
      </c>
      <c r="KF108" s="25">
        <f>+(SUM($B32:$B$36,)-MAX($B32:$B$36)-MIN($B$32:$B$36))/3</f>
        <v>691.64666666666653</v>
      </c>
      <c r="KG108" s="25">
        <f>+(SUM($B32:$B$36,)-MAX($B32:$B$36)-MIN($B$32:$B$36))/3</f>
        <v>691.64666666666653</v>
      </c>
      <c r="KH108" s="25">
        <f>+(SUM($B32:$B$36,)-MAX($B32:$B$36)-MIN($B$32:$B$36))/3</f>
        <v>691.64666666666653</v>
      </c>
      <c r="KI108" s="25">
        <f>+(SUM($B32:$B$36,)-MAX($B32:$B$36)-MIN($B$32:$B$36))/3</f>
        <v>691.64666666666653</v>
      </c>
      <c r="KJ108" s="25">
        <f>+(SUM($B32:$B$36,)-MAX($B32:$B$36)-MIN($B$32:$B$36))/3</f>
        <v>691.64666666666653</v>
      </c>
      <c r="KK108" s="25">
        <f>+(SUM($B32:$B$36,)-MAX($B32:$B$36)-MIN($B$32:$B$36))/3</f>
        <v>691.64666666666653</v>
      </c>
      <c r="KL108" s="25">
        <f>+(SUM($B32:$B$36,)-MAX($B32:$B$36)-MIN($B$32:$B$36))/3</f>
        <v>691.64666666666653</v>
      </c>
      <c r="KM108" s="25">
        <f>+(SUM($B32:$B$36,)-MAX($B32:$B$36)-MIN($B$32:$B$36))/3</f>
        <v>691.64666666666653</v>
      </c>
      <c r="KN108" s="25">
        <f>+(SUM($B32:$B$36,)-MAX($B32:$B$36)-MIN($B$32:$B$36))/3</f>
        <v>691.64666666666653</v>
      </c>
      <c r="KO108" s="25">
        <f>+(SUM($B32:$B$36,)-MAX($B32:$B$36)-MIN($B$32:$B$36))/3</f>
        <v>691.64666666666653</v>
      </c>
      <c r="KP108" s="25">
        <f>+(SUM($B32:$B$36,)-MAX($B32:$B$36)-MIN($B$32:$B$36))/3</f>
        <v>691.64666666666653</v>
      </c>
      <c r="KQ108" s="25">
        <f>+(SUM($B32:$B$36,)-MAX($B32:$B$36)-MIN($B$32:$B$36))/3</f>
        <v>691.64666666666653</v>
      </c>
      <c r="KR108" s="25">
        <f>+(SUM($B32:$B$36,)-MAX($B32:$B$36)-MIN($B$32:$B$36))/3</f>
        <v>691.64666666666653</v>
      </c>
      <c r="KS108" s="25">
        <f>+(SUM($B32:$B$36,)-MAX($B32:$B$36)-MIN($B$32:$B$36))/3</f>
        <v>691.64666666666653</v>
      </c>
      <c r="KT108" s="25">
        <f>+(SUM($B32:$B$36,)-MAX($B32:$B$36)-MIN($B$32:$B$36))/3</f>
        <v>691.64666666666653</v>
      </c>
      <c r="KU108" s="25">
        <f>+(SUM($B32:$B$36,)-MAX($B32:$B$36)-MIN($B$32:$B$36))/3</f>
        <v>691.64666666666653</v>
      </c>
      <c r="KV108" s="25">
        <f>+(SUM($B32:$B$36,)-MAX($B32:$B$36)-MIN($B$32:$B$36))/3</f>
        <v>691.64666666666653</v>
      </c>
      <c r="KW108" s="25">
        <f>+(SUM($B32:$B$36,)-MAX($B32:$B$36)-MIN($B$32:$B$36))/3</f>
        <v>691.64666666666653</v>
      </c>
      <c r="KX108" s="25">
        <f>+(SUM($B32:$B$36,)-MAX($B32:$B$36)-MIN($B$32:$B$36))/3</f>
        <v>691.64666666666653</v>
      </c>
      <c r="KY108" s="25">
        <f>+(SUM($B32:$B$36,)-MAX($B32:$B$36)-MIN($B$32:$B$36))/3</f>
        <v>691.64666666666653</v>
      </c>
      <c r="KZ108" s="25">
        <f>+(SUM($B32:$B$36,)-MAX($B32:$B$36)-MIN($B$32:$B$36))/3</f>
        <v>691.64666666666653</v>
      </c>
      <c r="LA108" s="25">
        <f>+(SUM($B32:$B$36,)-MAX($B32:$B$36)-MIN($B$32:$B$36))/3</f>
        <v>691.64666666666653</v>
      </c>
      <c r="LB108" s="25">
        <f>+(SUM($B32:$B$36,)-MAX($B32:$B$36)-MIN($B$32:$B$36))/3</f>
        <v>691.64666666666653</v>
      </c>
      <c r="LC108" s="25">
        <f>+(SUM($B32:$B$36,)-MAX($B32:$B$36)-MIN($B$32:$B$36))/3</f>
        <v>691.64666666666653</v>
      </c>
      <c r="LD108" s="25">
        <f>+(SUM($B32:$B$36,)-MAX($B32:$B$36)-MIN($B$32:$B$36))/3</f>
        <v>691.64666666666653</v>
      </c>
      <c r="LE108" s="25">
        <f>+(SUM($B32:$B$36,)-MAX($B32:$B$36)-MIN($B$32:$B$36))/3</f>
        <v>691.64666666666653</v>
      </c>
      <c r="LF108" s="25">
        <f>+(SUM($B32:$B$36,)-MAX($B32:$B$36)-MIN($B$32:$B$36))/3</f>
        <v>691.64666666666653</v>
      </c>
      <c r="LG108" s="25">
        <f>+(SUM($B32:$B$36,)-MAX($B32:$B$36)-MIN($B$32:$B$36))/3</f>
        <v>691.64666666666653</v>
      </c>
      <c r="LH108" s="25">
        <f>+(SUM($B32:$B$36,)-MAX($B32:$B$36)-MIN($B$32:$B$36))/3</f>
        <v>691.64666666666653</v>
      </c>
      <c r="LI108" s="25">
        <f>+(SUM($B32:$B$36,)-MAX($B32:$B$36)-MIN($B$32:$B$36))/3</f>
        <v>691.64666666666653</v>
      </c>
      <c r="LJ108" s="25">
        <f>+(SUM($B32:$B$36,)-MAX($B32:$B$36)-MIN($B$32:$B$36))/3</f>
        <v>691.64666666666653</v>
      </c>
      <c r="LK108" s="25">
        <f>+(SUM($B32:$B$36,)-MAX($B32:$B$36)-MIN($B$32:$B$36))/3</f>
        <v>691.64666666666653</v>
      </c>
      <c r="LL108" s="25">
        <f>+(SUM($B32:$B$36,)-MAX($B32:$B$36)-MIN($B$32:$B$36))/3</f>
        <v>691.64666666666653</v>
      </c>
      <c r="LM108" s="25">
        <f>+(SUM($B32:$B$36,)-MAX($B32:$B$36)-MIN($B$32:$B$36))/3</f>
        <v>691.64666666666653</v>
      </c>
      <c r="LN108" s="25">
        <f>+(SUM($B32:$B$36,)-MAX($B32:$B$36)-MIN($B$32:$B$36))/3</f>
        <v>691.64666666666653</v>
      </c>
      <c r="LO108" s="25">
        <f>+(SUM($B32:$B$36,)-MAX($B32:$B$36)-MIN($B$32:$B$36))/3</f>
        <v>691.64666666666653</v>
      </c>
      <c r="LP108" s="25">
        <f>+(SUM($B32:$B$36,)-MAX($B32:$B$36)-MIN($B$32:$B$36))/3</f>
        <v>691.64666666666653</v>
      </c>
      <c r="LQ108" s="25">
        <f>+(SUM($B32:$B$36,)-MAX($B32:$B$36)-MIN($B$32:$B$36))/3</f>
        <v>691.64666666666653</v>
      </c>
      <c r="LR108" s="25">
        <f>+(SUM($B32:$B$36,)-MAX($B32:$B$36)-MIN($B$32:$B$36))/3</f>
        <v>691.64666666666653</v>
      </c>
      <c r="LS108" s="25">
        <f>+(SUM($B32:$B$36,)-MAX($B32:$B$36)-MIN($B$32:$B$36))/3</f>
        <v>691.64666666666653</v>
      </c>
      <c r="LT108" s="25">
        <f>+(SUM($B32:$B$36,)-MAX($B32:$B$36)-MIN($B$32:$B$36))/3</f>
        <v>691.64666666666653</v>
      </c>
      <c r="LU108" s="25">
        <f>+(SUM($B32:$B$36,)-MAX($B32:$B$36)-MIN($B$32:$B$36))/3</f>
        <v>691.64666666666653</v>
      </c>
      <c r="LV108" s="25">
        <f>+(SUM($B32:$B$36,)-MAX($B32:$B$36)-MIN($B$32:$B$36))/3</f>
        <v>691.64666666666653</v>
      </c>
      <c r="LW108" s="25">
        <f>+(SUM($B32:$B$36,)-MAX($B32:$B$36)-MIN($B$32:$B$36))/3</f>
        <v>691.64666666666653</v>
      </c>
      <c r="LX108" s="25">
        <f>+(SUM($B32:$B$36,)-MAX($B32:$B$36)-MIN($B$32:$B$36))/3</f>
        <v>691.64666666666653</v>
      </c>
      <c r="LY108" s="25">
        <f>+(SUM($B32:$B$36,)-MAX($B32:$B$36)-MIN($B$32:$B$36))/3</f>
        <v>691.64666666666653</v>
      </c>
      <c r="LZ108" s="25">
        <f>+(SUM($B32:$B$36,)-MAX($B32:$B$36)-MIN($B$32:$B$36))/3</f>
        <v>691.64666666666653</v>
      </c>
      <c r="MA108" s="25">
        <f>+(SUM($B32:$B$36,)-MAX($B32:$B$36)-MIN($B$32:$B$36))/3</f>
        <v>691.64666666666653</v>
      </c>
      <c r="MB108" s="25">
        <f>+(SUM($B32:$B$36,)-MAX($B32:$B$36)-MIN($B$32:$B$36))/3</f>
        <v>691.64666666666653</v>
      </c>
      <c r="MC108" s="25">
        <f>+(SUM($B32:$B$36,)-MAX($B32:$B$36)-MIN($B$32:$B$36))/3</f>
        <v>691.64666666666653</v>
      </c>
      <c r="MD108" s="25">
        <f>+(SUM($B32:$B$36,)-MAX($B32:$B$36)-MIN($B$32:$B$36))/3</f>
        <v>691.64666666666653</v>
      </c>
      <c r="ME108" s="25">
        <f>+(SUM($B32:$B$36,)-MAX($B32:$B$36)-MIN($B$32:$B$36))/3</f>
        <v>691.64666666666653</v>
      </c>
      <c r="MF108" s="25">
        <f>+(SUM($B32:$B$36,)-MAX($B32:$B$36)-MIN($B$32:$B$36))/3</f>
        <v>691.64666666666653</v>
      </c>
      <c r="MG108" s="25">
        <f>+(SUM($B32:$B$36,)-MAX($B32:$B$36)-MIN($B$32:$B$36))/3</f>
        <v>691.64666666666653</v>
      </c>
      <c r="MH108" s="25">
        <f>+(SUM($B32:$B$36,)-MAX($B32:$B$36)-MIN($B$32:$B$36))/3</f>
        <v>691.64666666666653</v>
      </c>
      <c r="MI108" s="25">
        <f>+(SUM($B32:$B$36,)-MAX($B32:$B$36)-MIN($B$32:$B$36))/3</f>
        <v>691.64666666666653</v>
      </c>
      <c r="MJ108" s="25">
        <f>+(SUM($B32:$B$36,)-MAX($B32:$B$36)-MIN($B$32:$B$36))/3</f>
        <v>691.64666666666653</v>
      </c>
      <c r="MK108" s="25">
        <f>+(SUM($B32:$B$36,)-MAX($B32:$B$36)-MIN($B$32:$B$36))/3</f>
        <v>691.64666666666653</v>
      </c>
      <c r="ML108" s="25">
        <f>+(SUM($B32:$B$36,)-MAX($B32:$B$36)-MIN($B$32:$B$36))/3</f>
        <v>691.64666666666653</v>
      </c>
      <c r="MM108" s="25">
        <f>+(SUM($B32:$B$36,)-MAX($B32:$B$36)-MIN($B$32:$B$36))/3</f>
        <v>691.64666666666653</v>
      </c>
      <c r="MN108" s="25">
        <f>+(SUM($B32:$B$36,)-MAX($B32:$B$36)-MIN($B$32:$B$36))/3</f>
        <v>691.64666666666653</v>
      </c>
      <c r="MO108" s="25">
        <f>+(SUM($B32:$B$36,)-MAX($B32:$B$36)-MIN($B$32:$B$36))/3</f>
        <v>691.64666666666653</v>
      </c>
      <c r="MP108" s="25">
        <f>+(SUM($B32:$B$36,)-MAX($B32:$B$36)-MIN($B$32:$B$36))/3</f>
        <v>691.64666666666653</v>
      </c>
      <c r="MQ108" s="25">
        <f>+(SUM($B32:$B$36,)-MAX($B32:$B$36)-MIN($B$32:$B$36))/3</f>
        <v>691.64666666666653</v>
      </c>
      <c r="MR108" s="25">
        <f>+(SUM($B32:$B$36,)-MAX($B32:$B$36)-MIN($B$32:$B$36))/3</f>
        <v>691.64666666666653</v>
      </c>
      <c r="MS108" s="25">
        <f>+(SUM($B32:$B$36,)-MAX($B32:$B$36)-MIN($B$32:$B$36))/3</f>
        <v>691.64666666666653</v>
      </c>
      <c r="MT108" s="25">
        <f>+(SUM($B32:$B$36,)-MAX($B32:$B$36)-MIN($B$32:$B$36))/3</f>
        <v>691.64666666666653</v>
      </c>
      <c r="MU108" s="25">
        <f>+(SUM($B32:$B$36,)-MAX($B32:$B$36)-MIN($B$32:$B$36))/3</f>
        <v>691.64666666666653</v>
      </c>
      <c r="MV108" s="25">
        <f>+(SUM($B32:$B$36,)-MAX($B32:$B$36)-MIN($B$32:$B$36))/3</f>
        <v>691.64666666666653</v>
      </c>
      <c r="MW108" s="25">
        <f>+(SUM($B32:$B$36,)-MAX($B32:$B$36)-MIN($B$32:$B$36))/3</f>
        <v>691.64666666666653</v>
      </c>
      <c r="MX108" s="25">
        <f>+(SUM($B32:$B$36,)-MAX($B32:$B$36)-MIN($B$32:$B$36))/3</f>
        <v>691.64666666666653</v>
      </c>
      <c r="MY108" s="25">
        <f>+(SUM($B32:$B$36,)-MAX($B32:$B$36)-MIN($B$32:$B$36))/3</f>
        <v>691.64666666666653</v>
      </c>
      <c r="MZ108" s="25">
        <f>+(SUM($B32:$B$36,)-MAX($B32:$B$36)-MIN($B$32:$B$36))/3</f>
        <v>691.64666666666653</v>
      </c>
      <c r="NA108" s="25">
        <f>+(SUM($B32:$B$36,)-MAX($B32:$B$36)-MIN($B$32:$B$36))/3</f>
        <v>691.64666666666653</v>
      </c>
      <c r="NB108" s="25">
        <f>+(SUM($B32:$B$36,)-MAX($B32:$B$36)-MIN($B$32:$B$36))/3</f>
        <v>691.64666666666653</v>
      </c>
      <c r="NC108" s="25">
        <f>+(SUM($B32:$B$36,)-MAX($B32:$B$36)-MIN($B$32:$B$36))/3</f>
        <v>691.64666666666653</v>
      </c>
      <c r="ND108" s="25">
        <f>+(SUM($B32:$B$36,)-MAX($B32:$B$36)-MIN($B$32:$B$36))/3</f>
        <v>691.64666666666653</v>
      </c>
      <c r="NE108" s="25">
        <f>+(SUM($B32:$B$36,)-MAX($B32:$B$36)-MIN($B$32:$B$36))/3</f>
        <v>691.64666666666653</v>
      </c>
      <c r="NF108" s="25">
        <f>+(SUM($B32:$B$36,)-MAX($B32:$B$36)-MIN($B$32:$B$36))/3</f>
        <v>691.64666666666653</v>
      </c>
      <c r="NG108" s="25">
        <f>+(SUM($B32:$B$36,)-MAX($B32:$B$36)-MIN($B$32:$B$36))/3</f>
        <v>691.64666666666653</v>
      </c>
      <c r="NH108" s="25">
        <f>+(SUM($B32:$B$36,)-MAX($B32:$B$36)-MIN($B$32:$B$36))/3</f>
        <v>691.64666666666653</v>
      </c>
      <c r="NI108" s="25">
        <f>+(SUM($B32:$B$36,)-MAX($B32:$B$36)-MIN($B$32:$B$36))/3</f>
        <v>691.64666666666653</v>
      </c>
      <c r="NJ108" s="25">
        <f>+(SUM($B32:$B$36,)-MAX($B32:$B$36)-MIN($B$32:$B$36))/3</f>
        <v>691.64666666666653</v>
      </c>
      <c r="NK108" s="25">
        <f>+(SUM($B32:$B$36,)-MAX($B32:$B$36)-MIN($B$32:$B$36))/3</f>
        <v>691.64666666666653</v>
      </c>
      <c r="NL108" s="25">
        <f>+(SUM($B32:$B$36,)-MAX($B32:$B$36)-MIN($B$32:$B$36))/3</f>
        <v>691.64666666666653</v>
      </c>
      <c r="NM108" s="25">
        <f>+(SUM($B32:$B$36,)-MAX($B32:$B$36)-MIN($B$32:$B$36))/3</f>
        <v>691.64666666666653</v>
      </c>
      <c r="NN108" s="25">
        <f>+(SUM($B32:$B$36,)-MAX($B32:$B$36)-MIN($B$32:$B$36))/3</f>
        <v>691.64666666666653</v>
      </c>
      <c r="NO108" s="25">
        <f>+(SUM($B32:$B$36,)-MAX($B32:$B$36)-MIN($B$32:$B$36))/3</f>
        <v>691.64666666666653</v>
      </c>
      <c r="NP108" s="25">
        <f>+(SUM($B32:$B$36,)-MAX($B32:$B$36)-MIN($B$32:$B$36))/3</f>
        <v>691.64666666666653</v>
      </c>
      <c r="NQ108" s="25">
        <f>+(SUM($B32:$B$36,)-MAX($B32:$B$36)-MIN($B$32:$B$36))/3</f>
        <v>691.64666666666653</v>
      </c>
      <c r="NR108" s="25">
        <f>+(SUM($B32:$B$36,)-MAX($B32:$B$36)-MIN($B$32:$B$36))/3</f>
        <v>691.64666666666653</v>
      </c>
      <c r="NS108" s="25">
        <f>+(SUM($B32:$B$36,)-MAX($B32:$B$36)-MIN($B$32:$B$36))/3</f>
        <v>691.64666666666653</v>
      </c>
      <c r="NT108" s="25">
        <f>+(SUM($B32:$B$36,)-MAX($B32:$B$36)-MIN($B$32:$B$36))/3</f>
        <v>691.64666666666653</v>
      </c>
      <c r="NU108" s="25">
        <f>+(SUM($B32:$B$36,)-MAX($B32:$B$36)-MIN($B$32:$B$36))/3</f>
        <v>691.64666666666653</v>
      </c>
      <c r="NV108" s="25">
        <f>+(SUM($B32:$B$36,)-MAX($B32:$B$36)-MIN($B$32:$B$36))/3</f>
        <v>691.64666666666653</v>
      </c>
      <c r="NW108" s="25">
        <f>+(SUM($B32:$B$36,)-MAX($B32:$B$36)-MIN($B$32:$B$36))/3</f>
        <v>691.64666666666653</v>
      </c>
      <c r="NX108" s="25">
        <f>+(SUM($B32:$B$36,)-MAX($B32:$B$36)-MIN($B$32:$B$36))/3</f>
        <v>691.64666666666653</v>
      </c>
      <c r="NY108" s="25">
        <f>+(SUM($B32:$B$36,)-MAX($B32:$B$36)-MIN($B$32:$B$36))/3</f>
        <v>691.64666666666653</v>
      </c>
      <c r="NZ108" s="25">
        <f>+(SUM($B32:$B$36,)-MAX($B32:$B$36)-MIN($B$32:$B$36))/3</f>
        <v>691.64666666666653</v>
      </c>
      <c r="OA108" s="25">
        <f>+(SUM($B32:$B$36,)-MAX($B32:$B$36)-MIN($B$32:$B$36))/3</f>
        <v>691.64666666666653</v>
      </c>
      <c r="OB108" s="25">
        <f>+(SUM($B32:$B$36,)-MAX($B32:$B$36)-MIN($B$32:$B$36))/3</f>
        <v>691.64666666666653</v>
      </c>
      <c r="OC108" s="25">
        <f>+(SUM($B32:$B$36,)-MAX($B32:$B$36)-MIN($B$32:$B$36))/3</f>
        <v>691.64666666666653</v>
      </c>
      <c r="OD108" s="25">
        <f>+(SUM($B32:$B$36,)-MAX($B32:$B$36)-MIN($B$32:$B$36))/3</f>
        <v>691.64666666666653</v>
      </c>
      <c r="OE108" s="25">
        <f>+(SUM($B32:$B$36,)-MAX($B32:$B$36)-MIN($B$32:$B$36))/3</f>
        <v>691.64666666666653</v>
      </c>
      <c r="OF108" s="25">
        <f>+(SUM($B32:$B$36,)-MAX($B32:$B$36)-MIN($B$32:$B$36))/3</f>
        <v>691.64666666666653</v>
      </c>
      <c r="OG108" s="25">
        <f>+(SUM($B32:$B$36,)-MAX($B32:$B$36)-MIN($B$32:$B$36))/3</f>
        <v>691.64666666666653</v>
      </c>
      <c r="OH108" s="25">
        <f>+(SUM($B32:$B$36,)-MAX($B32:$B$36)-MIN($B$32:$B$36))/3</f>
        <v>691.64666666666653</v>
      </c>
      <c r="OI108" s="25">
        <f>+(SUM($B32:$B$36,)-MAX($B32:$B$36)-MIN($B$32:$B$36))/3</f>
        <v>691.64666666666653</v>
      </c>
      <c r="OJ108" s="25">
        <f>+(SUM($B32:$B$36,)-MAX($B32:$B$36)-MIN($B$32:$B$36))/3</f>
        <v>691.64666666666653</v>
      </c>
      <c r="OK108" s="25">
        <f>+(SUM($B32:$B$36,)-MAX($B32:$B$36)-MIN($B$32:$B$36))/3</f>
        <v>691.64666666666653</v>
      </c>
      <c r="OL108" s="25">
        <f>+(SUM($B32:$B$36,)-MAX($B32:$B$36)-MIN($B$32:$B$36))/3</f>
        <v>691.64666666666653</v>
      </c>
      <c r="OM108" s="25">
        <f>+(SUM($B32:$B$36,)-MAX($B32:$B$36)-MIN($B$32:$B$36))/3</f>
        <v>691.64666666666653</v>
      </c>
      <c r="ON108" s="25">
        <f>+(SUM($B32:$B$36,)-MAX($B32:$B$36)-MIN($B$32:$B$36))/3</f>
        <v>691.64666666666653</v>
      </c>
      <c r="OO108" s="25">
        <f>+(SUM($B32:$B$36,)-MAX($B32:$B$36)-MIN($B$32:$B$36))/3</f>
        <v>691.64666666666653</v>
      </c>
      <c r="OP108" s="25">
        <f>+(SUM($B32:$B$36,)-MAX($B32:$B$36)-MIN($B$32:$B$36))/3</f>
        <v>691.64666666666653</v>
      </c>
      <c r="OQ108" s="25">
        <f>+(SUM($B32:$B$36,)-MAX($B32:$B$36)-MIN($B$32:$B$36))/3</f>
        <v>691.64666666666653</v>
      </c>
      <c r="OR108" s="25">
        <f>+(SUM($B32:$B$36,)-MAX($B32:$B$36)-MIN($B$32:$B$36))/3</f>
        <v>691.64666666666653</v>
      </c>
      <c r="OS108" s="25">
        <f>+(SUM($B32:$B$36,)-MAX($B32:$B$36)-MIN($B$32:$B$36))/3</f>
        <v>691.64666666666653</v>
      </c>
      <c r="OT108" s="25">
        <f>+(SUM($B32:$B$36,)-MAX($B32:$B$36)-MIN($B$32:$B$36))/3</f>
        <v>691.64666666666653</v>
      </c>
      <c r="OU108" s="25">
        <f>+(SUM($B32:$B$36,)-MAX($B32:$B$36)-MIN($B$32:$B$36))/3</f>
        <v>691.64666666666653</v>
      </c>
      <c r="OV108" s="25">
        <f>+(SUM($B32:$B$36,)-MAX($B32:$B$36)-MIN($B$32:$B$36))/3</f>
        <v>691.64666666666653</v>
      </c>
      <c r="OW108" s="25">
        <f>+(SUM($B32:$B$36,)-MAX($B32:$B$36)-MIN($B$32:$B$36))/3</f>
        <v>691.64666666666653</v>
      </c>
      <c r="OX108" s="25">
        <f>+(SUM($B32:$B$36,)-MAX($B32:$B$36)-MIN($B$32:$B$36))/3</f>
        <v>691.64666666666653</v>
      </c>
      <c r="OY108" s="25">
        <f>+(SUM($B32:$B$36,)-MAX($B32:$B$36)-MIN($B$32:$B$36))/3</f>
        <v>691.64666666666653</v>
      </c>
      <c r="OZ108" s="25">
        <f>+(SUM($B32:$B$36,)-MAX($B32:$B$36)-MIN($B$32:$B$36))/3</f>
        <v>691.64666666666653</v>
      </c>
      <c r="PA108" s="25">
        <f>+(SUM($B32:$B$36,)-MAX($B32:$B$36)-MIN($B$32:$B$36))/3</f>
        <v>691.64666666666653</v>
      </c>
      <c r="PB108" s="25">
        <f>+(SUM($B32:$B$36,)-MAX($B32:$B$36)-MIN($B$32:$B$36))/3</f>
        <v>691.64666666666653</v>
      </c>
      <c r="PC108" s="25">
        <f>+(SUM($B32:$B$36,)-MAX($B32:$B$36)-MIN($B$32:$B$36))/3</f>
        <v>691.64666666666653</v>
      </c>
      <c r="PD108" s="25">
        <f>+(SUM($B32:$B$36,)-MAX($B32:$B$36)-MIN($B$32:$B$36))/3</f>
        <v>691.64666666666653</v>
      </c>
      <c r="PE108" s="25">
        <f>+(SUM($B32:$B$36,)-MAX($B32:$B$36)-MIN($B$32:$B$36))/3</f>
        <v>691.64666666666653</v>
      </c>
      <c r="PF108" s="25">
        <f>+(SUM($B32:$B$36,)-MAX($B32:$B$36)-MIN($B$32:$B$36))/3</f>
        <v>691.64666666666653</v>
      </c>
      <c r="PG108" s="25">
        <f>+(SUM($B32:$B$36,)-MAX($B32:$B$36)-MIN($B$32:$B$36))/3</f>
        <v>691.64666666666653</v>
      </c>
      <c r="PH108" s="25">
        <f>+(SUM($B32:$B$36,)-MAX($B32:$B$36)-MIN($B$32:$B$36))/3</f>
        <v>691.64666666666653</v>
      </c>
      <c r="PI108" s="25">
        <f>+(SUM($B32:$B$36,)-MAX($B32:$B$36)-MIN($B$32:$B$36))/3</f>
        <v>691.64666666666653</v>
      </c>
      <c r="PJ108" s="25">
        <f>+(SUM($B32:$B$36,)-MAX($B32:$B$36)-MIN($B$32:$B$36))/3</f>
        <v>691.64666666666653</v>
      </c>
      <c r="PK108" s="25">
        <f>+(SUM($B32:$B$36,)-MAX($B32:$B$36)-MIN($B$32:$B$36))/3</f>
        <v>691.64666666666653</v>
      </c>
      <c r="PL108" s="25">
        <f>+(SUM($B32:$B$36,)-MAX($B32:$B$36)-MIN($B$32:$B$36))/3</f>
        <v>691.64666666666653</v>
      </c>
      <c r="PM108" s="25">
        <f>+(SUM($B32:$B$36,)-MAX($B32:$B$36)-MIN($B$32:$B$36))/3</f>
        <v>691.64666666666653</v>
      </c>
      <c r="PN108" s="25">
        <f>+(SUM($B32:$B$36,)-MAX($B32:$B$36)-MIN($B$32:$B$36))/3</f>
        <v>691.64666666666653</v>
      </c>
      <c r="PO108" s="25">
        <f>+(SUM($B32:$B$36,)-MAX($B32:$B$36)-MIN($B$32:$B$36))/3</f>
        <v>691.64666666666653</v>
      </c>
      <c r="PP108" s="25">
        <f>+(SUM($B32:$B$36,)-MAX($B32:$B$36)-MIN($B$32:$B$36))/3</f>
        <v>691.64666666666653</v>
      </c>
      <c r="PQ108" s="25">
        <f>+(SUM($B32:$B$36,)-MAX($B32:$B$36)-MIN($B$32:$B$36))/3</f>
        <v>691.64666666666653</v>
      </c>
      <c r="PR108" s="25">
        <f>+(SUM($B32:$B$36,)-MAX($B32:$B$36)-MIN($B$32:$B$36))/3</f>
        <v>691.64666666666653</v>
      </c>
      <c r="PS108" s="25">
        <f>+(SUM($B32:$B$36,)-MAX($B32:$B$36)-MIN($B$32:$B$36))/3</f>
        <v>691.64666666666653</v>
      </c>
      <c r="PT108" s="25">
        <f>+(SUM($B32:$B$36,)-MAX($B32:$B$36)-MIN($B$32:$B$36))/3</f>
        <v>691.64666666666653</v>
      </c>
      <c r="PU108" s="25">
        <f>+(SUM($B32:$B$36,)-MAX($B32:$B$36)-MIN($B$32:$B$36))/3</f>
        <v>691.64666666666653</v>
      </c>
      <c r="PV108" s="25">
        <f>+(SUM($B32:$B$36,)-MAX($B32:$B$36)-MIN($B$32:$B$36))/3</f>
        <v>691.64666666666653</v>
      </c>
      <c r="PW108" s="25">
        <f>+(SUM($B32:$B$36,)-MAX($B32:$B$36)-MIN($B$32:$B$36))/3</f>
        <v>691.64666666666653</v>
      </c>
      <c r="PX108" s="25">
        <f>+(SUM($B32:$B$36,)-MAX($B32:$B$36)-MIN($B$32:$B$36))/3</f>
        <v>691.64666666666653</v>
      </c>
      <c r="PY108" s="25">
        <f>+(SUM($B32:$B$36,)-MAX($B32:$B$36)-MIN($B$32:$B$36))/3</f>
        <v>691.64666666666653</v>
      </c>
      <c r="PZ108" s="25">
        <f>+(SUM($B32:$B$36,)-MAX($B32:$B$36)-MIN($B$32:$B$36))/3</f>
        <v>691.64666666666653</v>
      </c>
      <c r="QA108" s="25">
        <f>+(SUM($B32:$B$36,)-MAX($B32:$B$36)-MIN($B$32:$B$36))/3</f>
        <v>691.64666666666653</v>
      </c>
      <c r="QB108" s="25">
        <f>+(SUM($B32:$B$36,)-MAX($B32:$B$36)-MIN($B$32:$B$36))/3</f>
        <v>691.64666666666653</v>
      </c>
      <c r="QC108" s="25">
        <f>+(SUM($B32:$B$36,)-MAX($B32:$B$36)-MIN($B$32:$B$36))/3</f>
        <v>691.64666666666653</v>
      </c>
      <c r="QD108" s="25">
        <f>+(SUM($B32:$B$36,)-MAX($B32:$B$36)-MIN($B$32:$B$36))/3</f>
        <v>691.64666666666653</v>
      </c>
      <c r="QE108" s="25">
        <f>+(SUM($B32:$B$36,)-MAX($B32:$B$36)-MIN($B$32:$B$36))/3</f>
        <v>691.64666666666653</v>
      </c>
      <c r="QF108" s="25">
        <f>+(SUM($B32:$B$36,)-MAX($B32:$B$36)-MIN($B$32:$B$36))/3</f>
        <v>691.64666666666653</v>
      </c>
      <c r="QG108" s="25">
        <f>+(SUM($B32:$B$36,)-MAX($B32:$B$36)-MIN($B$32:$B$36))/3</f>
        <v>691.64666666666653</v>
      </c>
      <c r="QH108" s="25">
        <f>+(SUM($B32:$B$36,)-MAX($B32:$B$36)-MIN($B$32:$B$36))/3</f>
        <v>691.64666666666653</v>
      </c>
      <c r="QI108" s="25">
        <f>+(SUM($B32:$B$36,)-MAX($B32:$B$36)-MIN($B$32:$B$36))/3</f>
        <v>691.64666666666653</v>
      </c>
      <c r="QJ108" s="25">
        <f>+(SUM($B32:$B$36,)-MAX($B32:$B$36)-MIN($B$32:$B$36))/3</f>
        <v>691.64666666666653</v>
      </c>
      <c r="QK108" s="25">
        <f>+(SUM($B32:$B$36,)-MAX($B32:$B$36)-MIN($B$32:$B$36))/3</f>
        <v>691.64666666666653</v>
      </c>
      <c r="QL108" s="25">
        <f>+(SUM($B32:$B$36,)-MAX($B32:$B$36)-MIN($B$32:$B$36))/3</f>
        <v>691.64666666666653</v>
      </c>
      <c r="QM108" s="25">
        <f>+(SUM($B32:$B$36,)-MAX($B32:$B$36)-MIN($B$32:$B$36))/3</f>
        <v>691.64666666666653</v>
      </c>
      <c r="QN108" s="25">
        <f>+(SUM($B32:$B$36,)-MAX($B32:$B$36)-MIN($B$32:$B$36))/3</f>
        <v>691.64666666666653</v>
      </c>
      <c r="QO108" s="25">
        <f>+(SUM($B32:$B$36,)-MAX($B32:$B$36)-MIN($B$32:$B$36))/3</f>
        <v>691.64666666666653</v>
      </c>
      <c r="QP108" s="25">
        <f>+(SUM($B32:$B$36,)-MAX($B32:$B$36)-MIN($B$32:$B$36))/3</f>
        <v>691.64666666666653</v>
      </c>
      <c r="QQ108" s="25">
        <f>+(SUM($B32:$B$36,)-MAX($B32:$B$36)-MIN($B$32:$B$36))/3</f>
        <v>691.64666666666653</v>
      </c>
      <c r="QR108" s="25">
        <f>+(SUM($B32:$B$36,)-MAX($B32:$B$36)-MIN($B$32:$B$36))/3</f>
        <v>691.64666666666653</v>
      </c>
      <c r="QS108" s="25">
        <f>+(SUM($B32:$B$36,)-MAX($B32:$B$36)-MIN($B$32:$B$36))/3</f>
        <v>691.64666666666653</v>
      </c>
      <c r="QT108" s="25">
        <f>+(SUM($B32:$B$36,)-MAX($B32:$B$36)-MIN($B$32:$B$36))/3</f>
        <v>691.64666666666653</v>
      </c>
      <c r="QU108" s="25">
        <f>+(SUM($B32:$B$36,)-MAX($B32:$B$36)-MIN($B$32:$B$36))/3</f>
        <v>691.64666666666653</v>
      </c>
      <c r="QV108" s="25">
        <f>+(SUM($B32:$B$36,)-MAX($B32:$B$36)-MIN($B$32:$B$36))/3</f>
        <v>691.64666666666653</v>
      </c>
      <c r="QW108" s="25">
        <f>+(SUM($B32:$B$36,)-MAX($B32:$B$36)-MIN($B$32:$B$36))/3</f>
        <v>691.64666666666653</v>
      </c>
      <c r="QX108" s="25">
        <f>+(SUM($B32:$B$36,)-MAX($B32:$B$36)-MIN($B$32:$B$36))/3</f>
        <v>691.64666666666653</v>
      </c>
      <c r="QY108" s="25">
        <f>+(SUM($B32:$B$36,)-MAX($B32:$B$36)-MIN($B$32:$B$36))/3</f>
        <v>691.64666666666653</v>
      </c>
      <c r="QZ108" s="25">
        <f>+(SUM($B32:$B$36,)-MAX($B32:$B$36)-MIN($B$32:$B$36))/3</f>
        <v>691.64666666666653</v>
      </c>
      <c r="RA108" s="25">
        <f>+(SUM($B32:$B$36,)-MAX($B32:$B$36)-MIN($B$32:$B$36))/3</f>
        <v>691.64666666666653</v>
      </c>
      <c r="RB108" s="25">
        <f>+(SUM($B32:$B$36,)-MAX($B32:$B$36)-MIN($B$32:$B$36))/3</f>
        <v>691.64666666666653</v>
      </c>
      <c r="RC108" s="25">
        <f>+(SUM($B32:$B$36,)-MAX($B32:$B$36)-MIN($B$32:$B$36))/3</f>
        <v>691.64666666666653</v>
      </c>
      <c r="RD108" s="25">
        <f>+(SUM($B32:$B$36,)-MAX($B32:$B$36)-MIN($B$32:$B$36))/3</f>
        <v>691.64666666666653</v>
      </c>
      <c r="RE108" s="25">
        <f>+(SUM($B32:$B$36,)-MAX($B32:$B$36)-MIN($B$32:$B$36))/3</f>
        <v>691.64666666666653</v>
      </c>
      <c r="RF108" s="25">
        <f>+(SUM($B32:$B$36,)-MAX($B32:$B$36)-MIN($B$32:$B$36))/3</f>
        <v>691.64666666666653</v>
      </c>
      <c r="RG108" s="25">
        <f>+(SUM($B32:$B$36,)-MAX($B32:$B$36)-MIN($B$32:$B$36))/3</f>
        <v>691.64666666666653</v>
      </c>
      <c r="RH108" s="25">
        <f>+(SUM($B32:$B$36,)-MAX($B32:$B$36)-MIN($B$32:$B$36))/3</f>
        <v>691.64666666666653</v>
      </c>
      <c r="RI108" s="25">
        <f>+(SUM($B32:$B$36,)-MAX($B32:$B$36)-MIN($B$32:$B$36))/3</f>
        <v>691.64666666666653</v>
      </c>
      <c r="RJ108" s="25">
        <f>+(SUM($B32:$B$36,)-MAX($B32:$B$36)-MIN($B$32:$B$36))/3</f>
        <v>691.64666666666653</v>
      </c>
      <c r="RK108" s="25">
        <f>+(SUM($B32:$B$36,)-MAX($B32:$B$36)-MIN($B$32:$B$36))/3</f>
        <v>691.64666666666653</v>
      </c>
      <c r="RL108" s="25">
        <f>+(SUM($B32:$B$36,)-MAX($B32:$B$36)-MIN($B$32:$B$36))/3</f>
        <v>691.64666666666653</v>
      </c>
      <c r="RM108" s="25">
        <f>+(SUM($B32:$B$36,)-MAX($B32:$B$36)-MIN($B$32:$B$36))/3</f>
        <v>691.64666666666653</v>
      </c>
      <c r="RN108" s="25">
        <f>+(SUM($B32:$B$36,)-MAX($B32:$B$36)-MIN($B$32:$B$36))/3</f>
        <v>691.64666666666653</v>
      </c>
      <c r="RO108" s="25">
        <f>+(SUM($B32:$B$36,)-MAX($B32:$B$36)-MIN($B$32:$B$36))/3</f>
        <v>691.64666666666653</v>
      </c>
      <c r="RP108" s="25">
        <f>+(SUM($B32:$B$36,)-MAX($B32:$B$36)-MIN($B$32:$B$36))/3</f>
        <v>691.64666666666653</v>
      </c>
      <c r="RQ108" s="25">
        <f>+(SUM($B32:$B$36,)-MAX($B32:$B$36)-MIN($B$32:$B$36))/3</f>
        <v>691.64666666666653</v>
      </c>
      <c r="RR108" s="25">
        <f>+(SUM($B32:$B$36,)-MAX($B32:$B$36)-MIN($B$32:$B$36))/3</f>
        <v>691.64666666666653</v>
      </c>
      <c r="RS108" s="25">
        <f>+(SUM($B32:$B$36,)-MAX($B32:$B$36)-MIN($B$32:$B$36))/3</f>
        <v>691.64666666666653</v>
      </c>
      <c r="RT108" s="25">
        <f>+(SUM($B32:$B$36,)-MAX($B32:$B$36)-MIN($B$32:$B$36))/3</f>
        <v>691.64666666666653</v>
      </c>
      <c r="RU108" s="25">
        <f>+(SUM($B32:$B$36,)-MAX($B32:$B$36)-MIN($B$32:$B$36))/3</f>
        <v>691.64666666666653</v>
      </c>
      <c r="RV108" s="25">
        <f>+(SUM($B32:$B$36,)-MAX($B32:$B$36)-MIN($B$32:$B$36))/3</f>
        <v>691.64666666666653</v>
      </c>
      <c r="RW108" s="25">
        <f>+(SUM($B32:$B$36,)-MAX($B32:$B$36)-MIN($B$32:$B$36))/3</f>
        <v>691.64666666666653</v>
      </c>
      <c r="RX108" s="25">
        <f>+(SUM($B32:$B$36,)-MAX($B32:$B$36)-MIN($B$32:$B$36))/3</f>
        <v>691.64666666666653</v>
      </c>
      <c r="RY108" s="25">
        <f>+(SUM($B32:$B$36,)-MAX($B32:$B$36)-MIN($B$32:$B$36))/3</f>
        <v>691.64666666666653</v>
      </c>
      <c r="RZ108" s="25">
        <f>+(SUM($B32:$B$36,)-MAX($B32:$B$36)-MIN($B$32:$B$36))/3</f>
        <v>691.64666666666653</v>
      </c>
      <c r="SA108" s="25">
        <f>+(SUM($B32:$B$36,)-MAX($B32:$B$36)-MIN($B$32:$B$36))/3</f>
        <v>691.64666666666653</v>
      </c>
      <c r="SB108" s="25">
        <f>+(SUM($B32:$B$36,)-MAX($B32:$B$36)-MIN($B$32:$B$36))/3</f>
        <v>691.64666666666653</v>
      </c>
      <c r="SC108" s="25">
        <f>+(SUM($B32:$B$36,)-MAX($B32:$B$36)-MIN($B$32:$B$36))/3</f>
        <v>691.64666666666653</v>
      </c>
      <c r="SD108" s="25">
        <f>+(SUM($B32:$B$36,)-MAX($B32:$B$36)-MIN($B$32:$B$36))/3</f>
        <v>691.64666666666653</v>
      </c>
      <c r="SE108" s="25">
        <f>+(SUM($B32:$B$36,)-MAX($B32:$B$36)-MIN($B$32:$B$36))/3</f>
        <v>691.64666666666653</v>
      </c>
      <c r="SF108" s="25">
        <f>+(SUM($B32:$B$36,)-MAX($B32:$B$36)-MIN($B$32:$B$36))/3</f>
        <v>691.64666666666653</v>
      </c>
      <c r="SG108" s="25">
        <f>+(SUM($B32:$B$36,)-MAX($B32:$B$36)-MIN($B$32:$B$36))/3</f>
        <v>691.64666666666653</v>
      </c>
    </row>
    <row r="109" spans="1:501" ht="13.5" customHeight="1">
      <c r="A109">
        <v>2015</v>
      </c>
      <c r="B109" s="25">
        <f>+(SUM($B33:$B$36,B101)-MAX($B33:$B$36,B101)-MIN($B33:$B$36,B101))/3</f>
        <v>694.52999999999986</v>
      </c>
      <c r="C109" s="25">
        <f>+(SUM($B33:$B$36,C101)-MAX($B33:$B$36,C101)-MIN($B33:$B$36,C101))/3</f>
        <v>771.02999999999986</v>
      </c>
      <c r="D109" s="25">
        <f>+(SUM($B33:$B$36,D101)-MAX($B33:$B$36,D101)-MIN($B33:$B$36,D101))/3</f>
        <v>694.52999999999986</v>
      </c>
      <c r="E109" s="25">
        <f>+(SUM($B33:$B$36,E101)-MAX($B33:$B$36,E101)-MIN($B33:$B$36,E101))/3</f>
        <v>694.52999999999986</v>
      </c>
      <c r="F109" s="25">
        <f>+(SUM($B33:$B$36,F101)-MAX($B33:$B$36,F101)-MIN($B33:$B$36,F101))/3</f>
        <v>694.52999999999986</v>
      </c>
      <c r="G109" s="25">
        <f>+(SUM($B33:$B$36,G101)-MAX($B33:$B$36,G101)-MIN($B33:$B$36,G101))/3</f>
        <v>694.52999999999986</v>
      </c>
      <c r="H109" s="25">
        <f>+(SUM($B33:$B$36,H101)-MAX($B33:$B$36,H101)-MIN($B33:$B$36,H101))/3</f>
        <v>707.02999999999986</v>
      </c>
      <c r="I109" s="25">
        <f>+(SUM($B33:$B$36,I101)-MAX($B33:$B$36,I101)-MIN($B33:$B$36,I101))/3</f>
        <v>704.02999999999986</v>
      </c>
      <c r="J109" s="25">
        <f>+(SUM($B33:$B$36,J101)-MAX($B33:$B$36,J101)-MIN($B33:$B$36,J101))/3</f>
        <v>694.52999999999986</v>
      </c>
      <c r="K109" s="25">
        <f>+(SUM($B33:$B$36,K101)-MAX($B33:$B$36,K101)-MIN($B33:$B$36,K101))/3</f>
        <v>694.52999999999986</v>
      </c>
      <c r="L109" s="25">
        <f>+(SUM($B33:$B$36,L101)-MAX($B33:$B$36,L101)-MIN($B33:$B$36,L101))/3</f>
        <v>728.52999999999986</v>
      </c>
      <c r="M109" s="25">
        <f>+(SUM($B33:$B$36,M101)-MAX($B33:$B$36,M101)-MIN($B33:$B$36,M101))/3</f>
        <v>694.52999999999986</v>
      </c>
      <c r="N109" s="25">
        <f>+(SUM($B33:$B$36,N101)-MAX($B33:$B$36,N101)-MIN($B33:$B$36,N101))/3</f>
        <v>721.02999999999986</v>
      </c>
      <c r="O109" s="25">
        <f>+(SUM($B33:$B$36,O101)-MAX($B33:$B$36,O101)-MIN($B33:$B$36,O101))/3</f>
        <v>694.52999999999986</v>
      </c>
      <c r="P109" s="25">
        <f>+(SUM($B33:$B$36,P101)-MAX($B33:$B$36,P101)-MIN($B33:$B$36,P101))/3</f>
        <v>694.52999999999986</v>
      </c>
      <c r="Q109" s="25">
        <f>+(SUM($B33:$B$36,Q101)-MAX($B33:$B$36,Q101)-MIN($B33:$B$36,Q101))/3</f>
        <v>704.02999999999986</v>
      </c>
      <c r="R109" s="25">
        <f>+(SUM($B33:$B$36,R101)-MAX($B33:$B$36,R101)-MIN($B33:$B$36,R101))/3</f>
        <v>694.52999999999986</v>
      </c>
      <c r="S109" s="25">
        <f>+(SUM($B33:$B$36,S101)-MAX($B33:$B$36,S101)-MIN($B33:$B$36,S101))/3</f>
        <v>768.02999999999986</v>
      </c>
      <c r="T109" s="25">
        <f>+(SUM($B33:$B$36,T101)-MAX($B33:$B$36,T101)-MIN($B33:$B$36,T101))/3</f>
        <v>694.52999999999986</v>
      </c>
      <c r="U109" s="25">
        <f>+(SUM($B33:$B$36,U101)-MAX($B33:$B$36,U101)-MIN($B33:$B$36,U101))/3</f>
        <v>711.52999999999986</v>
      </c>
      <c r="V109" s="25">
        <f>+(SUM($B33:$B$36,V101)-MAX($B33:$B$36,V101)-MIN($B33:$B$36,V101))/3</f>
        <v>759.52999999999986</v>
      </c>
      <c r="W109" s="25">
        <f>+(SUM($B33:$B$36,W101)-MAX($B33:$B$36,W101)-MIN($B33:$B$36,W101))/3</f>
        <v>694.52999999999986</v>
      </c>
      <c r="X109" s="25">
        <f>+(SUM($B33:$B$36,X101)-MAX($B33:$B$36,X101)-MIN($B33:$B$36,X101))/3</f>
        <v>694.52999999999986</v>
      </c>
      <c r="Y109" s="25">
        <f>+(SUM($B33:$B$36,Y101)-MAX($B33:$B$36,Y101)-MIN($B33:$B$36,Y101))/3</f>
        <v>694.52999999999986</v>
      </c>
      <c r="Z109" s="25">
        <f>+(SUM($B33:$B$36,Z101)-MAX($B33:$B$36,Z101)-MIN($B33:$B$36,Z101))/3</f>
        <v>694.52999999999986</v>
      </c>
      <c r="AA109" s="25">
        <f>+(SUM($B33:$B$36,AA101)-MAX($B33:$B$36,AA101)-MIN($B33:$B$36,AA101))/3</f>
        <v>727.52999999999986</v>
      </c>
      <c r="AB109" s="25">
        <f>+(SUM($B33:$B$36,AB101)-MAX($B33:$B$36,AB101)-MIN($B33:$B$36,AB101))/3</f>
        <v>694.52999999999986</v>
      </c>
      <c r="AC109" s="25">
        <f>+(SUM($B33:$B$36,AC101)-MAX($B33:$B$36,AC101)-MIN($B33:$B$36,AC101))/3</f>
        <v>713.52999999999986</v>
      </c>
      <c r="AD109" s="25">
        <f>+(SUM($B33:$B$36,AD101)-MAX($B33:$B$36,AD101)-MIN($B33:$B$36,AD101))/3</f>
        <v>723.52999999999986</v>
      </c>
      <c r="AE109" s="25">
        <f>+(SUM($B33:$B$36,AE101)-MAX($B33:$B$36,AE101)-MIN($B33:$B$36,AE101))/3</f>
        <v>702.52999999999986</v>
      </c>
      <c r="AF109" s="25">
        <f>+(SUM($B33:$B$36,AF101)-MAX($B33:$B$36,AF101)-MIN($B33:$B$36,AF101))/3</f>
        <v>790.87166666666656</v>
      </c>
      <c r="AG109" s="25">
        <f>+(SUM($B33:$B$36,AG101)-MAX($B33:$B$36,AG101)-MIN($B33:$B$36,AG101))/3</f>
        <v>694.52999999999986</v>
      </c>
      <c r="AH109" s="25">
        <f>+(SUM($B33:$B$36,AH101)-MAX($B33:$B$36,AH101)-MIN($B33:$B$36,AH101))/3</f>
        <v>774.02999999999986</v>
      </c>
      <c r="AI109" s="25">
        <f>+(SUM($B33:$B$36,AI101)-MAX($B33:$B$36,AI101)-MIN($B33:$B$36,AI101))/3</f>
        <v>694.52999999999986</v>
      </c>
      <c r="AJ109" s="25">
        <f>+(SUM($B33:$B$36,AJ101)-MAX($B33:$B$36,AJ101)-MIN($B33:$B$36,AJ101))/3</f>
        <v>694.52999999999986</v>
      </c>
      <c r="AK109" s="25">
        <f>+(SUM($B33:$B$36,AK101)-MAX($B33:$B$36,AK101)-MIN($B33:$B$36,AK101))/3</f>
        <v>713.02999999999986</v>
      </c>
      <c r="AL109" s="25">
        <f>+(SUM($B33:$B$36,AL101)-MAX($B33:$B$36,AL101)-MIN($B33:$B$36,AL101))/3</f>
        <v>694.52999999999986</v>
      </c>
      <c r="AM109" s="25">
        <f>+(SUM($B33:$B$36,AM101)-MAX($B33:$B$36,AM101)-MIN($B33:$B$36,AM101))/3</f>
        <v>694.52999999999986</v>
      </c>
      <c r="AN109" s="25">
        <f>+(SUM($B33:$B$36,AN101)-MAX($B33:$B$36,AN101)-MIN($B33:$B$36,AN101))/3</f>
        <v>694.52999999999986</v>
      </c>
      <c r="AO109" s="25">
        <f>+(SUM($B33:$B$36,AO101)-MAX($B33:$B$36,AO101)-MIN($B33:$B$36,AO101))/3</f>
        <v>777.02999999999986</v>
      </c>
      <c r="AP109" s="25">
        <f>+(SUM($B33:$B$36,AP101)-MAX($B33:$B$36,AP101)-MIN($B33:$B$36,AP101))/3</f>
        <v>697.52999999999986</v>
      </c>
      <c r="AQ109" s="25">
        <f>+(SUM($B33:$B$36,AQ101)-MAX($B33:$B$36,AQ101)-MIN($B33:$B$36,AQ101))/3</f>
        <v>785.52999999999986</v>
      </c>
      <c r="AR109" s="25">
        <f>+(SUM($B33:$B$36,AR101)-MAX($B33:$B$36,AR101)-MIN($B33:$B$36,AR101))/3</f>
        <v>730.02999999999986</v>
      </c>
      <c r="AS109" s="25">
        <f>+(SUM($B33:$B$36,AS101)-MAX($B33:$B$36,AS101)-MIN($B33:$B$36,AS101))/3</f>
        <v>694.52999999999986</v>
      </c>
      <c r="AT109" s="25">
        <f>+(SUM($B33:$B$36,AT101)-MAX($B33:$B$36,AT101)-MIN($B33:$B$36,AT101))/3</f>
        <v>694.52999999999986</v>
      </c>
      <c r="AU109" s="25">
        <f>+(SUM($B33:$B$36,AU101)-MAX($B33:$B$36,AU101)-MIN($B33:$B$36,AU101))/3</f>
        <v>694.52999999999986</v>
      </c>
      <c r="AV109" s="25">
        <f>+(SUM($B33:$B$36,AV101)-MAX($B33:$B$36,AV101)-MIN($B33:$B$36,AV101))/3</f>
        <v>790.87166666666656</v>
      </c>
      <c r="AW109" s="25">
        <f>+(SUM($B33:$B$36,AW101)-MAX($B33:$B$36,AW101)-MIN($B33:$B$36,AW101))/3</f>
        <v>705.52999999999986</v>
      </c>
      <c r="AX109" s="25">
        <f>+(SUM($B33:$B$36,AX101)-MAX($B33:$B$36,AX101)-MIN($B33:$B$36,AX101))/3</f>
        <v>697.02999999999986</v>
      </c>
      <c r="AY109" s="25">
        <f>+(SUM($B33:$B$36,AY101)-MAX($B33:$B$36,AY101)-MIN($B33:$B$36,AY101))/3</f>
        <v>726.02999999999986</v>
      </c>
      <c r="AZ109" s="25">
        <f>+(SUM($B33:$B$36,AZ101)-MAX($B33:$B$36,AZ101)-MIN($B33:$B$36,AZ101))/3</f>
        <v>694.52999999999986</v>
      </c>
      <c r="BA109" s="25">
        <f>+(SUM($B33:$B$36,BA101)-MAX($B33:$B$36,BA101)-MIN($B33:$B$36,BA101))/3</f>
        <v>790.87166666666656</v>
      </c>
      <c r="BB109" s="25">
        <f>+(SUM($B33:$B$36,BB101)-MAX($B33:$B$36,BB101)-MIN($B33:$B$36,BB101))/3</f>
        <v>709.02999999999986</v>
      </c>
      <c r="BC109" s="25">
        <f>+(SUM($B33:$B$36,BC101)-MAX($B33:$B$36,BC101)-MIN($B33:$B$36,BC101))/3</f>
        <v>705.52999999999986</v>
      </c>
      <c r="BD109" s="25">
        <f>+(SUM($B33:$B$36,BD101)-MAX($B33:$B$36,BD101)-MIN($B33:$B$36,BD101))/3</f>
        <v>694.52999999999986</v>
      </c>
      <c r="BE109" s="25">
        <f>+(SUM($B33:$B$36,BE101)-MAX($B33:$B$36,BE101)-MIN($B33:$B$36,BE101))/3</f>
        <v>694.52999999999986</v>
      </c>
      <c r="BF109" s="25">
        <f>+(SUM($B33:$B$36,BF101)-MAX($B33:$B$36,BF101)-MIN($B33:$B$36,BF101))/3</f>
        <v>694.52999999999986</v>
      </c>
      <c r="BG109" s="25">
        <f>+(SUM($B33:$B$36,BG101)-MAX($B33:$B$36,BG101)-MIN($B33:$B$36,BG101))/3</f>
        <v>759.52999999999986</v>
      </c>
      <c r="BH109" s="25">
        <f>+(SUM($B33:$B$36,BH101)-MAX($B33:$B$36,BH101)-MIN($B33:$B$36,BH101))/3</f>
        <v>694.52999999999986</v>
      </c>
      <c r="BI109" s="25">
        <f>+(SUM($B33:$B$36,BI101)-MAX($B33:$B$36,BI101)-MIN($B33:$B$36,BI101))/3</f>
        <v>694.52999999999986</v>
      </c>
      <c r="BJ109" s="25">
        <f>+(SUM($B33:$B$36,BJ101)-MAX($B33:$B$36,BJ101)-MIN($B33:$B$36,BJ101))/3</f>
        <v>694.52999999999986</v>
      </c>
      <c r="BK109" s="25">
        <f>+(SUM($B33:$B$36,BK101)-MAX($B33:$B$36,BK101)-MIN($B33:$B$36,BK101))/3</f>
        <v>713.52999999999986</v>
      </c>
      <c r="BL109" s="25">
        <f>+(SUM($B33:$B$36,BL101)-MAX($B33:$B$36,BL101)-MIN($B33:$B$36,BL101))/3</f>
        <v>780.52999999999986</v>
      </c>
      <c r="BM109" s="25">
        <f>+(SUM($B33:$B$36,BM101)-MAX($B33:$B$36,BM101)-MIN($B33:$B$36,BM101))/3</f>
        <v>694.52999999999986</v>
      </c>
      <c r="BN109" s="25">
        <f>+(SUM($B33:$B$36,BN101)-MAX($B33:$B$36,BN101)-MIN($B33:$B$36,BN101))/3</f>
        <v>773.02999999999986</v>
      </c>
      <c r="BO109" s="25">
        <f>+(SUM($B33:$B$36,BO101)-MAX($B33:$B$36,BO101)-MIN($B33:$B$36,BO101))/3</f>
        <v>694.52999999999986</v>
      </c>
      <c r="BP109" s="25">
        <f>+(SUM($B33:$B$36,BP101)-MAX($B33:$B$36,BP101)-MIN($B33:$B$36,BP101))/3</f>
        <v>694.52999999999986</v>
      </c>
      <c r="BQ109" s="25">
        <f>+(SUM($B33:$B$36,BQ101)-MAX($B33:$B$36,BQ101)-MIN($B33:$B$36,BQ101))/3</f>
        <v>757.02999999999986</v>
      </c>
      <c r="BR109" s="25">
        <f>+(SUM($B33:$B$36,BR101)-MAX($B33:$B$36,BR101)-MIN($B33:$B$36,BR101))/3</f>
        <v>694.52999999999986</v>
      </c>
      <c r="BS109" s="25">
        <f>+(SUM($B33:$B$36,BS101)-MAX($B33:$B$36,BS101)-MIN($B33:$B$36,BS101))/3</f>
        <v>694.52999999999986</v>
      </c>
      <c r="BT109" s="25">
        <f>+(SUM($B33:$B$36,BT101)-MAX($B33:$B$36,BT101)-MIN($B33:$B$36,BT101))/3</f>
        <v>711.02999999999986</v>
      </c>
      <c r="BU109" s="25">
        <f>+(SUM($B33:$B$36,BU101)-MAX($B33:$B$36,BU101)-MIN($B33:$B$36,BU101))/3</f>
        <v>694.52999999999986</v>
      </c>
      <c r="BV109" s="25">
        <f>+(SUM($B33:$B$36,BV101)-MAX($B33:$B$36,BV101)-MIN($B33:$B$36,BV101))/3</f>
        <v>694.52999999999986</v>
      </c>
      <c r="BW109" s="25">
        <f>+(SUM($B33:$B$36,BW101)-MAX($B33:$B$36,BW101)-MIN($B33:$B$36,BW101))/3</f>
        <v>777.52999999999986</v>
      </c>
      <c r="BX109" s="25">
        <f>+(SUM($B33:$B$36,BX101)-MAX($B33:$B$36,BX101)-MIN($B33:$B$36,BX101))/3</f>
        <v>694.52999999999986</v>
      </c>
      <c r="BY109" s="25">
        <f>+(SUM($B33:$B$36,BY101)-MAX($B33:$B$36,BY101)-MIN($B33:$B$36,BY101))/3</f>
        <v>694.52999999999986</v>
      </c>
      <c r="BZ109" s="25">
        <f>+(SUM($B33:$B$36,BZ101)-MAX($B33:$B$36,BZ101)-MIN($B33:$B$36,BZ101))/3</f>
        <v>697.02999999999986</v>
      </c>
      <c r="CA109" s="25">
        <f>+(SUM($B33:$B$36,CA101)-MAX($B33:$B$36,CA101)-MIN($B33:$B$36,CA101))/3</f>
        <v>740.02999999999986</v>
      </c>
      <c r="CB109" s="25">
        <f>+(SUM($B33:$B$36,CB101)-MAX($B33:$B$36,CB101)-MIN($B33:$B$36,CB101))/3</f>
        <v>730.52999999999986</v>
      </c>
      <c r="CC109" s="25">
        <f>+(SUM($B33:$B$36,CC101)-MAX($B33:$B$36,CC101)-MIN($B33:$B$36,CC101))/3</f>
        <v>694.52999999999986</v>
      </c>
      <c r="CD109" s="25">
        <f>+(SUM($B33:$B$36,CD101)-MAX($B33:$B$36,CD101)-MIN($B33:$B$36,CD101))/3</f>
        <v>694.52999999999986</v>
      </c>
      <c r="CE109" s="25">
        <f>+(SUM($B33:$B$36,CE101)-MAX($B33:$B$36,CE101)-MIN($B33:$B$36,CE101))/3</f>
        <v>768.02999999999986</v>
      </c>
      <c r="CF109" s="25">
        <f>+(SUM($B33:$B$36,CF101)-MAX($B33:$B$36,CF101)-MIN($B33:$B$36,CF101))/3</f>
        <v>694.52999999999986</v>
      </c>
      <c r="CG109" s="25">
        <f>+(SUM($B33:$B$36,CG101)-MAX($B33:$B$36,CG101)-MIN($B33:$B$36,CG101))/3</f>
        <v>694.52999999999986</v>
      </c>
      <c r="CH109" s="25">
        <f>+(SUM($B33:$B$36,CH101)-MAX($B33:$B$36,CH101)-MIN($B33:$B$36,CH101))/3</f>
        <v>705.52999999999986</v>
      </c>
      <c r="CI109" s="25">
        <f>+(SUM($B33:$B$36,CI101)-MAX($B33:$B$36,CI101)-MIN($B33:$B$36,CI101))/3</f>
        <v>694.52999999999986</v>
      </c>
      <c r="CJ109" s="25">
        <f>+(SUM($B33:$B$36,CJ101)-MAX($B33:$B$36,CJ101)-MIN($B33:$B$36,CJ101))/3</f>
        <v>724.02999999999986</v>
      </c>
      <c r="CK109" s="25">
        <f>+(SUM($B33:$B$36,CK101)-MAX($B33:$B$36,CK101)-MIN($B33:$B$36,CK101))/3</f>
        <v>722.52999999999986</v>
      </c>
      <c r="CL109" s="25">
        <f>+(SUM($B33:$B$36,CL101)-MAX($B33:$B$36,CL101)-MIN($B33:$B$36,CL101))/3</f>
        <v>735.52999999999986</v>
      </c>
      <c r="CM109" s="25">
        <f>+(SUM($B33:$B$36,CM101)-MAX($B33:$B$36,CM101)-MIN($B33:$B$36,CM101))/3</f>
        <v>764.02999999999986</v>
      </c>
      <c r="CN109" s="25">
        <f>+(SUM($B33:$B$36,CN101)-MAX($B33:$B$36,CN101)-MIN($B33:$B$36,CN101))/3</f>
        <v>694.52999999999986</v>
      </c>
      <c r="CO109" s="25">
        <f>+(SUM($B33:$B$36,CO101)-MAX($B33:$B$36,CO101)-MIN($B33:$B$36,CO101))/3</f>
        <v>705.02999999999986</v>
      </c>
      <c r="CP109" s="25">
        <f>+(SUM($B33:$B$36,CP101)-MAX($B33:$B$36,CP101)-MIN($B33:$B$36,CP101))/3</f>
        <v>733.52999999999986</v>
      </c>
      <c r="CQ109" s="25">
        <f>+(SUM($B33:$B$36,CQ101)-MAX($B33:$B$36,CQ101)-MIN($B33:$B$36,CQ101))/3</f>
        <v>694.52999999999986</v>
      </c>
      <c r="CR109" s="25">
        <f>+(SUM($B33:$B$36,CR101)-MAX($B33:$B$36,CR101)-MIN($B33:$B$36,CR101))/3</f>
        <v>694.52999999999986</v>
      </c>
      <c r="CS109" s="25">
        <f>+(SUM($B33:$B$36,CS101)-MAX($B33:$B$36,CS101)-MIN($B33:$B$36,CS101))/3</f>
        <v>721.02999999999986</v>
      </c>
      <c r="CT109" s="25">
        <f>+(SUM($B33:$B$36,CT101)-MAX($B33:$B$36,CT101)-MIN($B33:$B$36,CT101))/3</f>
        <v>694.52999999999986</v>
      </c>
      <c r="CU109" s="25">
        <f>+(SUM($B33:$B$36,CU101)-MAX($B33:$B$36,CU101)-MIN($B33:$B$36,CU101))/3</f>
        <v>790.87166666666656</v>
      </c>
      <c r="CV109" s="25">
        <f>+(SUM($B33:$B$36,CV101)-MAX($B33:$B$36,CV101)-MIN($B33:$B$36,CV101))/3</f>
        <v>702.02999999999986</v>
      </c>
      <c r="CW109" s="25">
        <f>+(SUM($B33:$B$36,CW101)-MAX($B33:$B$36,CW101)-MIN($B33:$B$36,CW101))/3</f>
        <v>747.02999999999986</v>
      </c>
      <c r="CX109" s="25">
        <f>+(SUM($B33:$B$36,CX101)-MAX($B33:$B$36,CX101)-MIN($B33:$B$36,CX101))/3</f>
        <v>718.02999999999986</v>
      </c>
      <c r="CY109" s="25">
        <f>+(SUM($B33:$B$36,CY101)-MAX($B33:$B$36,CY101)-MIN($B33:$B$36,CY101))/3</f>
        <v>694.52999999999986</v>
      </c>
      <c r="CZ109" s="25">
        <f>+(SUM($B33:$B$36,CZ101)-MAX($B33:$B$36,CZ101)-MIN($B33:$B$36,CZ101))/3</f>
        <v>749.52999999999986</v>
      </c>
      <c r="DA109" s="25">
        <f>+(SUM($B33:$B$36,DA101)-MAX($B33:$B$36,DA101)-MIN($B33:$B$36,DA101))/3</f>
        <v>694.52999999999986</v>
      </c>
      <c r="DB109" s="25">
        <f>+(SUM($B33:$B$36,DB101)-MAX($B33:$B$36,DB101)-MIN($B33:$B$36,DB101))/3</f>
        <v>721.52999999999986</v>
      </c>
      <c r="DC109" s="25">
        <f>+(SUM($B33:$B$36,DC101)-MAX($B33:$B$36,DC101)-MIN($B33:$B$36,DC101))/3</f>
        <v>694.52999999999986</v>
      </c>
      <c r="DD109" s="25">
        <f>+(SUM($B33:$B$36,DD101)-MAX($B33:$B$36,DD101)-MIN($B33:$B$36,DD101))/3</f>
        <v>762.02999999999986</v>
      </c>
      <c r="DE109" s="25">
        <f>+(SUM($B33:$B$36,DE101)-MAX($B33:$B$36,DE101)-MIN($B33:$B$36,DE101))/3</f>
        <v>748.52999999999986</v>
      </c>
      <c r="DF109" s="25">
        <f>+(SUM($B33:$B$36,DF101)-MAX($B33:$B$36,DF101)-MIN($B33:$B$36,DF101))/3</f>
        <v>790.87166666666656</v>
      </c>
      <c r="DG109" s="25">
        <f>+(SUM($B33:$B$36,DG101)-MAX($B33:$B$36,DG101)-MIN($B33:$B$36,DG101))/3</f>
        <v>720.02999999999986</v>
      </c>
      <c r="DH109" s="25">
        <f>+(SUM($B33:$B$36,DH101)-MAX($B33:$B$36,DH101)-MIN($B33:$B$36,DH101))/3</f>
        <v>694.52999999999986</v>
      </c>
      <c r="DI109" s="25">
        <f>+(SUM($B33:$B$36,DI101)-MAX($B33:$B$36,DI101)-MIN($B33:$B$36,DI101))/3</f>
        <v>719.52999999999986</v>
      </c>
      <c r="DJ109" s="25">
        <f>+(SUM($B33:$B$36,DJ101)-MAX($B33:$B$36,DJ101)-MIN($B33:$B$36,DJ101))/3</f>
        <v>694.52999999999986</v>
      </c>
      <c r="DK109" s="25">
        <f>+(SUM($B33:$B$36,DK101)-MAX($B33:$B$36,DK101)-MIN($B33:$B$36,DK101))/3</f>
        <v>694.52999999999986</v>
      </c>
      <c r="DL109" s="25">
        <f>+(SUM($B33:$B$36,DL101)-MAX($B33:$B$36,DL101)-MIN($B33:$B$36,DL101))/3</f>
        <v>694.52999999999986</v>
      </c>
      <c r="DM109" s="25">
        <f>+(SUM($B33:$B$36,DM101)-MAX($B33:$B$36,DM101)-MIN($B33:$B$36,DM101))/3</f>
        <v>694.52999999999986</v>
      </c>
      <c r="DN109" s="25">
        <f>+(SUM($B33:$B$36,DN101)-MAX($B33:$B$36,DN101)-MIN($B33:$B$36,DN101))/3</f>
        <v>736.52999999999986</v>
      </c>
      <c r="DO109" s="25">
        <f>+(SUM($B33:$B$36,DO101)-MAX($B33:$B$36,DO101)-MIN($B33:$B$36,DO101))/3</f>
        <v>701.02999999999986</v>
      </c>
      <c r="DP109" s="25">
        <f>+(SUM($B33:$B$36,DP101)-MAX($B33:$B$36,DP101)-MIN($B33:$B$36,DP101))/3</f>
        <v>694.52999999999986</v>
      </c>
      <c r="DQ109" s="25">
        <f>+(SUM($B33:$B$36,DQ101)-MAX($B33:$B$36,DQ101)-MIN($B33:$B$36,DQ101))/3</f>
        <v>694.52999999999986</v>
      </c>
      <c r="DR109" s="25">
        <f>+(SUM($B33:$B$36,DR101)-MAX($B33:$B$36,DR101)-MIN($B33:$B$36,DR101))/3</f>
        <v>694.52999999999986</v>
      </c>
      <c r="DS109" s="25">
        <f>+(SUM($B33:$B$36,DS101)-MAX($B33:$B$36,DS101)-MIN($B33:$B$36,DS101))/3</f>
        <v>775.52999999999986</v>
      </c>
      <c r="DT109" s="25">
        <f>+(SUM($B33:$B$36,DT101)-MAX($B33:$B$36,DT101)-MIN($B33:$B$36,DT101))/3</f>
        <v>694.52999999999986</v>
      </c>
      <c r="DU109" s="25">
        <f>+(SUM($B33:$B$36,DU101)-MAX($B33:$B$36,DU101)-MIN($B33:$B$36,DU101))/3</f>
        <v>763.52999999999986</v>
      </c>
      <c r="DV109" s="25">
        <f>+(SUM($B33:$B$36,DV101)-MAX($B33:$B$36,DV101)-MIN($B33:$B$36,DV101))/3</f>
        <v>726.52999999999986</v>
      </c>
      <c r="DW109" s="25">
        <f>+(SUM($B33:$B$36,DW101)-MAX($B33:$B$36,DW101)-MIN($B33:$B$36,DW101))/3</f>
        <v>747.02999999999986</v>
      </c>
      <c r="DX109" s="25">
        <f>+(SUM($B33:$B$36,DX101)-MAX($B33:$B$36,DX101)-MIN($B33:$B$36,DX101))/3</f>
        <v>756.52999999999986</v>
      </c>
      <c r="DY109" s="25">
        <f>+(SUM($B33:$B$36,DY101)-MAX($B33:$B$36,DY101)-MIN($B33:$B$36,DY101))/3</f>
        <v>694.52999999999986</v>
      </c>
      <c r="DZ109" s="25">
        <f>+(SUM($B33:$B$36,DZ101)-MAX($B33:$B$36,DZ101)-MIN($B33:$B$36,DZ101))/3</f>
        <v>694.52999999999986</v>
      </c>
      <c r="EA109" s="25">
        <f>+(SUM($B33:$B$36,EA101)-MAX($B33:$B$36,EA101)-MIN($B33:$B$36,EA101))/3</f>
        <v>694.52999999999986</v>
      </c>
      <c r="EB109" s="25">
        <f>+(SUM($B33:$B$36,EB101)-MAX($B33:$B$36,EB101)-MIN($B33:$B$36,EB101))/3</f>
        <v>787.52999999999986</v>
      </c>
      <c r="EC109" s="25">
        <f>+(SUM($B33:$B$36,EC101)-MAX($B33:$B$36,EC101)-MIN($B33:$B$36,EC101))/3</f>
        <v>733.02999999999986</v>
      </c>
      <c r="ED109" s="25">
        <f>+(SUM($B33:$B$36,ED101)-MAX($B33:$B$36,ED101)-MIN($B33:$B$36,ED101))/3</f>
        <v>694.52999999999986</v>
      </c>
      <c r="EE109" s="25">
        <f>+(SUM($B33:$B$36,EE101)-MAX($B33:$B$36,EE101)-MIN($B33:$B$36,EE101))/3</f>
        <v>694.52999999999986</v>
      </c>
      <c r="EF109" s="25">
        <f>+(SUM($B33:$B$36,EF101)-MAX($B33:$B$36,EF101)-MIN($B33:$B$36,EF101))/3</f>
        <v>790.87166666666656</v>
      </c>
      <c r="EG109" s="25">
        <f>+(SUM($B33:$B$36,EG101)-MAX($B33:$B$36,EG101)-MIN($B33:$B$36,EG101))/3</f>
        <v>694.52999999999986</v>
      </c>
      <c r="EH109" s="25">
        <f>+(SUM($B33:$B$36,EH101)-MAX($B33:$B$36,EH101)-MIN($B33:$B$36,EH101))/3</f>
        <v>728.52999999999986</v>
      </c>
      <c r="EI109" s="25">
        <f>+(SUM($B33:$B$36,EI101)-MAX($B33:$B$36,EI101)-MIN($B33:$B$36,EI101))/3</f>
        <v>694.52999999999986</v>
      </c>
      <c r="EJ109" s="25">
        <f>+(SUM($B33:$B$36,EJ101)-MAX($B33:$B$36,EJ101)-MIN($B33:$B$36,EJ101))/3</f>
        <v>694.52999999999986</v>
      </c>
      <c r="EK109" s="25">
        <f>+(SUM($B33:$B$36,EK101)-MAX($B33:$B$36,EK101)-MIN($B33:$B$36,EK101))/3</f>
        <v>736.52999999999986</v>
      </c>
      <c r="EL109" s="25">
        <f>+(SUM($B33:$B$36,EL101)-MAX($B33:$B$36,EL101)-MIN($B33:$B$36,EL101))/3</f>
        <v>753.52999999999986</v>
      </c>
      <c r="EM109" s="25">
        <f>+(SUM($B33:$B$36,EM101)-MAX($B33:$B$36,EM101)-MIN($B33:$B$36,EM101))/3</f>
        <v>694.52999999999986</v>
      </c>
      <c r="EN109" s="25">
        <f>+(SUM($B33:$B$36,EN101)-MAX($B33:$B$36,EN101)-MIN($B33:$B$36,EN101))/3</f>
        <v>694.52999999999986</v>
      </c>
      <c r="EO109" s="25">
        <f>+(SUM($B33:$B$36,EO101)-MAX($B33:$B$36,EO101)-MIN($B33:$B$36,EO101))/3</f>
        <v>790.87166666666656</v>
      </c>
      <c r="EP109" s="25">
        <f>+(SUM($B33:$B$36,EP101)-MAX($B33:$B$36,EP101)-MIN($B33:$B$36,EP101))/3</f>
        <v>694.52999999999986</v>
      </c>
      <c r="EQ109" s="25">
        <f>+(SUM($B33:$B$36,EQ101)-MAX($B33:$B$36,EQ101)-MIN($B33:$B$36,EQ101))/3</f>
        <v>694.52999999999986</v>
      </c>
      <c r="ER109" s="25">
        <f>+(SUM($B33:$B$36,ER101)-MAX($B33:$B$36,ER101)-MIN($B33:$B$36,ER101))/3</f>
        <v>750.02999999999986</v>
      </c>
      <c r="ES109" s="25">
        <f>+(SUM($B33:$B$36,ES101)-MAX($B33:$B$36,ES101)-MIN($B33:$B$36,ES101))/3</f>
        <v>694.52999999999986</v>
      </c>
      <c r="ET109" s="25">
        <f>+(SUM($B33:$B$36,ET101)-MAX($B33:$B$36,ET101)-MIN($B33:$B$36,ET101))/3</f>
        <v>694.52999999999986</v>
      </c>
      <c r="EU109" s="25">
        <f>+(SUM($B33:$B$36,EU101)-MAX($B33:$B$36,EU101)-MIN($B33:$B$36,EU101))/3</f>
        <v>694.52999999999986</v>
      </c>
      <c r="EV109" s="25">
        <f>+(SUM($B33:$B$36,EV101)-MAX($B33:$B$36,EV101)-MIN($B33:$B$36,EV101))/3</f>
        <v>694.52999999999986</v>
      </c>
      <c r="EW109" s="25">
        <f>+(SUM($B33:$B$36,EW101)-MAX($B33:$B$36,EW101)-MIN($B33:$B$36,EW101))/3</f>
        <v>711.02999999999986</v>
      </c>
      <c r="EX109" s="25">
        <f>+(SUM($B33:$B$36,EX101)-MAX($B33:$B$36,EX101)-MIN($B33:$B$36,EX101))/3</f>
        <v>694.52999999999986</v>
      </c>
      <c r="EY109" s="25">
        <f>+(SUM($B33:$B$36,EY101)-MAX($B33:$B$36,EY101)-MIN($B33:$B$36,EY101))/3</f>
        <v>694.52999999999986</v>
      </c>
      <c r="EZ109" s="25">
        <f>+(SUM($B33:$B$36,EZ101)-MAX($B33:$B$36,EZ101)-MIN($B33:$B$36,EZ101))/3</f>
        <v>694.52999999999986</v>
      </c>
      <c r="FA109" s="25">
        <f>+(SUM($B33:$B$36,FA101)-MAX($B33:$B$36,FA101)-MIN($B33:$B$36,FA101))/3</f>
        <v>790.87166666666656</v>
      </c>
      <c r="FB109" s="25">
        <f>+(SUM($B33:$B$36,FB101)-MAX($B33:$B$36,FB101)-MIN($B33:$B$36,FB101))/3</f>
        <v>694.52999999999986</v>
      </c>
      <c r="FC109" s="25">
        <f>+(SUM($B33:$B$36,FC101)-MAX($B33:$B$36,FC101)-MIN($B33:$B$36,FC101))/3</f>
        <v>775.02999999999986</v>
      </c>
      <c r="FD109" s="25">
        <f>+(SUM($B33:$B$36,FD101)-MAX($B33:$B$36,FD101)-MIN($B33:$B$36,FD101))/3</f>
        <v>758.02999999999986</v>
      </c>
      <c r="FE109" s="25">
        <f>+(SUM($B33:$B$36,FE101)-MAX($B33:$B$36,FE101)-MIN($B33:$B$36,FE101))/3</f>
        <v>694.52999999999986</v>
      </c>
      <c r="FF109" s="25">
        <f>+(SUM($B33:$B$36,FF101)-MAX($B33:$B$36,FF101)-MIN($B33:$B$36,FF101))/3</f>
        <v>742.02999999999986</v>
      </c>
      <c r="FG109" s="25">
        <f>+(SUM($B33:$B$36,FG101)-MAX($B33:$B$36,FG101)-MIN($B33:$B$36,FG101))/3</f>
        <v>718.02999999999986</v>
      </c>
      <c r="FH109" s="25">
        <f>+(SUM($B33:$B$36,FH101)-MAX($B33:$B$36,FH101)-MIN($B33:$B$36,FH101))/3</f>
        <v>696.02999999999986</v>
      </c>
      <c r="FI109" s="25">
        <f>+(SUM($B33:$B$36,FI101)-MAX($B33:$B$36,FI101)-MIN($B33:$B$36,FI101))/3</f>
        <v>694.52999999999986</v>
      </c>
      <c r="FJ109" s="25">
        <f>+(SUM($B33:$B$36,FJ101)-MAX($B33:$B$36,FJ101)-MIN($B33:$B$36,FJ101))/3</f>
        <v>694.52999999999986</v>
      </c>
      <c r="FK109" s="25">
        <f>+(SUM($B33:$B$36,FK101)-MAX($B33:$B$36,FK101)-MIN($B33:$B$36,FK101))/3</f>
        <v>694.52999999999986</v>
      </c>
      <c r="FL109" s="25">
        <f>+(SUM($B33:$B$36,FL101)-MAX($B33:$B$36,FL101)-MIN($B33:$B$36,FL101))/3</f>
        <v>790.87166666666656</v>
      </c>
      <c r="FM109" s="25">
        <f>+(SUM($B33:$B$36,FM101)-MAX($B33:$B$36,FM101)-MIN($B33:$B$36,FM101))/3</f>
        <v>694.52999999999986</v>
      </c>
      <c r="FN109" s="25">
        <f>+(SUM($B33:$B$36,FN101)-MAX($B33:$B$36,FN101)-MIN($B33:$B$36,FN101))/3</f>
        <v>710.02999999999986</v>
      </c>
      <c r="FO109" s="25">
        <f>+(SUM($B33:$B$36,FO101)-MAX($B33:$B$36,FO101)-MIN($B33:$B$36,FO101))/3</f>
        <v>694.52999999999986</v>
      </c>
      <c r="FP109" s="25">
        <f>+(SUM($B33:$B$36,FP101)-MAX($B33:$B$36,FP101)-MIN($B33:$B$36,FP101))/3</f>
        <v>783.52999999999986</v>
      </c>
      <c r="FQ109" s="25">
        <f>+(SUM($B33:$B$36,FQ101)-MAX($B33:$B$36,FQ101)-MIN($B33:$B$36,FQ101))/3</f>
        <v>694.52999999999986</v>
      </c>
      <c r="FR109" s="25">
        <f>+(SUM($B33:$B$36,FR101)-MAX($B33:$B$36,FR101)-MIN($B33:$B$36,FR101))/3</f>
        <v>694.52999999999986</v>
      </c>
      <c r="FS109" s="25">
        <f>+(SUM($B33:$B$36,FS101)-MAX($B33:$B$36,FS101)-MIN($B33:$B$36,FS101))/3</f>
        <v>747.02999999999986</v>
      </c>
      <c r="FT109" s="25">
        <f>+(SUM($B33:$B$36,FT101)-MAX($B33:$B$36,FT101)-MIN($B33:$B$36,FT101))/3</f>
        <v>694.52999999999986</v>
      </c>
      <c r="FU109" s="25">
        <f>+(SUM($B33:$B$36,FU101)-MAX($B33:$B$36,FU101)-MIN($B33:$B$36,FU101))/3</f>
        <v>700.02999999999986</v>
      </c>
      <c r="FV109" s="25">
        <f>+(SUM($B33:$B$36,FV101)-MAX($B33:$B$36,FV101)-MIN($B33:$B$36,FV101))/3</f>
        <v>702.52999999999986</v>
      </c>
      <c r="FW109" s="25">
        <f>+(SUM($B33:$B$36,FW101)-MAX($B33:$B$36,FW101)-MIN($B33:$B$36,FW101))/3</f>
        <v>715.02999999999986</v>
      </c>
      <c r="FX109" s="25">
        <f>+(SUM($B33:$B$36,FX101)-MAX($B33:$B$36,FX101)-MIN($B33:$B$36,FX101))/3</f>
        <v>694.52999999999986</v>
      </c>
      <c r="FY109" s="25">
        <f>+(SUM($B33:$B$36,FY101)-MAX($B33:$B$36,FY101)-MIN($B33:$B$36,FY101))/3</f>
        <v>697.02999999999986</v>
      </c>
      <c r="FZ109" s="25">
        <f>+(SUM($B33:$B$36,FZ101)-MAX($B33:$B$36,FZ101)-MIN($B33:$B$36,FZ101))/3</f>
        <v>694.52999999999986</v>
      </c>
      <c r="GA109" s="25">
        <f>+(SUM($B33:$B$36,GA101)-MAX($B33:$B$36,GA101)-MIN($B33:$B$36,GA101))/3</f>
        <v>694.52999999999986</v>
      </c>
      <c r="GB109" s="25">
        <f>+(SUM($B33:$B$36,GB101)-MAX($B33:$B$36,GB101)-MIN($B33:$B$36,GB101))/3</f>
        <v>694.52999999999986</v>
      </c>
      <c r="GC109" s="25">
        <f>+(SUM($B33:$B$36,GC101)-MAX($B33:$B$36,GC101)-MIN($B33:$B$36,GC101))/3</f>
        <v>694.52999999999986</v>
      </c>
      <c r="GD109" s="25">
        <f>+(SUM($B33:$B$36,GD101)-MAX($B33:$B$36,GD101)-MIN($B33:$B$36,GD101))/3</f>
        <v>694.52999999999986</v>
      </c>
      <c r="GE109" s="25">
        <f>+(SUM($B33:$B$36,GE101)-MAX($B33:$B$36,GE101)-MIN($B33:$B$36,GE101))/3</f>
        <v>694.52999999999986</v>
      </c>
      <c r="GF109" s="25">
        <f>+(SUM($B33:$B$36,GF101)-MAX($B33:$B$36,GF101)-MIN($B33:$B$36,GF101))/3</f>
        <v>694.52999999999986</v>
      </c>
      <c r="GG109" s="25">
        <f>+(SUM($B33:$B$36,GG101)-MAX($B33:$B$36,GG101)-MIN($B33:$B$36,GG101))/3</f>
        <v>752.02999999999986</v>
      </c>
      <c r="GH109" s="25">
        <f>+(SUM($B33:$B$36,GH101)-MAX($B33:$B$36,GH101)-MIN($B33:$B$36,GH101))/3</f>
        <v>694.52999999999986</v>
      </c>
      <c r="GI109" s="25">
        <f>+(SUM($B33:$B$36,GI101)-MAX($B33:$B$36,GI101)-MIN($B33:$B$36,GI101))/3</f>
        <v>711.02999999999986</v>
      </c>
      <c r="GJ109" s="25">
        <f>+(SUM($B33:$B$36,GJ101)-MAX($B33:$B$36,GJ101)-MIN($B33:$B$36,GJ101))/3</f>
        <v>750.02999999999986</v>
      </c>
      <c r="GK109" s="25">
        <f>+(SUM($B33:$B$36,GK101)-MAX($B33:$B$36,GK101)-MIN($B33:$B$36,GK101))/3</f>
        <v>726.52999999999986</v>
      </c>
      <c r="GL109" s="25">
        <f>+(SUM($B33:$B$36,GL101)-MAX($B33:$B$36,GL101)-MIN($B33:$B$36,GL101))/3</f>
        <v>712.02999999999986</v>
      </c>
      <c r="GM109" s="25">
        <f>+(SUM($B33:$B$36,GM101)-MAX($B33:$B$36,GM101)-MIN($B33:$B$36,GM101))/3</f>
        <v>757.52999999999986</v>
      </c>
      <c r="GN109" s="25">
        <f>+(SUM($B33:$B$36,GN101)-MAX($B33:$B$36,GN101)-MIN($B33:$B$36,GN101))/3</f>
        <v>694.52999999999986</v>
      </c>
      <c r="GO109" s="25">
        <f>+(SUM($B33:$B$36,GO101)-MAX($B33:$B$36,GO101)-MIN($B33:$B$36,GO101))/3</f>
        <v>694.52999999999986</v>
      </c>
      <c r="GP109" s="25">
        <f>+(SUM($B33:$B$36,GP101)-MAX($B33:$B$36,GP101)-MIN($B33:$B$36,GP101))/3</f>
        <v>707.02999999999986</v>
      </c>
      <c r="GQ109" s="25">
        <f>+(SUM($B33:$B$36,GQ101)-MAX($B33:$B$36,GQ101)-MIN($B33:$B$36,GQ101))/3</f>
        <v>694.52999999999986</v>
      </c>
      <c r="GR109" s="25">
        <f>+(SUM($B33:$B$36,GR101)-MAX($B33:$B$36,GR101)-MIN($B33:$B$36,GR101))/3</f>
        <v>694.52999999999986</v>
      </c>
      <c r="GS109" s="25">
        <f>+(SUM($B33:$B$36,GS101)-MAX($B33:$B$36,GS101)-MIN($B33:$B$36,GS101))/3</f>
        <v>767.02999999999986</v>
      </c>
      <c r="GT109" s="25">
        <f>+(SUM($B33:$B$36,GT101)-MAX($B33:$B$36,GT101)-MIN($B33:$B$36,GT101))/3</f>
        <v>790.87166666666656</v>
      </c>
      <c r="GU109" s="25">
        <f>+(SUM($B33:$B$36,GU101)-MAX($B33:$B$36,GU101)-MIN($B33:$B$36,GU101))/3</f>
        <v>694.52999999999986</v>
      </c>
      <c r="GV109" s="25">
        <f>+(SUM($B33:$B$36,GV101)-MAX($B33:$B$36,GV101)-MIN($B33:$B$36,GV101))/3</f>
        <v>694.52999999999986</v>
      </c>
      <c r="GW109" s="25">
        <f>+(SUM($B33:$B$36,GW101)-MAX($B33:$B$36,GW101)-MIN($B33:$B$36,GW101))/3</f>
        <v>714.02999999999986</v>
      </c>
      <c r="GX109" s="25">
        <f>+(SUM($B33:$B$36,GX101)-MAX($B33:$B$36,GX101)-MIN($B33:$B$36,GX101))/3</f>
        <v>722.52999999999986</v>
      </c>
      <c r="GY109" s="25">
        <f>+(SUM($B33:$B$36,GY101)-MAX($B33:$B$36,GY101)-MIN($B33:$B$36,GY101))/3</f>
        <v>694.52999999999986</v>
      </c>
      <c r="GZ109" s="25">
        <f>+(SUM($B33:$B$36,GZ101)-MAX($B33:$B$36,GZ101)-MIN($B33:$B$36,GZ101))/3</f>
        <v>694.52999999999986</v>
      </c>
      <c r="HA109" s="25">
        <f>+(SUM($B33:$B$36,HA101)-MAX($B33:$B$36,HA101)-MIN($B33:$B$36,HA101))/3</f>
        <v>694.52999999999986</v>
      </c>
      <c r="HB109" s="25">
        <f>+(SUM($B33:$B$36,HB101)-MAX($B33:$B$36,HB101)-MIN($B33:$B$36,HB101))/3</f>
        <v>694.52999999999986</v>
      </c>
      <c r="HC109" s="25">
        <f>+(SUM($B33:$B$36,HC101)-MAX($B33:$B$36,HC101)-MIN($B33:$B$36,HC101))/3</f>
        <v>722.52999999999986</v>
      </c>
      <c r="HD109" s="25">
        <f>+(SUM($B33:$B$36,HD101)-MAX($B33:$B$36,HD101)-MIN($B33:$B$36,HD101))/3</f>
        <v>723.02999999999986</v>
      </c>
      <c r="HE109" s="25">
        <f>+(SUM($B33:$B$36,HE101)-MAX($B33:$B$36,HE101)-MIN($B33:$B$36,HE101))/3</f>
        <v>750.52999999999986</v>
      </c>
      <c r="HF109" s="25">
        <f>+(SUM($B33:$B$36,HF101)-MAX($B33:$B$36,HF101)-MIN($B33:$B$36,HF101))/3</f>
        <v>694.52999999999986</v>
      </c>
      <c r="HG109" s="25">
        <f>+(SUM($B33:$B$36,HG101)-MAX($B33:$B$36,HG101)-MIN($B33:$B$36,HG101))/3</f>
        <v>700.02999999999986</v>
      </c>
      <c r="HH109" s="25">
        <f>+(SUM($B33:$B$36,HH101)-MAX($B33:$B$36,HH101)-MIN($B33:$B$36,HH101))/3</f>
        <v>694.52999999999986</v>
      </c>
      <c r="HI109" s="25">
        <f>+(SUM($B33:$B$36,HI101)-MAX($B33:$B$36,HI101)-MIN($B33:$B$36,HI101))/3</f>
        <v>694.52999999999986</v>
      </c>
      <c r="HJ109" s="25">
        <f>+(SUM($B33:$B$36,HJ101)-MAX($B33:$B$36,HJ101)-MIN($B33:$B$36,HJ101))/3</f>
        <v>694.52999999999986</v>
      </c>
      <c r="HK109" s="25">
        <f>+(SUM($B33:$B$36,HK101)-MAX($B33:$B$36,HK101)-MIN($B33:$B$36,HK101))/3</f>
        <v>753.52999999999986</v>
      </c>
      <c r="HL109" s="25">
        <f>+(SUM($B33:$B$36,HL101)-MAX($B33:$B$36,HL101)-MIN($B33:$B$36,HL101))/3</f>
        <v>790.87166666666656</v>
      </c>
      <c r="HM109" s="25">
        <f>+(SUM($B33:$B$36,HM101)-MAX($B33:$B$36,HM101)-MIN($B33:$B$36,HM101))/3</f>
        <v>694.52999999999986</v>
      </c>
      <c r="HN109" s="25">
        <f>+(SUM($B33:$B$36,HN101)-MAX($B33:$B$36,HN101)-MIN($B33:$B$36,HN101))/3</f>
        <v>790.87166666666656</v>
      </c>
      <c r="HO109" s="25">
        <f>+(SUM($B33:$B$36,HO101)-MAX($B33:$B$36,HO101)-MIN($B33:$B$36,HO101))/3</f>
        <v>754.52999999999986</v>
      </c>
      <c r="HP109" s="25">
        <f>+(SUM($B33:$B$36,HP101)-MAX($B33:$B$36,HP101)-MIN($B33:$B$36,HP101))/3</f>
        <v>721.02999999999986</v>
      </c>
      <c r="HQ109" s="25">
        <f>+(SUM($B33:$B$36,HQ101)-MAX($B33:$B$36,HQ101)-MIN($B33:$B$36,HQ101))/3</f>
        <v>694.52999999999986</v>
      </c>
      <c r="HR109" s="25">
        <f>+(SUM($B33:$B$36,HR101)-MAX($B33:$B$36,HR101)-MIN($B33:$B$36,HR101))/3</f>
        <v>744.52999999999986</v>
      </c>
      <c r="HS109" s="25">
        <f>+(SUM($B33:$B$36,HS101)-MAX($B33:$B$36,HS101)-MIN($B33:$B$36,HS101))/3</f>
        <v>694.52999999999986</v>
      </c>
      <c r="HT109" s="25">
        <f>+(SUM($B33:$B$36,HT101)-MAX($B33:$B$36,HT101)-MIN($B33:$B$36,HT101))/3</f>
        <v>694.52999999999986</v>
      </c>
      <c r="HU109" s="25">
        <f>+(SUM($B33:$B$36,HU101)-MAX($B33:$B$36,HU101)-MIN($B33:$B$36,HU101))/3</f>
        <v>748.02999999999986</v>
      </c>
      <c r="HV109" s="25">
        <f>+(SUM($B33:$B$36,HV101)-MAX($B33:$B$36,HV101)-MIN($B33:$B$36,HV101))/3</f>
        <v>694.52999999999986</v>
      </c>
      <c r="HW109" s="25">
        <f>+(SUM($B33:$B$36,HW101)-MAX($B33:$B$36,HW101)-MIN($B33:$B$36,HW101))/3</f>
        <v>766.52999999999986</v>
      </c>
      <c r="HX109" s="25">
        <f>+(SUM($B33:$B$36,HX101)-MAX($B33:$B$36,HX101)-MIN($B33:$B$36,HX101))/3</f>
        <v>694.52999999999986</v>
      </c>
      <c r="HY109" s="25">
        <f>+(SUM($B33:$B$36,HY101)-MAX($B33:$B$36,HY101)-MIN($B33:$B$36,HY101))/3</f>
        <v>703.52999999999986</v>
      </c>
      <c r="HZ109" s="25">
        <f>+(SUM($B33:$B$36,HZ101)-MAX($B33:$B$36,HZ101)-MIN($B33:$B$36,HZ101))/3</f>
        <v>746.02999999999986</v>
      </c>
      <c r="IA109" s="25">
        <f>+(SUM($B33:$B$36,IA101)-MAX($B33:$B$36,IA101)-MIN($B33:$B$36,IA101))/3</f>
        <v>694.52999999999986</v>
      </c>
      <c r="IB109" s="25">
        <f>+(SUM($B33:$B$36,IB101)-MAX($B33:$B$36,IB101)-MIN($B33:$B$36,IB101))/3</f>
        <v>790.87166666666656</v>
      </c>
      <c r="IC109" s="25">
        <f>+(SUM($B33:$B$36,IC101)-MAX($B33:$B$36,IC101)-MIN($B33:$B$36,IC101))/3</f>
        <v>726.52999999999986</v>
      </c>
      <c r="ID109" s="25">
        <f>+(SUM($B33:$B$36,ID101)-MAX($B33:$B$36,ID101)-MIN($B33:$B$36,ID101))/3</f>
        <v>694.52999999999986</v>
      </c>
      <c r="IE109" s="25">
        <f>+(SUM($B33:$B$36,IE101)-MAX($B33:$B$36,IE101)-MIN($B33:$B$36,IE101))/3</f>
        <v>694.52999999999986</v>
      </c>
      <c r="IF109" s="25">
        <f>+(SUM($B33:$B$36,IF101)-MAX($B33:$B$36,IF101)-MIN($B33:$B$36,IF101))/3</f>
        <v>694.52999999999986</v>
      </c>
      <c r="IG109" s="25">
        <f>+(SUM($B33:$B$36,IG101)-MAX($B33:$B$36,IG101)-MIN($B33:$B$36,IG101))/3</f>
        <v>694.52999999999986</v>
      </c>
      <c r="IH109" s="25">
        <f>+(SUM($B33:$B$36,IH101)-MAX($B33:$B$36,IH101)-MIN($B33:$B$36,IH101))/3</f>
        <v>694.52999999999986</v>
      </c>
      <c r="II109" s="25">
        <f>+(SUM($B33:$B$36,II101)-MAX($B33:$B$36,II101)-MIN($B33:$B$36,II101))/3</f>
        <v>726.52999999999986</v>
      </c>
      <c r="IJ109" s="25">
        <f>+(SUM($B33:$B$36,IJ101)-MAX($B33:$B$36,IJ101)-MIN($B33:$B$36,IJ101))/3</f>
        <v>763.02999999999986</v>
      </c>
      <c r="IK109" s="25">
        <f>+(SUM($B33:$B$36,IK101)-MAX($B33:$B$36,IK101)-MIN($B33:$B$36,IK101))/3</f>
        <v>707.52999999999986</v>
      </c>
      <c r="IL109" s="25">
        <f>+(SUM($B33:$B$36,IL101)-MAX($B33:$B$36,IL101)-MIN($B33:$B$36,IL101))/3</f>
        <v>694.52999999999986</v>
      </c>
      <c r="IM109" s="25">
        <f>+(SUM($B33:$B$36,IM101)-MAX($B33:$B$36,IM101)-MIN($B33:$B$36,IM101))/3</f>
        <v>694.52999999999986</v>
      </c>
      <c r="IN109" s="25">
        <f>+(SUM($B33:$B$36,IN101)-MAX($B33:$B$36,IN101)-MIN($B33:$B$36,IN101))/3</f>
        <v>694.52999999999986</v>
      </c>
      <c r="IO109" s="25">
        <f>+(SUM($B33:$B$36,IO101)-MAX($B33:$B$36,IO101)-MIN($B33:$B$36,IO101))/3</f>
        <v>694.52999999999986</v>
      </c>
      <c r="IP109" s="25">
        <f>+(SUM($B33:$B$36,IP101)-MAX($B33:$B$36,IP101)-MIN($B33:$B$36,IP101))/3</f>
        <v>713.52999999999986</v>
      </c>
      <c r="IQ109" s="25">
        <f>+(SUM($B33:$B$36,IQ101)-MAX($B33:$B$36,IQ101)-MIN($B33:$B$36,IQ101))/3</f>
        <v>694.52999999999986</v>
      </c>
      <c r="IR109" s="25">
        <f>+(SUM($B33:$B$36,IR101)-MAX($B33:$B$36,IR101)-MIN($B33:$B$36,IR101))/3</f>
        <v>734.02999999999986</v>
      </c>
      <c r="IS109" s="25">
        <f>+(SUM($B33:$B$36,IS101)-MAX($B33:$B$36,IS101)-MIN($B33:$B$36,IS101))/3</f>
        <v>782.52999999999986</v>
      </c>
      <c r="IT109" s="25">
        <f>+(SUM($B33:$B$36,IT101)-MAX($B33:$B$36,IT101)-MIN($B33:$B$36,IT101))/3</f>
        <v>694.52999999999986</v>
      </c>
      <c r="IU109" s="25">
        <f>+(SUM($B33:$B$36,IU101)-MAX($B33:$B$36,IU101)-MIN($B33:$B$36,IU101))/3</f>
        <v>694.52999999999986</v>
      </c>
      <c r="IV109" s="25">
        <f>+(SUM($B33:$B$36,IV101)-MAX($B33:$B$36,IV101)-MIN($B33:$B$36,IV101))/3</f>
        <v>694.52999999999986</v>
      </c>
      <c r="IW109" s="25">
        <f>+(SUM($B33:$B$36,IW101)-MAX($B33:$B$36,IW101)-MIN($B33:$B$36,IW101))/3</f>
        <v>694.52999999999986</v>
      </c>
      <c r="IX109" s="25">
        <f>+(SUM($B33:$B$36,IX101)-MAX($B33:$B$36,IX101)-MIN($B33:$B$36,IX101))/3</f>
        <v>760.52999999999986</v>
      </c>
      <c r="IY109" s="25">
        <f>+(SUM($B33:$B$36,IY101)-MAX($B33:$B$36,IY101)-MIN($B33:$B$36,IY101))/3</f>
        <v>694.52999999999986</v>
      </c>
      <c r="IZ109" s="25">
        <f>+(SUM($B33:$B$36,IZ101)-MAX($B33:$B$36,IZ101)-MIN($B33:$B$36,IZ101))/3</f>
        <v>694.52999999999986</v>
      </c>
      <c r="JA109" s="25">
        <f>+(SUM($B33:$B$36,JA101)-MAX($B33:$B$36,JA101)-MIN($B33:$B$36,JA101))/3</f>
        <v>734.52999999999986</v>
      </c>
      <c r="JB109" s="25">
        <f>+(SUM($B33:$B$36,JB101)-MAX($B33:$B$36,JB101)-MIN($B33:$B$36,JB101))/3</f>
        <v>694.52999999999986</v>
      </c>
      <c r="JC109" s="25">
        <f>+(SUM($B33:$B$36,JC101)-MAX($B33:$B$36,JC101)-MIN($B33:$B$36,JC101))/3</f>
        <v>725.52999999999986</v>
      </c>
      <c r="JD109" s="25">
        <f>+(SUM($B33:$B$36,JD101)-MAX($B33:$B$36,JD101)-MIN($B33:$B$36,JD101))/3</f>
        <v>725.02999999999986</v>
      </c>
      <c r="JE109" s="25">
        <f>+(SUM($B33:$B$36,JE101)-MAX($B33:$B$36,JE101)-MIN($B33:$B$36,JE101))/3</f>
        <v>694.52999999999986</v>
      </c>
      <c r="JF109" s="25">
        <f>+(SUM($B33:$B$36,JF101)-MAX($B33:$B$36,JF101)-MIN($B33:$B$36,JF101))/3</f>
        <v>721.02999999999986</v>
      </c>
      <c r="JG109" s="25">
        <f>+(SUM($B33:$B$36,JG101)-MAX($B33:$B$36,JG101)-MIN($B33:$B$36,JG101))/3</f>
        <v>751.52999999999986</v>
      </c>
      <c r="JH109" s="25">
        <f>+(SUM($B33:$B$36,JH101)-MAX($B33:$B$36,JH101)-MIN($B33:$B$36,JH101))/3</f>
        <v>694.52999999999986</v>
      </c>
      <c r="JI109" s="25">
        <f>+(SUM($B33:$B$36,JI101)-MAX($B33:$B$36,JI101)-MIN($B33:$B$36,JI101))/3</f>
        <v>706.52999999999986</v>
      </c>
      <c r="JJ109" s="25">
        <f>+(SUM($B33:$B$36,JJ101)-MAX($B33:$B$36,JJ101)-MIN($B33:$B$36,JJ101))/3</f>
        <v>694.52999999999986</v>
      </c>
      <c r="JK109" s="25">
        <f>+(SUM($B33:$B$36,JK101)-MAX($B33:$B$36,JK101)-MIN($B33:$B$36,JK101))/3</f>
        <v>694.52999999999986</v>
      </c>
      <c r="JL109" s="25">
        <f>+(SUM($B33:$B$36,JL101)-MAX($B33:$B$36,JL101)-MIN($B33:$B$36,JL101))/3</f>
        <v>739.02999999999986</v>
      </c>
      <c r="JM109" s="25">
        <f>+(SUM($B33:$B$36,JM101)-MAX($B33:$B$36,JM101)-MIN($B33:$B$36,JM101))/3</f>
        <v>694.52999999999986</v>
      </c>
      <c r="JN109" s="25">
        <f>+(SUM($B33:$B$36,JN101)-MAX($B33:$B$36,JN101)-MIN($B33:$B$36,JN101))/3</f>
        <v>694.52999999999986</v>
      </c>
      <c r="JO109" s="25">
        <f>+(SUM($B33:$B$36,JO101)-MAX($B33:$B$36,JO101)-MIN($B33:$B$36,JO101))/3</f>
        <v>694.52999999999986</v>
      </c>
      <c r="JP109" s="25">
        <f>+(SUM($B33:$B$36,JP101)-MAX($B33:$B$36,JP101)-MIN($B33:$B$36,JP101))/3</f>
        <v>694.52999999999986</v>
      </c>
      <c r="JQ109" s="25">
        <f>+(SUM($B33:$B$36,JQ101)-MAX($B33:$B$36,JQ101)-MIN($B33:$B$36,JQ101))/3</f>
        <v>694.52999999999986</v>
      </c>
      <c r="JR109" s="25">
        <f>+(SUM($B33:$B$36,JR101)-MAX($B33:$B$36,JR101)-MIN($B33:$B$36,JR101))/3</f>
        <v>694.52999999999986</v>
      </c>
      <c r="JS109" s="25">
        <f>+(SUM($B33:$B$36,JS101)-MAX($B33:$B$36,JS101)-MIN($B33:$B$36,JS101))/3</f>
        <v>694.52999999999986</v>
      </c>
      <c r="JT109" s="25">
        <f>+(SUM($B33:$B$36,JT101)-MAX($B33:$B$36,JT101)-MIN($B33:$B$36,JT101))/3</f>
        <v>694.52999999999986</v>
      </c>
      <c r="JU109" s="25">
        <f>+(SUM($B33:$B$36,JU101)-MAX($B33:$B$36,JU101)-MIN($B33:$B$36,JU101))/3</f>
        <v>694.52999999999986</v>
      </c>
      <c r="JV109" s="25">
        <f>+(SUM($B33:$B$36,JV101)-MAX($B33:$B$36,JV101)-MIN($B33:$B$36,JV101))/3</f>
        <v>713.52999999999986</v>
      </c>
      <c r="JW109" s="25">
        <f>+(SUM($B33:$B$36,JW101)-MAX($B33:$B$36,JW101)-MIN($B33:$B$36,JW101))/3</f>
        <v>694.52999999999986</v>
      </c>
      <c r="JX109" s="25">
        <f>+(SUM($B33:$B$36,JX101)-MAX($B33:$B$36,JX101)-MIN($B33:$B$36,JX101))/3</f>
        <v>713.52999999999986</v>
      </c>
      <c r="JY109" s="25">
        <f>+(SUM($B33:$B$36,JY101)-MAX($B33:$B$36,JY101)-MIN($B33:$B$36,JY101))/3</f>
        <v>764.02999999999986</v>
      </c>
      <c r="JZ109" s="25">
        <f>+(SUM($B33:$B$36,JZ101)-MAX($B33:$B$36,JZ101)-MIN($B33:$B$36,JZ101))/3</f>
        <v>732.02999999999986</v>
      </c>
      <c r="KA109" s="25">
        <f>+(SUM($B33:$B$36,KA101)-MAX($B33:$B$36,KA101)-MIN($B33:$B$36,KA101))/3</f>
        <v>718.02999999999986</v>
      </c>
      <c r="KB109" s="25">
        <f>+(SUM($B33:$B$36,KB101)-MAX($B33:$B$36,KB101)-MIN($B33:$B$36,KB101))/3</f>
        <v>694.52999999999986</v>
      </c>
      <c r="KC109" s="25">
        <f>+(SUM($B33:$B$36,KC101)-MAX($B33:$B$36,KC101)-MIN($B33:$B$36,KC101))/3</f>
        <v>702.52999999999986</v>
      </c>
      <c r="KD109" s="25">
        <f>+(SUM($B33:$B$36,KD101)-MAX($B33:$B$36,KD101)-MIN($B33:$B$36,KD101))/3</f>
        <v>723.02999999999986</v>
      </c>
      <c r="KE109" s="25">
        <f>+(SUM($B33:$B$36,KE101)-MAX($B33:$B$36,KE101)-MIN($B33:$B$36,KE101))/3</f>
        <v>694.52999999999986</v>
      </c>
      <c r="KF109" s="25">
        <f>+(SUM($B33:$B$36,KF101)-MAX($B33:$B$36,KF101)-MIN($B33:$B$36,KF101))/3</f>
        <v>694.52999999999986</v>
      </c>
      <c r="KG109" s="25">
        <f>+(SUM($B33:$B$36,KG101)-MAX($B33:$B$36,KG101)-MIN($B33:$B$36,KG101))/3</f>
        <v>764.02999999999986</v>
      </c>
      <c r="KH109" s="25">
        <f>+(SUM($B33:$B$36,KH101)-MAX($B33:$B$36,KH101)-MIN($B33:$B$36,KH101))/3</f>
        <v>737.52999999999986</v>
      </c>
      <c r="KI109" s="25">
        <f>+(SUM($B33:$B$36,KI101)-MAX($B33:$B$36,KI101)-MIN($B33:$B$36,KI101))/3</f>
        <v>694.52999999999986</v>
      </c>
      <c r="KJ109" s="25">
        <f>+(SUM($B33:$B$36,KJ101)-MAX($B33:$B$36,KJ101)-MIN($B33:$B$36,KJ101))/3</f>
        <v>694.52999999999986</v>
      </c>
      <c r="KK109" s="25">
        <f>+(SUM($B33:$B$36,KK101)-MAX($B33:$B$36,KK101)-MIN($B33:$B$36,KK101))/3</f>
        <v>694.52999999999986</v>
      </c>
      <c r="KL109" s="25">
        <f>+(SUM($B33:$B$36,KL101)-MAX($B33:$B$36,KL101)-MIN($B33:$B$36,KL101))/3</f>
        <v>694.52999999999986</v>
      </c>
      <c r="KM109" s="25">
        <f>+(SUM($B33:$B$36,KM101)-MAX($B33:$B$36,KM101)-MIN($B33:$B$36,KM101))/3</f>
        <v>745.52999999999986</v>
      </c>
      <c r="KN109" s="25">
        <f>+(SUM($B33:$B$36,KN101)-MAX($B33:$B$36,KN101)-MIN($B33:$B$36,KN101))/3</f>
        <v>700.52999999999986</v>
      </c>
      <c r="KO109" s="25">
        <f>+(SUM($B33:$B$36,KO101)-MAX($B33:$B$36,KO101)-MIN($B33:$B$36,KO101))/3</f>
        <v>712.52999999999986</v>
      </c>
      <c r="KP109" s="25">
        <f>+(SUM($B33:$B$36,KP101)-MAX($B33:$B$36,KP101)-MIN($B33:$B$36,KP101))/3</f>
        <v>694.52999999999986</v>
      </c>
      <c r="KQ109" s="25">
        <f>+(SUM($B33:$B$36,KQ101)-MAX($B33:$B$36,KQ101)-MIN($B33:$B$36,KQ101))/3</f>
        <v>699.02999999999986</v>
      </c>
      <c r="KR109" s="25">
        <f>+(SUM($B33:$B$36,KR101)-MAX($B33:$B$36,KR101)-MIN($B33:$B$36,KR101))/3</f>
        <v>694.52999999999986</v>
      </c>
      <c r="KS109" s="25">
        <f>+(SUM($B33:$B$36,KS101)-MAX($B33:$B$36,KS101)-MIN($B33:$B$36,KS101))/3</f>
        <v>761.52999999999986</v>
      </c>
      <c r="KT109" s="25">
        <f>+(SUM($B33:$B$36,KT101)-MAX($B33:$B$36,KT101)-MIN($B33:$B$36,KT101))/3</f>
        <v>694.52999999999986</v>
      </c>
      <c r="KU109" s="25">
        <f>+(SUM($B33:$B$36,KU101)-MAX($B33:$B$36,KU101)-MIN($B33:$B$36,KU101))/3</f>
        <v>694.52999999999986</v>
      </c>
      <c r="KV109" s="25">
        <f>+(SUM($B33:$B$36,KV101)-MAX($B33:$B$36,KV101)-MIN($B33:$B$36,KV101))/3</f>
        <v>694.52999999999986</v>
      </c>
      <c r="KW109" s="25">
        <f>+(SUM($B33:$B$36,KW101)-MAX($B33:$B$36,KW101)-MIN($B33:$B$36,KW101))/3</f>
        <v>694.52999999999986</v>
      </c>
      <c r="KX109" s="25">
        <f>+(SUM($B33:$B$36,KX101)-MAX($B33:$B$36,KX101)-MIN($B33:$B$36,KX101))/3</f>
        <v>696.52999999999986</v>
      </c>
      <c r="KY109" s="25">
        <f>+(SUM($B33:$B$36,KY101)-MAX($B33:$B$36,KY101)-MIN($B33:$B$36,KY101))/3</f>
        <v>729.02999999999986</v>
      </c>
      <c r="KZ109" s="25">
        <f>+(SUM($B33:$B$36,KZ101)-MAX($B33:$B$36,KZ101)-MIN($B33:$B$36,KZ101))/3</f>
        <v>759.02999999999986</v>
      </c>
      <c r="LA109" s="25">
        <f>+(SUM($B33:$B$36,LA101)-MAX($B33:$B$36,LA101)-MIN($B33:$B$36,LA101))/3</f>
        <v>694.52999999999986</v>
      </c>
      <c r="LB109" s="25">
        <f>+(SUM($B33:$B$36,LB101)-MAX($B33:$B$36,LB101)-MIN($B33:$B$36,LB101))/3</f>
        <v>744.52999999999986</v>
      </c>
      <c r="LC109" s="25">
        <f>+(SUM($B33:$B$36,LC101)-MAX($B33:$B$36,LC101)-MIN($B33:$B$36,LC101))/3</f>
        <v>695.52999999999986</v>
      </c>
      <c r="LD109" s="25">
        <f>+(SUM($B33:$B$36,LD101)-MAX($B33:$B$36,LD101)-MIN($B33:$B$36,LD101))/3</f>
        <v>694.52999999999986</v>
      </c>
      <c r="LE109" s="25">
        <f>+(SUM($B33:$B$36,LE101)-MAX($B33:$B$36,LE101)-MIN($B33:$B$36,LE101))/3</f>
        <v>694.52999999999986</v>
      </c>
      <c r="LF109" s="25">
        <f>+(SUM($B33:$B$36,LF101)-MAX($B33:$B$36,LF101)-MIN($B33:$B$36,LF101))/3</f>
        <v>694.52999999999986</v>
      </c>
      <c r="LG109" s="25">
        <f>+(SUM($B33:$B$36,LG101)-MAX($B33:$B$36,LG101)-MIN($B33:$B$36,LG101))/3</f>
        <v>694.52999999999986</v>
      </c>
      <c r="LH109" s="25">
        <f>+(SUM($B33:$B$36,LH101)-MAX($B33:$B$36,LH101)-MIN($B33:$B$36,LH101))/3</f>
        <v>743.02999999999986</v>
      </c>
      <c r="LI109" s="25">
        <f>+(SUM($B33:$B$36,LI101)-MAX($B33:$B$36,LI101)-MIN($B33:$B$36,LI101))/3</f>
        <v>694.52999999999986</v>
      </c>
      <c r="LJ109" s="25">
        <f>+(SUM($B33:$B$36,LJ101)-MAX($B33:$B$36,LJ101)-MIN($B33:$B$36,LJ101))/3</f>
        <v>705.02999999999986</v>
      </c>
      <c r="LK109" s="25">
        <f>+(SUM($B33:$B$36,LK101)-MAX($B33:$B$36,LK101)-MIN($B33:$B$36,LK101))/3</f>
        <v>694.52999999999986</v>
      </c>
      <c r="LL109" s="25">
        <f>+(SUM($B33:$B$36,LL101)-MAX($B33:$B$36,LL101)-MIN($B33:$B$36,LL101))/3</f>
        <v>727.02999999999986</v>
      </c>
      <c r="LM109" s="25">
        <f>+(SUM($B33:$B$36,LM101)-MAX($B33:$B$36,LM101)-MIN($B33:$B$36,LM101))/3</f>
        <v>714.52999999999986</v>
      </c>
      <c r="LN109" s="25">
        <f>+(SUM($B33:$B$36,LN101)-MAX($B33:$B$36,LN101)-MIN($B33:$B$36,LN101))/3</f>
        <v>694.52999999999986</v>
      </c>
      <c r="LO109" s="25">
        <f>+(SUM($B33:$B$36,LO101)-MAX($B33:$B$36,LO101)-MIN($B33:$B$36,LO101))/3</f>
        <v>705.52999999999986</v>
      </c>
      <c r="LP109" s="25">
        <f>+(SUM($B33:$B$36,LP101)-MAX($B33:$B$36,LP101)-MIN($B33:$B$36,LP101))/3</f>
        <v>694.52999999999986</v>
      </c>
      <c r="LQ109" s="25">
        <f>+(SUM($B33:$B$36,LQ101)-MAX($B33:$B$36,LQ101)-MIN($B33:$B$36,LQ101))/3</f>
        <v>694.52999999999986</v>
      </c>
      <c r="LR109" s="25">
        <f>+(SUM($B33:$B$36,LR101)-MAX($B33:$B$36,LR101)-MIN($B33:$B$36,LR101))/3</f>
        <v>694.52999999999986</v>
      </c>
      <c r="LS109" s="25">
        <f>+(SUM($B33:$B$36,LS101)-MAX($B33:$B$36,LS101)-MIN($B33:$B$36,LS101))/3</f>
        <v>694.52999999999986</v>
      </c>
      <c r="LT109" s="25">
        <f>+(SUM($B33:$B$36,LT101)-MAX($B33:$B$36,LT101)-MIN($B33:$B$36,LT101))/3</f>
        <v>724.02999999999986</v>
      </c>
      <c r="LU109" s="25">
        <f>+(SUM($B33:$B$36,LU101)-MAX($B33:$B$36,LU101)-MIN($B33:$B$36,LU101))/3</f>
        <v>740.52999999999986</v>
      </c>
      <c r="LV109" s="25">
        <f>+(SUM($B33:$B$36,LV101)-MAX($B33:$B$36,LV101)-MIN($B33:$B$36,LV101))/3</f>
        <v>694.52999999999986</v>
      </c>
      <c r="LW109" s="25">
        <f>+(SUM($B33:$B$36,LW101)-MAX($B33:$B$36,LW101)-MIN($B33:$B$36,LW101))/3</f>
        <v>716.02999999999986</v>
      </c>
      <c r="LX109" s="25">
        <f>+(SUM($B33:$B$36,LX101)-MAX($B33:$B$36,LX101)-MIN($B33:$B$36,LX101))/3</f>
        <v>694.52999999999986</v>
      </c>
      <c r="LY109" s="25">
        <f>+(SUM($B33:$B$36,LY101)-MAX($B33:$B$36,LY101)-MIN($B33:$B$36,LY101))/3</f>
        <v>724.02999999999986</v>
      </c>
      <c r="LZ109" s="25">
        <f>+(SUM($B33:$B$36,LZ101)-MAX($B33:$B$36,LZ101)-MIN($B33:$B$36,LZ101))/3</f>
        <v>721.02999999999986</v>
      </c>
      <c r="MA109" s="25">
        <f>+(SUM($B33:$B$36,MA101)-MAX($B33:$B$36,MA101)-MIN($B33:$B$36,MA101))/3</f>
        <v>724.02999999999986</v>
      </c>
      <c r="MB109" s="25">
        <f>+(SUM($B33:$B$36,MB101)-MAX($B33:$B$36,MB101)-MIN($B33:$B$36,MB101))/3</f>
        <v>728.52999999999986</v>
      </c>
      <c r="MC109" s="25">
        <f>+(SUM($B33:$B$36,MC101)-MAX($B33:$B$36,MC101)-MIN($B33:$B$36,MC101))/3</f>
        <v>694.52999999999986</v>
      </c>
      <c r="MD109" s="25">
        <f>+(SUM($B33:$B$36,MD101)-MAX($B33:$B$36,MD101)-MIN($B33:$B$36,MD101))/3</f>
        <v>694.52999999999986</v>
      </c>
      <c r="ME109" s="25">
        <f>+(SUM($B33:$B$36,ME101)-MAX($B33:$B$36,ME101)-MIN($B33:$B$36,ME101))/3</f>
        <v>714.02999999999986</v>
      </c>
      <c r="MF109" s="25">
        <f>+(SUM($B33:$B$36,MF101)-MAX($B33:$B$36,MF101)-MIN($B33:$B$36,MF101))/3</f>
        <v>746.52999999999986</v>
      </c>
      <c r="MG109" s="25">
        <f>+(SUM($B33:$B$36,MG101)-MAX($B33:$B$36,MG101)-MIN($B33:$B$36,MG101))/3</f>
        <v>733.02999999999986</v>
      </c>
      <c r="MH109" s="25">
        <f>+(SUM($B33:$B$36,MH101)-MAX($B33:$B$36,MH101)-MIN($B33:$B$36,MH101))/3</f>
        <v>694.52999999999986</v>
      </c>
      <c r="MI109" s="25">
        <f>+(SUM($B33:$B$36,MI101)-MAX($B33:$B$36,MI101)-MIN($B33:$B$36,MI101))/3</f>
        <v>706.52999999999986</v>
      </c>
      <c r="MJ109" s="25">
        <f>+(SUM($B33:$B$36,MJ101)-MAX($B33:$B$36,MJ101)-MIN($B33:$B$36,MJ101))/3</f>
        <v>721.52999999999986</v>
      </c>
      <c r="MK109" s="25">
        <f>+(SUM($B33:$B$36,MK101)-MAX($B33:$B$36,MK101)-MIN($B33:$B$36,MK101))/3</f>
        <v>702.52999999999986</v>
      </c>
      <c r="ML109" s="25">
        <f>+(SUM($B33:$B$36,ML101)-MAX($B33:$B$36,ML101)-MIN($B33:$B$36,ML101))/3</f>
        <v>694.52999999999986</v>
      </c>
      <c r="MM109" s="25">
        <f>+(SUM($B33:$B$36,MM101)-MAX($B33:$B$36,MM101)-MIN($B33:$B$36,MM101))/3</f>
        <v>694.52999999999986</v>
      </c>
      <c r="MN109" s="25">
        <f>+(SUM($B33:$B$36,MN101)-MAX($B33:$B$36,MN101)-MIN($B33:$B$36,MN101))/3</f>
        <v>694.52999999999986</v>
      </c>
      <c r="MO109" s="25">
        <f>+(SUM($B33:$B$36,MO101)-MAX($B33:$B$36,MO101)-MIN($B33:$B$36,MO101))/3</f>
        <v>749.02999999999986</v>
      </c>
      <c r="MP109" s="25">
        <f>+(SUM($B33:$B$36,MP101)-MAX($B33:$B$36,MP101)-MIN($B33:$B$36,MP101))/3</f>
        <v>694.52999999999986</v>
      </c>
      <c r="MQ109" s="25">
        <f>+(SUM($B33:$B$36,MQ101)-MAX($B33:$B$36,MQ101)-MIN($B33:$B$36,MQ101))/3</f>
        <v>706.52999999999986</v>
      </c>
      <c r="MR109" s="25">
        <f>+(SUM($B33:$B$36,MR101)-MAX($B33:$B$36,MR101)-MIN($B33:$B$36,MR101))/3</f>
        <v>694.52999999999986</v>
      </c>
      <c r="MS109" s="25">
        <f>+(SUM($B33:$B$36,MS101)-MAX($B33:$B$36,MS101)-MIN($B33:$B$36,MS101))/3</f>
        <v>694.52999999999986</v>
      </c>
      <c r="MT109" s="25">
        <f>+(SUM($B33:$B$36,MT101)-MAX($B33:$B$36,MT101)-MIN($B33:$B$36,MT101))/3</f>
        <v>705.52999999999986</v>
      </c>
      <c r="MU109" s="25">
        <f>+(SUM($B33:$B$36,MU101)-MAX($B33:$B$36,MU101)-MIN($B33:$B$36,MU101))/3</f>
        <v>694.52999999999986</v>
      </c>
      <c r="MV109" s="25">
        <f>+(SUM($B33:$B$36,MV101)-MAX($B33:$B$36,MV101)-MIN($B33:$B$36,MV101))/3</f>
        <v>720.52999999999986</v>
      </c>
      <c r="MW109" s="25">
        <f>+(SUM($B33:$B$36,MW101)-MAX($B33:$B$36,MW101)-MIN($B33:$B$36,MW101))/3</f>
        <v>694.52999999999986</v>
      </c>
      <c r="MX109" s="25">
        <f>+(SUM($B33:$B$36,MX101)-MAX($B33:$B$36,MX101)-MIN($B33:$B$36,MX101))/3</f>
        <v>762.52999999999986</v>
      </c>
      <c r="MY109" s="25">
        <f>+(SUM($B33:$B$36,MY101)-MAX($B33:$B$36,MY101)-MIN($B33:$B$36,MY101))/3</f>
        <v>737.02999999999986</v>
      </c>
      <c r="MZ109" s="25">
        <f>+(SUM($B33:$B$36,MZ101)-MAX($B33:$B$36,MZ101)-MIN($B33:$B$36,MZ101))/3</f>
        <v>728.52999999999986</v>
      </c>
      <c r="NA109" s="25">
        <f>+(SUM($B33:$B$36,NA101)-MAX($B33:$B$36,NA101)-MIN($B33:$B$36,NA101))/3</f>
        <v>707.02999999999986</v>
      </c>
      <c r="NB109" s="25">
        <f>+(SUM($B33:$B$36,NB101)-MAX($B33:$B$36,NB101)-MIN($B33:$B$36,NB101))/3</f>
        <v>700.52999999999986</v>
      </c>
      <c r="NC109" s="25">
        <f>+(SUM($B33:$B$36,NC101)-MAX($B33:$B$36,NC101)-MIN($B33:$B$36,NC101))/3</f>
        <v>694.52999999999986</v>
      </c>
      <c r="ND109" s="25">
        <f>+(SUM($B33:$B$36,ND101)-MAX($B33:$B$36,ND101)-MIN($B33:$B$36,ND101))/3</f>
        <v>699.02999999999986</v>
      </c>
      <c r="NE109" s="25">
        <f>+(SUM($B33:$B$36,NE101)-MAX($B33:$B$36,NE101)-MIN($B33:$B$36,NE101))/3</f>
        <v>694.52999999999986</v>
      </c>
      <c r="NF109" s="25">
        <f>+(SUM($B33:$B$36,NF101)-MAX($B33:$B$36,NF101)-MIN($B33:$B$36,NF101))/3</f>
        <v>694.52999999999986</v>
      </c>
      <c r="NG109" s="25">
        <f>+(SUM($B33:$B$36,NG101)-MAX($B33:$B$36,NG101)-MIN($B33:$B$36,NG101))/3</f>
        <v>694.52999999999986</v>
      </c>
      <c r="NH109" s="25">
        <f>+(SUM($B33:$B$36,NH101)-MAX($B33:$B$36,NH101)-MIN($B33:$B$36,NH101))/3</f>
        <v>790.87166666666656</v>
      </c>
      <c r="NI109" s="25">
        <f>+(SUM($B33:$B$36,NI101)-MAX($B33:$B$36,NI101)-MIN($B33:$B$36,NI101))/3</f>
        <v>694.52999999999986</v>
      </c>
      <c r="NJ109" s="25">
        <f>+(SUM($B33:$B$36,NJ101)-MAX($B33:$B$36,NJ101)-MIN($B33:$B$36,NJ101))/3</f>
        <v>703.02999999999986</v>
      </c>
      <c r="NK109" s="25">
        <f>+(SUM($B33:$B$36,NK101)-MAX($B33:$B$36,NK101)-MIN($B33:$B$36,NK101))/3</f>
        <v>694.52999999999986</v>
      </c>
      <c r="NL109" s="25">
        <f>+(SUM($B33:$B$36,NL101)-MAX($B33:$B$36,NL101)-MIN($B33:$B$36,NL101))/3</f>
        <v>698.02999999999986</v>
      </c>
      <c r="NM109" s="25">
        <f>+(SUM($B33:$B$36,NM101)-MAX($B33:$B$36,NM101)-MIN($B33:$B$36,NM101))/3</f>
        <v>694.52999999999986</v>
      </c>
      <c r="NN109" s="25">
        <f>+(SUM($B33:$B$36,NN101)-MAX($B33:$B$36,NN101)-MIN($B33:$B$36,NN101))/3</f>
        <v>694.52999999999986</v>
      </c>
      <c r="NO109" s="25">
        <f>+(SUM($B33:$B$36,NO101)-MAX($B33:$B$36,NO101)-MIN($B33:$B$36,NO101))/3</f>
        <v>694.52999999999986</v>
      </c>
      <c r="NP109" s="25">
        <f>+(SUM($B33:$B$36,NP101)-MAX($B33:$B$36,NP101)-MIN($B33:$B$36,NP101))/3</f>
        <v>694.52999999999986</v>
      </c>
      <c r="NQ109" s="25">
        <f>+(SUM($B33:$B$36,NQ101)-MAX($B33:$B$36,NQ101)-MIN($B33:$B$36,NQ101))/3</f>
        <v>694.52999999999986</v>
      </c>
      <c r="NR109" s="25">
        <f>+(SUM($B33:$B$36,NR101)-MAX($B33:$B$36,NR101)-MIN($B33:$B$36,NR101))/3</f>
        <v>694.52999999999986</v>
      </c>
      <c r="NS109" s="25">
        <f>+(SUM($B33:$B$36,NS101)-MAX($B33:$B$36,NS101)-MIN($B33:$B$36,NS101))/3</f>
        <v>767.52999999999986</v>
      </c>
      <c r="NT109" s="25">
        <f>+(SUM($B33:$B$36,NT101)-MAX($B33:$B$36,NT101)-MIN($B33:$B$36,NT101))/3</f>
        <v>698.02999999999986</v>
      </c>
      <c r="NU109" s="25">
        <f>+(SUM($B33:$B$36,NU101)-MAX($B33:$B$36,NU101)-MIN($B33:$B$36,NU101))/3</f>
        <v>694.52999999999986</v>
      </c>
      <c r="NV109" s="25">
        <f>+(SUM($B33:$B$36,NV101)-MAX($B33:$B$36,NV101)-MIN($B33:$B$36,NV101))/3</f>
        <v>719.52999999999986</v>
      </c>
      <c r="NW109" s="25">
        <f>+(SUM($B33:$B$36,NW101)-MAX($B33:$B$36,NW101)-MIN($B33:$B$36,NW101))/3</f>
        <v>718.52999999999986</v>
      </c>
      <c r="NX109" s="25">
        <f>+(SUM($B33:$B$36,NX101)-MAX($B33:$B$36,NX101)-MIN($B33:$B$36,NX101))/3</f>
        <v>752.52999999999986</v>
      </c>
      <c r="NY109" s="25">
        <f>+(SUM($B33:$B$36,NY101)-MAX($B33:$B$36,NY101)-MIN($B33:$B$36,NY101))/3</f>
        <v>694.52999999999986</v>
      </c>
      <c r="NZ109" s="25">
        <f>+(SUM($B33:$B$36,NZ101)-MAX($B33:$B$36,NZ101)-MIN($B33:$B$36,NZ101))/3</f>
        <v>698.02999999999986</v>
      </c>
      <c r="OA109" s="25">
        <f>+(SUM($B33:$B$36,OA101)-MAX($B33:$B$36,OA101)-MIN($B33:$B$36,OA101))/3</f>
        <v>694.52999999999986</v>
      </c>
      <c r="OB109" s="25">
        <f>+(SUM($B33:$B$36,OB101)-MAX($B33:$B$36,OB101)-MIN($B33:$B$36,OB101))/3</f>
        <v>694.52999999999986</v>
      </c>
      <c r="OC109" s="25">
        <f>+(SUM($B33:$B$36,OC101)-MAX($B33:$B$36,OC101)-MIN($B33:$B$36,OC101))/3</f>
        <v>701.02999999999986</v>
      </c>
      <c r="OD109" s="25">
        <f>+(SUM($B33:$B$36,OD101)-MAX($B33:$B$36,OD101)-MIN($B33:$B$36,OD101))/3</f>
        <v>694.52999999999986</v>
      </c>
      <c r="OE109" s="25">
        <f>+(SUM($B33:$B$36,OE101)-MAX($B33:$B$36,OE101)-MIN($B33:$B$36,OE101))/3</f>
        <v>706.52999999999986</v>
      </c>
      <c r="OF109" s="25">
        <f>+(SUM($B33:$B$36,OF101)-MAX($B33:$B$36,OF101)-MIN($B33:$B$36,OF101))/3</f>
        <v>694.52999999999986</v>
      </c>
      <c r="OG109" s="25">
        <f>+(SUM($B33:$B$36,OG101)-MAX($B33:$B$36,OG101)-MIN($B33:$B$36,OG101))/3</f>
        <v>694.52999999999986</v>
      </c>
      <c r="OH109" s="25">
        <f>+(SUM($B33:$B$36,OH101)-MAX($B33:$B$36,OH101)-MIN($B33:$B$36,OH101))/3</f>
        <v>694.52999999999986</v>
      </c>
      <c r="OI109" s="25">
        <f>+(SUM($B33:$B$36,OI101)-MAX($B33:$B$36,OI101)-MIN($B33:$B$36,OI101))/3</f>
        <v>694.52999999999986</v>
      </c>
      <c r="OJ109" s="25">
        <f>+(SUM($B33:$B$36,OJ101)-MAX($B33:$B$36,OJ101)-MIN($B33:$B$36,OJ101))/3</f>
        <v>694.52999999999986</v>
      </c>
      <c r="OK109" s="25">
        <f>+(SUM($B33:$B$36,OK101)-MAX($B33:$B$36,OK101)-MIN($B33:$B$36,OK101))/3</f>
        <v>708.02999999999986</v>
      </c>
      <c r="OL109" s="25">
        <f>+(SUM($B33:$B$36,OL101)-MAX($B33:$B$36,OL101)-MIN($B33:$B$36,OL101))/3</f>
        <v>694.52999999999986</v>
      </c>
      <c r="OM109" s="25">
        <f>+(SUM($B33:$B$36,OM101)-MAX($B33:$B$36,OM101)-MIN($B33:$B$36,OM101))/3</f>
        <v>694.52999999999986</v>
      </c>
      <c r="ON109" s="25">
        <f>+(SUM($B33:$B$36,ON101)-MAX($B33:$B$36,ON101)-MIN($B33:$B$36,ON101))/3</f>
        <v>721.02999999999986</v>
      </c>
      <c r="OO109" s="25">
        <f>+(SUM($B33:$B$36,OO101)-MAX($B33:$B$36,OO101)-MIN($B33:$B$36,OO101))/3</f>
        <v>694.52999999999986</v>
      </c>
      <c r="OP109" s="25">
        <f>+(SUM($B33:$B$36,OP101)-MAX($B33:$B$36,OP101)-MIN($B33:$B$36,OP101))/3</f>
        <v>756.52999999999986</v>
      </c>
      <c r="OQ109" s="25">
        <f>+(SUM($B33:$B$36,OQ101)-MAX($B33:$B$36,OQ101)-MIN($B33:$B$36,OQ101))/3</f>
        <v>694.52999999999986</v>
      </c>
      <c r="OR109" s="25">
        <f>+(SUM($B33:$B$36,OR101)-MAX($B33:$B$36,OR101)-MIN($B33:$B$36,OR101))/3</f>
        <v>710.02999999999986</v>
      </c>
      <c r="OS109" s="25">
        <f>+(SUM($B33:$B$36,OS101)-MAX($B33:$B$36,OS101)-MIN($B33:$B$36,OS101))/3</f>
        <v>725.02999999999986</v>
      </c>
      <c r="OT109" s="25">
        <f>+(SUM($B33:$B$36,OT101)-MAX($B33:$B$36,OT101)-MIN($B33:$B$36,OT101))/3</f>
        <v>694.52999999999986</v>
      </c>
      <c r="OU109" s="25">
        <f>+(SUM($B33:$B$36,OU101)-MAX($B33:$B$36,OU101)-MIN($B33:$B$36,OU101))/3</f>
        <v>705.02999999999986</v>
      </c>
      <c r="OV109" s="25">
        <f>+(SUM($B33:$B$36,OV101)-MAX($B33:$B$36,OV101)-MIN($B33:$B$36,OV101))/3</f>
        <v>694.52999999999986</v>
      </c>
      <c r="OW109" s="25">
        <f>+(SUM($B33:$B$36,OW101)-MAX($B33:$B$36,OW101)-MIN($B33:$B$36,OW101))/3</f>
        <v>779.02999999999986</v>
      </c>
      <c r="OX109" s="25">
        <f>+(SUM($B33:$B$36,OX101)-MAX($B33:$B$36,OX101)-MIN($B33:$B$36,OX101))/3</f>
        <v>725.02999999999986</v>
      </c>
      <c r="OY109" s="25">
        <f>+(SUM($B33:$B$36,OY101)-MAX($B33:$B$36,OY101)-MIN($B33:$B$36,OY101))/3</f>
        <v>778.52999999999986</v>
      </c>
      <c r="OZ109" s="25">
        <f>+(SUM($B33:$B$36,OZ101)-MAX($B33:$B$36,OZ101)-MIN($B33:$B$36,OZ101))/3</f>
        <v>694.52999999999986</v>
      </c>
      <c r="PA109" s="25">
        <f>+(SUM($B33:$B$36,PA101)-MAX($B33:$B$36,PA101)-MIN($B33:$B$36,PA101))/3</f>
        <v>700.52999999999986</v>
      </c>
      <c r="PB109" s="25">
        <f>+(SUM($B33:$B$36,PB101)-MAX($B33:$B$36,PB101)-MIN($B33:$B$36,PB101))/3</f>
        <v>701.02999999999986</v>
      </c>
      <c r="PC109" s="25">
        <f>+(SUM($B33:$B$36,PC101)-MAX($B33:$B$36,PC101)-MIN($B33:$B$36,PC101))/3</f>
        <v>726.52999999999986</v>
      </c>
      <c r="PD109" s="25">
        <f>+(SUM($B33:$B$36,PD101)-MAX($B33:$B$36,PD101)-MIN($B33:$B$36,PD101))/3</f>
        <v>711.02999999999986</v>
      </c>
      <c r="PE109" s="25">
        <f>+(SUM($B33:$B$36,PE101)-MAX($B33:$B$36,PE101)-MIN($B33:$B$36,PE101))/3</f>
        <v>694.52999999999986</v>
      </c>
      <c r="PF109" s="25">
        <f>+(SUM($B33:$B$36,PF101)-MAX($B33:$B$36,PF101)-MIN($B33:$B$36,PF101))/3</f>
        <v>715.52999999999986</v>
      </c>
      <c r="PG109" s="25">
        <f>+(SUM($B33:$B$36,PG101)-MAX($B33:$B$36,PG101)-MIN($B33:$B$36,PG101))/3</f>
        <v>694.52999999999986</v>
      </c>
      <c r="PH109" s="25">
        <f>+(SUM($B33:$B$36,PH101)-MAX($B33:$B$36,PH101)-MIN($B33:$B$36,PH101))/3</f>
        <v>694.52999999999986</v>
      </c>
      <c r="PI109" s="25">
        <f>+(SUM($B33:$B$36,PI101)-MAX($B33:$B$36,PI101)-MIN($B33:$B$36,PI101))/3</f>
        <v>694.52999999999986</v>
      </c>
      <c r="PJ109" s="25">
        <f>+(SUM($B33:$B$36,PJ101)-MAX($B33:$B$36,PJ101)-MIN($B33:$B$36,PJ101))/3</f>
        <v>694.52999999999986</v>
      </c>
      <c r="PK109" s="25">
        <f>+(SUM($B33:$B$36,PK101)-MAX($B33:$B$36,PK101)-MIN($B33:$B$36,PK101))/3</f>
        <v>694.52999999999986</v>
      </c>
      <c r="PL109" s="25">
        <f>+(SUM($B33:$B$36,PL101)-MAX($B33:$B$36,PL101)-MIN($B33:$B$36,PL101))/3</f>
        <v>694.52999999999986</v>
      </c>
      <c r="PM109" s="25">
        <f>+(SUM($B33:$B$36,PM101)-MAX($B33:$B$36,PM101)-MIN($B33:$B$36,PM101))/3</f>
        <v>702.02999999999986</v>
      </c>
      <c r="PN109" s="25">
        <f>+(SUM($B33:$B$36,PN101)-MAX($B33:$B$36,PN101)-MIN($B33:$B$36,PN101))/3</f>
        <v>714.52999999999986</v>
      </c>
      <c r="PO109" s="25">
        <f>+(SUM($B33:$B$36,PO101)-MAX($B33:$B$36,PO101)-MIN($B33:$B$36,PO101))/3</f>
        <v>721.02999999999986</v>
      </c>
      <c r="PP109" s="25">
        <f>+(SUM($B33:$B$36,PP101)-MAX($B33:$B$36,PP101)-MIN($B33:$B$36,PP101))/3</f>
        <v>738.02999999999986</v>
      </c>
      <c r="PQ109" s="25">
        <f>+(SUM($B33:$B$36,PQ101)-MAX($B33:$B$36,PQ101)-MIN($B33:$B$36,PQ101))/3</f>
        <v>694.52999999999986</v>
      </c>
      <c r="PR109" s="25">
        <f>+(SUM($B33:$B$36,PR101)-MAX($B33:$B$36,PR101)-MIN($B33:$B$36,PR101))/3</f>
        <v>694.52999999999986</v>
      </c>
      <c r="PS109" s="25">
        <f>+(SUM($B33:$B$36,PS101)-MAX($B33:$B$36,PS101)-MIN($B33:$B$36,PS101))/3</f>
        <v>695.52999999999986</v>
      </c>
      <c r="PT109" s="25">
        <f>+(SUM($B33:$B$36,PT101)-MAX($B33:$B$36,PT101)-MIN($B33:$B$36,PT101))/3</f>
        <v>718.52999999999986</v>
      </c>
      <c r="PU109" s="25">
        <f>+(SUM($B33:$B$36,PU101)-MAX($B33:$B$36,PU101)-MIN($B33:$B$36,PU101))/3</f>
        <v>709.52999999999986</v>
      </c>
      <c r="PV109" s="25">
        <f>+(SUM($B33:$B$36,PV101)-MAX($B33:$B$36,PV101)-MIN($B33:$B$36,PV101))/3</f>
        <v>694.52999999999986</v>
      </c>
      <c r="PW109" s="25">
        <f>+(SUM($B33:$B$36,PW101)-MAX($B33:$B$36,PW101)-MIN($B33:$B$36,PW101))/3</f>
        <v>694.52999999999986</v>
      </c>
      <c r="PX109" s="25">
        <f>+(SUM($B33:$B$36,PX101)-MAX($B33:$B$36,PX101)-MIN($B33:$B$36,PX101))/3</f>
        <v>790.87166666666656</v>
      </c>
      <c r="PY109" s="25">
        <f>+(SUM($B33:$B$36,PY101)-MAX($B33:$B$36,PY101)-MIN($B33:$B$36,PY101))/3</f>
        <v>694.52999999999986</v>
      </c>
      <c r="PZ109" s="25">
        <f>+(SUM($B33:$B$36,PZ101)-MAX($B33:$B$36,PZ101)-MIN($B33:$B$36,PZ101))/3</f>
        <v>694.52999999999986</v>
      </c>
      <c r="QA109" s="25">
        <f>+(SUM($B33:$B$36,QA101)-MAX($B33:$B$36,QA101)-MIN($B33:$B$36,QA101))/3</f>
        <v>694.52999999999986</v>
      </c>
      <c r="QB109" s="25">
        <f>+(SUM($B33:$B$36,QB101)-MAX($B33:$B$36,QB101)-MIN($B33:$B$36,QB101))/3</f>
        <v>737.52999999999986</v>
      </c>
      <c r="QC109" s="25">
        <f>+(SUM($B33:$B$36,QC101)-MAX($B33:$B$36,QC101)-MIN($B33:$B$36,QC101))/3</f>
        <v>694.52999999999986</v>
      </c>
      <c r="QD109" s="25">
        <f>+(SUM($B33:$B$36,QD101)-MAX($B33:$B$36,QD101)-MIN($B33:$B$36,QD101))/3</f>
        <v>694.52999999999986</v>
      </c>
      <c r="QE109" s="25">
        <f>+(SUM($B33:$B$36,QE101)-MAX($B33:$B$36,QE101)-MIN($B33:$B$36,QE101))/3</f>
        <v>790.87166666666656</v>
      </c>
      <c r="QF109" s="25">
        <f>+(SUM($B33:$B$36,QF101)-MAX($B33:$B$36,QF101)-MIN($B33:$B$36,QF101))/3</f>
        <v>717.52999999999986</v>
      </c>
      <c r="QG109" s="25">
        <f>+(SUM($B33:$B$36,QG101)-MAX($B33:$B$36,QG101)-MIN($B33:$B$36,QG101))/3</f>
        <v>694.52999999999986</v>
      </c>
      <c r="QH109" s="25">
        <f>+(SUM($B33:$B$36,QH101)-MAX($B33:$B$36,QH101)-MIN($B33:$B$36,QH101))/3</f>
        <v>723.02999999999986</v>
      </c>
      <c r="QI109" s="25">
        <f>+(SUM($B33:$B$36,QI101)-MAX($B33:$B$36,QI101)-MIN($B33:$B$36,QI101))/3</f>
        <v>694.52999999999986</v>
      </c>
      <c r="QJ109" s="25">
        <f>+(SUM($B33:$B$36,QJ101)-MAX($B33:$B$36,QJ101)-MIN($B33:$B$36,QJ101))/3</f>
        <v>694.52999999999986</v>
      </c>
      <c r="QK109" s="25">
        <f>+(SUM($B33:$B$36,QK101)-MAX($B33:$B$36,QK101)-MIN($B33:$B$36,QK101))/3</f>
        <v>694.52999999999986</v>
      </c>
      <c r="QL109" s="25">
        <f>+(SUM($B33:$B$36,QL101)-MAX($B33:$B$36,QL101)-MIN($B33:$B$36,QL101))/3</f>
        <v>694.52999999999986</v>
      </c>
      <c r="QM109" s="25">
        <f>+(SUM($B33:$B$36,QM101)-MAX($B33:$B$36,QM101)-MIN($B33:$B$36,QM101))/3</f>
        <v>694.52999999999986</v>
      </c>
      <c r="QN109" s="25">
        <f>+(SUM($B33:$B$36,QN101)-MAX($B33:$B$36,QN101)-MIN($B33:$B$36,QN101))/3</f>
        <v>694.52999999999986</v>
      </c>
      <c r="QO109" s="25">
        <f>+(SUM($B33:$B$36,QO101)-MAX($B33:$B$36,QO101)-MIN($B33:$B$36,QO101))/3</f>
        <v>736.02999999999986</v>
      </c>
      <c r="QP109" s="25">
        <f>+(SUM($B33:$B$36,QP101)-MAX($B33:$B$36,QP101)-MIN($B33:$B$36,QP101))/3</f>
        <v>701.52999999999986</v>
      </c>
      <c r="QQ109" s="25">
        <f>+(SUM($B33:$B$36,QQ101)-MAX($B33:$B$36,QQ101)-MIN($B33:$B$36,QQ101))/3</f>
        <v>787.02999999999986</v>
      </c>
      <c r="QR109" s="25">
        <f>+(SUM($B33:$B$36,QR101)-MAX($B33:$B$36,QR101)-MIN($B33:$B$36,QR101))/3</f>
        <v>694.52999999999986</v>
      </c>
      <c r="QS109" s="25">
        <f>+(SUM($B33:$B$36,QS101)-MAX($B33:$B$36,QS101)-MIN($B33:$B$36,QS101))/3</f>
        <v>694.52999999999986</v>
      </c>
      <c r="QT109" s="25">
        <f>+(SUM($B33:$B$36,QT101)-MAX($B33:$B$36,QT101)-MIN($B33:$B$36,QT101))/3</f>
        <v>725.02999999999986</v>
      </c>
      <c r="QU109" s="25">
        <f>+(SUM($B33:$B$36,QU101)-MAX($B33:$B$36,QU101)-MIN($B33:$B$36,QU101))/3</f>
        <v>714.52999999999986</v>
      </c>
      <c r="QV109" s="25">
        <f>+(SUM($B33:$B$36,QV101)-MAX($B33:$B$36,QV101)-MIN($B33:$B$36,QV101))/3</f>
        <v>694.52999999999986</v>
      </c>
      <c r="QW109" s="25">
        <f>+(SUM($B33:$B$36,QW101)-MAX($B33:$B$36,QW101)-MIN($B33:$B$36,QW101))/3</f>
        <v>717.52999999999986</v>
      </c>
      <c r="QX109" s="25">
        <f>+(SUM($B33:$B$36,QX101)-MAX($B33:$B$36,QX101)-MIN($B33:$B$36,QX101))/3</f>
        <v>694.52999999999986</v>
      </c>
      <c r="QY109" s="25">
        <f>+(SUM($B33:$B$36,QY101)-MAX($B33:$B$36,QY101)-MIN($B33:$B$36,QY101))/3</f>
        <v>694.52999999999986</v>
      </c>
      <c r="QZ109" s="25">
        <f>+(SUM($B33:$B$36,QZ101)-MAX($B33:$B$36,QZ101)-MIN($B33:$B$36,QZ101))/3</f>
        <v>694.52999999999986</v>
      </c>
      <c r="RA109" s="25">
        <f>+(SUM($B33:$B$36,RA101)-MAX($B33:$B$36,RA101)-MIN($B33:$B$36,RA101))/3</f>
        <v>756.52999999999986</v>
      </c>
      <c r="RB109" s="25">
        <f>+(SUM($B33:$B$36,RB101)-MAX($B33:$B$36,RB101)-MIN($B33:$B$36,RB101))/3</f>
        <v>694.52999999999986</v>
      </c>
      <c r="RC109" s="25">
        <f>+(SUM($B33:$B$36,RC101)-MAX($B33:$B$36,RC101)-MIN($B33:$B$36,RC101))/3</f>
        <v>694.52999999999986</v>
      </c>
      <c r="RD109" s="25">
        <f>+(SUM($B33:$B$36,RD101)-MAX($B33:$B$36,RD101)-MIN($B33:$B$36,RD101))/3</f>
        <v>699.02999999999986</v>
      </c>
      <c r="RE109" s="25">
        <f>+(SUM($B33:$B$36,RE101)-MAX($B33:$B$36,RE101)-MIN($B33:$B$36,RE101))/3</f>
        <v>694.52999999999986</v>
      </c>
      <c r="RF109" s="25">
        <f>+(SUM($B33:$B$36,RF101)-MAX($B33:$B$36,RF101)-MIN($B33:$B$36,RF101))/3</f>
        <v>790.87166666666656</v>
      </c>
      <c r="RG109" s="25">
        <f>+(SUM($B33:$B$36,RG101)-MAX($B33:$B$36,RG101)-MIN($B33:$B$36,RG101))/3</f>
        <v>790.87166666666656</v>
      </c>
      <c r="RH109" s="25">
        <f>+(SUM($B33:$B$36,RH101)-MAX($B33:$B$36,RH101)-MIN($B33:$B$36,RH101))/3</f>
        <v>694.52999999999986</v>
      </c>
      <c r="RI109" s="25">
        <f>+(SUM($B33:$B$36,RI101)-MAX($B33:$B$36,RI101)-MIN($B33:$B$36,RI101))/3</f>
        <v>694.52999999999986</v>
      </c>
      <c r="RJ109" s="25">
        <f>+(SUM($B33:$B$36,RJ101)-MAX($B33:$B$36,RJ101)-MIN($B33:$B$36,RJ101))/3</f>
        <v>702.02999999999986</v>
      </c>
      <c r="RK109" s="25">
        <f>+(SUM($B33:$B$36,RK101)-MAX($B33:$B$36,RK101)-MIN($B33:$B$36,RK101))/3</f>
        <v>694.52999999999986</v>
      </c>
      <c r="RL109" s="25">
        <f>+(SUM($B33:$B$36,RL101)-MAX($B33:$B$36,RL101)-MIN($B33:$B$36,RL101))/3</f>
        <v>730.52999999999986</v>
      </c>
      <c r="RM109" s="25">
        <f>+(SUM($B33:$B$36,RM101)-MAX($B33:$B$36,RM101)-MIN($B33:$B$36,RM101))/3</f>
        <v>729.02999999999986</v>
      </c>
      <c r="RN109" s="25">
        <f>+(SUM($B33:$B$36,RN101)-MAX($B33:$B$36,RN101)-MIN($B33:$B$36,RN101))/3</f>
        <v>694.52999999999986</v>
      </c>
      <c r="RO109" s="25">
        <f>+(SUM($B33:$B$36,RO101)-MAX($B33:$B$36,RO101)-MIN($B33:$B$36,RO101))/3</f>
        <v>716.52999999999986</v>
      </c>
      <c r="RP109" s="25">
        <f>+(SUM($B33:$B$36,RP101)-MAX($B33:$B$36,RP101)-MIN($B33:$B$36,RP101))/3</f>
        <v>734.02999999999986</v>
      </c>
      <c r="RQ109" s="25">
        <f>+(SUM($B33:$B$36,RQ101)-MAX($B33:$B$36,RQ101)-MIN($B33:$B$36,RQ101))/3</f>
        <v>694.52999999999986</v>
      </c>
      <c r="RR109" s="25">
        <f>+(SUM($B33:$B$36,RR101)-MAX($B33:$B$36,RR101)-MIN($B33:$B$36,RR101))/3</f>
        <v>694.52999999999986</v>
      </c>
      <c r="RS109" s="25">
        <f>+(SUM($B33:$B$36,RS101)-MAX($B33:$B$36,RS101)-MIN($B33:$B$36,RS101))/3</f>
        <v>729.02999999999986</v>
      </c>
      <c r="RT109" s="25">
        <f>+(SUM($B33:$B$36,RT101)-MAX($B33:$B$36,RT101)-MIN($B33:$B$36,RT101))/3</f>
        <v>763.02999999999986</v>
      </c>
      <c r="RU109" s="25">
        <f>+(SUM($B33:$B$36,RU101)-MAX($B33:$B$36,RU101)-MIN($B33:$B$36,RU101))/3</f>
        <v>694.52999999999986</v>
      </c>
      <c r="RV109" s="25">
        <f>+(SUM($B33:$B$36,RV101)-MAX($B33:$B$36,RV101)-MIN($B33:$B$36,RV101))/3</f>
        <v>694.52999999999986</v>
      </c>
      <c r="RW109" s="25">
        <f>+(SUM($B33:$B$36,RW101)-MAX($B33:$B$36,RW101)-MIN($B33:$B$36,RW101))/3</f>
        <v>694.52999999999986</v>
      </c>
      <c r="RX109" s="25">
        <f>+(SUM($B33:$B$36,RX101)-MAX($B33:$B$36,RX101)-MIN($B33:$B$36,RX101))/3</f>
        <v>738.02999999999986</v>
      </c>
      <c r="RY109" s="25">
        <f>+(SUM($B33:$B$36,RY101)-MAX($B33:$B$36,RY101)-MIN($B33:$B$36,RY101))/3</f>
        <v>790.02999999999986</v>
      </c>
      <c r="RZ109" s="25">
        <f>+(SUM($B33:$B$36,RZ101)-MAX($B33:$B$36,RZ101)-MIN($B33:$B$36,RZ101))/3</f>
        <v>697.02999999999986</v>
      </c>
      <c r="SA109" s="25">
        <f>+(SUM($B33:$B$36,SA101)-MAX($B33:$B$36,SA101)-MIN($B33:$B$36,SA101))/3</f>
        <v>702.52999999999986</v>
      </c>
      <c r="SB109" s="25">
        <f>+(SUM($B33:$B$36,SB101)-MAX($B33:$B$36,SB101)-MIN($B33:$B$36,SB101))/3</f>
        <v>694.52999999999986</v>
      </c>
      <c r="SC109" s="25">
        <f>+(SUM($B33:$B$36,SC101)-MAX($B33:$B$36,SC101)-MIN($B33:$B$36,SC101))/3</f>
        <v>694.52999999999986</v>
      </c>
      <c r="SD109" s="25">
        <f>+(SUM($B33:$B$36,SD101)-MAX($B33:$B$36,SD101)-MIN($B33:$B$36,SD101))/3</f>
        <v>694.52999999999986</v>
      </c>
      <c r="SE109" s="25">
        <f>+(SUM($B33:$B$36,SE101)-MAX($B33:$B$36,SE101)-MIN($B33:$B$36,SE101))/3</f>
        <v>781.52999999999986</v>
      </c>
      <c r="SF109" s="25">
        <f>+(SUM($B33:$B$36,SF101)-MAX($B33:$B$36,SF101)-MIN($B33:$B$36,SF101))/3</f>
        <v>699.52999999999986</v>
      </c>
      <c r="SG109" s="25">
        <f>+(SUM($B33:$B$36,SG101)-MAX($B33:$B$36,SG101)-MIN($B33:$B$36,SG101))/3</f>
        <v>701.02999999999986</v>
      </c>
    </row>
    <row r="110" spans="1:501" ht="13.5" customHeight="1">
      <c r="A110">
        <v>2016</v>
      </c>
      <c r="B110" s="25">
        <f>+(SUM($B34:$B$36,B101,B102)-MAX($B34:$B$36,B101,B102)-MIN($B34:$B$36,B101,B102))/3</f>
        <v>653.33666666666659</v>
      </c>
      <c r="C110" s="25">
        <f>+(SUM($B34:$B$36,C101,C102)-MAX($B34:$B$36,C101,C102)-MIN($B34:$B$36,C101,C102))/3</f>
        <v>710.10333333333335</v>
      </c>
      <c r="D110" s="25">
        <f>+(SUM($B34:$B$36,D101,D102)-MAX($B34:$B$36,D101,D102)-MIN($B34:$B$36,D101,D102))/3</f>
        <v>621.10000000000014</v>
      </c>
      <c r="E110" s="25">
        <f>+(SUM($B34:$B$36,E101,E102)-MAX($B34:$B$36,E101,E102)-MIN($B34:$B$36,E101,E102))/3</f>
        <v>641.73533333333319</v>
      </c>
      <c r="F110" s="25">
        <f>+(SUM($B34:$B$36,F101,F102)-MAX($B34:$B$36,F101,F102)-MIN($B34:$B$36,F101,F102))/3</f>
        <v>650.84900000000005</v>
      </c>
      <c r="G110" s="25">
        <f>+(SUM($B34:$B$36,G101,G102)-MAX($B34:$B$36,G101,G102)-MIN($B34:$B$36,G101,G102))/3</f>
        <v>621.1</v>
      </c>
      <c r="H110" s="25">
        <f>+(SUM($B34:$B$36,H101,H102)-MAX($B34:$B$36,H101,H102)-MIN($B34:$B$36,H101,H102))/3</f>
        <v>642.52666666666676</v>
      </c>
      <c r="I110" s="25">
        <f>+(SUM($B34:$B$36,I101,I102)-MAX($B34:$B$36,I101,I102)-MIN($B34:$B$36,I101,I102))/3</f>
        <v>630.6</v>
      </c>
      <c r="J110" s="25">
        <f>+(SUM($B34:$B$36,J101,J102)-MAX($B34:$B$36,J101,J102)-MIN($B34:$B$36,J101,J102))/3</f>
        <v>683.47799999999995</v>
      </c>
      <c r="K110" s="25">
        <f>+(SUM($B34:$B$36,K101,K102)-MAX($B34:$B$36,K101,K102)-MIN($B34:$B$36,K101,K102))/3</f>
        <v>621.10000000000014</v>
      </c>
      <c r="L110" s="25">
        <f>+(SUM($B34:$B$36,L101,L102)-MAX($B34:$B$36,L101,L102)-MIN($B34:$B$36,L101,L102))/3</f>
        <v>655.09999999999991</v>
      </c>
      <c r="M110" s="25">
        <f>+(SUM($B34:$B$36,M101,M102)-MAX($B34:$B$36,M101,M102)-MIN($B34:$B$36,M101,M102))/3</f>
        <v>631.38333333333333</v>
      </c>
      <c r="N110" s="25">
        <f>+(SUM($B34:$B$36,N101,N102)-MAX($B34:$B$36,N101,N102)-MIN($B34:$B$36,N101,N102))/3</f>
        <v>654.62166666666678</v>
      </c>
      <c r="O110" s="25">
        <f>+(SUM($B34:$B$36,O101,O102)-MAX($B34:$B$36,O101,O102)-MIN($B34:$B$36,O101,O102))/3</f>
        <v>621.10000000000014</v>
      </c>
      <c r="P110" s="25">
        <f>+(SUM($B34:$B$36,P101,P102)-MAX($B34:$B$36,P101,P102)-MIN($B34:$B$36,P101,P102))/3</f>
        <v>621.1</v>
      </c>
      <c r="Q110" s="25">
        <f>+(SUM($B34:$B$36,Q101,Q102)-MAX($B34:$B$36,Q101,Q102)-MIN($B34:$B$36,Q101,Q102))/3</f>
        <v>630.6</v>
      </c>
      <c r="R110" s="25">
        <f>+(SUM($B34:$B$36,R101,R102)-MAX($B34:$B$36,R101,R102)-MIN($B34:$B$36,R101,R102))/3</f>
        <v>623.61333333333323</v>
      </c>
      <c r="S110" s="25">
        <f>+(SUM($B34:$B$36,S101,S102)-MAX($B34:$B$36,S101,S102)-MIN($B34:$B$36,S101,S102))/3</f>
        <v>694.59999999999991</v>
      </c>
      <c r="T110" s="25">
        <f>+(SUM($B34:$B$36,T101,T102)-MAX($B34:$B$36,T101,T102)-MIN($B34:$B$36,T101,T102))/3</f>
        <v>626.82000000000016</v>
      </c>
      <c r="U110" s="25">
        <f>+(SUM($B34:$B$36,U101,U102)-MAX($B34:$B$36,U101,U102)-MIN($B34:$B$36,U101,U102))/3</f>
        <v>706.41066666666677</v>
      </c>
      <c r="V110" s="25">
        <f>+(SUM($B34:$B$36,V101,V102)-MAX($B34:$B$36,V101,V102)-MIN($B34:$B$36,V101,V102))/3</f>
        <v>711.43000000000018</v>
      </c>
      <c r="W110" s="25">
        <f>+(SUM($B34:$B$36,W101,W102)-MAX($B34:$B$36,W101,W102)-MIN($B34:$B$36,W101,W102))/3</f>
        <v>621.1</v>
      </c>
      <c r="X110" s="25">
        <f>+(SUM($B34:$B$36,X101,X102)-MAX($B34:$B$36,X101,X102)-MIN($B34:$B$36,X101,X102))/3</f>
        <v>624.59999999999991</v>
      </c>
      <c r="Y110" s="25">
        <f>+(SUM($B34:$B$36,Y101,Y102)-MAX($B34:$B$36,Y101,Y102)-MIN($B34:$B$36,Y101,Y102))/3</f>
        <v>621.1</v>
      </c>
      <c r="Z110" s="25">
        <f>+(SUM($B34:$B$36,Z101,Z102)-MAX($B34:$B$36,Z101,Z102)-MIN($B34:$B$36,Z101,Z102))/3</f>
        <v>621.09999999999991</v>
      </c>
      <c r="AA110" s="25">
        <f>+(SUM($B34:$B$36,AA101,AA102)-MAX($B34:$B$36,AA101,AA102)-MIN($B34:$B$36,AA101,AA102))/3</f>
        <v>666.23333333333346</v>
      </c>
      <c r="AB110" s="25">
        <f>+(SUM($B34:$B$36,AB101,AB102)-MAX($B34:$B$36,AB101,AB102)-MIN($B34:$B$36,AB101,AB102))/3</f>
        <v>659.05399999999997</v>
      </c>
      <c r="AC110" s="25">
        <f>+(SUM($B34:$B$36,AC101,AC102)-MAX($B34:$B$36,AC101,AC102)-MIN($B34:$B$36,AC101,AC102))/3</f>
        <v>668.82333333333327</v>
      </c>
      <c r="AD110" s="25">
        <f>+(SUM($B34:$B$36,AD101,AD102)-MAX($B34:$B$36,AD101,AD102)-MIN($B34:$B$36,AD101,AD102))/3</f>
        <v>674.81333333333339</v>
      </c>
      <c r="AE110" s="25">
        <f>+(SUM($B34:$B$36,AE101,AE102)-MAX($B34:$B$36,AE101,AE102)-MIN($B34:$B$36,AE101,AE102))/3</f>
        <v>653.88400000000013</v>
      </c>
      <c r="AF110" s="25">
        <f>+(SUM($B34:$B$36,AF101,AF102)-MAX($B34:$B$36,AF101,AF102)-MIN($B34:$B$36,AF101,AF102))/3</f>
        <v>752.303</v>
      </c>
      <c r="AG110" s="25">
        <f>+(SUM($B34:$B$36,AG101,AG102)-MAX($B34:$B$36,AG101,AG102)-MIN($B34:$B$36,AG101,AG102))/3</f>
        <v>621.1</v>
      </c>
      <c r="AH110" s="25">
        <f>+(SUM($B34:$B$36,AH101,AH102)-MAX($B34:$B$36,AH101,AH102)-MIN($B34:$B$36,AH101,AH102))/3</f>
        <v>704.71133333333353</v>
      </c>
      <c r="AI110" s="25">
        <f>+(SUM($B34:$B$36,AI101,AI102)-MAX($B34:$B$36,AI101,AI102)-MIN($B34:$B$36,AI101,AI102))/3</f>
        <v>657.47833333333335</v>
      </c>
      <c r="AJ110" s="25">
        <f>+(SUM($B34:$B$36,AJ101,AJ102)-MAX($B34:$B$36,AJ101,AJ102)-MIN($B34:$B$36,AJ101,AJ102))/3</f>
        <v>621.09999999999991</v>
      </c>
      <c r="AK110" s="25">
        <f>+(SUM($B34:$B$36,AK101,AK102)-MAX($B34:$B$36,AK101,AK102)-MIN($B34:$B$36,AK101,AK102))/3</f>
        <v>691.40499999999986</v>
      </c>
      <c r="AL110" s="25">
        <f>+(SUM($B34:$B$36,AL101,AL102)-MAX($B34:$B$36,AL101,AL102)-MIN($B34:$B$36,AL101,AL102))/3</f>
        <v>639.01500000000021</v>
      </c>
      <c r="AM110" s="25">
        <f>+(SUM($B34:$B$36,AM101,AM102)-MAX($B34:$B$36,AM101,AM102)-MIN($B34:$B$36,AM101,AM102))/3</f>
        <v>720.32499999999993</v>
      </c>
      <c r="AN110" s="25">
        <f>+(SUM($B34:$B$36,AN101,AN102)-MAX($B34:$B$36,AN101,AN102)-MIN($B34:$B$36,AN101,AN102))/3</f>
        <v>621.09999999999991</v>
      </c>
      <c r="AO110" s="25">
        <f>+(SUM($B34:$B$36,AO101,AO102)-MAX($B34:$B$36,AO101,AO102)-MIN($B34:$B$36,AO101,AO102))/3</f>
        <v>703.6</v>
      </c>
      <c r="AP110" s="25">
        <f>+(SUM($B34:$B$36,AP101,AP102)-MAX($B34:$B$36,AP101,AP102)-MIN($B34:$B$36,AP101,AP102))/3</f>
        <v>647.70333333333338</v>
      </c>
      <c r="AQ110" s="25">
        <f>+(SUM($B34:$B$36,AQ101,AQ102)-MAX($B34:$B$36,AQ101,AQ102)-MIN($B34:$B$36,AQ101,AQ102))/3</f>
        <v>761.96966666666674</v>
      </c>
      <c r="AR110" s="25">
        <f>+(SUM($B34:$B$36,AR101,AR102)-MAX($B34:$B$36,AR101,AR102)-MIN($B34:$B$36,AR101,AR102))/3</f>
        <v>729.38</v>
      </c>
      <c r="AS110" s="25">
        <f>+(SUM($B34:$B$36,AS101,AS102)-MAX($B34:$B$36,AS101,AS102)-MIN($B34:$B$36,AS101,AS102))/3</f>
        <v>631.2600000000001</v>
      </c>
      <c r="AT110" s="25">
        <f>+(SUM($B34:$B$36,AT101,AT102)-MAX($B34:$B$36,AT101,AT102)-MIN($B34:$B$36,AT101,AT102))/3</f>
        <v>621.1</v>
      </c>
      <c r="AU110" s="25">
        <f>+(SUM($B34:$B$36,AU101,AU102)-MAX($B34:$B$36,AU101,AU102)-MIN($B34:$B$36,AU101,AU102))/3</f>
        <v>626.44999999999993</v>
      </c>
      <c r="AV110" s="25">
        <f>+(SUM($B34:$B$36,AV101,AV102)-MAX($B34:$B$36,AV101,AV102)-MIN($B34:$B$36,AV101,AV102))/3</f>
        <v>717.44166666666661</v>
      </c>
      <c r="AW110" s="25">
        <f>+(SUM($B34:$B$36,AW101,AW102)-MAX($B34:$B$36,AW101,AW102)-MIN($B34:$B$36,AW101,AW102))/3</f>
        <v>689.38333333333333</v>
      </c>
      <c r="AX110" s="25">
        <f>+(SUM($B34:$B$36,AX101,AX102)-MAX($B34:$B$36,AX101,AX102)-MIN($B34:$B$36,AX101,AX102))/3</f>
        <v>699.95666666666682</v>
      </c>
      <c r="AY110" s="25">
        <f>+(SUM($B34:$B$36,AY101,AY102)-MAX($B34:$B$36,AY101,AY102)-MIN($B34:$B$36,AY101,AY102))/3</f>
        <v>683.97799999999995</v>
      </c>
      <c r="AZ110" s="25">
        <f>+(SUM($B34:$B$36,AZ101,AZ102)-MAX($B34:$B$36,AZ101,AZ102)-MIN($B34:$B$36,AZ101,AZ102))/3</f>
        <v>644.98333333333346</v>
      </c>
      <c r="BA110" s="25">
        <f>+(SUM($B34:$B$36,BA101,BA102)-MAX($B34:$B$36,BA101,BA102)-MIN($B34:$B$36,BA101,BA102))/3</f>
        <v>741.41499999999996</v>
      </c>
      <c r="BB110" s="25">
        <f>+(SUM($B34:$B$36,BB101,BB102)-MAX($B34:$B$36,BB101,BB102)-MIN($B34:$B$36,BB101,BB102))/3</f>
        <v>678.09833333333347</v>
      </c>
      <c r="BC110" s="25">
        <f>+(SUM($B34:$B$36,BC101,BC102)-MAX($B34:$B$36,BC101,BC102)-MIN($B34:$B$36,BC101,BC102))/3</f>
        <v>632.1</v>
      </c>
      <c r="BD110" s="25">
        <f>+(SUM($B34:$B$36,BD101,BD102)-MAX($B34:$B$36,BD101,BD102)-MIN($B34:$B$36,BD101,BD102))/3</f>
        <v>621.10000000000014</v>
      </c>
      <c r="BE110" s="25">
        <f>+(SUM($B34:$B$36,BE101,BE102)-MAX($B34:$B$36,BE101,BE102)-MIN($B34:$B$36,BE101,BE102))/3</f>
        <v>659.65133333333335</v>
      </c>
      <c r="BF110" s="25">
        <f>+(SUM($B34:$B$36,BF101,BF102)-MAX($B34:$B$36,BF101,BF102)-MIN($B34:$B$36,BF101,BF102))/3</f>
        <v>621.1</v>
      </c>
      <c r="BG110" s="25">
        <f>+(SUM($B34:$B$36,BG101,BG102)-MAX($B34:$B$36,BG101,BG102)-MIN($B34:$B$36,BG101,BG102))/3</f>
        <v>758.93666666666661</v>
      </c>
      <c r="BH110" s="25">
        <f>+(SUM($B34:$B$36,BH101,BH102)-MAX($B34:$B$36,BH101,BH102)-MIN($B34:$B$36,BH101,BH102))/3</f>
        <v>621.10000000000014</v>
      </c>
      <c r="BI110" s="25">
        <f>+(SUM($B34:$B$36,BI101,BI102)-MAX($B34:$B$36,BI101,BI102)-MIN($B34:$B$36,BI101,BI102))/3</f>
        <v>657.00833333333333</v>
      </c>
      <c r="BJ110" s="25">
        <f>+(SUM($B34:$B$36,BJ101,BJ102)-MAX($B34:$B$36,BJ101,BJ102)-MIN($B34:$B$36,BJ101,BJ102))/3</f>
        <v>632.7399999999999</v>
      </c>
      <c r="BK110" s="25">
        <f>+(SUM($B34:$B$36,BK101,BK102)-MAX($B34:$B$36,BK101,BK102)-MIN($B34:$B$36,BK101,BK102))/3</f>
        <v>710.09</v>
      </c>
      <c r="BL110" s="25">
        <f>+(SUM($B34:$B$36,BL101,BL102)-MAX($B34:$B$36,BL101,BL102)-MIN($B34:$B$36,BL101,BL102))/3</f>
        <v>707.1</v>
      </c>
      <c r="BM110" s="25">
        <f>+(SUM($B34:$B$36,BM101,BM102)-MAX($B34:$B$36,BM101,BM102)-MIN($B34:$B$36,BM101,BM102))/3</f>
        <v>720.32499999999993</v>
      </c>
      <c r="BN110" s="25">
        <f>+(SUM($B34:$B$36,BN101,BN102)-MAX($B34:$B$36,BN101,BN102)-MIN($B34:$B$36,BN101,BN102))/3</f>
        <v>740.26333333333343</v>
      </c>
      <c r="BO110" s="25">
        <f>+(SUM($B34:$B$36,BO101,BO102)-MAX($B34:$B$36,BO101,BO102)-MIN($B34:$B$36,BO101,BO102))/3</f>
        <v>656.01833333333332</v>
      </c>
      <c r="BP110" s="25">
        <f>+(SUM($B34:$B$36,BP101,BP102)-MAX($B34:$B$36,BP101,BP102)-MIN($B34:$B$36,BP101,BP102))/3</f>
        <v>631.87666666666689</v>
      </c>
      <c r="BQ110" s="25">
        <f>+(SUM($B34:$B$36,BQ101,BQ102)-MAX($B34:$B$36,BQ101,BQ102)-MIN($B34:$B$36,BQ101,BQ102))/3</f>
        <v>720.89333333333332</v>
      </c>
      <c r="BR110" s="25">
        <f>+(SUM($B34:$B$36,BR101,BR102)-MAX($B34:$B$36,BR101,BR102)-MIN($B34:$B$36,BR101,BR102))/3</f>
        <v>621.09999999999991</v>
      </c>
      <c r="BS110" s="25">
        <f>+(SUM($B34:$B$36,BS101,BS102)-MAX($B34:$B$36,BS101,BS102)-MIN($B34:$B$36,BS101,BS102))/3</f>
        <v>694.57533333333333</v>
      </c>
      <c r="BT110" s="25">
        <f>+(SUM($B34:$B$36,BT101,BT102)-MAX($B34:$B$36,BT101,BT102)-MIN($B34:$B$36,BT101,BT102))/3</f>
        <v>637.59999999999991</v>
      </c>
      <c r="BU110" s="25">
        <f>+(SUM($B34:$B$36,BU101,BU102)-MAX($B34:$B$36,BU101,BU102)-MIN($B34:$B$36,BU101,BU102))/3</f>
        <v>621.1</v>
      </c>
      <c r="BV110" s="25">
        <f>+(SUM($B34:$B$36,BV101,BV102)-MAX($B34:$B$36,BV101,BV102)-MIN($B34:$B$36,BV101,BV102))/3</f>
        <v>621.1</v>
      </c>
      <c r="BW110" s="25">
        <f>+(SUM($B34:$B$36,BW101,BW102)-MAX($B34:$B$36,BW101,BW102)-MIN($B34:$B$36,BW101,BW102))/3</f>
        <v>717.94600000000003</v>
      </c>
      <c r="BX110" s="25">
        <f>+(SUM($B34:$B$36,BX101,BX102)-MAX($B34:$B$36,BX101,BX102)-MIN($B34:$B$36,BX101,BX102))/3</f>
        <v>686.46133333333353</v>
      </c>
      <c r="BY110" s="25">
        <f>+(SUM($B34:$B$36,BY101,BY102)-MAX($B34:$B$36,BY101,BY102)-MIN($B34:$B$36,BY101,BY102))/3</f>
        <v>645.4433333333335</v>
      </c>
      <c r="BZ110" s="25">
        <f>+(SUM($B34:$B$36,BZ101,BZ102)-MAX($B34:$B$36,BZ101,BZ102)-MIN($B34:$B$36,BZ101,BZ102))/3</f>
        <v>663.56899999999996</v>
      </c>
      <c r="CA110" s="25">
        <f>+(SUM($B34:$B$36,CA101,CA102)-MAX($B34:$B$36,CA101,CA102)-MIN($B34:$B$36,CA101,CA102))/3</f>
        <v>666.6</v>
      </c>
      <c r="CB110" s="25">
        <f>+(SUM($B34:$B$36,CB101,CB102)-MAX($B34:$B$36,CB101,CB102)-MIN($B34:$B$36,CB101,CB102))/3</f>
        <v>657.10000000000014</v>
      </c>
      <c r="CC110" s="25">
        <f>+(SUM($B34:$B$36,CC101,CC102)-MAX($B34:$B$36,CC101,CC102)-MIN($B34:$B$36,CC101,CC102))/3</f>
        <v>720.32499999999993</v>
      </c>
      <c r="CD110" s="25">
        <f>+(SUM($B34:$B$36,CD101,CD102)-MAX($B34:$B$36,CD101,CD102)-MIN($B34:$B$36,CD101,CD102))/3</f>
        <v>634.83666666666659</v>
      </c>
      <c r="CE110" s="25">
        <f>+(SUM($B34:$B$36,CE101,CE102)-MAX($B34:$B$36,CE101,CE102)-MIN($B34:$B$36,CE101,CE102))/3</f>
        <v>694.59999999999991</v>
      </c>
      <c r="CF110" s="25">
        <f>+(SUM($B34:$B$36,CF101,CF102)-MAX($B34:$B$36,CF101,CF102)-MIN($B34:$B$36,CF101,CF102))/3</f>
        <v>664.76666666666654</v>
      </c>
      <c r="CG110" s="25">
        <f>+(SUM($B34:$B$36,CG101,CG102)-MAX($B34:$B$36,CG101,CG102)-MIN($B34:$B$36,CG101,CG102))/3</f>
        <v>621.1</v>
      </c>
      <c r="CH110" s="25">
        <f>+(SUM($B34:$B$36,CH101,CH102)-MAX($B34:$B$36,CH101,CH102)-MIN($B34:$B$36,CH101,CH102))/3</f>
        <v>670.70999999999992</v>
      </c>
      <c r="CI110" s="25">
        <f>+(SUM($B34:$B$36,CI101,CI102)-MAX($B34:$B$36,CI101,CI102)-MIN($B34:$B$36,CI101,CI102))/3</f>
        <v>645.4433333333335</v>
      </c>
      <c r="CJ110" s="25">
        <f>+(SUM($B34:$B$36,CJ101,CJ102)-MAX($B34:$B$36,CJ101,CJ102)-MIN($B34:$B$36,CJ101,CJ102))/3</f>
        <v>650.59999999999991</v>
      </c>
      <c r="CK110" s="25">
        <f>+(SUM($B34:$B$36,CK101,CK102)-MAX($B34:$B$36,CK101,CK102)-MIN($B34:$B$36,CK101,CK102))/3</f>
        <v>656.57933333333324</v>
      </c>
      <c r="CL110" s="25">
        <f>+(SUM($B34:$B$36,CL101,CL102)-MAX($B34:$B$36,CL101,CL102)-MIN($B34:$B$36,CL101,CL102))/3</f>
        <v>711.72666666666657</v>
      </c>
      <c r="CM110" s="25">
        <f>+(SUM($B34:$B$36,CM101,CM102)-MAX($B34:$B$36,CM101,CM102)-MIN($B34:$B$36,CM101,CM102))/3</f>
        <v>726.7833333333333</v>
      </c>
      <c r="CN110" s="25">
        <f>+(SUM($B34:$B$36,CN101,CN102)-MAX($B34:$B$36,CN101,CN102)-MIN($B34:$B$36,CN101,CN102))/3</f>
        <v>644.08666666666659</v>
      </c>
      <c r="CO110" s="25">
        <f>+(SUM($B34:$B$36,CO101,CO102)-MAX($B34:$B$36,CO101,CO102)-MIN($B34:$B$36,CO101,CO102))/3</f>
        <v>631.6</v>
      </c>
      <c r="CP110" s="25">
        <f>+(SUM($B34:$B$36,CP101,CP102)-MAX($B34:$B$36,CP101,CP102)-MIN($B34:$B$36,CP101,CP102))/3</f>
        <v>687.15666666666664</v>
      </c>
      <c r="CQ110" s="25">
        <f>+(SUM($B34:$B$36,CQ101,CQ102)-MAX($B34:$B$36,CQ101,CQ102)-MIN($B34:$B$36,CQ101,CQ102))/3</f>
        <v>621.1</v>
      </c>
      <c r="CR110" s="25">
        <f>+(SUM($B34:$B$36,CR101,CR102)-MAX($B34:$B$36,CR101,CR102)-MIN($B34:$B$36,CR101,CR102))/3</f>
        <v>621.09999999999991</v>
      </c>
      <c r="CS110" s="25">
        <f>+(SUM($B34:$B$36,CS101,CS102)-MAX($B34:$B$36,CS101,CS102)-MIN($B34:$B$36,CS101,CS102))/3</f>
        <v>690.32333333333327</v>
      </c>
      <c r="CT110" s="25">
        <f>+(SUM($B34:$B$36,CT101,CT102)-MAX($B34:$B$36,CT101,CT102)-MIN($B34:$B$36,CT101,CT102))/3</f>
        <v>662.18533333333335</v>
      </c>
      <c r="CU110" s="25">
        <f>+(SUM($B34:$B$36,CU101,CU102)-MAX($B34:$B$36,CU101,CU102)-MIN($B34:$B$36,CU101,CU102))/3</f>
        <v>717.44166666666661</v>
      </c>
      <c r="CV110" s="25">
        <f>+(SUM($B34:$B$36,CV101,CV102)-MAX($B34:$B$36,CV101,CV102)-MIN($B34:$B$36,CV101,CV102))/3</f>
        <v>629.01666666666654</v>
      </c>
      <c r="CW110" s="25">
        <f>+(SUM($B34:$B$36,CW101,CW102)-MAX($B34:$B$36,CW101,CW102)-MIN($B34:$B$36,CW101,CW102))/3</f>
        <v>673.64666666666665</v>
      </c>
      <c r="CX110" s="25">
        <f>+(SUM($B34:$B$36,CX101,CX102)-MAX($B34:$B$36,CX101,CX102)-MIN($B34:$B$36,CX101,CX102))/3</f>
        <v>673.84833333333324</v>
      </c>
      <c r="CY110" s="25">
        <f>+(SUM($B34:$B$36,CY101,CY102)-MAX($B34:$B$36,CY101,CY102)-MIN($B34:$B$36,CY101,CY102))/3</f>
        <v>634.09666666666681</v>
      </c>
      <c r="CZ110" s="25">
        <f>+(SUM($B34:$B$36,CZ101,CZ102)-MAX($B34:$B$36,CZ101,CZ102)-MIN($B34:$B$36,CZ101,CZ102))/3</f>
        <v>720.3033333333334</v>
      </c>
      <c r="DA110" s="25">
        <f>+(SUM($B34:$B$36,DA101,DA102)-MAX($B34:$B$36,DA101,DA102)-MIN($B34:$B$36,DA101,DA102))/3</f>
        <v>621.1</v>
      </c>
      <c r="DB110" s="25">
        <f>+(SUM($B34:$B$36,DB101,DB102)-MAX($B34:$B$36,DB101,DB102)-MIN($B34:$B$36,DB101,DB102))/3</f>
        <v>710.47733333333338</v>
      </c>
      <c r="DC110" s="25">
        <f>+(SUM($B34:$B$36,DC101,DC102)-MAX($B34:$B$36,DC101,DC102)-MIN($B34:$B$36,DC101,DC102))/3</f>
        <v>659.84333333333336</v>
      </c>
      <c r="DD110" s="25">
        <f>+(SUM($B34:$B$36,DD101,DD102)-MAX($B34:$B$36,DD101,DD102)-MIN($B34:$B$36,DD101,DD102))/3</f>
        <v>688.59999999999991</v>
      </c>
      <c r="DE110" s="25">
        <f>+(SUM($B34:$B$36,DE101,DE102)-MAX($B34:$B$36,DE101,DE102)-MIN($B34:$B$36,DE101,DE102))/3</f>
        <v>675.09999999999991</v>
      </c>
      <c r="DF110" s="25">
        <f>+(SUM($B34:$B$36,DF101,DF102)-MAX($B34:$B$36,DF101,DF102)-MIN($B34:$B$36,DF101,DF102))/3</f>
        <v>741.51233333333323</v>
      </c>
      <c r="DG110" s="25">
        <f>+(SUM($B34:$B$36,DG101,DG102)-MAX($B34:$B$36,DG101,DG102)-MIN($B34:$B$36,DG101,DG102))/3</f>
        <v>650.21400000000006</v>
      </c>
      <c r="DH110" s="25">
        <f>+(SUM($B34:$B$36,DH101,DH102)-MAX($B34:$B$36,DH101,DH102)-MIN($B34:$B$36,DH101,DH102))/3</f>
        <v>633.23333333333346</v>
      </c>
      <c r="DI110" s="25">
        <f>+(SUM($B34:$B$36,DI101,DI102)-MAX($B34:$B$36,DI101,DI102)-MIN($B34:$B$36,DI101,DI102))/3</f>
        <v>646.09999999999991</v>
      </c>
      <c r="DJ110" s="25">
        <f>+(SUM($B34:$B$36,DJ101,DJ102)-MAX($B34:$B$36,DJ101,DJ102)-MIN($B34:$B$36,DJ101,DJ102))/3</f>
        <v>669.61666666666667</v>
      </c>
      <c r="DK110" s="25">
        <f>+(SUM($B34:$B$36,DK101,DK102)-MAX($B34:$B$36,DK101,DK102)-MIN($B34:$B$36,DK101,DK102))/3</f>
        <v>632.00000000000011</v>
      </c>
      <c r="DL110" s="25">
        <f>+(SUM($B34:$B$36,DL101,DL102)-MAX($B34:$B$36,DL101,DL102)-MIN($B34:$B$36,DL101,DL102))/3</f>
        <v>635.9466666666666</v>
      </c>
      <c r="DM110" s="25">
        <f>+(SUM($B34:$B$36,DM101,DM102)-MAX($B34:$B$36,DM101,DM102)-MIN($B34:$B$36,DM101,DM102))/3</f>
        <v>621.1</v>
      </c>
      <c r="DN110" s="25">
        <f>+(SUM($B34:$B$36,DN101,DN102)-MAX($B34:$B$36,DN101,DN102)-MIN($B34:$B$36,DN101,DN102))/3</f>
        <v>663.10000000000014</v>
      </c>
      <c r="DO110" s="25">
        <f>+(SUM($B34:$B$36,DO101,DO102)-MAX($B34:$B$36,DO101,DO102)-MIN($B34:$B$36,DO101,DO102))/3</f>
        <v>627.60000000000014</v>
      </c>
      <c r="DP110" s="25">
        <f>+(SUM($B34:$B$36,DP101,DP102)-MAX($B34:$B$36,DP101,DP102)-MIN($B34:$B$36,DP101,DP102))/3</f>
        <v>621.1</v>
      </c>
      <c r="DQ110" s="25">
        <f>+(SUM($B34:$B$36,DQ101,DQ102)-MAX($B34:$B$36,DQ101,DQ102)-MIN($B34:$B$36,DQ101,DQ102))/3</f>
        <v>625.58666666666659</v>
      </c>
      <c r="DR110" s="25">
        <f>+(SUM($B34:$B$36,DR101,DR102)-MAX($B34:$B$36,DR101,DR102)-MIN($B34:$B$36,DR101,DR102))/3</f>
        <v>697.23266666666666</v>
      </c>
      <c r="DS110" s="25">
        <f>+(SUM($B34:$B$36,DS101,DS102)-MAX($B34:$B$36,DS101,DS102)-MIN($B34:$B$36,DS101,DS102))/3</f>
        <v>702.1</v>
      </c>
      <c r="DT110" s="25">
        <f>+(SUM($B34:$B$36,DT101,DT102)-MAX($B34:$B$36,DT101,DT102)-MIN($B34:$B$36,DT101,DT102))/3</f>
        <v>629.5333333333333</v>
      </c>
      <c r="DU110" s="25">
        <f>+(SUM($B34:$B$36,DU101,DU102)-MAX($B34:$B$36,DU101,DU102)-MIN($B34:$B$36,DU101,DU102))/3</f>
        <v>713.88200000000006</v>
      </c>
      <c r="DV110" s="25">
        <f>+(SUM($B34:$B$36,DV101,DV102)-MAX($B34:$B$36,DV101,DV102)-MIN($B34:$B$36,DV101,DV102))/3</f>
        <v>653.09999999999991</v>
      </c>
      <c r="DW110" s="25">
        <f>+(SUM($B34:$B$36,DW101,DW102)-MAX($B34:$B$36,DW101,DW102)-MIN($B34:$B$36,DW101,DW102))/3</f>
        <v>677.7166666666667</v>
      </c>
      <c r="DX110" s="25">
        <f>+(SUM($B34:$B$36,DX101,DX102)-MAX($B34:$B$36,DX101,DX102)-MIN($B34:$B$36,DX101,DX102))/3</f>
        <v>683.1</v>
      </c>
      <c r="DY110" s="25">
        <f>+(SUM($B34:$B$36,DY101,DY102)-MAX($B34:$B$36,DY101,DY102)-MIN($B34:$B$36,DY101,DY102))/3</f>
        <v>621.09999999999991</v>
      </c>
      <c r="DZ110" s="25">
        <f>+(SUM($B34:$B$36,DZ101,DZ102)-MAX($B34:$B$36,DZ101,DZ102)-MIN($B34:$B$36,DZ101,DZ102))/3</f>
        <v>621.10000000000014</v>
      </c>
      <c r="EA110" s="25">
        <f>+(SUM($B34:$B$36,EA101,EA102)-MAX($B34:$B$36,EA101,EA102)-MIN($B34:$B$36,EA101,EA102))/3</f>
        <v>621.09999999999991</v>
      </c>
      <c r="EB110" s="25">
        <f>+(SUM($B34:$B$36,EB101,EB102)-MAX($B34:$B$36,EB101,EB102)-MIN($B34:$B$36,EB101,EB102))/3</f>
        <v>714.1</v>
      </c>
      <c r="EC110" s="25">
        <f>+(SUM($B34:$B$36,EC101,EC102)-MAX($B34:$B$36,EC101,EC102)-MIN($B34:$B$36,EC101,EC102))/3</f>
        <v>659.59999999999991</v>
      </c>
      <c r="ED110" s="25">
        <f>+(SUM($B34:$B$36,ED101,ED102)-MAX($B34:$B$36,ED101,ED102)-MIN($B34:$B$36,ED101,ED102))/3</f>
        <v>621.10000000000014</v>
      </c>
      <c r="EE110" s="25">
        <f>+(SUM($B34:$B$36,EE101,EE102)-MAX($B34:$B$36,EE101,EE102)-MIN($B34:$B$36,EE101,EE102))/3</f>
        <v>621.09999999999991</v>
      </c>
      <c r="EF110" s="25">
        <f>+(SUM($B34:$B$36,EF101,EF102)-MAX($B34:$B$36,EF101,EF102)-MIN($B34:$B$36,EF101,EF102))/3</f>
        <v>727.60166666666657</v>
      </c>
      <c r="EG110" s="25">
        <f>+(SUM($B34:$B$36,EG101,EG102)-MAX($B34:$B$36,EG101,EG102)-MIN($B34:$B$36,EG101,EG102))/3</f>
        <v>621.1</v>
      </c>
      <c r="EH110" s="25">
        <f>+(SUM($B34:$B$36,EH101,EH102)-MAX($B34:$B$36,EH101,EH102)-MIN($B34:$B$36,EH101,EH102))/3</f>
        <v>655.10000000000014</v>
      </c>
      <c r="EI110" s="25">
        <f>+(SUM($B34:$B$36,EI101,EI102)-MAX($B34:$B$36,EI101,EI102)-MIN($B34:$B$36,EI101,EI102))/3</f>
        <v>678.38333333333333</v>
      </c>
      <c r="EJ110" s="25">
        <f>+(SUM($B34:$B$36,EJ101,EJ102)-MAX($B34:$B$36,EJ101,EJ102)-MIN($B34:$B$36,EJ101,EJ102))/3</f>
        <v>622.62666666666689</v>
      </c>
      <c r="EK110" s="25">
        <f>+(SUM($B34:$B$36,EK101,EK102)-MAX($B34:$B$36,EK101,EK102)-MIN($B34:$B$36,EK101,EK102))/3</f>
        <v>663.09999999999991</v>
      </c>
      <c r="EL110" s="25">
        <f>+(SUM($B34:$B$36,EL101,EL102)-MAX($B34:$B$36,EL101,EL102)-MIN($B34:$B$36,EL101,EL102))/3</f>
        <v>680.10000000000014</v>
      </c>
      <c r="EM110" s="25">
        <f>+(SUM($B34:$B$36,EM101,EM102)-MAX($B34:$B$36,EM101,EM102)-MIN($B34:$B$36,EM101,EM102))/3</f>
        <v>621.09999999999991</v>
      </c>
      <c r="EN110" s="25">
        <f>+(SUM($B34:$B$36,EN101,EN102)-MAX($B34:$B$36,EN101,EN102)-MIN($B34:$B$36,EN101,EN102))/3</f>
        <v>621.1</v>
      </c>
      <c r="EO110" s="25">
        <f>+(SUM($B34:$B$36,EO101,EO102)-MAX($B34:$B$36,EO101,EO102)-MIN($B34:$B$36,EO101,EO102))/3</f>
        <v>724.39499999999998</v>
      </c>
      <c r="EP110" s="25">
        <f>+(SUM($B34:$B$36,EP101,EP102)-MAX($B34:$B$36,EP101,EP102)-MIN($B34:$B$36,EP101,EP102))/3</f>
        <v>649.51066666666657</v>
      </c>
      <c r="EQ110" s="25">
        <f>+(SUM($B34:$B$36,EQ101,EQ102)-MAX($B34:$B$36,EQ101,EQ102)-MIN($B34:$B$36,EQ101,EQ102))/3</f>
        <v>643.47000000000014</v>
      </c>
      <c r="ER110" s="25">
        <f>+(SUM($B34:$B$36,ER101,ER102)-MAX($B34:$B$36,ER101,ER102)-MIN($B34:$B$36,ER101,ER102))/3</f>
        <v>757.9050000000002</v>
      </c>
      <c r="ES110" s="25">
        <f>+(SUM($B34:$B$36,ES101,ES102)-MAX($B34:$B$36,ES101,ES102)-MIN($B34:$B$36,ES101,ES102))/3</f>
        <v>639.15333333333353</v>
      </c>
      <c r="ET110" s="25">
        <f>+(SUM($B34:$B$36,ET101,ET102)-MAX($B34:$B$36,ET101,ET102)-MIN($B34:$B$36,ET101,ET102))/3</f>
        <v>662.87</v>
      </c>
      <c r="EU110" s="25">
        <f>+(SUM($B34:$B$36,EU101,EU102)-MAX($B34:$B$36,EU101,EU102)-MIN($B34:$B$36,EU101,EU102))/3</f>
        <v>624.31733333333329</v>
      </c>
      <c r="EV110" s="25">
        <f>+(SUM($B34:$B$36,EV101,EV102)-MAX($B34:$B$36,EV101,EV102)-MIN($B34:$B$36,EV101,EV102))/3</f>
        <v>631.41133333333335</v>
      </c>
      <c r="EW110" s="25">
        <f>+(SUM($B34:$B$36,EW101,EW102)-MAX($B34:$B$36,EW101,EW102)-MIN($B34:$B$36,EW101,EW102))/3</f>
        <v>653.58633333333353</v>
      </c>
      <c r="EX110" s="25">
        <f>+(SUM($B34:$B$36,EX101,EX102)-MAX($B34:$B$36,EX101,EX102)-MIN($B34:$B$36,EX101,EX102))/3</f>
        <v>621.09999999999991</v>
      </c>
      <c r="EY110" s="25">
        <f>+(SUM($B34:$B$36,EY101,EY102)-MAX($B34:$B$36,EY101,EY102)-MIN($B34:$B$36,EY101,EY102))/3</f>
        <v>621.09999999999991</v>
      </c>
      <c r="EZ110" s="25">
        <f>+(SUM($B34:$B$36,EZ101,EZ102)-MAX($B34:$B$36,EZ101,EZ102)-MIN($B34:$B$36,EZ101,EZ102))/3</f>
        <v>651.75366666666662</v>
      </c>
      <c r="FA110" s="25">
        <f>+(SUM($B34:$B$36,FA101,FA102)-MAX($B34:$B$36,FA101,FA102)-MIN($B34:$B$36,FA101,FA102))/3</f>
        <v>749.64499999999998</v>
      </c>
      <c r="FB110" s="25">
        <f>+(SUM($B34:$B$36,FB101,FB102)-MAX($B34:$B$36,FB101,FB102)-MIN($B34:$B$36,FB101,FB102))/3</f>
        <v>652.30466666666678</v>
      </c>
      <c r="FC110" s="25">
        <f>+(SUM($B34:$B$36,FC101,FC102)-MAX($B34:$B$36,FC101,FC102)-MIN($B34:$B$36,FC101,FC102))/3</f>
        <v>784.53933333333327</v>
      </c>
      <c r="FD110" s="25">
        <f>+(SUM($B34:$B$36,FD101,FD102)-MAX($B34:$B$36,FD101,FD102)-MIN($B34:$B$36,FD101,FD102))/3</f>
        <v>684.6</v>
      </c>
      <c r="FE110" s="25">
        <f>+(SUM($B34:$B$36,FE101,FE102)-MAX($B34:$B$36,FE101,FE102)-MIN($B34:$B$36,FE101,FE102))/3</f>
        <v>663.20333333333338</v>
      </c>
      <c r="FF110" s="25">
        <f>+(SUM($B34:$B$36,FF101,FF102)-MAX($B34:$B$36,FF101,FF102)-MIN($B34:$B$36,FF101,FF102))/3</f>
        <v>676.41666666666686</v>
      </c>
      <c r="FG110" s="25">
        <f>+(SUM($B34:$B$36,FG101,FG102)-MAX($B34:$B$36,FG101,FG102)-MIN($B34:$B$36,FG101,FG102))/3</f>
        <v>651.43000000000018</v>
      </c>
      <c r="FH110" s="25">
        <f>+(SUM($B34:$B$36,FH101,FH102)-MAX($B34:$B$36,FH101,FH102)-MIN($B34:$B$36,FH101,FH102))/3</f>
        <v>623.26333333333343</v>
      </c>
      <c r="FI110" s="25">
        <f>+(SUM($B34:$B$36,FI101,FI102)-MAX($B34:$B$36,FI101,FI102)-MIN($B34:$B$36,FI101,FI102))/3</f>
        <v>641.49666666666678</v>
      </c>
      <c r="FJ110" s="25">
        <f>+(SUM($B34:$B$36,FJ101,FJ102)-MAX($B34:$B$36,FJ101,FJ102)-MIN($B34:$B$36,FJ101,FJ102))/3</f>
        <v>627.68333333333328</v>
      </c>
      <c r="FK110" s="25">
        <f>+(SUM($B34:$B$36,FK101,FK102)-MAX($B34:$B$36,FK101,FK102)-MIN($B34:$B$36,FK101,FK102))/3</f>
        <v>621.09999999999991</v>
      </c>
      <c r="FL110" s="25">
        <f>+(SUM($B34:$B$36,FL101,FL102)-MAX($B34:$B$36,FL101,FL102)-MIN($B34:$B$36,FL101,FL102))/3</f>
        <v>770.18899999999996</v>
      </c>
      <c r="FM110" s="25">
        <f>+(SUM($B34:$B$36,FM101,FM102)-MAX($B34:$B$36,FM101,FM102)-MIN($B34:$B$36,FM101,FM102))/3</f>
        <v>645.23833333333323</v>
      </c>
      <c r="FN110" s="25">
        <f>+(SUM($B34:$B$36,FN101,FN102)-MAX($B34:$B$36,FN101,FN102)-MIN($B34:$B$36,FN101,FN102))/3</f>
        <v>646.51333333333343</v>
      </c>
      <c r="FO110" s="25">
        <f>+(SUM($B34:$B$36,FO101,FO102)-MAX($B34:$B$36,FO101,FO102)-MIN($B34:$B$36,FO101,FO102))/3</f>
        <v>621.1</v>
      </c>
      <c r="FP110" s="25">
        <f>+(SUM($B34:$B$36,FP101,FP102)-MAX($B34:$B$36,FP101,FP102)-MIN($B34:$B$36,FP101,FP102))/3</f>
        <v>710.09999999999991</v>
      </c>
      <c r="FQ110" s="25">
        <f>+(SUM($B34:$B$36,FQ101,FQ102)-MAX($B34:$B$36,FQ101,FQ102)-MIN($B34:$B$36,FQ101,FQ102))/3</f>
        <v>643.22333333333347</v>
      </c>
      <c r="FR110" s="25">
        <f>+(SUM($B34:$B$36,FR101,FR102)-MAX($B34:$B$36,FR101,FR102)-MIN($B34:$B$36,FR101,FR102))/3</f>
        <v>621.1</v>
      </c>
      <c r="FS110" s="25">
        <f>+(SUM($B34:$B$36,FS101,FS102)-MAX($B34:$B$36,FS101,FS102)-MIN($B34:$B$36,FS101,FS102))/3</f>
        <v>691.2833333333333</v>
      </c>
      <c r="FT110" s="25">
        <f>+(SUM($B34:$B$36,FT101,FT102)-MAX($B34:$B$36,FT101,FT102)-MIN($B34:$B$36,FT101,FT102))/3</f>
        <v>667.30233333333319</v>
      </c>
      <c r="FU110" s="25">
        <f>+(SUM($B34:$B$36,FU101,FU102)-MAX($B34:$B$36,FU101,FU102)-MIN($B34:$B$36,FU101,FU102))/3</f>
        <v>677.68100000000004</v>
      </c>
      <c r="FV110" s="25">
        <f>+(SUM($B34:$B$36,FV101,FV102)-MAX($B34:$B$36,FV101,FV102)-MIN($B34:$B$36,FV101,FV102))/3</f>
        <v>637.5333333333333</v>
      </c>
      <c r="FW110" s="25">
        <f>+(SUM($B34:$B$36,FW101,FW102)-MAX($B34:$B$36,FW101,FW102)-MIN($B34:$B$36,FW101,FW102))/3</f>
        <v>645.34666666666681</v>
      </c>
      <c r="FX110" s="25">
        <f>+(SUM($B34:$B$36,FX101,FX102)-MAX($B34:$B$36,FX101,FX102)-MIN($B34:$B$36,FX101,FX102))/3</f>
        <v>673.95533333333344</v>
      </c>
      <c r="FY110" s="25">
        <f>+(SUM($B34:$B$36,FY101,FY102)-MAX($B34:$B$36,FY101,FY102)-MIN($B34:$B$36,FY101,FY102))/3</f>
        <v>686.73166666666668</v>
      </c>
      <c r="FZ110" s="25">
        <f>+(SUM($B34:$B$36,FZ101,FZ102)-MAX($B34:$B$36,FZ101,FZ102)-MIN($B34:$B$36,FZ101,FZ102))/3</f>
        <v>621.09999999999991</v>
      </c>
      <c r="GA110" s="25">
        <f>+(SUM($B34:$B$36,GA101,GA102)-MAX($B34:$B$36,GA101,GA102)-MIN($B34:$B$36,GA101,GA102))/3</f>
        <v>628.0920000000001</v>
      </c>
      <c r="GB110" s="25">
        <f>+(SUM($B34:$B$36,GB101,GB102)-MAX($B34:$B$36,GB101,GB102)-MIN($B34:$B$36,GB101,GB102))/3</f>
        <v>631.75333333333322</v>
      </c>
      <c r="GC110" s="25">
        <f>+(SUM($B34:$B$36,GC101,GC102)-MAX($B34:$B$36,GC101,GC102)-MIN($B34:$B$36,GC101,GC102))/3</f>
        <v>668.67933333333337</v>
      </c>
      <c r="GD110" s="25">
        <f>+(SUM($B34:$B$36,GD101,GD102)-MAX($B34:$B$36,GD101,GD102)-MIN($B34:$B$36,GD101,GD102))/3</f>
        <v>621.09999999999991</v>
      </c>
      <c r="GE110" s="25">
        <f>+(SUM($B34:$B$36,GE101,GE102)-MAX($B34:$B$36,GE101,GE102)-MIN($B34:$B$36,GE101,GE102))/3</f>
        <v>651.32733333333351</v>
      </c>
      <c r="GF110" s="25">
        <f>+(SUM($B34:$B$36,GF101,GF102)-MAX($B34:$B$36,GF101,GF102)-MIN($B34:$B$36,GF101,GF102))/3</f>
        <v>621.1</v>
      </c>
      <c r="GG110" s="25">
        <f>+(SUM($B34:$B$36,GG101,GG102)-MAX($B34:$B$36,GG101,GG102)-MIN($B34:$B$36,GG101,GG102))/3</f>
        <v>678.59999999999991</v>
      </c>
      <c r="GH110" s="25">
        <f>+(SUM($B34:$B$36,GH101,GH102)-MAX($B34:$B$36,GH101,GH102)-MIN($B34:$B$36,GH101,GH102))/3</f>
        <v>631.2600000000001</v>
      </c>
      <c r="GI110" s="25">
        <f>+(SUM($B34:$B$36,GI101,GI102)-MAX($B34:$B$36,GI101,GI102)-MIN($B34:$B$36,GI101,GI102))/3</f>
        <v>646.89666666666665</v>
      </c>
      <c r="GJ110" s="25">
        <f>+(SUM($B34:$B$36,GJ101,GJ102)-MAX($B34:$B$36,GJ101,GJ102)-MIN($B34:$B$36,GJ101,GJ102))/3</f>
        <v>676.6</v>
      </c>
      <c r="GK110" s="25">
        <f>+(SUM($B34:$B$36,GK101,GK102)-MAX($B34:$B$36,GK101,GK102)-MIN($B34:$B$36,GK101,GK102))/3</f>
        <v>653.1</v>
      </c>
      <c r="GL110" s="25">
        <f>+(SUM($B34:$B$36,GL101,GL102)-MAX($B34:$B$36,GL101,GL102)-MIN($B34:$B$36,GL101,GL102))/3</f>
        <v>638.60000000000014</v>
      </c>
      <c r="GM110" s="25">
        <f>+(SUM($B34:$B$36,GM101,GM102)-MAX($B34:$B$36,GM101,GM102)-MIN($B34:$B$36,GM101,GM102))/3</f>
        <v>704.49666666666678</v>
      </c>
      <c r="GN110" s="25">
        <f>+(SUM($B34:$B$36,GN101,GN102)-MAX($B34:$B$36,GN101,GN102)-MIN($B34:$B$36,GN101,GN102))/3</f>
        <v>637.05666666666684</v>
      </c>
      <c r="GO110" s="25">
        <f>+(SUM($B34:$B$36,GO101,GO102)-MAX($B34:$B$36,GO101,GO102)-MIN($B34:$B$36,GO101,GO102))/3</f>
        <v>642.60666666666668</v>
      </c>
      <c r="GP110" s="25">
        <f>+(SUM($B34:$B$36,GP101,GP102)-MAX($B34:$B$36,GP101,GP102)-MIN($B34:$B$36,GP101,GP102))/3</f>
        <v>668.92</v>
      </c>
      <c r="GQ110" s="25">
        <f>+(SUM($B34:$B$36,GQ101,GQ102)-MAX($B34:$B$36,GQ101,GQ102)-MIN($B34:$B$36,GQ101,GQ102))/3</f>
        <v>642.85333333333335</v>
      </c>
      <c r="GR110" s="25">
        <f>+(SUM($B34:$B$36,GR101,GR102)-MAX($B34:$B$36,GR101,GR102)-MIN($B34:$B$36,GR101,GR102))/3</f>
        <v>641.62</v>
      </c>
      <c r="GS110" s="25">
        <f>+(SUM($B34:$B$36,GS101,GS102)-MAX($B34:$B$36,GS101,GS102)-MIN($B34:$B$36,GS101,GS102))/3</f>
        <v>693.89333333333332</v>
      </c>
      <c r="GT110" s="25">
        <f>+(SUM($B34:$B$36,GT101,GT102)-MAX($B34:$B$36,GT101,GT102)-MIN($B34:$B$36,GT101,GT102))/3</f>
        <v>741.29166666666663</v>
      </c>
      <c r="GU110" s="25">
        <f>+(SUM($B34:$B$36,GU101,GU102)-MAX($B34:$B$36,GU101,GU102)-MIN($B34:$B$36,GU101,GU102))/3</f>
        <v>621.09999999999991</v>
      </c>
      <c r="GV110" s="25">
        <f>+(SUM($B34:$B$36,GV101,GV102)-MAX($B34:$B$36,GV101,GV102)-MIN($B34:$B$36,GV101,GV102))/3</f>
        <v>621.1</v>
      </c>
      <c r="GW110" s="25">
        <f>+(SUM($B34:$B$36,GW101,GW102)-MAX($B34:$B$36,GW101,GW102)-MIN($B34:$B$36,GW101,GW102))/3</f>
        <v>640.60000000000014</v>
      </c>
      <c r="GX110" s="25">
        <f>+(SUM($B34:$B$36,GX101,GX102)-MAX($B34:$B$36,GX101,GX102)-MIN($B34:$B$36,GX101,GX102))/3</f>
        <v>651.4899999999999</v>
      </c>
      <c r="GY110" s="25">
        <f>+(SUM($B34:$B$36,GY101,GY102)-MAX($B34:$B$36,GY101,GY102)-MIN($B34:$B$36,GY101,GY102))/3</f>
        <v>629.65666666666664</v>
      </c>
      <c r="GZ110" s="25">
        <f>+(SUM($B34:$B$36,GZ101,GZ102)-MAX($B34:$B$36,GZ101,GZ102)-MIN($B34:$B$36,GZ101,GZ102))/3</f>
        <v>640.47833333333335</v>
      </c>
      <c r="HA110" s="25">
        <f>+(SUM($B34:$B$36,HA101,HA102)-MAX($B34:$B$36,HA101,HA102)-MIN($B34:$B$36,HA101,HA102))/3</f>
        <v>621.1</v>
      </c>
      <c r="HB110" s="25">
        <f>+(SUM($B34:$B$36,HB101,HB102)-MAX($B34:$B$36,HB101,HB102)-MIN($B34:$B$36,HB101,HB102))/3</f>
        <v>694.97333333333347</v>
      </c>
      <c r="HC110" s="25">
        <f>+(SUM($B34:$B$36,HC101,HC102)-MAX($B34:$B$36,HC101,HC102)-MIN($B34:$B$36,HC101,HC102))/3</f>
        <v>675.37833333333322</v>
      </c>
      <c r="HD110" s="25">
        <f>+(SUM($B34:$B$36,HD101,HD102)-MAX($B34:$B$36,HD101,HD102)-MIN($B34:$B$36,HD101,HD102))/3</f>
        <v>702.41</v>
      </c>
      <c r="HE110" s="25">
        <f>+(SUM($B34:$B$36,HE101,HE102)-MAX($B34:$B$36,HE101,HE102)-MIN($B34:$B$36,HE101,HE102))/3</f>
        <v>677.1</v>
      </c>
      <c r="HF110" s="25">
        <f>+(SUM($B34:$B$36,HF101,HF102)-MAX($B34:$B$36,HF101,HF102)-MIN($B34:$B$36,HF101,HF102))/3</f>
        <v>629.5333333333333</v>
      </c>
      <c r="HG110" s="25">
        <f>+(SUM($B34:$B$36,HG101,HG102)-MAX($B34:$B$36,HG101,HG102)-MIN($B34:$B$36,HG101,HG102))/3</f>
        <v>665.9899999999999</v>
      </c>
      <c r="HH110" s="25">
        <f>+(SUM($B34:$B$36,HH101,HH102)-MAX($B34:$B$36,HH101,HH102)-MIN($B34:$B$36,HH101,HH102))/3</f>
        <v>621.1</v>
      </c>
      <c r="HI110" s="25">
        <f>+(SUM($B34:$B$36,HI101,HI102)-MAX($B34:$B$36,HI101,HI102)-MIN($B34:$B$36,HI101,HI102))/3</f>
        <v>657.77666666666676</v>
      </c>
      <c r="HJ110" s="25">
        <f>+(SUM($B34:$B$36,HJ101,HJ102)-MAX($B34:$B$36,HJ101,HJ102)-MIN($B34:$B$36,HJ101,HJ102))/3</f>
        <v>635.11866666666674</v>
      </c>
      <c r="HK110" s="25">
        <f>+(SUM($B34:$B$36,HK101,HK102)-MAX($B34:$B$36,HK101,HK102)-MIN($B34:$B$36,HK101,HK102))/3</f>
        <v>745.4473333333334</v>
      </c>
      <c r="HL110" s="25">
        <f>+(SUM($B34:$B$36,HL101,HL102)-MAX($B34:$B$36,HL101,HL102)-MIN($B34:$B$36,HL101,HL102))/3</f>
        <v>717.44166666666661</v>
      </c>
      <c r="HM110" s="25">
        <f>+(SUM($B34:$B$36,HM101,HM102)-MAX($B34:$B$36,HM101,HM102)-MIN($B34:$B$36,HM101,HM102))/3</f>
        <v>634.97566666666671</v>
      </c>
      <c r="HN110" s="25">
        <f>+(SUM($B34:$B$36,HN101,HN102)-MAX($B34:$B$36,HN101,HN102)-MIN($B34:$B$36,HN101,HN102))/3</f>
        <v>723.4083333333333</v>
      </c>
      <c r="HO110" s="25">
        <f>+(SUM($B34:$B$36,HO101,HO102)-MAX($B34:$B$36,HO101,HO102)-MIN($B34:$B$36,HO101,HO102))/3</f>
        <v>701.12666666666689</v>
      </c>
      <c r="HP110" s="25">
        <f>+(SUM($B34:$B$36,HP101,HP102)-MAX($B34:$B$36,HP101,HP102)-MIN($B34:$B$36,HP101,HP102))/3</f>
        <v>681.93333333333328</v>
      </c>
      <c r="HQ110" s="25">
        <f>+(SUM($B34:$B$36,HQ101,HQ102)-MAX($B34:$B$36,HQ101,HQ102)-MIN($B34:$B$36,HQ101,HQ102))/3</f>
        <v>625.2166666666667</v>
      </c>
      <c r="HR110" s="25">
        <f>+(SUM($B34:$B$36,HR101,HR102)-MAX($B34:$B$36,HR101,HR102)-MIN($B34:$B$36,HR101,HR102))/3</f>
        <v>692.11333333333323</v>
      </c>
      <c r="HS110" s="25">
        <f>+(SUM($B34:$B$36,HS101,HS102)-MAX($B34:$B$36,HS101,HS102)-MIN($B34:$B$36,HS101,HS102))/3</f>
        <v>621.76333333333343</v>
      </c>
      <c r="HT110" s="25">
        <f>+(SUM($B34:$B$36,HT101,HT102)-MAX($B34:$B$36,HT101,HT102)-MIN($B34:$B$36,HT101,HT102))/3</f>
        <v>720.32499999999993</v>
      </c>
      <c r="HU110" s="25">
        <f>+(SUM($B34:$B$36,HU101,HU102)-MAX($B34:$B$36,HU101,HU102)-MIN($B34:$B$36,HU101,HU102))/3</f>
        <v>674.6</v>
      </c>
      <c r="HV110" s="25">
        <f>+(SUM($B34:$B$36,HV101,HV102)-MAX($B34:$B$36,HV101,HV102)-MIN($B34:$B$36,HV101,HV102))/3</f>
        <v>621.1</v>
      </c>
      <c r="HW110" s="25">
        <f>+(SUM($B34:$B$36,HW101,HW102)-MAX($B34:$B$36,HW101,HW102)-MIN($B34:$B$36,HW101,HW102))/3</f>
        <v>693.09999999999991</v>
      </c>
      <c r="HX110" s="25">
        <f>+(SUM($B34:$B$36,HX101,HX102)-MAX($B34:$B$36,HX101,HX102)-MIN($B34:$B$36,HX101,HX102))/3</f>
        <v>623.61333333333323</v>
      </c>
      <c r="HY110" s="25">
        <f>+(SUM($B34:$B$36,HY101,HY102)-MAX($B34:$B$36,HY101,HY102)-MIN($B34:$B$36,HY101,HY102))/3</f>
        <v>630.1</v>
      </c>
      <c r="HZ110" s="25">
        <f>+(SUM($B34:$B$36,HZ101,HZ102)-MAX($B34:$B$36,HZ101,HZ102)-MIN($B34:$B$36,HZ101,HZ102))/3</f>
        <v>704.35833333333346</v>
      </c>
      <c r="IA110" s="25">
        <f>+(SUM($B34:$B$36,IA101,IA102)-MAX($B34:$B$36,IA101,IA102)-MIN($B34:$B$36,IA101,IA102))/3</f>
        <v>627.68333333333328</v>
      </c>
      <c r="IB110" s="25">
        <f>+(SUM($B34:$B$36,IB101,IB102)-MAX($B34:$B$36,IB101,IB102)-MIN($B34:$B$36,IB101,IB102))/3</f>
        <v>722.66166666666652</v>
      </c>
      <c r="IC110" s="25">
        <f>+(SUM($B34:$B$36,IC101,IC102)-MAX($B34:$B$36,IC101,IC102)-MIN($B34:$B$36,IC101,IC102))/3</f>
        <v>653.48233333333326</v>
      </c>
      <c r="ID110" s="25">
        <f>+(SUM($B34:$B$36,ID101,ID102)-MAX($B34:$B$36,ID101,ID102)-MIN($B34:$B$36,ID101,ID102))/3</f>
        <v>621.1</v>
      </c>
      <c r="IE110" s="25">
        <f>+(SUM($B34:$B$36,IE101,IE102)-MAX($B34:$B$36,IE101,IE102)-MIN($B34:$B$36,IE101,IE102))/3</f>
        <v>629.16333333333341</v>
      </c>
      <c r="IF110" s="25">
        <f>+(SUM($B34:$B$36,IF101,IF102)-MAX($B34:$B$36,IF101,IF102)-MIN($B34:$B$36,IF101,IF102))/3</f>
        <v>621.1</v>
      </c>
      <c r="IG110" s="25">
        <f>+(SUM($B34:$B$36,IG101,IG102)-MAX($B34:$B$36,IG101,IG102)-MIN($B34:$B$36,IG101,IG102))/3</f>
        <v>655.8033333333334</v>
      </c>
      <c r="IH110" s="25">
        <f>+(SUM($B34:$B$36,IH101,IH102)-MAX($B34:$B$36,IH101,IH102)-MIN($B34:$B$36,IH101,IH102))/3</f>
        <v>634.22000000000014</v>
      </c>
      <c r="II110" s="25">
        <f>+(SUM($B34:$B$36,II101,II102)-MAX($B34:$B$36,II101,II102)-MIN($B34:$B$36,II101,II102))/3</f>
        <v>653.09999999999991</v>
      </c>
      <c r="IJ110" s="25">
        <f>+(SUM($B34:$B$36,IJ101,IJ102)-MAX($B34:$B$36,IJ101,IJ102)-MIN($B34:$B$36,IJ101,IJ102))/3</f>
        <v>689.59999999999991</v>
      </c>
      <c r="IK110" s="25">
        <f>+(SUM($B34:$B$36,IK101,IK102)-MAX($B34:$B$36,IK101,IK102)-MIN($B34:$B$36,IK101,IK102))/3</f>
        <v>634.1</v>
      </c>
      <c r="IL110" s="25">
        <f>+(SUM($B34:$B$36,IL101,IL102)-MAX($B34:$B$36,IL101,IL102)-MIN($B34:$B$36,IL101,IL102))/3</f>
        <v>670.22933333333322</v>
      </c>
      <c r="IM110" s="25">
        <f>+(SUM($B34:$B$36,IM101,IM102)-MAX($B34:$B$36,IM101,IM102)-MIN($B34:$B$36,IM101,IM102))/3</f>
        <v>637.05666666666684</v>
      </c>
      <c r="IN110" s="25">
        <f>+(SUM($B34:$B$36,IN101,IN102)-MAX($B34:$B$36,IN101,IN102)-MIN($B34:$B$36,IN101,IN102))/3</f>
        <v>646.56733333333329</v>
      </c>
      <c r="IO110" s="25">
        <f>+(SUM($B34:$B$36,IO101,IO102)-MAX($B34:$B$36,IO101,IO102)-MIN($B34:$B$36,IO101,IO102))/3</f>
        <v>658.10333333333335</v>
      </c>
      <c r="IP110" s="25">
        <f>+(SUM($B34:$B$36,IP101,IP102)-MAX($B34:$B$36,IP101,IP102)-MIN($B34:$B$36,IP101,IP102))/3</f>
        <v>640.1</v>
      </c>
      <c r="IQ110" s="25">
        <f>+(SUM($B34:$B$36,IQ101,IQ102)-MAX($B34:$B$36,IQ101,IQ102)-MIN($B34:$B$36,IQ101,IQ102))/3</f>
        <v>643.59333333333336</v>
      </c>
      <c r="IR110" s="25">
        <f>+(SUM($B34:$B$36,IR101,IR102)-MAX($B34:$B$36,IR101,IR102)-MIN($B34:$B$36,IR101,IR102))/3</f>
        <v>660.6</v>
      </c>
      <c r="IS110" s="25">
        <f>+(SUM($B34:$B$36,IS101,IS102)-MAX($B34:$B$36,IS101,IS102)-MIN($B34:$B$36,IS101,IS102))/3</f>
        <v>734.5533333333334</v>
      </c>
      <c r="IT110" s="25">
        <f>+(SUM($B34:$B$36,IT101,IT102)-MAX($B34:$B$36,IT101,IT102)-MIN($B34:$B$36,IT101,IT102))/3</f>
        <v>645.00033333333329</v>
      </c>
      <c r="IU110" s="25">
        <f>+(SUM($B34:$B$36,IU101,IU102)-MAX($B34:$B$36,IU101,IU102)-MIN($B34:$B$36,IU101,IU102))/3</f>
        <v>634.34333333333336</v>
      </c>
      <c r="IV110" s="25">
        <f>+(SUM($B34:$B$36,IV101,IV102)-MAX($B34:$B$36,IV101,IV102)-MIN($B34:$B$36,IV101,IV102))/3</f>
        <v>621.09999999999991</v>
      </c>
      <c r="IW110" s="25">
        <f>+(SUM($B34:$B$36,IW101,IW102)-MAX($B34:$B$36,IW101,IW102)-MIN($B34:$B$36,IW101,IW102))/3</f>
        <v>621.10000000000014</v>
      </c>
      <c r="IX110" s="25">
        <f>+(SUM($B34:$B$36,IX101,IX102)-MAX($B34:$B$36,IX101,IX102)-MIN($B34:$B$36,IX101,IX102))/3</f>
        <v>694.35199999999998</v>
      </c>
      <c r="IY110" s="25">
        <f>+(SUM($B34:$B$36,IY101,IY102)-MAX($B34:$B$36,IY101,IY102)-MIN($B34:$B$36,IY101,IY102))/3</f>
        <v>671.89666666666665</v>
      </c>
      <c r="IZ110" s="25">
        <f>+(SUM($B34:$B$36,IZ101,IZ102)-MAX($B34:$B$36,IZ101,IZ102)-MIN($B34:$B$36,IZ101,IZ102))/3</f>
        <v>685.0680000000001</v>
      </c>
      <c r="JA110" s="25">
        <f>+(SUM($B34:$B$36,JA101,JA102)-MAX($B34:$B$36,JA101,JA102)-MIN($B34:$B$36,JA101,JA102))/3</f>
        <v>673.97333333333347</v>
      </c>
      <c r="JB110" s="25">
        <f>+(SUM($B34:$B$36,JB101,JB102)-MAX($B34:$B$36,JB101,JB102)-MIN($B34:$B$36,JB101,JB102))/3</f>
        <v>664.88333333333333</v>
      </c>
      <c r="JC110" s="25">
        <f>+(SUM($B34:$B$36,JC101,JC102)-MAX($B34:$B$36,JC101,JC102)-MIN($B34:$B$36,JC101,JC102))/3</f>
        <v>677.95999999999992</v>
      </c>
      <c r="JD110" s="25">
        <f>+(SUM($B34:$B$36,JD101,JD102)-MAX($B34:$B$36,JD101,JD102)-MIN($B34:$B$36,JD101,JD102))/3</f>
        <v>651.6</v>
      </c>
      <c r="JE110" s="25">
        <f>+(SUM($B34:$B$36,JE101,JE102)-MAX($B34:$B$36,JE101,JE102)-MIN($B34:$B$36,JE101,JE102))/3</f>
        <v>656.70666666666682</v>
      </c>
      <c r="JF110" s="25">
        <f>+(SUM($B34:$B$36,JF101,JF102)-MAX($B34:$B$36,JF101,JF102)-MIN($B34:$B$36,JF101,JF102))/3</f>
        <v>660.22666666666657</v>
      </c>
      <c r="JG110" s="25">
        <f>+(SUM($B34:$B$36,JG101,JG102)-MAX($B34:$B$36,JG101,JG102)-MIN($B34:$B$36,JG101,JG102))/3</f>
        <v>696.89333333333332</v>
      </c>
      <c r="JH110" s="25">
        <f>+(SUM($B34:$B$36,JH101,JH102)-MAX($B34:$B$36,JH101,JH102)-MIN($B34:$B$36,JH101,JH102))/3</f>
        <v>644.33333333333348</v>
      </c>
      <c r="JI110" s="25">
        <f>+(SUM($B34:$B$36,JI101,JI102)-MAX($B34:$B$36,JI101,JI102)-MIN($B34:$B$36,JI101,JI102))/3</f>
        <v>649.91999999999996</v>
      </c>
      <c r="JJ110" s="25">
        <f>+(SUM($B34:$B$36,JJ101,JJ102)-MAX($B34:$B$36,JJ101,JJ102)-MIN($B34:$B$36,JJ101,JJ102))/3</f>
        <v>621.09999999999991</v>
      </c>
      <c r="JK110" s="25">
        <f>+(SUM($B34:$B$36,JK101,JK102)-MAX($B34:$B$36,JK101,JK102)-MIN($B34:$B$36,JK101,JK102))/3</f>
        <v>623.12</v>
      </c>
      <c r="JL110" s="25">
        <f>+(SUM($B34:$B$36,JL101,JL102)-MAX($B34:$B$36,JL101,JL102)-MIN($B34:$B$36,JL101,JL102))/3</f>
        <v>665.59999999999991</v>
      </c>
      <c r="JM110" s="25">
        <f>+(SUM($B34:$B$36,JM101,JM102)-MAX($B34:$B$36,JM101,JM102)-MIN($B34:$B$36,JM101,JM102))/3</f>
        <v>652.75733333333346</v>
      </c>
      <c r="JN110" s="25">
        <f>+(SUM($B34:$B$36,JN101,JN102)-MAX($B34:$B$36,JN101,JN102)-MIN($B34:$B$36,JN101,JN102))/3</f>
        <v>633.86333333333323</v>
      </c>
      <c r="JO110" s="25">
        <f>+(SUM($B34:$B$36,JO101,JO102)-MAX($B34:$B$36,JO101,JO102)-MIN($B34:$B$36,JO101,JO102))/3</f>
        <v>664.87933333333342</v>
      </c>
      <c r="JP110" s="25">
        <f>+(SUM($B34:$B$36,JP101,JP102)-MAX($B34:$B$36,JP101,JP102)-MIN($B34:$B$36,JP101,JP102))/3</f>
        <v>621.09999999999991</v>
      </c>
      <c r="JQ110" s="25">
        <f>+(SUM($B34:$B$36,JQ101,JQ102)-MAX($B34:$B$36,JQ101,JQ102)-MIN($B34:$B$36,JQ101,JQ102))/3</f>
        <v>643.40700000000004</v>
      </c>
      <c r="JR110" s="25">
        <f>+(SUM($B34:$B$36,JR101,JR102)-MAX($B34:$B$36,JR101,JR102)-MIN($B34:$B$36,JR101,JR102))/3</f>
        <v>630.64333333333332</v>
      </c>
      <c r="JS110" s="25">
        <f>+(SUM($B34:$B$36,JS101,JS102)-MAX($B34:$B$36,JS101,JS102)-MIN($B34:$B$36,JS101,JS102))/3</f>
        <v>641.07666666666671</v>
      </c>
      <c r="JT110" s="25">
        <f>+(SUM($B34:$B$36,JT101,JT102)-MAX($B34:$B$36,JT101,JT102)-MIN($B34:$B$36,JT101,JT102))/3</f>
        <v>638.41333333333341</v>
      </c>
      <c r="JU110" s="25">
        <f>+(SUM($B34:$B$36,JU101,JU102)-MAX($B34:$B$36,JU101,JU102)-MIN($B34:$B$36,JU101,JU102))/3</f>
        <v>621.09999999999991</v>
      </c>
      <c r="JV110" s="25">
        <f>+(SUM($B34:$B$36,JV101,JV102)-MAX($B34:$B$36,JV101,JV102)-MIN($B34:$B$36,JV101,JV102))/3</f>
        <v>661.44166666666672</v>
      </c>
      <c r="JW110" s="25">
        <f>+(SUM($B34:$B$36,JW101,JW102)-MAX($B34:$B$36,JW101,JW102)-MIN($B34:$B$36,JW101,JW102))/3</f>
        <v>632.53133333333346</v>
      </c>
      <c r="JX110" s="25">
        <f>+(SUM($B34:$B$36,JX101,JX102)-MAX($B34:$B$36,JX101,JX102)-MIN($B34:$B$36,JX101,JX102))/3</f>
        <v>694.15499999999986</v>
      </c>
      <c r="JY110" s="25">
        <f>+(SUM($B34:$B$36,JY101,JY102)-MAX($B34:$B$36,JY101,JY102)-MIN($B34:$B$36,JY101,JY102))/3</f>
        <v>690.59999999999991</v>
      </c>
      <c r="JZ110" s="25">
        <f>+(SUM($B34:$B$36,JZ101,JZ102)-MAX($B34:$B$36,JZ101,JZ102)-MIN($B34:$B$36,JZ101,JZ102))/3</f>
        <v>658.59999999999991</v>
      </c>
      <c r="KA110" s="25">
        <f>+(SUM($B34:$B$36,KA101,KA102)-MAX($B34:$B$36,KA101,KA102)-MIN($B34:$B$36,KA101,KA102))/3</f>
        <v>644.6</v>
      </c>
      <c r="KB110" s="25">
        <f>+(SUM($B34:$B$36,KB101,KB102)-MAX($B34:$B$36,KB101,KB102)-MIN($B34:$B$36,KB101,KB102))/3</f>
        <v>621.10000000000014</v>
      </c>
      <c r="KC110" s="25">
        <f>+(SUM($B34:$B$36,KC101,KC102)-MAX($B34:$B$36,KC101,KC102)-MIN($B34:$B$36,KC101,KC102))/3</f>
        <v>635.70933333333335</v>
      </c>
      <c r="KD110" s="25">
        <f>+(SUM($B34:$B$36,KD101,KD102)-MAX($B34:$B$36,KD101,KD102)-MIN($B34:$B$36,KD101,KD102))/3</f>
        <v>649.60000000000014</v>
      </c>
      <c r="KE110" s="25">
        <f>+(SUM($B34:$B$36,KE101,KE102)-MAX($B34:$B$36,KE101,KE102)-MIN($B34:$B$36,KE101,KE102))/3</f>
        <v>647.88666666666677</v>
      </c>
      <c r="KF110" s="25">
        <f>+(SUM($B34:$B$36,KF101,KF102)-MAX($B34:$B$36,KF101,KF102)-MIN($B34:$B$36,KF101,KF102))/3</f>
        <v>621.10000000000014</v>
      </c>
      <c r="KG110" s="25">
        <f>+(SUM($B34:$B$36,KG101,KG102)-MAX($B34:$B$36,KG101,KG102)-MIN($B34:$B$36,KG101,KG102))/3</f>
        <v>701.00666666666666</v>
      </c>
      <c r="KH110" s="25">
        <f>+(SUM($B34:$B$36,KH101,KH102)-MAX($B34:$B$36,KH101,KH102)-MIN($B34:$B$36,KH101,KH102))/3</f>
        <v>664.1</v>
      </c>
      <c r="KI110" s="25">
        <f>+(SUM($B34:$B$36,KI101,KI102)-MAX($B34:$B$36,KI101,KI102)-MIN($B34:$B$36,KI101,KI102))/3</f>
        <v>621.09999999999991</v>
      </c>
      <c r="KJ110" s="25">
        <f>+(SUM($B34:$B$36,KJ101,KJ102)-MAX($B34:$B$36,KJ101,KJ102)-MIN($B34:$B$36,KJ101,KJ102))/3</f>
        <v>621.27</v>
      </c>
      <c r="KK110" s="25">
        <f>+(SUM($B34:$B$36,KK101,KK102)-MAX($B34:$B$36,KK101,KK102)-MIN($B34:$B$36,KK101,KK102))/3</f>
        <v>650.68333333333328</v>
      </c>
      <c r="KL110" s="25">
        <f>+(SUM($B34:$B$36,KL101,KL102)-MAX($B34:$B$36,KL101,KL102)-MIN($B34:$B$36,KL101,KL102))/3</f>
        <v>621.09999999999991</v>
      </c>
      <c r="KM110" s="25">
        <f>+(SUM($B34:$B$36,KM101,KM102)-MAX($B34:$B$36,KM101,KM102)-MIN($B34:$B$36,KM101,KM102))/3</f>
        <v>673.75000000000011</v>
      </c>
      <c r="KN110" s="25">
        <f>+(SUM($B34:$B$36,KN101,KN102)-MAX($B34:$B$36,KN101,KN102)-MIN($B34:$B$36,KN101,KN102))/3</f>
        <v>631.58666666666659</v>
      </c>
      <c r="KO110" s="25">
        <f>+(SUM($B34:$B$36,KO101,KO102)-MAX($B34:$B$36,KO101,KO102)-MIN($B34:$B$36,KO101,KO102))/3</f>
        <v>639.1</v>
      </c>
      <c r="KP110" s="25">
        <f>+(SUM($B34:$B$36,KP101,KP102)-MAX($B34:$B$36,KP101,KP102)-MIN($B34:$B$36,KP101,KP102))/3</f>
        <v>646.92333333333329</v>
      </c>
      <c r="KQ110" s="25">
        <f>+(SUM($B34:$B$36,KQ101,KQ102)-MAX($B34:$B$36,KQ101,KQ102)-MIN($B34:$B$36,KQ101,KQ102))/3</f>
        <v>644.80133333333333</v>
      </c>
      <c r="KR110" s="25">
        <f>+(SUM($B34:$B$36,KR101,KR102)-MAX($B34:$B$36,KR101,KR102)-MIN($B34:$B$36,KR101,KR102))/3</f>
        <v>660.74166666666667</v>
      </c>
      <c r="KS110" s="25">
        <f>+(SUM($B34:$B$36,KS101,KS102)-MAX($B34:$B$36,KS101,KS102)-MIN($B34:$B$36,KS101,KS102))/3</f>
        <v>688.1</v>
      </c>
      <c r="KT110" s="25">
        <f>+(SUM($B34:$B$36,KT101,KT102)-MAX($B34:$B$36,KT101,KT102)-MIN($B34:$B$36,KT101,KT102))/3</f>
        <v>658.14666666666665</v>
      </c>
      <c r="KU110" s="25">
        <f>+(SUM($B34:$B$36,KU101,KU102)-MAX($B34:$B$36,KU101,KU102)-MIN($B34:$B$36,KU101,KU102))/3</f>
        <v>621.10000000000014</v>
      </c>
      <c r="KV110" s="25">
        <f>+(SUM($B34:$B$36,KV101,KV102)-MAX($B34:$B$36,KV101,KV102)-MIN($B34:$B$36,KV101,KV102))/3</f>
        <v>643.22333333333347</v>
      </c>
      <c r="KW110" s="25">
        <f>+(SUM($B34:$B$36,KW101,KW102)-MAX($B34:$B$36,KW101,KW102)-MIN($B34:$B$36,KW101,KW102))/3</f>
        <v>621.09999999999991</v>
      </c>
      <c r="KX110" s="25">
        <f>+(SUM($B34:$B$36,KX101,KX102)-MAX($B34:$B$36,KX101,KX102)-MIN($B34:$B$36,KX101,KX102))/3</f>
        <v>651.63666666666677</v>
      </c>
      <c r="KY110" s="25">
        <f>+(SUM($B34:$B$36,KY101,KY102)-MAX($B34:$B$36,KY101,KY102)-MIN($B34:$B$36,KY101,KY102))/3</f>
        <v>658.85333333333335</v>
      </c>
      <c r="KZ110" s="25">
        <f>+(SUM($B34:$B$36,KZ101,KZ102)-MAX($B34:$B$36,KZ101,KZ102)-MIN($B34:$B$36,KZ101,KZ102))/3</f>
        <v>730.89933333333329</v>
      </c>
      <c r="LA110" s="25">
        <f>+(SUM($B34:$B$36,LA101,LA102)-MAX($B34:$B$36,LA101,LA102)-MIN($B34:$B$36,LA101,LA102))/3</f>
        <v>621.1</v>
      </c>
      <c r="LB110" s="25">
        <f>+(SUM($B34:$B$36,LB101,LB102)-MAX($B34:$B$36,LB101,LB102)-MIN($B34:$B$36,LB101,LB102))/3</f>
        <v>714.85566666666682</v>
      </c>
      <c r="LC110" s="25">
        <f>+(SUM($B34:$B$36,LC101,LC102)-MAX($B34:$B$36,LC101,LC102)-MIN($B34:$B$36,LC101,LC102))/3</f>
        <v>622.09999999999991</v>
      </c>
      <c r="LD110" s="25">
        <f>+(SUM($B34:$B$36,LD101,LD102)-MAX($B34:$B$36,LD101,LD102)-MIN($B34:$B$36,LD101,LD102))/3</f>
        <v>664.57533333333333</v>
      </c>
      <c r="LE110" s="25">
        <f>+(SUM($B34:$B$36,LE101,LE102)-MAX($B34:$B$36,LE101,LE102)-MIN($B34:$B$36,LE101,LE102))/3</f>
        <v>684.81</v>
      </c>
      <c r="LF110" s="25">
        <f>+(SUM($B34:$B$36,LF101,LF102)-MAX($B34:$B$36,LF101,LF102)-MIN($B34:$B$36,LF101,LF102))/3</f>
        <v>621.1</v>
      </c>
      <c r="LG110" s="25">
        <f>+(SUM($B34:$B$36,LG101,LG102)-MAX($B34:$B$36,LG101,LG102)-MIN($B34:$B$36,LG101,LG102))/3</f>
        <v>650.37666666666689</v>
      </c>
      <c r="LH110" s="25">
        <f>+(SUM($B34:$B$36,LH101,LH102)-MAX($B34:$B$36,LH101,LH102)-MIN($B34:$B$36,LH101,LH102))/3</f>
        <v>681.85666666666668</v>
      </c>
      <c r="LI110" s="25">
        <f>+(SUM($B34:$B$36,LI101,LI102)-MAX($B34:$B$36,LI101,LI102)-MIN($B34:$B$36,LI101,LI102))/3</f>
        <v>646.02166666666665</v>
      </c>
      <c r="LJ110" s="25">
        <f>+(SUM($B34:$B$36,LJ101,LJ102)-MAX($B34:$B$36,LJ101,LJ102)-MIN($B34:$B$36,LJ101,LJ102))/3</f>
        <v>631.6</v>
      </c>
      <c r="LK110" s="25">
        <f>+(SUM($B34:$B$36,LK101,LK102)-MAX($B34:$B$36,LK101,LK102)-MIN($B34:$B$36,LK101,LK102))/3</f>
        <v>660.45666666666682</v>
      </c>
      <c r="LL110" s="25">
        <f>+(SUM($B34:$B$36,LL101,LL102)-MAX($B34:$B$36,LL101,LL102)-MIN($B34:$B$36,LL101,LL102))/3</f>
        <v>653.6</v>
      </c>
      <c r="LM110" s="25">
        <f>+(SUM($B34:$B$36,LM101,LM102)-MAX($B34:$B$36,LM101,LM102)-MIN($B34:$B$36,LM101,LM102))/3</f>
        <v>641.09999999999991</v>
      </c>
      <c r="LN110" s="25">
        <f>+(SUM($B34:$B$36,LN101,LN102)-MAX($B34:$B$36,LN101,LN102)-MIN($B34:$B$36,LN101,LN102))/3</f>
        <v>657.52999999999986</v>
      </c>
      <c r="LO110" s="25">
        <f>+(SUM($B34:$B$36,LO101,LO102)-MAX($B34:$B$36,LO101,LO102)-MIN($B34:$B$36,LO101,LO102))/3</f>
        <v>632.09999999999991</v>
      </c>
      <c r="LP110" s="25">
        <f>+(SUM($B34:$B$36,LP101,LP102)-MAX($B34:$B$36,LP101,LP102)-MIN($B34:$B$36,LP101,LP102))/3</f>
        <v>655.41533333333325</v>
      </c>
      <c r="LQ110" s="25">
        <f>+(SUM($B34:$B$36,LQ101,LQ102)-MAX($B34:$B$36,LQ101,LQ102)-MIN($B34:$B$36,LQ101,LQ102))/3</f>
        <v>647.64400000000012</v>
      </c>
      <c r="LR110" s="25">
        <f>+(SUM($B34:$B$36,LR101,LR102)-MAX($B34:$B$36,LR101,LR102)-MIN($B34:$B$36,LR101,LR102))/3</f>
        <v>621.09999999999991</v>
      </c>
      <c r="LS110" s="25">
        <f>+(SUM($B34:$B$36,LS101,LS102)-MAX($B34:$B$36,LS101,LS102)-MIN($B34:$B$36,LS101,LS102))/3</f>
        <v>638.90666666666664</v>
      </c>
      <c r="LT110" s="25">
        <f>+(SUM($B34:$B$36,LT101,LT102)-MAX($B34:$B$36,LT101,LT102)-MIN($B34:$B$36,LT101,LT102))/3</f>
        <v>650.6</v>
      </c>
      <c r="LU110" s="25">
        <f>+(SUM($B34:$B$36,LU101,LU102)-MAX($B34:$B$36,LU101,LU102)-MIN($B34:$B$36,LU101,LU102))/3</f>
        <v>748.52133333333325</v>
      </c>
      <c r="LV110" s="25">
        <f>+(SUM($B34:$B$36,LV101,LV102)-MAX($B34:$B$36,LV101,LV102)-MIN($B34:$B$36,LV101,LV102))/3</f>
        <v>628.20733333333328</v>
      </c>
      <c r="LW110" s="25">
        <f>+(SUM($B34:$B$36,LW101,LW102)-MAX($B34:$B$36,LW101,LW102)-MIN($B34:$B$36,LW101,LW102))/3</f>
        <v>674.41033333333337</v>
      </c>
      <c r="LX110" s="25">
        <f>+(SUM($B34:$B$36,LX101,LX102)-MAX($B34:$B$36,LX101,LX102)-MIN($B34:$B$36,LX101,LX102))/3</f>
        <v>720.32499999999993</v>
      </c>
      <c r="LY110" s="25">
        <f>+(SUM($B34:$B$36,LY101,LY102)-MAX($B34:$B$36,LY101,LY102)-MIN($B34:$B$36,LY101,LY102))/3</f>
        <v>656.39666666666665</v>
      </c>
      <c r="LZ110" s="25">
        <f>+(SUM($B34:$B$36,LZ101,LZ102)-MAX($B34:$B$36,LZ101,LZ102)-MIN($B34:$B$36,LZ101,LZ102))/3</f>
        <v>673.33499999999992</v>
      </c>
      <c r="MA110" s="25">
        <f>+(SUM($B34:$B$36,MA101,MA102)-MAX($B34:$B$36,MA101,MA102)-MIN($B34:$B$36,MA101,MA102))/3</f>
        <v>673.09333333333336</v>
      </c>
      <c r="MB110" s="25">
        <f>+(SUM($B34:$B$36,MB101,MB102)-MAX($B34:$B$36,MB101,MB102)-MIN($B34:$B$36,MB101,MB102))/3</f>
        <v>698.3660000000001</v>
      </c>
      <c r="MC110" s="25">
        <f>+(SUM($B34:$B$36,MC101,MC102)-MAX($B34:$B$36,MC101,MC102)-MIN($B34:$B$36,MC101,MC102))/3</f>
        <v>672.12833333333322</v>
      </c>
      <c r="MD110" s="25">
        <f>+(SUM($B34:$B$36,MD101,MD102)-MAX($B34:$B$36,MD101,MD102)-MIN($B34:$B$36,MD101,MD102))/3</f>
        <v>636.1933333333335</v>
      </c>
      <c r="ME110" s="25">
        <f>+(SUM($B34:$B$36,ME101,ME102)-MAX($B34:$B$36,ME101,ME102)-MIN($B34:$B$36,ME101,ME102))/3</f>
        <v>640.6</v>
      </c>
      <c r="MF110" s="25">
        <f>+(SUM($B34:$B$36,MF101,MF102)-MAX($B34:$B$36,MF101,MF102)-MIN($B34:$B$36,MF101,MF102))/3</f>
        <v>675.12</v>
      </c>
      <c r="MG110" s="25">
        <f>+(SUM($B34:$B$36,MG101,MG102)-MAX($B34:$B$36,MG101,MG102)-MIN($B34:$B$36,MG101,MG102))/3</f>
        <v>672.47333333333347</v>
      </c>
      <c r="MH110" s="25">
        <f>+(SUM($B34:$B$36,MH101,MH102)-MAX($B34:$B$36,MH101,MH102)-MIN($B34:$B$36,MH101,MH102))/3</f>
        <v>687.4433333333335</v>
      </c>
      <c r="MI110" s="25">
        <f>+(SUM($B34:$B$36,MI101,MI102)-MAX($B34:$B$36,MI101,MI102)-MIN($B34:$B$36,MI101,MI102))/3</f>
        <v>646.71333333333325</v>
      </c>
      <c r="MJ110" s="25">
        <f>+(SUM($B34:$B$36,MJ101,MJ102)-MAX($B34:$B$36,MJ101,MJ102)-MIN($B34:$B$36,MJ101,MJ102))/3</f>
        <v>653.57333333333327</v>
      </c>
      <c r="MK110" s="25">
        <f>+(SUM($B34:$B$36,MK101,MK102)-MAX($B34:$B$36,MK101,MK102)-MIN($B34:$B$36,MK101,MK102))/3</f>
        <v>643.82333333333327</v>
      </c>
      <c r="ML110" s="25">
        <f>+(SUM($B34:$B$36,ML101,ML102)-MAX($B34:$B$36,ML101,ML102)-MIN($B34:$B$36,ML101,ML102))/3</f>
        <v>677.76733333333334</v>
      </c>
      <c r="MM110" s="25">
        <f>+(SUM($B34:$B$36,MM101,MM102)-MAX($B34:$B$36,MM101,MM102)-MIN($B34:$B$36,MM101,MM102))/3</f>
        <v>621.1</v>
      </c>
      <c r="MN110" s="25">
        <f>+(SUM($B34:$B$36,MN101,MN102)-MAX($B34:$B$36,MN101,MN102)-MIN($B34:$B$36,MN101,MN102))/3</f>
        <v>666.90666666666664</v>
      </c>
      <c r="MO110" s="25">
        <f>+(SUM($B34:$B$36,MO101,MO102)-MAX($B34:$B$36,MO101,MO102)-MIN($B34:$B$36,MO101,MO102))/3</f>
        <v>686.5333333333333</v>
      </c>
      <c r="MP110" s="25">
        <f>+(SUM($B34:$B$36,MP101,MP102)-MAX($B34:$B$36,MP101,MP102)-MIN($B34:$B$36,MP101,MP102))/3</f>
        <v>625.98300000000006</v>
      </c>
      <c r="MQ110" s="25">
        <f>+(SUM($B34:$B$36,MQ101,MQ102)-MAX($B34:$B$36,MQ101,MQ102)-MIN($B34:$B$36,MQ101,MQ102))/3</f>
        <v>662.25333333333322</v>
      </c>
      <c r="MR110" s="25">
        <f>+(SUM($B34:$B$36,MR101,MR102)-MAX($B34:$B$36,MR101,MR102)-MIN($B34:$B$36,MR101,MR102))/3</f>
        <v>638.53666666666675</v>
      </c>
      <c r="MS110" s="25">
        <f>+(SUM($B34:$B$36,MS101,MS102)-MAX($B34:$B$36,MS101,MS102)-MIN($B34:$B$36,MS101,MS102))/3</f>
        <v>674.178</v>
      </c>
      <c r="MT110" s="25">
        <f>+(SUM($B34:$B$36,MT101,MT102)-MAX($B34:$B$36,MT101,MT102)-MIN($B34:$B$36,MT101,MT102))/3</f>
        <v>646.08333333333348</v>
      </c>
      <c r="MU110" s="25">
        <f>+(SUM($B34:$B$36,MU101,MU102)-MAX($B34:$B$36,MU101,MU102)-MIN($B34:$B$36,MU101,MU102))/3</f>
        <v>621.09999999999991</v>
      </c>
      <c r="MV110" s="25">
        <f>+(SUM($B34:$B$36,MV101,MV102)-MAX($B34:$B$36,MV101,MV102)-MIN($B34:$B$36,MV101,MV102))/3</f>
        <v>671.81333333333339</v>
      </c>
      <c r="MW110" s="25">
        <f>+(SUM($B34:$B$36,MW101,MW102)-MAX($B34:$B$36,MW101,MW102)-MIN($B34:$B$36,MW101,MW102))/3</f>
        <v>621.1</v>
      </c>
      <c r="MX110" s="25">
        <f>+(SUM($B34:$B$36,MX101,MX102)-MAX($B34:$B$36,MX101,MX102)-MIN($B34:$B$36,MX101,MX102))/3</f>
        <v>716.27999999999986</v>
      </c>
      <c r="MY110" s="25">
        <f>+(SUM($B34:$B$36,MY101,MY102)-MAX($B34:$B$36,MY101,MY102)-MIN($B34:$B$36,MY101,MY102))/3</f>
        <v>689.03533333333337</v>
      </c>
      <c r="MZ110" s="25">
        <f>+(SUM($B34:$B$36,MZ101,MZ102)-MAX($B34:$B$36,MZ101,MZ102)-MIN($B34:$B$36,MZ101,MZ102))/3</f>
        <v>740.39133333333348</v>
      </c>
      <c r="NA110" s="25">
        <f>+(SUM($B34:$B$36,NA101,NA102)-MAX($B34:$B$36,NA101,NA102)-MIN($B34:$B$36,NA101,NA102))/3</f>
        <v>633.6</v>
      </c>
      <c r="NB110" s="25">
        <f>+(SUM($B34:$B$36,NB101,NB102)-MAX($B34:$B$36,NB101,NB102)-MIN($B34:$B$36,NB101,NB102))/3</f>
        <v>650.08666666666659</v>
      </c>
      <c r="NC110" s="25">
        <f>+(SUM($B34:$B$36,NC101,NC102)-MAX($B34:$B$36,NC101,NC102)-MIN($B34:$B$36,NC101,NC102))/3</f>
        <v>669.81733333333329</v>
      </c>
      <c r="ND110" s="25">
        <f>+(SUM($B34:$B$36,ND101,ND102)-MAX($B34:$B$36,ND101,ND102)-MIN($B34:$B$36,ND101,ND102))/3</f>
        <v>625.59999999999991</v>
      </c>
      <c r="NE110" s="25">
        <f>+(SUM($B34:$B$36,NE101,NE102)-MAX($B34:$B$36,NE101,NE102)-MIN($B34:$B$36,NE101,NE102))/3</f>
        <v>621.1</v>
      </c>
      <c r="NF110" s="25">
        <f>+(SUM($B34:$B$36,NF101,NF102)-MAX($B34:$B$36,NF101,NF102)-MIN($B34:$B$36,NF101,NF102))/3</f>
        <v>678.94399999999996</v>
      </c>
      <c r="NG110" s="25">
        <f>+(SUM($B34:$B$36,NG101,NG102)-MAX($B34:$B$36,NG101,NG102)-MIN($B34:$B$36,NG101,NG102))/3</f>
        <v>667.89733333333345</v>
      </c>
      <c r="NH110" s="25">
        <f>+(SUM($B34:$B$36,NH101,NH102)-MAX($B34:$B$36,NH101,NH102)-MIN($B34:$B$36,NH101,NH102))/3</f>
        <v>717.44166666666661</v>
      </c>
      <c r="NI110" s="25">
        <f>+(SUM($B34:$B$36,NI101,NI102)-MAX($B34:$B$36,NI101,NI102)-MIN($B34:$B$36,NI101,NI102))/3</f>
        <v>622.13333333333333</v>
      </c>
      <c r="NJ110" s="25">
        <f>+(SUM($B34:$B$36,NJ101,NJ102)-MAX($B34:$B$36,NJ101,NJ102)-MIN($B34:$B$36,NJ101,NJ102))/3</f>
        <v>629.60000000000014</v>
      </c>
      <c r="NK110" s="25">
        <f>+(SUM($B34:$B$36,NK101,NK102)-MAX($B34:$B$36,NK101,NK102)-MIN($B34:$B$36,NK101,NK102))/3</f>
        <v>653.79933333333327</v>
      </c>
      <c r="NL110" s="25">
        <f>+(SUM($B34:$B$36,NL101,NL102)-MAX($B34:$B$36,NL101,NL102)-MIN($B34:$B$36,NL101,NL102))/3</f>
        <v>624.6</v>
      </c>
      <c r="NM110" s="25">
        <f>+(SUM($B34:$B$36,NM101,NM102)-MAX($B34:$B$36,NM101,NM102)-MIN($B34:$B$36,NM101,NM102))/3</f>
        <v>659.58733333333339</v>
      </c>
      <c r="NN110" s="25">
        <f>+(SUM($B34:$B$36,NN101,NN102)-MAX($B34:$B$36,NN101,NN102)-MIN($B34:$B$36,NN101,NN102))/3</f>
        <v>637.18000000000018</v>
      </c>
      <c r="NO110" s="25">
        <f>+(SUM($B34:$B$36,NO101,NO102)-MAX($B34:$B$36,NO101,NO102)-MIN($B34:$B$36,NO101,NO102))/3</f>
        <v>647.54000000000008</v>
      </c>
      <c r="NP110" s="25">
        <f>+(SUM($B34:$B$36,NP101,NP102)-MAX($B34:$B$36,NP101,NP102)-MIN($B34:$B$36,NP101,NP102))/3</f>
        <v>684.33800000000019</v>
      </c>
      <c r="NQ110" s="25">
        <f>+(SUM($B34:$B$36,NQ101,NQ102)-MAX($B34:$B$36,NQ101,NQ102)-MIN($B34:$B$36,NQ101,NQ102))/3</f>
        <v>621.09999999999991</v>
      </c>
      <c r="NR110" s="25">
        <f>+(SUM($B34:$B$36,NR101,NR102)-MAX($B34:$B$36,NR101,NR102)-MIN($B34:$B$36,NR101,NR102))/3</f>
        <v>621.1</v>
      </c>
      <c r="NS110" s="25">
        <f>+(SUM($B34:$B$36,NS101,NS102)-MAX($B34:$B$36,NS101,NS102)-MIN($B34:$B$36,NS101,NS102))/3</f>
        <v>709.87666666666655</v>
      </c>
      <c r="NT110" s="25">
        <f>+(SUM($B34:$B$36,NT101,NT102)-MAX($B34:$B$36,NT101,NT102)-MIN($B34:$B$36,NT101,NT102))/3</f>
        <v>637.84333333333336</v>
      </c>
      <c r="NU110" s="25">
        <f>+(SUM($B34:$B$36,NU101,NU102)-MAX($B34:$B$36,NU101,NU102)-MIN($B34:$B$36,NU101,NU102))/3</f>
        <v>640.88</v>
      </c>
      <c r="NV110" s="25">
        <f>+(SUM($B34:$B$36,NV101,NV102)-MAX($B34:$B$36,NV101,NV102)-MIN($B34:$B$36,NV101,NV102))/3</f>
        <v>662.44166666666672</v>
      </c>
      <c r="NW110" s="25">
        <f>+(SUM($B34:$B$36,NW101,NW102)-MAX($B34:$B$36,NW101,NW102)-MIN($B34:$B$36,NW101,NW102))/3</f>
        <v>658.96000000000015</v>
      </c>
      <c r="NX110" s="25">
        <f>+(SUM($B34:$B$36,NX101,NX102)-MAX($B34:$B$36,NX101,NX102)-MIN($B34:$B$36,NX101,NX102))/3</f>
        <v>679.1</v>
      </c>
      <c r="NY110" s="25">
        <f>+(SUM($B34:$B$36,NY101,NY102)-MAX($B34:$B$36,NY101,NY102)-MIN($B34:$B$36,NY101,NY102))/3</f>
        <v>621.1</v>
      </c>
      <c r="NZ110" s="25">
        <f>+(SUM($B34:$B$36,NZ101,NZ102)-MAX($B34:$B$36,NZ101,NZ102)-MIN($B34:$B$36,NZ101,NZ102))/3</f>
        <v>668.40633333333346</v>
      </c>
      <c r="OA110" s="25">
        <f>+(SUM($B34:$B$36,OA101,OA102)-MAX($B34:$B$36,OA101,OA102)-MIN($B34:$B$36,OA101,OA102))/3</f>
        <v>661.25333333333322</v>
      </c>
      <c r="OB110" s="25">
        <f>+(SUM($B34:$B$36,OB101,OB102)-MAX($B34:$B$36,OB101,OB102)-MIN($B34:$B$36,OB101,OB102))/3</f>
        <v>623.24333333333334</v>
      </c>
      <c r="OC110" s="25">
        <f>+(SUM($B34:$B$36,OC101,OC102)-MAX($B34:$B$36,OC101,OC102)-MIN($B34:$B$36,OC101,OC102))/3</f>
        <v>627.6</v>
      </c>
      <c r="OD110" s="25">
        <f>+(SUM($B34:$B$36,OD101,OD102)-MAX($B34:$B$36,OD101,OD102)-MIN($B34:$B$36,OD101,OD102))/3</f>
        <v>628.54666666666662</v>
      </c>
      <c r="OE110" s="25">
        <f>+(SUM($B34:$B$36,OE101,OE102)-MAX($B34:$B$36,OE101,OE102)-MIN($B34:$B$36,OE101,OE102))/3</f>
        <v>633.09999999999991</v>
      </c>
      <c r="OF110" s="25">
        <f>+(SUM($B34:$B$36,OF101,OF102)-MAX($B34:$B$36,OF101,OF102)-MIN($B34:$B$36,OF101,OF102))/3</f>
        <v>650.08066666666662</v>
      </c>
      <c r="OG110" s="25">
        <f>+(SUM($B34:$B$36,OG101,OG102)-MAX($B34:$B$36,OG101,OG102)-MIN($B34:$B$36,OG101,OG102))/3</f>
        <v>621.09999999999991</v>
      </c>
      <c r="OH110" s="25">
        <f>+(SUM($B34:$B$36,OH101,OH102)-MAX($B34:$B$36,OH101,OH102)-MIN($B34:$B$36,OH101,OH102))/3</f>
        <v>621.1</v>
      </c>
      <c r="OI110" s="25">
        <f>+(SUM($B34:$B$36,OI101,OI102)-MAX($B34:$B$36,OI101,OI102)-MIN($B34:$B$36,OI101,OI102))/3</f>
        <v>637.05533333333324</v>
      </c>
      <c r="OJ110" s="25">
        <f>+(SUM($B34:$B$36,OJ101,OJ102)-MAX($B34:$B$36,OJ101,OJ102)-MIN($B34:$B$36,OJ101,OJ102))/3</f>
        <v>632.72466666666685</v>
      </c>
      <c r="OK110" s="25">
        <f>+(SUM($B34:$B$36,OK101,OK102)-MAX($B34:$B$36,OK101,OK102)-MIN($B34:$B$36,OK101,OK102))/3</f>
        <v>643.52666666666676</v>
      </c>
      <c r="OL110" s="25">
        <f>+(SUM($B34:$B$36,OL101,OL102)-MAX($B34:$B$36,OL101,OL102)-MIN($B34:$B$36,OL101,OL102))/3</f>
        <v>621.09999999999991</v>
      </c>
      <c r="OM110" s="25">
        <f>+(SUM($B34:$B$36,OM101,OM102)-MAX($B34:$B$36,OM101,OM102)-MIN($B34:$B$36,OM101,OM102))/3</f>
        <v>621.09999999999991</v>
      </c>
      <c r="ON110" s="25">
        <f>+(SUM($B34:$B$36,ON101,ON102)-MAX($B34:$B$36,ON101,ON102)-MIN($B34:$B$36,ON101,ON102))/3</f>
        <v>673.55399999999997</v>
      </c>
      <c r="OO110" s="25">
        <f>+(SUM($B34:$B$36,OO101,OO102)-MAX($B34:$B$36,OO101,OO102)-MIN($B34:$B$36,OO101,OO102))/3</f>
        <v>621.09999999999991</v>
      </c>
      <c r="OP110" s="25">
        <f>+(SUM($B34:$B$36,OP101,OP102)-MAX($B34:$B$36,OP101,OP102)-MIN($B34:$B$36,OP101,OP102))/3</f>
        <v>683.1</v>
      </c>
      <c r="OQ110" s="25">
        <f>+(SUM($B34:$B$36,OQ101,OQ102)-MAX($B34:$B$36,OQ101,OQ102)-MIN($B34:$B$36,OQ101,OQ102))/3</f>
        <v>624.47666666666657</v>
      </c>
      <c r="OR110" s="25">
        <f>+(SUM($B34:$B$36,OR101,OR102)-MAX($B34:$B$36,OR101,OR102)-MIN($B34:$B$36,OR101,OR102))/3</f>
        <v>735.82499999999993</v>
      </c>
      <c r="OS110" s="25">
        <f>+(SUM($B34:$B$36,OS101,OS102)-MAX($B34:$B$36,OS101,OS102)-MIN($B34:$B$36,OS101,OS102))/3</f>
        <v>651.59999999999991</v>
      </c>
      <c r="OT110" s="25">
        <f>+(SUM($B34:$B$36,OT101,OT102)-MAX($B34:$B$36,OT101,OT102)-MIN($B34:$B$36,OT101,OT102))/3</f>
        <v>621.10000000000014</v>
      </c>
      <c r="OU110" s="25">
        <f>+(SUM($B34:$B$36,OU101,OU102)-MAX($B34:$B$36,OU101,OU102)-MIN($B34:$B$36,OU101,OU102))/3</f>
        <v>631.6</v>
      </c>
      <c r="OV110" s="25">
        <f>+(SUM($B34:$B$36,OV101,OV102)-MAX($B34:$B$36,OV101,OV102)-MIN($B34:$B$36,OV101,OV102))/3</f>
        <v>641.12666666666689</v>
      </c>
      <c r="OW110" s="25">
        <f>+(SUM($B34:$B$36,OW101,OW102)-MAX($B34:$B$36,OW101,OW102)-MIN($B34:$B$36,OW101,OW102))/3</f>
        <v>717.14333333333332</v>
      </c>
      <c r="OX110" s="25">
        <f>+(SUM($B34:$B$36,OX101,OX102)-MAX($B34:$B$36,OX101,OX102)-MIN($B34:$B$36,OX101,OX102))/3</f>
        <v>670.88666666666677</v>
      </c>
      <c r="OY110" s="25">
        <f>+(SUM($B34:$B$36,OY101,OY102)-MAX($B34:$B$36,OY101,OY102)-MIN($B34:$B$36,OY101,OY102))/3</f>
        <v>760.74533333333341</v>
      </c>
      <c r="OZ110" s="25">
        <f>+(SUM($B34:$B$36,OZ101,OZ102)-MAX($B34:$B$36,OZ101,OZ102)-MIN($B34:$B$36,OZ101,OZ102))/3</f>
        <v>621.1</v>
      </c>
      <c r="PA110" s="25">
        <f>+(SUM($B34:$B$36,PA101,PA102)-MAX($B34:$B$36,PA101,PA102)-MIN($B34:$B$36,PA101,PA102))/3</f>
        <v>655.02</v>
      </c>
      <c r="PB110" s="25">
        <f>+(SUM($B34:$B$36,PB101,PB102)-MAX($B34:$B$36,PB101,PB102)-MIN($B34:$B$36,PB101,PB102))/3</f>
        <v>635.91</v>
      </c>
      <c r="PC110" s="25">
        <f>+(SUM($B34:$B$36,PC101,PC102)-MAX($B34:$B$36,PC101,PC102)-MIN($B34:$B$36,PC101,PC102))/3</f>
        <v>653.1</v>
      </c>
      <c r="PD110" s="25">
        <f>+(SUM($B34:$B$36,PD101,PD102)-MAX($B34:$B$36,PD101,PD102)-MIN($B34:$B$36,PD101,PD102))/3</f>
        <v>637.60000000000014</v>
      </c>
      <c r="PE110" s="25">
        <f>+(SUM($B34:$B$36,PE101,PE102)-MAX($B34:$B$36,PE101,PE102)-MIN($B34:$B$36,PE101,PE102))/3</f>
        <v>626.70933333333335</v>
      </c>
      <c r="PF110" s="25">
        <f>+(SUM($B34:$B$36,PF101,PF102)-MAX($B34:$B$36,PF101,PF102)-MIN($B34:$B$36,PF101,PF102))/3</f>
        <v>649.79333333333352</v>
      </c>
      <c r="PG110" s="25">
        <f>+(SUM($B34:$B$36,PG101,PG102)-MAX($B34:$B$36,PG101,PG102)-MIN($B34:$B$36,PG101,PG102))/3</f>
        <v>629.65666666666664</v>
      </c>
      <c r="PH110" s="25">
        <f>+(SUM($B34:$B$36,PH101,PH102)-MAX($B34:$B$36,PH101,PH102)-MIN($B34:$B$36,PH101,PH102))/3</f>
        <v>661.23</v>
      </c>
      <c r="PI110" s="25">
        <f>+(SUM($B34:$B$36,PI101,PI102)-MAX($B34:$B$36,PI101,PI102)-MIN($B34:$B$36,PI101,PI102))/3</f>
        <v>626.82000000000016</v>
      </c>
      <c r="PJ110" s="25">
        <f>+(SUM($B34:$B$36,PJ101,PJ102)-MAX($B34:$B$36,PJ101,PJ102)-MIN($B34:$B$36,PJ101,PJ102))/3</f>
        <v>621.1</v>
      </c>
      <c r="PK110" s="25">
        <f>+(SUM($B34:$B$36,PK101,PK102)-MAX($B34:$B$36,PK101,PK102)-MIN($B34:$B$36,PK101,PK102))/3</f>
        <v>633.48</v>
      </c>
      <c r="PL110" s="25">
        <f>+(SUM($B34:$B$36,PL101,PL102)-MAX($B34:$B$36,PL101,PL102)-MIN($B34:$B$36,PL101,PL102))/3</f>
        <v>627.31333333333339</v>
      </c>
      <c r="PM110" s="25">
        <f>+(SUM($B34:$B$36,PM101,PM102)-MAX($B34:$B$36,PM101,PM102)-MIN($B34:$B$36,PM101,PM102))/3</f>
        <v>628.59999999999991</v>
      </c>
      <c r="PN110" s="25">
        <f>+(SUM($B34:$B$36,PN101,PN102)-MAX($B34:$B$36,PN101,PN102)-MIN($B34:$B$36,PN101,PN102))/3</f>
        <v>684.06333333333339</v>
      </c>
      <c r="PO110" s="25">
        <f>+(SUM($B34:$B$36,PO101,PO102)-MAX($B34:$B$36,PO101,PO102)-MIN($B34:$B$36,PO101,PO102))/3</f>
        <v>647.6</v>
      </c>
      <c r="PP110" s="25">
        <f>+(SUM($B34:$B$36,PP101,PP102)-MAX($B34:$B$36,PP101,PP102)-MIN($B34:$B$36,PP101,PP102))/3</f>
        <v>671.93333333333328</v>
      </c>
      <c r="PQ110" s="25">
        <f>+(SUM($B34:$B$36,PQ101,PQ102)-MAX($B34:$B$36,PQ101,PQ102)-MIN($B34:$B$36,PQ101,PQ102))/3</f>
        <v>627.59900000000005</v>
      </c>
      <c r="PR110" s="25">
        <f>+(SUM($B34:$B$36,PR101,PR102)-MAX($B34:$B$36,PR101,PR102)-MIN($B34:$B$36,PR101,PR102))/3</f>
        <v>625.34</v>
      </c>
      <c r="PS110" s="25">
        <f>+(SUM($B34:$B$36,PS101,PS102)-MAX($B34:$B$36,PS101,PS102)-MIN($B34:$B$36,PS101,PS102))/3</f>
        <v>622.09999999999991</v>
      </c>
      <c r="PT110" s="25">
        <f>+(SUM($B34:$B$36,PT101,PT102)-MAX($B34:$B$36,PT101,PT102)-MIN($B34:$B$36,PT101,PT102))/3</f>
        <v>645.1</v>
      </c>
      <c r="PU110" s="25">
        <f>+(SUM($B34:$B$36,PU101,PU102)-MAX($B34:$B$36,PU101,PU102)-MIN($B34:$B$36,PU101,PU102))/3</f>
        <v>636.09999999999991</v>
      </c>
      <c r="PV110" s="25">
        <f>+(SUM($B34:$B$36,PV101,PV102)-MAX($B34:$B$36,PV101,PV102)-MIN($B34:$B$36,PV101,PV102))/3</f>
        <v>655.0533333333334</v>
      </c>
      <c r="PW110" s="25">
        <f>+(SUM($B34:$B$36,PW101,PW102)-MAX($B34:$B$36,PW101,PW102)-MIN($B34:$B$36,PW101,PW102))/3</f>
        <v>627.68333333333328</v>
      </c>
      <c r="PX110" s="25">
        <f>+(SUM($B34:$B$36,PX101,PX102)-MAX($B34:$B$36,PX101,PX102)-MIN($B34:$B$36,PX101,PX102))/3</f>
        <v>720.20166666666671</v>
      </c>
      <c r="PY110" s="25">
        <f>+(SUM($B34:$B$36,PY101,PY102)-MAX($B34:$B$36,PY101,PY102)-MIN($B34:$B$36,PY101,PY102))/3</f>
        <v>624.10666666666668</v>
      </c>
      <c r="PZ110" s="25">
        <f>+(SUM($B34:$B$36,PZ101,PZ102)-MAX($B34:$B$36,PZ101,PZ102)-MIN($B34:$B$36,PZ101,PZ102))/3</f>
        <v>627.30833333333328</v>
      </c>
      <c r="QA110" s="25">
        <f>+(SUM($B34:$B$36,QA101,QA102)-MAX($B34:$B$36,QA101,QA102)-MIN($B34:$B$36,QA101,QA102))/3</f>
        <v>639.50199999999995</v>
      </c>
      <c r="QB110" s="25">
        <f>+(SUM($B34:$B$36,QB101,QB102)-MAX($B34:$B$36,QB101,QB102)-MIN($B34:$B$36,QB101,QB102))/3</f>
        <v>694.11666666666667</v>
      </c>
      <c r="QC110" s="25">
        <f>+(SUM($B34:$B$36,QC101,QC102)-MAX($B34:$B$36,QC101,QC102)-MIN($B34:$B$36,QC101,QC102))/3</f>
        <v>629.5333333333333</v>
      </c>
      <c r="QD110" s="25">
        <f>+(SUM($B34:$B$36,QD101,QD102)-MAX($B34:$B$36,QD101,QD102)-MIN($B34:$B$36,QD101,QD102))/3</f>
        <v>625.09333333333336</v>
      </c>
      <c r="QE110" s="25">
        <f>+(SUM($B34:$B$36,QE101,QE102)-MAX($B34:$B$36,QE101,QE102)-MIN($B34:$B$36,QE101,QE102))/3</f>
        <v>802.31700000000001</v>
      </c>
      <c r="QF110" s="25">
        <f>+(SUM($B34:$B$36,QF101,QF102)-MAX($B34:$B$36,QF101,QF102)-MIN($B34:$B$36,QF101,QF102))/3</f>
        <v>661.04333333333352</v>
      </c>
      <c r="QG110" s="25">
        <f>+(SUM($B34:$B$36,QG101,QG102)-MAX($B34:$B$36,QG101,QG102)-MIN($B34:$B$36,QG101,QG102))/3</f>
        <v>621.1</v>
      </c>
      <c r="QH110" s="25">
        <f>+(SUM($B34:$B$36,QH101,QH102)-MAX($B34:$B$36,QH101,QH102)-MIN($B34:$B$36,QH101,QH102))/3</f>
        <v>649.59999999999991</v>
      </c>
      <c r="QI110" s="25">
        <f>+(SUM($B34:$B$36,QI101,QI102)-MAX($B34:$B$36,QI101,QI102)-MIN($B34:$B$36,QI101,QI102))/3</f>
        <v>621.10000000000014</v>
      </c>
      <c r="QJ110" s="25">
        <f>+(SUM($B34:$B$36,QJ101,QJ102)-MAX($B34:$B$36,QJ101,QJ102)-MIN($B34:$B$36,QJ101,QJ102))/3</f>
        <v>669.34533333333354</v>
      </c>
      <c r="QK110" s="25">
        <f>+(SUM($B34:$B$36,QK101,QK102)-MAX($B34:$B$36,QK101,QK102)-MIN($B34:$B$36,QK101,QK102))/3</f>
        <v>672.79566666666676</v>
      </c>
      <c r="QL110" s="25">
        <f>+(SUM($B34:$B$36,QL101,QL102)-MAX($B34:$B$36,QL101,QL102)-MIN($B34:$B$36,QL101,QL102))/3</f>
        <v>625.46333333333325</v>
      </c>
      <c r="QM110" s="25">
        <f>+(SUM($B34:$B$36,QM101,QM102)-MAX($B34:$B$36,QM101,QM102)-MIN($B34:$B$36,QM101,QM102))/3</f>
        <v>661.02333333333343</v>
      </c>
      <c r="QN110" s="25">
        <f>+(SUM($B34:$B$36,QN101,QN102)-MAX($B34:$B$36,QN101,QN102)-MIN($B34:$B$36,QN101,QN102))/3</f>
        <v>649.61666666666667</v>
      </c>
      <c r="QO110" s="25">
        <f>+(SUM($B34:$B$36,QO101,QO102)-MAX($B34:$B$36,QO101,QO102)-MIN($B34:$B$36,QO101,QO102))/3</f>
        <v>669.92333333333329</v>
      </c>
      <c r="QP110" s="25">
        <f>+(SUM($B34:$B$36,QP101,QP102)-MAX($B34:$B$36,QP101,QP102)-MIN($B34:$B$36,QP101,QP102))/3</f>
        <v>628.09999999999991</v>
      </c>
      <c r="QQ110" s="25">
        <f>+(SUM($B34:$B$36,QQ101,QQ102)-MAX($B34:$B$36,QQ101,QQ102)-MIN($B34:$B$36,QQ101,QQ102))/3</f>
        <v>713.6</v>
      </c>
      <c r="QR110" s="25">
        <f>+(SUM($B34:$B$36,QR101,QR102)-MAX($B34:$B$36,QR101,QR102)-MIN($B34:$B$36,QR101,QR102))/3</f>
        <v>621.1</v>
      </c>
      <c r="QS110" s="25">
        <f>+(SUM($B34:$B$36,QS101,QS102)-MAX($B34:$B$36,QS101,QS102)-MIN($B34:$B$36,QS101,QS102))/3</f>
        <v>621.1</v>
      </c>
      <c r="QT110" s="25">
        <f>+(SUM($B34:$B$36,QT101,QT102)-MAX($B34:$B$36,QT101,QT102)-MIN($B34:$B$36,QT101,QT102))/3</f>
        <v>654.55666666666684</v>
      </c>
      <c r="QU110" s="25">
        <f>+(SUM($B34:$B$36,QU101,QU102)-MAX($B34:$B$36,QU101,QU102)-MIN($B34:$B$36,QU101,QU102))/3</f>
        <v>672.88333333333333</v>
      </c>
      <c r="QV110" s="25">
        <f>+(SUM($B34:$B$36,QV101,QV102)-MAX($B34:$B$36,QV101,QV102)-MIN($B34:$B$36,QV101,QV102))/3</f>
        <v>651.02599999999995</v>
      </c>
      <c r="QW110" s="25">
        <f>+(SUM($B34:$B$36,QW101,QW102)-MAX($B34:$B$36,QW101,QW102)-MIN($B34:$B$36,QW101,QW102))/3</f>
        <v>648.34</v>
      </c>
      <c r="QX110" s="25">
        <f>+(SUM($B34:$B$36,QX101,QX102)-MAX($B34:$B$36,QX101,QX102)-MIN($B34:$B$36,QX101,QX102))/3</f>
        <v>624.10666666666668</v>
      </c>
      <c r="QY110" s="25">
        <f>+(SUM($B34:$B$36,QY101,QY102)-MAX($B34:$B$36,QY101,QY102)-MIN($B34:$B$36,QY101,QY102))/3</f>
        <v>621.09999999999991</v>
      </c>
      <c r="QZ110" s="25">
        <f>+(SUM($B34:$B$36,QZ101,QZ102)-MAX($B34:$B$36,QZ101,QZ102)-MIN($B34:$B$36,QZ101,QZ102))/3</f>
        <v>701.0723333333334</v>
      </c>
      <c r="RA110" s="25">
        <f>+(SUM($B34:$B$36,RA101,RA102)-MAX($B34:$B$36,RA101,RA102)-MIN($B34:$B$36,RA101,RA102))/3</f>
        <v>683.1</v>
      </c>
      <c r="RB110" s="25">
        <f>+(SUM($B34:$B$36,RB101,RB102)-MAX($B34:$B$36,RB101,RB102)-MIN($B34:$B$36,RB101,RB102))/3</f>
        <v>664.48733333333337</v>
      </c>
      <c r="RC110" s="25">
        <f>+(SUM($B34:$B$36,RC101,RC102)-MAX($B34:$B$36,RC101,RC102)-MIN($B34:$B$36,RC101,RC102))/3</f>
        <v>621.09999999999991</v>
      </c>
      <c r="RD110" s="25">
        <f>+(SUM($B34:$B$36,RD101,RD102)-MAX($B34:$B$36,RD101,RD102)-MIN($B34:$B$36,RD101,RD102))/3</f>
        <v>625.59999999999991</v>
      </c>
      <c r="RE110" s="25">
        <f>+(SUM($B34:$B$36,RE101,RE102)-MAX($B34:$B$36,RE101,RE102)-MIN($B34:$B$36,RE101,RE102))/3</f>
        <v>624.72333333333347</v>
      </c>
      <c r="RF110" s="25">
        <f>+(SUM($B34:$B$36,RF101,RF102)-MAX($B34:$B$36,RF101,RF102)-MIN($B34:$B$36,RF101,RF102))/3</f>
        <v>717.44166666666661</v>
      </c>
      <c r="RG110" s="25">
        <f>+(SUM($B34:$B$36,RG101,RG102)-MAX($B34:$B$36,RG101,RG102)-MIN($B34:$B$36,RG101,RG102))/3</f>
        <v>754.69566666666663</v>
      </c>
      <c r="RH110" s="25">
        <f>+(SUM($B34:$B$36,RH101,RH102)-MAX($B34:$B$36,RH101,RH102)-MIN($B34:$B$36,RH101,RH102))/3</f>
        <v>632.24666666666678</v>
      </c>
      <c r="RI110" s="25">
        <f>+(SUM($B34:$B$36,RI101,RI102)-MAX($B34:$B$36,RI101,RI102)-MIN($B34:$B$36,RI101,RI102))/3</f>
        <v>625.34</v>
      </c>
      <c r="RJ110" s="25">
        <f>+(SUM($B34:$B$36,RJ101,RJ102)-MAX($B34:$B$36,RJ101,RJ102)-MIN($B34:$B$36,RJ101,RJ102))/3</f>
        <v>663.55000000000007</v>
      </c>
      <c r="RK110" s="25">
        <f>+(SUM($B34:$B$36,RK101,RK102)-MAX($B34:$B$36,RK101,RK102)-MIN($B34:$B$36,RK101,RK102))/3</f>
        <v>650.01333333333343</v>
      </c>
      <c r="RL110" s="25">
        <f>+(SUM($B34:$B$36,RL101,RL102)-MAX($B34:$B$36,RL101,RL102)-MIN($B34:$B$36,RL101,RL102))/3</f>
        <v>657.10000000000014</v>
      </c>
      <c r="RM110" s="25">
        <f>+(SUM($B34:$B$36,RM101,RM102)-MAX($B34:$B$36,RM101,RM102)-MIN($B34:$B$36,RM101,RM102))/3</f>
        <v>655.6</v>
      </c>
      <c r="RN110" s="25">
        <f>+(SUM($B34:$B$36,RN101,RN102)-MAX($B34:$B$36,RN101,RN102)-MIN($B34:$B$36,RN101,RN102))/3</f>
        <v>621.1</v>
      </c>
      <c r="RO110" s="25">
        <f>+(SUM($B34:$B$36,RO101,RO102)-MAX($B34:$B$36,RO101,RO102)-MIN($B34:$B$36,RO101,RO102))/3</f>
        <v>652.64333333333332</v>
      </c>
      <c r="RP110" s="25">
        <f>+(SUM($B34:$B$36,RP101,RP102)-MAX($B34:$B$36,RP101,RP102)-MIN($B34:$B$36,RP101,RP102))/3</f>
        <v>674.20433333333324</v>
      </c>
      <c r="RQ110" s="25">
        <f>+(SUM($B34:$B$36,RQ101,RQ102)-MAX($B34:$B$36,RQ101,RQ102)-MIN($B34:$B$36,RQ101,RQ102))/3</f>
        <v>666.15933333333351</v>
      </c>
      <c r="RR110" s="25">
        <f>+(SUM($B34:$B$36,RR101,RR102)-MAX($B34:$B$36,RR101,RR102)-MIN($B34:$B$36,RR101,RR102))/3</f>
        <v>654.93533333333335</v>
      </c>
      <c r="RS110" s="25">
        <f>+(SUM($B34:$B$36,RS101,RS102)-MAX($B34:$B$36,RS101,RS102)-MIN($B34:$B$36,RS101,RS102))/3</f>
        <v>656.14000000000021</v>
      </c>
      <c r="RT110" s="25">
        <f>+(SUM($B34:$B$36,RT101,RT102)-MAX($B34:$B$36,RT101,RT102)-MIN($B34:$B$36,RT101,RT102))/3</f>
        <v>689.6</v>
      </c>
      <c r="RU110" s="25">
        <f>+(SUM($B34:$B$36,RU101,RU102)-MAX($B34:$B$36,RU101,RU102)-MIN($B34:$B$36,RU101,RU102))/3</f>
        <v>621.09999999999991</v>
      </c>
      <c r="RV110" s="25">
        <f>+(SUM($B34:$B$36,RV101,RV102)-MAX($B34:$B$36,RV101,RV102)-MIN($B34:$B$36,RV101,RV102))/3</f>
        <v>703.32900000000018</v>
      </c>
      <c r="RW110" s="25">
        <f>+(SUM($B34:$B$36,RW101,RW102)-MAX($B34:$B$36,RW101,RW102)-MIN($B34:$B$36,RW101,RW102))/3</f>
        <v>621.09999999999991</v>
      </c>
      <c r="RX110" s="25">
        <f>+(SUM($B34:$B$36,RX101,RX102)-MAX($B34:$B$36,RX101,RX102)-MIN($B34:$B$36,RX101,RX102))/3</f>
        <v>682.52999999999986</v>
      </c>
      <c r="RY110" s="25">
        <f>+(SUM($B34:$B$36,RY101,RY102)-MAX($B34:$B$36,RY101,RY102)-MIN($B34:$B$36,RY101,RY102))/3</f>
        <v>716.59999999999991</v>
      </c>
      <c r="RZ110" s="25">
        <f>+(SUM($B34:$B$36,RZ101,RZ102)-MAX($B34:$B$36,RZ101,RZ102)-MIN($B34:$B$36,RZ101,RZ102))/3</f>
        <v>710.20233333333351</v>
      </c>
      <c r="SA110" s="25">
        <f>+(SUM($B34:$B$36,SA101,SA102)-MAX($B34:$B$36,SA101,SA102)-MIN($B34:$B$36,SA101,SA102))/3</f>
        <v>659.73333333333346</v>
      </c>
      <c r="SB110" s="25">
        <f>+(SUM($B34:$B$36,SB101,SB102)-MAX($B34:$B$36,SB101,SB102)-MIN($B34:$B$36,SB101,SB102))/3</f>
        <v>621.09999999999991</v>
      </c>
      <c r="SC110" s="25">
        <f>+(SUM($B34:$B$36,SC101,SC102)-MAX($B34:$B$36,SC101,SC102)-MIN($B34:$B$36,SC101,SC102))/3</f>
        <v>661.83833333333325</v>
      </c>
      <c r="SD110" s="25">
        <f>+(SUM($B34:$B$36,SD101,SD102)-MAX($B34:$B$36,SD101,SD102)-MIN($B34:$B$36,SD101,SD102))/3</f>
        <v>646.18333333333328</v>
      </c>
      <c r="SE110" s="25">
        <f>+(SUM($B34:$B$36,SE101,SE102)-MAX($B34:$B$36,SE101,SE102)-MIN($B34:$B$36,SE101,SE102))/3</f>
        <v>708.1</v>
      </c>
      <c r="SF110" s="25">
        <f>+(SUM($B34:$B$36,SF101,SF102)-MAX($B34:$B$36,SF101,SF102)-MIN($B34:$B$36,SF101,SF102))/3</f>
        <v>716.77699999999993</v>
      </c>
      <c r="SG110" s="25">
        <f>+(SUM($B34:$B$36,SG101,SG102)-MAX($B34:$B$36,SG101,SG102)-MIN($B34:$B$36,SG101,SG102))/3</f>
        <v>667.97666666666657</v>
      </c>
    </row>
    <row r="111" spans="1:501" ht="13.5" customHeight="1">
      <c r="A111">
        <v>2017</v>
      </c>
      <c r="B111" s="25">
        <f>+(SUM($B35:$B$36,B102,B103,B101)-MAX($B35:$B$36,B102,B103,B101)-MIN($B35:$B$36,B102,B103,B101))/3</f>
        <v>598.29000000000008</v>
      </c>
      <c r="C111" s="25">
        <f>+(SUM($B35:$B$36,C102,C103,C101)-MAX($B35:$B$36,C102,C103,C101)-MIN($B35:$B$36,C102,C103,C101))/3</f>
        <v>652.95999999999992</v>
      </c>
      <c r="D111" s="25">
        <f>+(SUM($B35:$B$36,D102,D103,D101)-MAX($B35:$B$36,D102,D103,D101)-MIN($B35:$B$36,D102,D103,D101))/3</f>
        <v>525.97</v>
      </c>
      <c r="E111" s="25">
        <f>+(SUM($B35:$B$36,E102,E103,E101)-MAX($B35:$B$36,E102,E103,E101)-MIN($B35:$B$36,E102,E103,E101))/3</f>
        <v>584.09866666666665</v>
      </c>
      <c r="F111" s="25">
        <f>+(SUM($B35:$B$36,F102,F103,F101)-MAX($B35:$B$36,F102,F103,F101)-MIN($B35:$B$36,F102,F103,F101))/3</f>
        <v>578.98233333333326</v>
      </c>
      <c r="G111" s="25">
        <f>+(SUM($B35:$B$36,G102,G103,G101)-MAX($B35:$B$36,G102,G103,G101)-MIN($B35:$B$36,G102,G103,G101))/3</f>
        <v>564.6966666666666</v>
      </c>
      <c r="H111" s="25">
        <f>+(SUM($B35:$B$36,H102,H103,H101)-MAX($B35:$B$36,H102,H103,H101)-MIN($B35:$B$36,H102,H103,H101))/3</f>
        <v>570.65999999999985</v>
      </c>
      <c r="I111" s="25">
        <f>+(SUM($B35:$B$36,I102,I103,I101)-MAX($B35:$B$36,I102,I103,I101)-MIN($B35:$B$36,I102,I103,I101))/3</f>
        <v>583.10866666666664</v>
      </c>
      <c r="J111" s="25">
        <f>+(SUM($B35:$B$36,J102,J103,J101)-MAX($B35:$B$36,J102,J103,J101)-MIN($B35:$B$36,J102,J103,J101))/3</f>
        <v>628.67066666666676</v>
      </c>
      <c r="K111" s="25">
        <f>+(SUM($B35:$B$36,K102,K103,K101)-MAX($B35:$B$36,K102,K103,K101)-MIN($B35:$B$36,K102,K103,K101))/3</f>
        <v>535.46666666666658</v>
      </c>
      <c r="L111" s="25">
        <f>+(SUM($B35:$B$36,L102,L103,L101)-MAX($B35:$B$36,L102,L103,L101)-MIN($B35:$B$36,L102,L103,L101))/3</f>
        <v>624.79799999999989</v>
      </c>
      <c r="M111" s="25">
        <f>+(SUM($B35:$B$36,M102,M103,M101)-MAX($B35:$B$36,M102,M103,M101)-MIN($B35:$B$36,M102,M103,M101))/3</f>
        <v>616.73066666666682</v>
      </c>
      <c r="N111" s="25">
        <f>+(SUM($B35:$B$36,N102,N103,N101)-MAX($B35:$B$36,N102,N103,N101)-MIN($B35:$B$36,N102,N103,N101))/3</f>
        <v>617.71233333333339</v>
      </c>
      <c r="O111" s="25">
        <f>+(SUM($B35:$B$36,O102,O103,O101)-MAX($B35:$B$36,O102,O103,O101)-MIN($B35:$B$36,O102,O103,O101))/3</f>
        <v>590.46066666666661</v>
      </c>
      <c r="P111" s="25">
        <f>+(SUM($B35:$B$36,P102,P103,P101)-MAX($B35:$B$36,P102,P103,P101)-MIN($B35:$B$36,P102,P103,P101))/3</f>
        <v>579.99</v>
      </c>
      <c r="Q111" s="25">
        <f>+(SUM($B35:$B$36,Q102,Q103,Q101)-MAX($B35:$B$36,Q102,Q103,Q101)-MIN($B35:$B$36,Q102,Q103,Q101))/3</f>
        <v>555.45000000000016</v>
      </c>
      <c r="R111" s="25">
        <f>+(SUM($B35:$B$36,R102,R103,R101)-MAX($B35:$B$36,R102,R103,R101)-MIN($B35:$B$36,R102,R103,R101))/3</f>
        <v>562.40000000000009</v>
      </c>
      <c r="S111" s="25">
        <f>+(SUM($B35:$B$36,S102,S103,S101)-MAX($B35:$B$36,S102,S103,S101)-MIN($B35:$B$36,S102,S103,S101))/3</f>
        <v>623.4616666666667</v>
      </c>
      <c r="T111" s="25">
        <f>+(SUM($B35:$B$36,T102,T103,T101)-MAX($B35:$B$36,T102,T103,T101)-MIN($B35:$B$36,T102,T103,T101))/3</f>
        <v>554.95333333333338</v>
      </c>
      <c r="U111" s="25">
        <f>+(SUM($B35:$B$36,U102,U103,U101)-MAX($B35:$B$36,U102,U103,U101)-MIN($B35:$B$36,U102,U103,U101))/3</f>
        <v>656.66733333333332</v>
      </c>
      <c r="V111" s="25">
        <f>+(SUM($B35:$B$36,V102,V103,V101)-MAX($B35:$B$36,V102,V103,V101)-MIN($B35:$B$36,V102,V103,V101))/3</f>
        <v>639.56333333333316</v>
      </c>
      <c r="W111" s="25">
        <f>+(SUM($B35:$B$36,W102,W103,W101)-MAX($B35:$B$36,W102,W103,W101)-MIN($B35:$B$36,W102,W103,W101))/3</f>
        <v>573.82333333333315</v>
      </c>
      <c r="X111" s="25">
        <f>+(SUM($B35:$B$36,X102,X103,X101)-MAX($B35:$B$36,X102,X103,X101)-MIN($B35:$B$36,X102,X103,X101))/3</f>
        <v>603.74333333333334</v>
      </c>
      <c r="Y111" s="25">
        <f>+(SUM($B35:$B$36,Y102,Y103,Y101)-MAX($B35:$B$36,Y102,Y103,Y101)-MIN($B35:$B$36,Y102,Y103,Y101))/3</f>
        <v>543.85333333333335</v>
      </c>
      <c r="Z111" s="25">
        <f>+(SUM($B35:$B$36,Z102,Z103,Z101)-MAX($B35:$B$36,Z102,Z103,Z101)-MIN($B35:$B$36,Z102,Z103,Z101))/3</f>
        <v>545.45666666666648</v>
      </c>
      <c r="AA111" s="25">
        <f>+(SUM($B35:$B$36,AA102,AA103,AA101)-MAX($B35:$B$36,AA102,AA103,AA101)-MIN($B35:$B$36,AA102,AA103,AA101))/3</f>
        <v>611.18666666666661</v>
      </c>
      <c r="AB111" s="25">
        <f>+(SUM($B35:$B$36,AB102,AB103,AB101)-MAX($B35:$B$36,AB102,AB103,AB101)-MIN($B35:$B$36,AB102,AB103,AB101))/3</f>
        <v>619.21066666666673</v>
      </c>
      <c r="AC111" s="25">
        <f>+(SUM($B35:$B$36,AC102,AC103,AC101)-MAX($B35:$B$36,AC102,AC103,AC101)-MIN($B35:$B$36,AC102,AC103,AC101))/3</f>
        <v>639.43499999999995</v>
      </c>
      <c r="AD111" s="25">
        <f>+(SUM($B35:$B$36,AD102,AD103,AD101)-MAX($B35:$B$36,AD102,AD103,AD101)-MIN($B35:$B$36,AD102,AD103,AD101))/3</f>
        <v>619.82600000000014</v>
      </c>
      <c r="AE111" s="25">
        <f>+(SUM($B35:$B$36,AE102,AE103,AE101)-MAX($B35:$B$36,AE102,AE103,AE101)-MIN($B35:$B$36,AE102,AE103,AE101))/3</f>
        <v>584.16066666666677</v>
      </c>
      <c r="AF111" s="25">
        <f>+(SUM($B35:$B$36,AF102,AF103,AF101)-MAX($B35:$B$36,AF102,AF103,AF101)-MIN($B35:$B$36,AF102,AF103,AF101))/3</f>
        <v>680.43633333333321</v>
      </c>
      <c r="AG111" s="25">
        <f>+(SUM($B35:$B$36,AG102,AG103,AG101)-MAX($B35:$B$36,AG102,AG103,AG101)-MIN($B35:$B$36,AG102,AG103,AG101))/3</f>
        <v>547.05999999999995</v>
      </c>
      <c r="AH111" s="25">
        <f>+(SUM($B35:$B$36,AH102,AH103,AH101)-MAX($B35:$B$36,AH102,AH103,AH101)-MIN($B35:$B$36,AH102,AH103,AH101))/3</f>
        <v>632.84466666666663</v>
      </c>
      <c r="AI111" s="25">
        <f>+(SUM($B35:$B$36,AI102,AI103,AI101)-MAX($B35:$B$36,AI102,AI103,AI101)-MIN($B35:$B$36,AI102,AI103,AI101))/3</f>
        <v>606.50166666666689</v>
      </c>
      <c r="AJ111" s="25">
        <f>+(SUM($B35:$B$36,AJ102,AJ103,AJ101)-MAX($B35:$B$36,AJ102,AJ103,AJ101)-MIN($B35:$B$36,AJ102,AJ103,AJ101))/3</f>
        <v>563.2166666666667</v>
      </c>
      <c r="AK111" s="25">
        <f>+(SUM($B35:$B$36,AK102,AK103,AK101)-MAX($B35:$B$36,AK102,AK103,AK101)-MIN($B35:$B$36,AK102,AK103,AK101))/3</f>
        <v>668.03499999999997</v>
      </c>
      <c r="AL111" s="25">
        <f>+(SUM($B35:$B$36,AL102,AL103,AL101)-MAX($B35:$B$36,AL102,AL103,AL101)-MIN($B35:$B$36,AL102,AL103,AL101))/3</f>
        <v>596.34833333333324</v>
      </c>
      <c r="AM111" s="25">
        <f>+(SUM($B35:$B$36,AM102,AM103,AM101)-MAX($B35:$B$36,AM102,AM103,AM101)-MIN($B35:$B$36,AM102,AM103,AM101))/3</f>
        <v>648.45833333333314</v>
      </c>
      <c r="AN111" s="25">
        <f>+(SUM($B35:$B$36,AN102,AN103,AN101)-MAX($B35:$B$36,AN102,AN103,AN101)-MIN($B35:$B$36,AN102,AN103,AN101))/3</f>
        <v>546.1966666666666</v>
      </c>
      <c r="AO111" s="25">
        <f>+(SUM($B35:$B$36,AO102,AO103,AO101)-MAX($B35:$B$36,AO102,AO103,AO101)-MIN($B35:$B$36,AO102,AO103,AO101))/3</f>
        <v>659.77666666666664</v>
      </c>
      <c r="AP111" s="25">
        <f>+(SUM($B35:$B$36,AP102,AP103,AP101)-MAX($B35:$B$36,AP102,AP103,AP101)-MIN($B35:$B$36,AP102,AP103,AP101))/3</f>
        <v>607.53066666666666</v>
      </c>
      <c r="AQ111" s="25">
        <f>+(SUM($B35:$B$36,AQ102,AQ103,AQ101)-MAX($B35:$B$36,AQ102,AQ103,AQ101)-MIN($B35:$B$36,AQ102,AQ103,AQ101))/3</f>
        <v>690.10300000000007</v>
      </c>
      <c r="AR111" s="25">
        <f>+(SUM($B35:$B$36,AR102,AR103,AR101)-MAX($B35:$B$36,AR102,AR103,AR101)-MIN($B35:$B$36,AR102,AR103,AR101))/3</f>
        <v>662.37</v>
      </c>
      <c r="AS111" s="25">
        <f>+(SUM($B35:$B$36,AS102,AS103,AS101)-MAX($B35:$B$36,AS102,AS103,AS101)-MIN($B35:$B$36,AS102,AS103,AS101))/3</f>
        <v>571.34299999999996</v>
      </c>
      <c r="AT111" s="25">
        <f>+(SUM($B35:$B$36,AT102,AT103,AT101)-MAX($B35:$B$36,AT102,AT103,AT101)-MIN($B35:$B$36,AT102,AT103,AT101))/3</f>
        <v>576.0713333333332</v>
      </c>
      <c r="AU111" s="25">
        <f>+(SUM($B35:$B$36,AU102,AU103,AU101)-MAX($B35:$B$36,AU102,AU103,AU101)-MIN($B35:$B$36,AU102,AU103,AU101))/3</f>
        <v>560.42666666666673</v>
      </c>
      <c r="AV111" s="25">
        <f>+(SUM($B35:$B$36,AV102,AV103,AV101)-MAX($B35:$B$36,AV102,AV103,AV101)-MIN($B35:$B$36,AV102,AV103,AV101))/3</f>
        <v>640.56499999999983</v>
      </c>
      <c r="AW111" s="25">
        <f>+(SUM($B35:$B$36,AW102,AW103,AW101)-MAX($B35:$B$36,AW102,AW103,AW101)-MIN($B35:$B$36,AW102,AW103,AW101))/3</f>
        <v>617.51666666666677</v>
      </c>
      <c r="AX111" s="25">
        <f>+(SUM($B35:$B$36,AX102,AX103,AX101)-MAX($B35:$B$36,AX102,AX103,AX101)-MIN($B35:$B$36,AX102,AX103,AX101))/3</f>
        <v>628.09000000000015</v>
      </c>
      <c r="AY111" s="25">
        <f>+(SUM($B35:$B$36,AY102,AY103,AY101)-MAX($B35:$B$36,AY102,AY103,AY101)-MIN($B35:$B$36,AY102,AY103,AY101))/3</f>
        <v>689.95466666666664</v>
      </c>
      <c r="AZ111" s="25">
        <f>+(SUM($B35:$B$36,AZ102,AZ103,AZ101)-MAX($B35:$B$36,AZ102,AZ103,AZ101)-MIN($B35:$B$36,AZ102,AZ103,AZ101))/3</f>
        <v>594.82599999999991</v>
      </c>
      <c r="BA111" s="25">
        <f>+(SUM($B35:$B$36,BA102,BA103,BA101)-MAX($B35:$B$36,BA102,BA103,BA101)-MIN($B35:$B$36,BA102,BA103,BA101))/3</f>
        <v>722.64499999999998</v>
      </c>
      <c r="BB111" s="25">
        <f>+(SUM($B35:$B$36,BB102,BB103,BB101)-MAX($B35:$B$36,BB102,BB103,BB101)-MIN($B35:$B$36,BB102,BB103,BB101))/3</f>
        <v>606.23166666666657</v>
      </c>
      <c r="BC111" s="25">
        <f>+(SUM($B35:$B$36,BC102,BC103,BC101)-MAX($B35:$B$36,BC102,BC103,BC101)-MIN($B35:$B$36,BC102,BC103,BC101))/3</f>
        <v>550.65999999999985</v>
      </c>
      <c r="BD111" s="25">
        <f>+(SUM($B35:$B$36,BD102,BD103,BD101)-MAX($B35:$B$36,BD102,BD103,BD101)-MIN($B35:$B$36,BD102,BD103,BD101))/3</f>
        <v>607.50099999999998</v>
      </c>
      <c r="BE111" s="25">
        <f>+(SUM($B35:$B$36,BE102,BE103,BE101)-MAX($B35:$B$36,BE102,BE103,BE101)-MIN($B35:$B$36,BE102,BE103,BE101))/3</f>
        <v>587.78466666666679</v>
      </c>
      <c r="BF111" s="25">
        <f>+(SUM($B35:$B$36,BF102,BF103,BF101)-MAX($B35:$B$36,BF102,BF103,BF101)-MIN($B35:$B$36,BF102,BF103,BF101))/3</f>
        <v>554.58333333333337</v>
      </c>
      <c r="BG111" s="25">
        <f>+(SUM($B35:$B$36,BG102,BG103,BG101)-MAX($B35:$B$36,BG102,BG103,BG101)-MIN($B35:$B$36,BG102,BG103,BG101))/3</f>
        <v>730.5913333333333</v>
      </c>
      <c r="BH111" s="25">
        <f>+(SUM($B35:$B$36,BH102,BH103,BH101)-MAX($B35:$B$36,BH102,BH103,BH101)-MIN($B35:$B$36,BH102,BH103,BH101))/3</f>
        <v>556.86166666666679</v>
      </c>
      <c r="BI111" s="25">
        <f>+(SUM($B35:$B$36,BI102,BI103,BI101)-MAX($B35:$B$36,BI102,BI103,BI101)-MIN($B35:$B$36,BI102,BI103,BI101))/3</f>
        <v>585.14166666666677</v>
      </c>
      <c r="BJ111" s="25">
        <f>+(SUM($B35:$B$36,BJ102,BJ103,BJ101)-MAX($B35:$B$36,BJ102,BJ103,BJ101)-MIN($B35:$B$36,BJ102,BJ103,BJ101))/3</f>
        <v>631.5566666666665</v>
      </c>
      <c r="BK111" s="25">
        <f>+(SUM($B35:$B$36,BK102,BK103,BK101)-MAX($B35:$B$36,BK102,BK103,BK101)-MIN($B35:$B$36,BK102,BK103,BK101))/3</f>
        <v>638.22333333333324</v>
      </c>
      <c r="BL111" s="25">
        <f>+(SUM($B35:$B$36,BL102,BL103,BL101)-MAX($B35:$B$36,BL102,BL103,BL101)-MIN($B35:$B$36,BL102,BL103,BL101))/3</f>
        <v>642.20199999999988</v>
      </c>
      <c r="BM111" s="25">
        <f>+(SUM($B35:$B$36,BM102,BM103,BM101)-MAX($B35:$B$36,BM102,BM103,BM101)-MIN($B35:$B$36,BM102,BM103,BM101))/3</f>
        <v>657.63766666666652</v>
      </c>
      <c r="BN111" s="25">
        <f>+(SUM($B35:$B$36,BN102,BN103,BN101)-MAX($B35:$B$36,BN102,BN103,BN101)-MIN($B35:$B$36,BN102,BN103,BN101))/3</f>
        <v>709.75299999999982</v>
      </c>
      <c r="BO111" s="25">
        <f>+(SUM($B35:$B$36,BO102,BO103,BO101)-MAX($B35:$B$36,BO102,BO103,BO101)-MIN($B35:$B$36,BO102,BO103,BO101))/3</f>
        <v>584.15166666666676</v>
      </c>
      <c r="BP111" s="25">
        <f>+(SUM($B35:$B$36,BP102,BP103,BP101)-MAX($B35:$B$36,BP102,BP103,BP101)-MIN($B35:$B$36,BP102,BP103,BP101))/3</f>
        <v>560.0100000000001</v>
      </c>
      <c r="BQ111" s="25">
        <f>+(SUM($B35:$B$36,BQ102,BQ103,BQ101)-MAX($B35:$B$36,BQ102,BQ103,BQ101)-MIN($B35:$B$36,BQ102,BQ103,BQ101))/3</f>
        <v>649.02666666666653</v>
      </c>
      <c r="BR111" s="25">
        <f>+(SUM($B35:$B$36,BR102,BR103,BR101)-MAX($B35:$B$36,BR102,BR103,BR101)-MIN($B35:$B$36,BR102,BR103,BR101))/3</f>
        <v>607.65000000000009</v>
      </c>
      <c r="BS111" s="25">
        <f>+(SUM($B35:$B$36,BS102,BS103,BS101)-MAX($B35:$B$36,BS102,BS103,BS101)-MIN($B35:$B$36,BS102,BS103,BS101))/3</f>
        <v>638.41866666666658</v>
      </c>
      <c r="BT111" s="25">
        <f>+(SUM($B35:$B$36,BT102,BT103,BT101)-MAX($B35:$B$36,BT102,BT103,BT101)-MIN($B35:$B$36,BT102,BT103,BT101))/3</f>
        <v>550.73333333333346</v>
      </c>
      <c r="BU111" s="25">
        <f>+(SUM($B35:$B$36,BU102,BU103,BU101)-MAX($B35:$B$36,BU102,BU103,BU101)-MIN($B35:$B$36,BU102,BU103,BU101))/3</f>
        <v>591.59199999999998</v>
      </c>
      <c r="BV111" s="25">
        <f>+(SUM($B35:$B$36,BV102,BV103,BV101)-MAX($B35:$B$36,BV102,BV103,BV101)-MIN($B35:$B$36,BV102,BV103,BV101))/3</f>
        <v>548.54066666666665</v>
      </c>
      <c r="BW111" s="25">
        <f>+(SUM($B35:$B$36,BW102,BW103,BW101)-MAX($B35:$B$36,BW102,BW103,BW101)-MIN($B35:$B$36,BW102,BW103,BW101))/3</f>
        <v>648.346</v>
      </c>
      <c r="BX111" s="25">
        <f>+(SUM($B35:$B$36,BX102,BX103,BX101)-MAX($B35:$B$36,BX102,BX103,BX101)-MIN($B35:$B$36,BX102,BX103,BX101))/3</f>
        <v>614.59466666666674</v>
      </c>
      <c r="BY111" s="25">
        <f>+(SUM($B35:$B$36,BY102,BY103,BY101)-MAX($B35:$B$36,BY102,BY103,BY101)-MIN($B35:$B$36,BY102,BY103,BY101))/3</f>
        <v>672.80166666666662</v>
      </c>
      <c r="BZ111" s="25">
        <f>+(SUM($B35:$B$36,BZ102,BZ103,BZ101)-MAX($B35:$B$36,BZ102,BZ103,BZ101)-MIN($B35:$B$36,BZ102,BZ103,BZ101))/3</f>
        <v>591.70233333333317</v>
      </c>
      <c r="CA111" s="25">
        <f>+(SUM($B35:$B$36,CA102,CA103,CA101)-MAX($B35:$B$36,CA102,CA103,CA101)-MIN($B35:$B$36,CA102,CA103,CA101))/3</f>
        <v>609.45666666666659</v>
      </c>
      <c r="CB111" s="25">
        <f>+(SUM($B35:$B$36,CB102,CB103,CB101)-MAX($B35:$B$36,CB102,CB103,CB101)-MIN($B35:$B$36,CB102,CB103,CB101))/3</f>
        <v>582.69000000000005</v>
      </c>
      <c r="CC111" s="25">
        <f>+(SUM($B35:$B$36,CC102,CC103,CC101)-MAX($B35:$B$36,CC102,CC103,CC101)-MIN($B35:$B$36,CC102,CC103,CC101))/3</f>
        <v>664.75566666666657</v>
      </c>
      <c r="CD111" s="25">
        <f>+(SUM($B35:$B$36,CD102,CD103,CD101)-MAX($B35:$B$36,CD102,CD103,CD101)-MIN($B35:$B$36,CD102,CD103,CD101))/3</f>
        <v>572.82333333333361</v>
      </c>
      <c r="CE111" s="25">
        <f>+(SUM($B35:$B$36,CE102,CE103,CE101)-MAX($B35:$B$36,CE102,CE103,CE101)-MIN($B35:$B$36,CE102,CE103,CE101))/3</f>
        <v>614.88666666666677</v>
      </c>
      <c r="CF111" s="25">
        <f>+(SUM($B35:$B$36,CF102,CF103,CF101)-MAX($B35:$B$36,CF102,CF103,CF101)-MIN($B35:$B$36,CF102,CF103,CF101))/3</f>
        <v>592.9</v>
      </c>
      <c r="CG111" s="25">
        <f>+(SUM($B35:$B$36,CG102,CG103,CG101)-MAX($B35:$B$36,CG102,CG103,CG101)-MIN($B35:$B$36,CG102,CG103,CG101))/3</f>
        <v>539.90666666666664</v>
      </c>
      <c r="CH111" s="25">
        <f>+(SUM($B35:$B$36,CH102,CH103,CH101)-MAX($B35:$B$36,CH102,CH103,CH101)-MIN($B35:$B$36,CH102,CH103,CH101))/3</f>
        <v>623.43333333333328</v>
      </c>
      <c r="CI111" s="25">
        <f>+(SUM($B35:$B$36,CI102,CI103,CI101)-MAX($B35:$B$36,CI102,CI103,CI101)-MIN($B35:$B$36,CI102,CI103,CI101))/3</f>
        <v>576.42533333333347</v>
      </c>
      <c r="CJ111" s="25">
        <f>+(SUM($B35:$B$36,CJ102,CJ103,CJ101)-MAX($B35:$B$36,CJ102,CJ103,CJ101)-MIN($B35:$B$36,CJ102,CJ103,CJ101))/3</f>
        <v>578.04000000000008</v>
      </c>
      <c r="CK111" s="25">
        <f>+(SUM($B35:$B$36,CK102,CK103,CK101)-MAX($B35:$B$36,CK102,CK103,CK101)-MIN($B35:$B$36,CK102,CK103,CK101))/3</f>
        <v>605.23266666666666</v>
      </c>
      <c r="CL111" s="25">
        <f>+(SUM($B35:$B$36,CL102,CL103,CL101)-MAX($B35:$B$36,CL102,CL103,CL101)-MIN($B35:$B$36,CL102,CL103,CL101))/3</f>
        <v>639.86</v>
      </c>
      <c r="CM111" s="25">
        <f>+(SUM($B35:$B$36,CM102,CM103,CM101)-MAX($B35:$B$36,CM102,CM103,CM101)-MIN($B35:$B$36,CM102,CM103,CM101))/3</f>
        <v>686.9906666666667</v>
      </c>
      <c r="CN111" s="25">
        <f>+(SUM($B35:$B$36,CN102,CN103,CN101)-MAX($B35:$B$36,CN102,CN103,CN101)-MIN($B35:$B$36,CN102,CN103,CN101))/3</f>
        <v>572.21999999999991</v>
      </c>
      <c r="CO111" s="25">
        <f>+(SUM($B35:$B$36,CO102,CO103,CO101)-MAX($B35:$B$36,CO102,CO103,CO101)-MIN($B35:$B$36,CO102,CO103,CO101))/3</f>
        <v>626.32666666666671</v>
      </c>
      <c r="CP111" s="25">
        <f>+(SUM($B35:$B$36,CP102,CP103,CP101)-MAX($B35:$B$36,CP102,CP103,CP101)-MIN($B35:$B$36,CP102,CP103,CP101))/3</f>
        <v>700.18133333333344</v>
      </c>
      <c r="CQ111" s="25">
        <f>+(SUM($B35:$B$36,CQ102,CQ103,CQ101)-MAX($B35:$B$36,CQ102,CQ103,CQ101)-MIN($B35:$B$36,CQ102,CQ103,CQ101))/3</f>
        <v>563.46333333333337</v>
      </c>
      <c r="CR111" s="25">
        <f>+(SUM($B35:$B$36,CR102,CR103,CR101)-MAX($B35:$B$36,CR102,CR103,CR101)-MIN($B35:$B$36,CR102,CR103,CR101))/3</f>
        <v>550.63666666666677</v>
      </c>
      <c r="CS111" s="25">
        <f>+(SUM($B35:$B$36,CS102,CS103,CS101)-MAX($B35:$B$36,CS102,CS103,CS101)-MIN($B35:$B$36,CS102,CS103,CS101))/3</f>
        <v>700.98666666666679</v>
      </c>
      <c r="CT111" s="25">
        <f>+(SUM($B35:$B$36,CT102,CT103,CT101)-MAX($B35:$B$36,CT102,CT103,CT101)-MIN($B35:$B$36,CT102,CT103,CT101))/3</f>
        <v>590.31866666666667</v>
      </c>
      <c r="CU111" s="25">
        <f>+(SUM($B35:$B$36,CU102,CU103,CU101)-MAX($B35:$B$36,CU102,CU103,CU101)-MIN($B35:$B$36,CU102,CU103,CU101))/3</f>
        <v>644.6350000000001</v>
      </c>
      <c r="CV111" s="25">
        <f>+(SUM($B35:$B$36,CV102,CV103,CV101)-MAX($B35:$B$36,CV102,CV103,CV101)-MIN($B35:$B$36,CV102,CV103,CV101))/3</f>
        <v>557.15000000000009</v>
      </c>
      <c r="CW111" s="25">
        <f>+(SUM($B35:$B$36,CW102,CW103,CW101)-MAX($B35:$B$36,CW102,CW103,CW101)-MIN($B35:$B$36,CW102,CW103,CW101))/3</f>
        <v>602.56666666666672</v>
      </c>
      <c r="CX111" s="25">
        <f>+(SUM($B35:$B$36,CX102,CX103,CX101)-MAX($B35:$B$36,CX102,CX103,CX101)-MIN($B35:$B$36,CX102,CX103,CX101))/3</f>
        <v>646.29700000000003</v>
      </c>
      <c r="CY111" s="25">
        <f>+(SUM($B35:$B$36,CY102,CY103,CY101)-MAX($B35:$B$36,CY102,CY103,CY101)-MIN($B35:$B$36,CY102,CY103,CY101))/3</f>
        <v>571.68833333333339</v>
      </c>
      <c r="CZ111" s="25">
        <f>+(SUM($B35:$B$36,CZ102,CZ103,CZ101)-MAX($B35:$B$36,CZ102,CZ103,CZ101)-MIN($B35:$B$36,CZ102,CZ103,CZ101))/3</f>
        <v>651.98599999999999</v>
      </c>
      <c r="DA111" s="25">
        <f>+(SUM($B35:$B$36,DA102,DA103,DA101)-MAX($B35:$B$36,DA102,DA103,DA101)-MIN($B35:$B$36,DA102,DA103,DA101))/3</f>
        <v>553.59666666666658</v>
      </c>
      <c r="DB111" s="25">
        <f>+(SUM($B35:$B$36,DB102,DB103,DB101)-MAX($B35:$B$36,DB102,DB103,DB101)-MIN($B35:$B$36,DB102,DB103,DB101))/3</f>
        <v>650.37399999999991</v>
      </c>
      <c r="DC111" s="25">
        <f>+(SUM($B35:$B$36,DC102,DC103,DC101)-MAX($B35:$B$36,DC102,DC103,DC101)-MIN($B35:$B$36,DC102,DC103,DC101))/3</f>
        <v>607.75666666666666</v>
      </c>
      <c r="DD111" s="25">
        <f>+(SUM($B35:$B$36,DD102,DD103,DD101)-MAX($B35:$B$36,DD102,DD103,DD101)-MIN($B35:$B$36,DD102,DD103,DD101))/3</f>
        <v>611.23000000000013</v>
      </c>
      <c r="DE111" s="25">
        <f>+(SUM($B35:$B$36,DE102,DE103,DE101)-MAX($B35:$B$36,DE102,DE103,DE101)-MIN($B35:$B$36,DE102,DE103,DE101))/3</f>
        <v>602.91</v>
      </c>
      <c r="DF111" s="25">
        <f>+(SUM($B35:$B$36,DF102,DF103,DF101)-MAX($B35:$B$36,DF102,DF103,DF101)-MIN($B35:$B$36,DF102,DF103,DF101))/3</f>
        <v>669.64566666666667</v>
      </c>
      <c r="DG111" s="25">
        <f>+(SUM($B35:$B$36,DG102,DG103,DG101)-MAX($B35:$B$36,DG102,DG103,DG101)-MIN($B35:$B$36,DG102,DG103,DG101))/3</f>
        <v>581.23066666666682</v>
      </c>
      <c r="DH111" s="25">
        <f>+(SUM($B35:$B$36,DH102,DH103,DH101)-MAX($B35:$B$36,DH102,DH103,DH101)-MIN($B35:$B$36,DH102,DH103,DH101))/3</f>
        <v>634.80166666666673</v>
      </c>
      <c r="DI111" s="25">
        <f>+(SUM($B35:$B$36,DI102,DI103,DI101)-MAX($B35:$B$36,DI102,DI103,DI101)-MIN($B35:$B$36,DI102,DI103,DI101))/3</f>
        <v>569.22333333333324</v>
      </c>
      <c r="DJ111" s="25">
        <f>+(SUM($B35:$B$36,DJ102,DJ103,DJ101)-MAX($B35:$B$36,DJ102,DJ103,DJ101)-MIN($B35:$B$36,DJ102,DJ103,DJ101))/3</f>
        <v>614.96533333333343</v>
      </c>
      <c r="DK111" s="25">
        <f>+(SUM($B35:$B$36,DK102,DK103,DK101)-MAX($B35:$B$36,DK102,DK103,DK101)-MIN($B35:$B$36,DK102,DK103,DK101))/3</f>
        <v>560.13333333333333</v>
      </c>
      <c r="DL111" s="25">
        <f>+(SUM($B35:$B$36,DL102,DL103,DL101)-MAX($B35:$B$36,DL102,DL103,DL101)-MIN($B35:$B$36,DL102,DL103,DL101))/3</f>
        <v>592.61666666666667</v>
      </c>
      <c r="DM111" s="25">
        <f>+(SUM($B35:$B$36,DM102,DM103,DM101)-MAX($B35:$B$36,DM102,DM103,DM101)-MIN($B35:$B$36,DM102,DM103,DM101))/3</f>
        <v>547.80533333333346</v>
      </c>
      <c r="DN111" s="25">
        <f>+(SUM($B35:$B$36,DN102,DN103,DN101)-MAX($B35:$B$36,DN102,DN103,DN101)-MIN($B35:$B$36,DN102,DN103,DN101))/3</f>
        <v>623.32833333333326</v>
      </c>
      <c r="DO111" s="25">
        <f>+(SUM($B35:$B$36,DO102,DO103,DO101)-MAX($B35:$B$36,DO102,DO103,DO101)-MIN($B35:$B$36,DO102,DO103,DO101))/3</f>
        <v>553.19000000000005</v>
      </c>
      <c r="DP111" s="25">
        <f>+(SUM($B35:$B$36,DP102,DP103,DP101)-MAX($B35:$B$36,DP102,DP103,DP101)-MIN($B35:$B$36,DP102,DP103,DP101))/3</f>
        <v>542.2983333333334</v>
      </c>
      <c r="DQ111" s="25">
        <f>+(SUM($B35:$B$36,DQ102,DQ103,DQ101)-MAX($B35:$B$36,DQ102,DQ103,DQ101)-MIN($B35:$B$36,DQ102,DQ103,DQ101))/3</f>
        <v>566.14733333333345</v>
      </c>
      <c r="DR111" s="25">
        <f>+(SUM($B35:$B$36,DR102,DR103,DR101)-MAX($B35:$B$36,DR102,DR103,DR101)-MIN($B35:$B$36,DR102,DR103,DR101))/3</f>
        <v>634.60133333333317</v>
      </c>
      <c r="DS111" s="25">
        <f>+(SUM($B35:$B$36,DS102,DS103,DS101)-MAX($B35:$B$36,DS102,DS103,DS101)-MIN($B35:$B$36,DS102,DS103,DS101))/3</f>
        <v>626.94999999999982</v>
      </c>
      <c r="DT111" s="25">
        <f>+(SUM($B35:$B$36,DT102,DT103,DT101)-MAX($B35:$B$36,DT102,DT103,DT101)-MIN($B35:$B$36,DT102,DT103,DT101))/3</f>
        <v>573.74666666666678</v>
      </c>
      <c r="DU111" s="25">
        <f>+(SUM($B35:$B$36,DU102,DU103,DU101)-MAX($B35:$B$36,DU102,DU103,DU101)-MIN($B35:$B$36,DU102,DU103,DU101))/3</f>
        <v>667.46866666666676</v>
      </c>
      <c r="DV111" s="25">
        <f>+(SUM($B35:$B$36,DV102,DV103,DV101)-MAX($B35:$B$36,DV102,DV103,DV101)-MIN($B35:$B$36,DV102,DV103,DV101))/3</f>
        <v>582.88333333333333</v>
      </c>
      <c r="DW111" s="25">
        <f>+(SUM($B35:$B$36,DW102,DW103,DW101)-MAX($B35:$B$36,DW102,DW103,DW101)-MIN($B35:$B$36,DW102,DW103,DW101))/3</f>
        <v>605.85</v>
      </c>
      <c r="DX111" s="25">
        <f>+(SUM($B35:$B$36,DX102,DX103,DX101)-MAX($B35:$B$36,DX102,DX103,DX101)-MIN($B35:$B$36,DX102,DX103,DX101))/3</f>
        <v>661.37800000000004</v>
      </c>
      <c r="DY111" s="25">
        <f>+(SUM($B35:$B$36,DY102,DY103,DY101)-MAX($B35:$B$36,DY102,DY103,DY101)-MIN($B35:$B$36,DY102,DY103,DY101))/3</f>
        <v>599.40666666666664</v>
      </c>
      <c r="DZ111" s="25">
        <f>+(SUM($B35:$B$36,DZ102,DZ103,DZ101)-MAX($B35:$B$36,DZ102,DZ103,DZ101)-MIN($B35:$B$36,DZ102,DZ103,DZ101))/3</f>
        <v>552.73333333333335</v>
      </c>
      <c r="EA111" s="25">
        <f>+(SUM($B35:$B$36,EA102,EA103,EA101)-MAX($B35:$B$36,EA102,EA103,EA101)-MIN($B35:$B$36,EA102,EA103,EA101))/3</f>
        <v>552.2399999999999</v>
      </c>
      <c r="EB111" s="25">
        <f>+(SUM($B35:$B$36,EB102,EB103,EB101)-MAX($B35:$B$36,EB102,EB103,EB101)-MIN($B35:$B$36,EB102,EB103,EB101))/3</f>
        <v>651.51166666666666</v>
      </c>
      <c r="EC111" s="25">
        <f>+(SUM($B35:$B$36,EC102,EC103,EC101)-MAX($B35:$B$36,EC102,EC103,EC101)-MIN($B35:$B$36,EC102,EC103,EC101))/3</f>
        <v>616.33666666666659</v>
      </c>
      <c r="ED111" s="25">
        <f>+(SUM($B35:$B$36,ED102,ED103,ED101)-MAX($B35:$B$36,ED102,ED103,ED101)-MIN($B35:$B$36,ED102,ED103,ED101))/3</f>
        <v>549.83900000000006</v>
      </c>
      <c r="EE111" s="25">
        <f>+(SUM($B35:$B$36,EE102,EE103,EE101)-MAX($B35:$B$36,EE102,EE103,EE101)-MIN($B35:$B$36,EE102,EE103,EE101))/3</f>
        <v>542.49666666666667</v>
      </c>
      <c r="EF111" s="25">
        <f>+(SUM($B35:$B$36,EF102,EF103,EF101)-MAX($B35:$B$36,EF102,EF103,EF101)-MIN($B35:$B$36,EF102,EF103,EF101))/3</f>
        <v>679.4616666666667</v>
      </c>
      <c r="EG111" s="25">
        <f>+(SUM($B35:$B$36,EG102,EG103,EG101)-MAX($B35:$B$36,EG102,EG103,EG101)-MIN($B35:$B$36,EG102,EG103,EG101))/3</f>
        <v>639.07266666666658</v>
      </c>
      <c r="EH111" s="25">
        <f>+(SUM($B35:$B$36,EH102,EH103,EH101)-MAX($B35:$B$36,EH102,EH103,EH101)-MIN($B35:$B$36,EH102,EH103,EH101))/3</f>
        <v>609.50066666666658</v>
      </c>
      <c r="EI111" s="25">
        <f>+(SUM($B35:$B$36,EI102,EI103,EI101)-MAX($B35:$B$36,EI102,EI103,EI101)-MIN($B35:$B$36,EI102,EI103,EI101))/3</f>
        <v>648.00333333333322</v>
      </c>
      <c r="EJ111" s="25">
        <f>+(SUM($B35:$B$36,EJ102,EJ103,EJ101)-MAX($B35:$B$36,EJ102,EJ103,EJ101)-MIN($B35:$B$36,EJ102,EJ103,EJ101))/3</f>
        <v>550.7600000000001</v>
      </c>
      <c r="EK111" s="25">
        <f>+(SUM($B35:$B$36,EK102,EK103,EK101)-MAX($B35:$B$36,EK102,EK103,EK101)-MIN($B35:$B$36,EK102,EK103,EK101))/3</f>
        <v>597.19999999999993</v>
      </c>
      <c r="EL111" s="25">
        <f>+(SUM($B35:$B$36,EL102,EL103,EL101)-MAX($B35:$B$36,EL102,EL103,EL101)-MIN($B35:$B$36,EL102,EL103,EL101))/3</f>
        <v>609.52833333333342</v>
      </c>
      <c r="EM111" s="25">
        <f>+(SUM($B35:$B$36,EM102,EM103,EM101)-MAX($B35:$B$36,EM102,EM103,EM101)-MIN($B35:$B$36,EM102,EM103,EM101))/3</f>
        <v>552.73333333333346</v>
      </c>
      <c r="EN111" s="25">
        <f>+(SUM($B35:$B$36,EN102,EN103,EN101)-MAX($B35:$B$36,EN102,EN103,EN101)-MIN($B35:$B$36,EN102,EN103,EN101))/3</f>
        <v>532.63</v>
      </c>
      <c r="EO111" s="25">
        <f>+(SUM($B35:$B$36,EO102,EO103,EO101)-MAX($B35:$B$36,EO102,EO103,EO101)-MIN($B35:$B$36,EO102,EO103,EO101))/3</f>
        <v>667.14166666666654</v>
      </c>
      <c r="EP111" s="25">
        <f>+(SUM($B35:$B$36,EP102,EP103,EP101)-MAX($B35:$B$36,EP102,EP103,EP101)-MIN($B35:$B$36,EP102,EP103,EP101))/3</f>
        <v>592.73733333333337</v>
      </c>
      <c r="EQ111" s="25">
        <f>+(SUM($B35:$B$36,EQ102,EQ103,EQ101)-MAX($B35:$B$36,EQ102,EQ103,EQ101)-MIN($B35:$B$36,EQ102,EQ103,EQ101))/3</f>
        <v>571.60333333333347</v>
      </c>
      <c r="ER111" s="25">
        <f>+(SUM($B35:$B$36,ER102,ER103,ER101)-MAX($B35:$B$36,ER102,ER103,ER101)-MIN($B35:$B$36,ER102,ER103,ER101))/3</f>
        <v>704.39666666666665</v>
      </c>
      <c r="ES111" s="25">
        <f>+(SUM($B35:$B$36,ES102,ES103,ES101)-MAX($B35:$B$36,ES102,ES103,ES101)-MIN($B35:$B$36,ES102,ES103,ES101))/3</f>
        <v>567.28666666666675</v>
      </c>
      <c r="ET111" s="25">
        <f>+(SUM($B35:$B$36,ET102,ET103,ET101)-MAX($B35:$B$36,ET102,ET103,ET101)-MIN($B35:$B$36,ET102,ET103,ET101))/3</f>
        <v>611.68133333333344</v>
      </c>
      <c r="EU111" s="25">
        <f>+(SUM($B35:$B$36,EU102,EU103,EU101)-MAX($B35:$B$36,EU102,EU103,EU101)-MIN($B35:$B$36,EU102,EU103,EU101))/3</f>
        <v>565.07733333333351</v>
      </c>
      <c r="EV111" s="25">
        <f>+(SUM($B35:$B$36,EV102,EV103,EV101)-MAX($B35:$B$36,EV102,EV103,EV101)-MIN($B35:$B$36,EV102,EV103,EV101))/3</f>
        <v>562.67466666666667</v>
      </c>
      <c r="EW111" s="25">
        <f>+(SUM($B35:$B$36,EW102,EW103,EW101)-MAX($B35:$B$36,EW102,EW103,EW101)-MIN($B35:$B$36,EW102,EW103,EW101))/3</f>
        <v>631.74866666666651</v>
      </c>
      <c r="EX111" s="25">
        <f>+(SUM($B35:$B$36,EX102,EX103,EX101)-MAX($B35:$B$36,EX102,EX103,EX101)-MIN($B35:$B$36,EX102,EX103,EX101))/3</f>
        <v>545.21533333333343</v>
      </c>
      <c r="EY111" s="25">
        <f>+(SUM($B35:$B$36,EY102,EY103,EY101)-MAX($B35:$B$36,EY102,EY103,EY101)-MIN($B35:$B$36,EY102,EY103,EY101))/3</f>
        <v>567.16333333333341</v>
      </c>
      <c r="EZ111" s="25">
        <f>+(SUM($B35:$B$36,EZ102,EZ103,EZ101)-MAX($B35:$B$36,EZ102,EZ103,EZ101)-MIN($B35:$B$36,EZ102,EZ103,EZ101))/3</f>
        <v>579.88699999999983</v>
      </c>
      <c r="FA111" s="25">
        <f>+(SUM($B35:$B$36,FA102,FA103,FA101)-MAX($B35:$B$36,FA102,FA103,FA101)-MIN($B35:$B$36,FA102,FA103,FA101))/3</f>
        <v>746.08399999999995</v>
      </c>
      <c r="FB111" s="25">
        <f>+(SUM($B35:$B$36,FB102,FB103,FB101)-MAX($B35:$B$36,FB102,FB103,FB101)-MIN($B35:$B$36,FB102,FB103,FB101))/3</f>
        <v>580.43799999999999</v>
      </c>
      <c r="FC111" s="25">
        <f>+(SUM($B35:$B$36,FC102,FC103,FC101)-MAX($B35:$B$36,FC102,FC103,FC101)-MIN($B35:$B$36,FC102,FC103,FC101))/3</f>
        <v>811.89766666666662</v>
      </c>
      <c r="FD111" s="25">
        <f>+(SUM($B35:$B$36,FD102,FD103,FD101)-MAX($B35:$B$36,FD102,FD103,FD101)-MIN($B35:$B$36,FD102,FD103,FD101))/3</f>
        <v>614.58066666666684</v>
      </c>
      <c r="FE111" s="25">
        <f>+(SUM($B35:$B$36,FE102,FE103,FE101)-MAX($B35:$B$36,FE102,FE103,FE101)-MIN($B35:$B$36,FE102,FE103,FE101))/3</f>
        <v>640.93533333333335</v>
      </c>
      <c r="FF111" s="25">
        <f>+(SUM($B35:$B$36,FF102,FF103,FF101)-MAX($B35:$B$36,FF102,FF103,FF101)-MIN($B35:$B$36,FF102,FF103,FF101))/3</f>
        <v>604.55000000000007</v>
      </c>
      <c r="FG111" s="25">
        <f>+(SUM($B35:$B$36,FG102,FG103,FG101)-MAX($B35:$B$36,FG102,FG103,FG101)-MIN($B35:$B$36,FG102,FG103,FG101))/3</f>
        <v>579.56333333333339</v>
      </c>
      <c r="FH111" s="25">
        <f>+(SUM($B35:$B$36,FH102,FH103,FH101)-MAX($B35:$B$36,FH102,FH103,FH101)-MIN($B35:$B$36,FH102,FH103,FH101))/3</f>
        <v>591.27999999999986</v>
      </c>
      <c r="FI111" s="25">
        <f>+(SUM($B35:$B$36,FI102,FI103,FI101)-MAX($B35:$B$36,FI102,FI103,FI101)-MIN($B35:$B$36,FI102,FI103,FI101))/3</f>
        <v>596.85400000000016</v>
      </c>
      <c r="FJ111" s="25">
        <f>+(SUM($B35:$B$36,FJ102,FJ103,FJ101)-MAX($B35:$B$36,FJ102,FJ103,FJ101)-MIN($B35:$B$36,FJ102,FJ103,FJ101))/3</f>
        <v>567.21000000000015</v>
      </c>
      <c r="FK111" s="25">
        <f>+(SUM($B35:$B$36,FK102,FK103,FK101)-MAX($B35:$B$36,FK102,FK103,FK101)-MIN($B35:$B$36,FK102,FK103,FK101))/3</f>
        <v>618.16200000000015</v>
      </c>
      <c r="FL111" s="25">
        <f>+(SUM($B35:$B$36,FL102,FL103,FL101)-MAX($B35:$B$36,FL102,FL103,FL101)-MIN($B35:$B$36,FL102,FL103,FL101))/3</f>
        <v>730.01366666666661</v>
      </c>
      <c r="FM111" s="25">
        <f>+(SUM($B35:$B$36,FM102,FM103,FM101)-MAX($B35:$B$36,FM102,FM103,FM101)-MIN($B35:$B$36,FM102,FM103,FM101))/3</f>
        <v>604.49833333333345</v>
      </c>
      <c r="FN111" s="25">
        <f>+(SUM($B35:$B$36,FN102,FN103,FN101)-MAX($B35:$B$36,FN102,FN103,FN101)-MIN($B35:$B$36,FN102,FN103,FN101))/3</f>
        <v>574.64666666666665</v>
      </c>
      <c r="FO111" s="25">
        <f>+(SUM($B35:$B$36,FO102,FO103,FO101)-MAX($B35:$B$36,FO102,FO103,FO101)-MIN($B35:$B$36,FO102,FO103,FO101))/3</f>
        <v>565.26066666666668</v>
      </c>
      <c r="FP111" s="25">
        <f>+(SUM($B35:$B$36,FP102,FP103,FP101)-MAX($B35:$B$36,FP102,FP103,FP101)-MIN($B35:$B$36,FP102,FP103,FP101))/3</f>
        <v>621.87666666666689</v>
      </c>
      <c r="FQ111" s="25">
        <f>+(SUM($B35:$B$36,FQ102,FQ103,FQ101)-MAX($B35:$B$36,FQ102,FQ103,FQ101)-MIN($B35:$B$36,FQ102,FQ103,FQ101))/3</f>
        <v>599.52333333333343</v>
      </c>
      <c r="FR111" s="25">
        <f>+(SUM($B35:$B$36,FR102,FR103,FR101)-MAX($B35:$B$36,FR102,FR103,FR101)-MIN($B35:$B$36,FR102,FR103,FR101))/3</f>
        <v>608.33199999999999</v>
      </c>
      <c r="FS111" s="25">
        <f>+(SUM($B35:$B$36,FS102,FS103,FS101)-MAX($B35:$B$36,FS102,FS103,FS101)-MIN($B35:$B$36,FS102,FS103,FS101))/3</f>
        <v>624.88999999999987</v>
      </c>
      <c r="FT111" s="25">
        <f>+(SUM($B35:$B$36,FT102,FT103,FT101)-MAX($B35:$B$36,FT102,FT103,FT101)-MIN($B35:$B$36,FT102,FT103,FT101))/3</f>
        <v>595.43566666666663</v>
      </c>
      <c r="FU111" s="25">
        <f>+(SUM($B35:$B$36,FU102,FU103,FU101)-MAX($B35:$B$36,FU102,FU103,FU101)-MIN($B35:$B$36,FU102,FU103,FU101))/3</f>
        <v>617.82433333333347</v>
      </c>
      <c r="FV111" s="25">
        <f>+(SUM($B35:$B$36,FV102,FV103,FV101)-MAX($B35:$B$36,FV102,FV103,FV101)-MIN($B35:$B$36,FV102,FV103,FV101))/3</f>
        <v>565.66666666666652</v>
      </c>
      <c r="FW111" s="25">
        <f>+(SUM($B35:$B$36,FW102,FW103,FW101)-MAX($B35:$B$36,FW102,FW103,FW101)-MIN($B35:$B$36,FW102,FW103,FW101))/3</f>
        <v>578.95333333333338</v>
      </c>
      <c r="FX111" s="25">
        <f>+(SUM($B35:$B$36,FX102,FX103,FX101)-MAX($B35:$B$36,FX102,FX103,FX101)-MIN($B35:$B$36,FX102,FX103,FX101))/3</f>
        <v>602.08866666666677</v>
      </c>
      <c r="FY111" s="25">
        <f>+(SUM($B35:$B$36,FY102,FY103,FY101)-MAX($B35:$B$36,FY102,FY103,FY101)-MIN($B35:$B$36,FY102,FY103,FY101))/3</f>
        <v>631.80833333333351</v>
      </c>
      <c r="FZ111" s="25">
        <f>+(SUM($B35:$B$36,FZ102,FZ103,FZ101)-MAX($B35:$B$36,FZ102,FZ103,FZ101)-MIN($B35:$B$36,FZ102,FZ103,FZ101))/3</f>
        <v>559.25666666666666</v>
      </c>
      <c r="GA111" s="25">
        <f>+(SUM($B35:$B$36,GA102,GA103,GA101)-MAX($B35:$B$36,GA102,GA103,GA101)-MIN($B35:$B$36,GA102,GA103,GA101))/3</f>
        <v>597.46533333333343</v>
      </c>
      <c r="GB111" s="25">
        <f>+(SUM($B35:$B$36,GB102,GB103,GB101)-MAX($B35:$B$36,GB102,GB103,GB101)-MIN($B35:$B$36,GB102,GB103,GB101))/3</f>
        <v>585.46333333333325</v>
      </c>
      <c r="GC111" s="25">
        <f>+(SUM($B35:$B$36,GC102,GC103,GC101)-MAX($B35:$B$36,GC102,GC103,GC101)-MIN($B35:$B$36,GC102,GC103,GC101))/3</f>
        <v>610.42599999999993</v>
      </c>
      <c r="GD111" s="25">
        <f>+(SUM($B35:$B$36,GD102,GD103,GD101)-MAX($B35:$B$36,GD102,GD103,GD101)-MIN($B35:$B$36,GD102,GD103,GD101))/3</f>
        <v>533.24666666666678</v>
      </c>
      <c r="GE111" s="25">
        <f>+(SUM($B35:$B$36,GE102,GE103,GE101)-MAX($B35:$B$36,GE102,GE103,GE101)-MIN($B35:$B$36,GE102,GE103,GE101))/3</f>
        <v>581.35733333333326</v>
      </c>
      <c r="GF111" s="25">
        <f>+(SUM($B35:$B$36,GF102,GF103,GF101)-MAX($B35:$B$36,GF102,GF103,GF101)-MIN($B35:$B$36,GF102,GF103,GF101))/3</f>
        <v>529.18466666666666</v>
      </c>
      <c r="GG111" s="25">
        <f>+(SUM($B35:$B$36,GG102,GG103,GG101)-MAX($B35:$B$36,GG102,GG103,GG101)-MIN($B35:$B$36,GG102,GG103,GG101))/3</f>
        <v>622.93666666666661</v>
      </c>
      <c r="GH111" s="25">
        <f>+(SUM($B35:$B$36,GH102,GH103,GH101)-MAX($B35:$B$36,GH102,GH103,GH101)-MIN($B35:$B$36,GH102,GH103,GH101))/3</f>
        <v>559.39333333333343</v>
      </c>
      <c r="GI111" s="25">
        <f>+(SUM($B35:$B$36,GI102,GI103,GI101)-MAX($B35:$B$36,GI102,GI103,GI101)-MIN($B35:$B$36,GI102,GI103,GI101))/3</f>
        <v>630.87466666666671</v>
      </c>
      <c r="GJ111" s="25">
        <f>+(SUM($B35:$B$36,GJ102,GJ103,GJ101)-MAX($B35:$B$36,GJ102,GJ103,GJ101)-MIN($B35:$B$36,GJ102,GJ103,GJ101))/3</f>
        <v>598.36666666666667</v>
      </c>
      <c r="GK111" s="25">
        <f>+(SUM($B35:$B$36,GK102,GK103,GK101)-MAX($B35:$B$36,GK102,GK103,GK101)-MIN($B35:$B$36,GK102,GK103,GK101))/3</f>
        <v>581.03333333333342</v>
      </c>
      <c r="GL111" s="25">
        <f>+(SUM($B35:$B$36,GL102,GL103,GL101)-MAX($B35:$B$36,GL102,GL103,GL101)-MIN($B35:$B$36,GL102,GL103,GL101))/3</f>
        <v>597.4899999999999</v>
      </c>
      <c r="GM111" s="25">
        <f>+(SUM($B35:$B$36,GM102,GM103,GM101)-MAX($B35:$B$36,GM102,GM103,GM101)-MIN($B35:$B$36,GM102,GM103,GM101))/3</f>
        <v>647.64033333333327</v>
      </c>
      <c r="GN111" s="25">
        <f>+(SUM($B35:$B$36,GN102,GN103,GN101)-MAX($B35:$B$36,GN102,GN103,GN101)-MIN($B35:$B$36,GN102,GN103,GN101))/3</f>
        <v>580.90000000000009</v>
      </c>
      <c r="GO111" s="25">
        <f>+(SUM($B35:$B$36,GO102,GO103,GO101)-MAX($B35:$B$36,GO102,GO103,GO101)-MIN($B35:$B$36,GO102,GO103,GO101))/3</f>
        <v>570.74000000000012</v>
      </c>
      <c r="GP111" s="25">
        <f>+(SUM($B35:$B$36,GP102,GP103,GP101)-MAX($B35:$B$36,GP102,GP103,GP101)-MIN($B35:$B$36,GP102,GP103,GP101))/3</f>
        <v>597.0533333333334</v>
      </c>
      <c r="GQ111" s="25">
        <f>+(SUM($B35:$B$36,GQ102,GQ103,GQ101)-MAX($B35:$B$36,GQ102,GQ103,GQ101)-MIN($B35:$B$36,GQ102,GQ103,GQ101))/3</f>
        <v>574.61000000000013</v>
      </c>
      <c r="GR111" s="25">
        <f>+(SUM($B35:$B$36,GR102,GR103,GR101)-MAX($B35:$B$36,GR102,GR103,GR101)-MIN($B35:$B$36,GR102,GR103,GR101))/3</f>
        <v>569.75333333333333</v>
      </c>
      <c r="GS111" s="25">
        <f>+(SUM($B35:$B$36,GS102,GS103,GS101)-MAX($B35:$B$36,GS102,GS103,GS101)-MIN($B35:$B$36,GS102,GS103,GS101))/3</f>
        <v>660.5533333333334</v>
      </c>
      <c r="GT111" s="25">
        <f>+(SUM($B35:$B$36,GT102,GT103,GT101)-MAX($B35:$B$36,GT102,GT103,GT101)-MIN($B35:$B$36,GT102,GT103,GT101))/3</f>
        <v>696.98899999999992</v>
      </c>
      <c r="GU111" s="25">
        <f>+(SUM($B35:$B$36,GU102,GU103,GU101)-MAX($B35:$B$36,GU102,GU103,GU101)-MIN($B35:$B$36,GU102,GU103,GU101))/3</f>
        <v>540.52333333333343</v>
      </c>
      <c r="GV111" s="25">
        <f>+(SUM($B35:$B$36,GV102,GV103,GV101)-MAX($B35:$B$36,GV102,GV103,GV101)-MIN($B35:$B$36,GV102,GV103,GV101))/3</f>
        <v>544.34666666666669</v>
      </c>
      <c r="GW111" s="25">
        <f>+(SUM($B35:$B$36,GW102,GW103,GW101)-MAX($B35:$B$36,GW102,GW103,GW101)-MIN($B35:$B$36,GW102,GW103,GW101))/3</f>
        <v>565.81266666666681</v>
      </c>
      <c r="GX111" s="25">
        <f>+(SUM($B35:$B$36,GX102,GX103,GX101)-MAX($B35:$B$36,GX102,GX103,GX101)-MIN($B35:$B$36,GX102,GX103,GX101))/3</f>
        <v>579.62333333333345</v>
      </c>
      <c r="GY111" s="25">
        <f>+(SUM($B35:$B$36,GY102,GY103,GY101)-MAX($B35:$B$36,GY102,GY103,GY101)-MIN($B35:$B$36,GY102,GY103,GY101))/3</f>
        <v>559.68666666666661</v>
      </c>
      <c r="GZ111" s="25">
        <f>+(SUM($B35:$B$36,GZ102,GZ103,GZ101)-MAX($B35:$B$36,GZ102,GZ103,GZ101)-MIN($B35:$B$36,GZ102,GZ103,GZ101))/3</f>
        <v>568.61166666666668</v>
      </c>
      <c r="HA111" s="25">
        <f>+(SUM($B35:$B$36,HA102,HA103,HA101)-MAX($B35:$B$36,HA102,HA103,HA101)-MIN($B35:$B$36,HA102,HA103,HA101))/3</f>
        <v>556.10966666666661</v>
      </c>
      <c r="HB111" s="25">
        <f>+(SUM($B35:$B$36,HB102,HB103,HB101)-MAX($B35:$B$36,HB102,HB103,HB101)-MIN($B35:$B$36,HB102,HB103,HB101))/3</f>
        <v>623.10666666666668</v>
      </c>
      <c r="HC111" s="25">
        <f>+(SUM($B35:$B$36,HC102,HC103,HC101)-MAX($B35:$B$36,HC102,HC103,HC101)-MIN($B35:$B$36,HC102,HC103,HC101))/3</f>
        <v>676.2403333333333</v>
      </c>
      <c r="HD111" s="25">
        <f>+(SUM($B35:$B$36,HD102,HD103,HD101)-MAX($B35:$B$36,HD102,HD103,HD101)-MIN($B35:$B$36,HD102,HD103,HD101))/3</f>
        <v>630.54333333333341</v>
      </c>
      <c r="HE111" s="25">
        <f>+(SUM($B35:$B$36,HE102,HE103,HE101)-MAX($B35:$B$36,HE102,HE103,HE101)-MIN($B35:$B$36,HE102,HE103,HE101))/3</f>
        <v>602.93666666666684</v>
      </c>
      <c r="HF111" s="25">
        <f>+(SUM($B35:$B$36,HF102,HF103,HF101)-MAX($B35:$B$36,HF102,HF103,HF101)-MIN($B35:$B$36,HF102,HF103,HF101))/3</f>
        <v>569.80000000000007</v>
      </c>
      <c r="HG111" s="25">
        <f>+(SUM($B35:$B$36,HG102,HG103,HG101)-MAX($B35:$B$36,HG102,HG103,HG101)-MIN($B35:$B$36,HG102,HG103,HG101))/3</f>
        <v>594.12333333333311</v>
      </c>
      <c r="HH111" s="25">
        <f>+(SUM($B35:$B$36,HH102,HH103,HH101)-MAX($B35:$B$36,HH102,HH103,HH101)-MIN($B35:$B$36,HH102,HH103,HH101))/3</f>
        <v>550.39</v>
      </c>
      <c r="HI111" s="25">
        <f>+(SUM($B35:$B$36,HI102,HI103,HI101)-MAX($B35:$B$36,HI102,HI103,HI101)-MIN($B35:$B$36,HI102,HI103,HI101))/3</f>
        <v>599.52333333333343</v>
      </c>
      <c r="HJ111" s="25">
        <f>+(SUM($B35:$B$36,HJ102,HJ103,HJ101)-MAX($B35:$B$36,HJ102,HJ103,HJ101)-MIN($B35:$B$36,HJ102,HJ103,HJ101))/3</f>
        <v>628.78400000000011</v>
      </c>
      <c r="HK111" s="25">
        <f>+(SUM($B35:$B$36,HK102,HK103,HK101)-MAX($B35:$B$36,HK102,HK103,HK101)-MIN($B35:$B$36,HK102,HK103,HK101))/3</f>
        <v>737.94466666666676</v>
      </c>
      <c r="HL111" s="25">
        <f>+(SUM($B35:$B$36,HL102,HL103,HL101)-MAX($B35:$B$36,HL102,HL103,HL101)-MIN($B35:$B$36,HL102,HL103,HL101))/3</f>
        <v>666.83500000000004</v>
      </c>
      <c r="HM111" s="25">
        <f>+(SUM($B35:$B$36,HM102,HM103,HM101)-MAX($B35:$B$36,HM102,HM103,HM101)-MIN($B35:$B$36,HM102,HM103,HM101))/3</f>
        <v>566.36233333333337</v>
      </c>
      <c r="HN111" s="25">
        <f>+(SUM($B35:$B$36,HN102,HN103,HN101)-MAX($B35:$B$36,HN102,HN103,HN101)-MIN($B35:$B$36,HN102,HN103,HN101))/3</f>
        <v>651.54166666666663</v>
      </c>
      <c r="HO111" s="25">
        <f>+(SUM($B35:$B$36,HO102,HO103,HO101)-MAX($B35:$B$36,HO102,HO103,HO101)-MIN($B35:$B$36,HO102,HO103,HO101))/3</f>
        <v>633.00666666666666</v>
      </c>
      <c r="HP111" s="25">
        <f>+(SUM($B35:$B$36,HP102,HP103,HP101)-MAX($B35:$B$36,HP102,HP103,HP101)-MIN($B35:$B$36,HP102,HP103,HP101))/3</f>
        <v>629.35333333333335</v>
      </c>
      <c r="HQ111" s="25">
        <f>+(SUM($B35:$B$36,HQ102,HQ103,HQ101)-MAX($B35:$B$36,HQ102,HQ103,HQ101)-MIN($B35:$B$36,HQ102,HQ103,HQ101))/3</f>
        <v>578.92666666666673</v>
      </c>
      <c r="HR111" s="25">
        <f>+(SUM($B35:$B$36,HR102,HR103,HR101)-MAX($B35:$B$36,HR102,HR103,HR101)-MIN($B35:$B$36,HR102,HR103,HR101))/3</f>
        <v>636.77800000000013</v>
      </c>
      <c r="HS111" s="25">
        <f>+(SUM($B35:$B$36,HS102,HS103,HS101)-MAX($B35:$B$36,HS102,HS103,HS101)-MIN($B35:$B$36,HS102,HS103,HS101))/3</f>
        <v>564.47000000000014</v>
      </c>
      <c r="HT111" s="25">
        <f>+(SUM($B35:$B$36,HT102,HT103,HT101)-MAX($B35:$B$36,HT102,HT103,HT101)-MIN($B35:$B$36,HT102,HT103,HT101))/3</f>
        <v>757.03899999999987</v>
      </c>
      <c r="HU111" s="25">
        <f>+(SUM($B35:$B$36,HU102,HU103,HU101)-MAX($B35:$B$36,HU102,HU103,HU101)-MIN($B35:$B$36,HU102,HU103,HU101))/3</f>
        <v>598.2166666666667</v>
      </c>
      <c r="HV111" s="25">
        <f>+(SUM($B35:$B$36,HV102,HV103,HV101)-MAX($B35:$B$36,HV102,HV103,HV101)-MIN($B35:$B$36,HV102,HV103,HV101))/3</f>
        <v>608.81266666666659</v>
      </c>
      <c r="HW111" s="25">
        <f>+(SUM($B35:$B$36,HW102,HW103,HW101)-MAX($B35:$B$36,HW102,HW103,HW101)-MIN($B35:$B$36,HW102,HW103,HW101))/3</f>
        <v>650.59666666666681</v>
      </c>
      <c r="HX111" s="25">
        <f>+(SUM($B35:$B$36,HX102,HX103,HX101)-MAX($B35:$B$36,HX102,HX103,HX101)-MIN($B35:$B$36,HX102,HX103,HX101))/3</f>
        <v>551.74666666666667</v>
      </c>
      <c r="HY111" s="25">
        <f>+(SUM($B35:$B$36,HY102,HY103,HY101)-MAX($B35:$B$36,HY102,HY103,HY101)-MIN($B35:$B$36,HY102,HY103,HY101))/3</f>
        <v>572.46333333333314</v>
      </c>
      <c r="HZ111" s="25">
        <f>+(SUM($B35:$B$36,HZ102,HZ103,HZ101)-MAX($B35:$B$36,HZ102,HZ103,HZ101)-MIN($B35:$B$36,HZ102,HZ103,HZ101))/3</f>
        <v>668.60700000000008</v>
      </c>
      <c r="IA111" s="25">
        <f>+(SUM($B35:$B$36,IA102,IA103,IA101)-MAX($B35:$B$36,IA102,IA103,IA101)-MIN($B35:$B$36,IA102,IA103,IA101))/3</f>
        <v>578.43333333333351</v>
      </c>
      <c r="IB111" s="25">
        <f>+(SUM($B35:$B$36,IB102,IB103,IB101)-MAX($B35:$B$36,IB102,IB103,IB101)-MIN($B35:$B$36,IB102,IB103,IB101))/3</f>
        <v>695.82833333333338</v>
      </c>
      <c r="IC111" s="25">
        <f>+(SUM($B35:$B$36,IC102,IC103,IC101)-MAX($B35:$B$36,IC102,IC103,IC101)-MIN($B35:$B$36,IC102,IC103,IC101))/3</f>
        <v>581.6156666666667</v>
      </c>
      <c r="ID111" s="25">
        <f>+(SUM($B35:$B$36,ID102,ID103,ID101)-MAX($B35:$B$36,ID102,ID103,ID101)-MIN($B35:$B$36,ID102,ID103,ID101))/3</f>
        <v>525.84666666666658</v>
      </c>
      <c r="IE111" s="25">
        <f>+(SUM($B35:$B$36,IE102,IE103,IE101)-MAX($B35:$B$36,IE102,IE103,IE101)-MIN($B35:$B$36,IE102,IE103,IE101))/3</f>
        <v>595.57366666666667</v>
      </c>
      <c r="IF111" s="25">
        <f>+(SUM($B35:$B$36,IF102,IF103,IF101)-MAX($B35:$B$36,IF102,IF103,IF101)-MIN($B35:$B$36,IF102,IF103,IF101))/3</f>
        <v>573.94666666666672</v>
      </c>
      <c r="IG111" s="25">
        <f>+(SUM($B35:$B$36,IG102,IG103,IG101)-MAX($B35:$B$36,IG102,IG103,IG101)-MIN($B35:$B$36,IG102,IG103,IG101))/3</f>
        <v>590.39666666666665</v>
      </c>
      <c r="IH111" s="25">
        <f>+(SUM($B35:$B$36,IH102,IH103,IH101)-MAX($B35:$B$36,IH102,IH103,IH101)-MIN($B35:$B$36,IH102,IH103,IH101))/3</f>
        <v>653.08966666666663</v>
      </c>
      <c r="II111" s="25">
        <f>+(SUM($B35:$B$36,II102,II103,II101)-MAX($B35:$B$36,II102,II103,II101)-MIN($B35:$B$36,II102,II103,II101))/3</f>
        <v>603.84999999999991</v>
      </c>
      <c r="IJ111" s="25">
        <f>+(SUM($B35:$B$36,IJ102,IJ103,IJ101)-MAX($B35:$B$36,IJ102,IJ103,IJ101)-MIN($B35:$B$36,IJ102,IJ103,IJ101))/3</f>
        <v>647.0100000000001</v>
      </c>
      <c r="IK111" s="25">
        <f>+(SUM($B35:$B$36,IK102,IK103,IK101)-MAX($B35:$B$36,IK102,IK103,IK101)-MIN($B35:$B$36,IK102,IK103,IK101))/3</f>
        <v>560.06000000000006</v>
      </c>
      <c r="IL111" s="25">
        <f>+(SUM($B35:$B$36,IL102,IL103,IL101)-MAX($B35:$B$36,IL102,IL103,IL101)-MIN($B35:$B$36,IL102,IL103,IL101))/3</f>
        <v>606.91933333333338</v>
      </c>
      <c r="IM111" s="25">
        <f>+(SUM($B35:$B$36,IM102,IM103,IM101)-MAX($B35:$B$36,IM102,IM103,IM101)-MIN($B35:$B$36,IM102,IM103,IM101))/3</f>
        <v>649.55666666666684</v>
      </c>
      <c r="IN111" s="25">
        <f>+(SUM($B35:$B$36,IN102,IN103,IN101)-MAX($B35:$B$36,IN102,IN103,IN101)-MIN($B35:$B$36,IN102,IN103,IN101))/3</f>
        <v>574.70066666666662</v>
      </c>
      <c r="IO111" s="25">
        <f>+(SUM($B35:$B$36,IO102,IO103,IO101)-MAX($B35:$B$36,IO102,IO103,IO101)-MIN($B35:$B$36,IO102,IO103,IO101))/3</f>
        <v>586.23666666666679</v>
      </c>
      <c r="IP111" s="25">
        <f>+(SUM($B35:$B$36,IP102,IP103,IP101)-MAX($B35:$B$36,IP102,IP103,IP101)-MIN($B35:$B$36,IP102,IP103,IP101))/3</f>
        <v>560.26333333333332</v>
      </c>
      <c r="IQ111" s="25">
        <f>+(SUM($B35:$B$36,IQ102,IQ103,IQ101)-MAX($B35:$B$36,IQ102,IQ103,IQ101)-MIN($B35:$B$36,IQ102,IQ103,IQ101))/3</f>
        <v>571.72666666666657</v>
      </c>
      <c r="IR111" s="25">
        <f>+(SUM($B35:$B$36,IR102,IR103,IR101)-MAX($B35:$B$36,IR102,IR103,IR101)-MIN($B35:$B$36,IR102,IR103,IR101))/3</f>
        <v>604.35533333333331</v>
      </c>
      <c r="IS111" s="25">
        <f>+(SUM($B35:$B$36,IS102,IS103,IS101)-MAX($B35:$B$36,IS102,IS103,IS101)-MIN($B35:$B$36,IS102,IS103,IS101))/3</f>
        <v>662.68666666666661</v>
      </c>
      <c r="IT111" s="25">
        <f>+(SUM($B35:$B$36,IT102,IT103,IT101)-MAX($B35:$B$36,IT102,IT103,IT101)-MIN($B35:$B$36,IT102,IT103,IT101))/3</f>
        <v>573.13366666666673</v>
      </c>
      <c r="IU111" s="25">
        <f>+(SUM($B35:$B$36,IU102,IU103,IU101)-MAX($B35:$B$36,IU102,IU103,IU101)-MIN($B35:$B$36,IU102,IU103,IU101))/3</f>
        <v>565.16</v>
      </c>
      <c r="IV111" s="25">
        <f>+(SUM($B35:$B$36,IV102,IV103,IV101)-MAX($B35:$B$36,IV102,IV103,IV101)-MIN($B35:$B$36,IV102,IV103,IV101))/3</f>
        <v>542.9426666666667</v>
      </c>
      <c r="IW111" s="25">
        <f>+(SUM($B35:$B$36,IW102,IW103,IW101)-MAX($B35:$B$36,IW102,IW103,IW101)-MIN($B35:$B$36,IW102,IW103,IW101))/3</f>
        <v>543.23666666666679</v>
      </c>
      <c r="IX111" s="25">
        <f>+(SUM($B35:$B$36,IX102,IX103,IX101)-MAX($B35:$B$36,IX102,IX103,IX101)-MIN($B35:$B$36,IX102,IX103,IX101))/3</f>
        <v>622.4853333333333</v>
      </c>
      <c r="IY111" s="25">
        <f>+(SUM($B35:$B$36,IY102,IY103,IY101)-MAX($B35:$B$36,IY102,IY103,IY101)-MIN($B35:$B$36,IY102,IY103,IY101))/3</f>
        <v>600.03</v>
      </c>
      <c r="IZ111" s="25">
        <f>+(SUM($B35:$B$36,IZ102,IZ103,IZ101)-MAX($B35:$B$36,IZ102,IZ103,IZ101)-MIN($B35:$B$36,IZ102,IZ103,IZ101))/3</f>
        <v>620.64800000000002</v>
      </c>
      <c r="JA111" s="25">
        <f>+(SUM($B35:$B$36,JA102,JA103,JA101)-MAX($B35:$B$36,JA102,JA103,JA101)-MIN($B35:$B$36,JA102,JA103,JA101))/3</f>
        <v>602.10666666666668</v>
      </c>
      <c r="JB111" s="25">
        <f>+(SUM($B35:$B$36,JB102,JB103,JB101)-MAX($B35:$B$36,JB102,JB103,JB101)-MIN($B35:$B$36,JB102,JB103,JB101))/3</f>
        <v>597.50333333333322</v>
      </c>
      <c r="JC111" s="25">
        <f>+(SUM($B35:$B$36,JC102,JC103,JC101)-MAX($B35:$B$36,JC102,JC103,JC101)-MIN($B35:$B$36,JC102,JC103,JC101))/3</f>
        <v>663.36333333333357</v>
      </c>
      <c r="JD111" s="25">
        <f>+(SUM($B35:$B$36,JD102,JD103,JD101)-MAX($B35:$B$36,JD102,JD103,JD101)-MIN($B35:$B$36,JD102,JD103,JD101))/3</f>
        <v>601.1673333333332</v>
      </c>
      <c r="JE111" s="25">
        <f>+(SUM($B35:$B$36,JE102,JE103,JE101)-MAX($B35:$B$36,JE102,JE103,JE101)-MIN($B35:$B$36,JE102,JE103,JE101))/3</f>
        <v>605.97666666666657</v>
      </c>
      <c r="JF111" s="25">
        <f>+(SUM($B35:$B$36,JF102,JF103,JF101)-MAX($B35:$B$36,JF102,JF103,JF101)-MIN($B35:$B$36,JF102,JF103,JF101))/3</f>
        <v>638.0100000000001</v>
      </c>
      <c r="JG111" s="25">
        <f>+(SUM($B35:$B$36,JG102,JG103,JG101)-MAX($B35:$B$36,JG102,JG103,JG101)-MIN($B35:$B$36,JG102,JG103,JG101))/3</f>
        <v>625.02666666666664</v>
      </c>
      <c r="JH111" s="25">
        <f>+(SUM($B35:$B$36,JH102,JH103,JH101)-MAX($B35:$B$36,JH102,JH103,JH101)-MIN($B35:$B$36,JH102,JH103,JH101))/3</f>
        <v>661.77500000000009</v>
      </c>
      <c r="JI111" s="25">
        <f>+(SUM($B35:$B$36,JI102,JI103,JI101)-MAX($B35:$B$36,JI102,JI103,JI101)-MIN($B35:$B$36,JI102,JI103,JI101))/3</f>
        <v>578.0533333333334</v>
      </c>
      <c r="JJ111" s="25">
        <f>+(SUM($B35:$B$36,JJ102,JJ103,JJ101)-MAX($B35:$B$36,JJ102,JJ103,JJ101)-MIN($B35:$B$36,JJ102,JJ103,JJ101))/3</f>
        <v>580.85466666666662</v>
      </c>
      <c r="JK111" s="25">
        <f>+(SUM($B35:$B$36,JK102,JK103,JK101)-MAX($B35:$B$36,JK102,JK103,JK101)-MIN($B35:$B$36,JK102,JK103,JK101))/3</f>
        <v>551.25333333333322</v>
      </c>
      <c r="JL111" s="25">
        <f>+(SUM($B35:$B$36,JL102,JL103,JL101)-MAX($B35:$B$36,JL102,JL103,JL101)-MIN($B35:$B$36,JL102,JL103,JL101))/3</f>
        <v>611.54000000000008</v>
      </c>
      <c r="JM111" s="25">
        <f>+(SUM($B35:$B$36,JM102,JM103,JM101)-MAX($B35:$B$36,JM102,JM103,JM101)-MIN($B35:$B$36,JM102,JM103,JM101))/3</f>
        <v>641.779</v>
      </c>
      <c r="JN111" s="25">
        <f>+(SUM($B35:$B$36,JN102,JN103,JN101)-MAX($B35:$B$36,JN102,JN103,JN101)-MIN($B35:$B$36,JN102,JN103,JN101))/3</f>
        <v>564.5100000000001</v>
      </c>
      <c r="JO111" s="25">
        <f>+(SUM($B35:$B$36,JO102,JO103,JO101)-MAX($B35:$B$36,JO102,JO103,JO101)-MIN($B35:$B$36,JO102,JO103,JO101))/3</f>
        <v>594.28400000000011</v>
      </c>
      <c r="JP111" s="25">
        <f>+(SUM($B35:$B$36,JP102,JP103,JP101)-MAX($B35:$B$36,JP102,JP103,JP101)-MIN($B35:$B$36,JP102,JP103,JP101))/3</f>
        <v>546.19666666666683</v>
      </c>
      <c r="JQ111" s="25">
        <f>+(SUM($B35:$B$36,JQ102,JQ103,JQ101)-MAX($B35:$B$36,JQ102,JQ103,JQ101)-MIN($B35:$B$36,JQ102,JQ103,JQ101))/3</f>
        <v>571.54033333333336</v>
      </c>
      <c r="JR111" s="25">
        <f>+(SUM($B35:$B$36,JR102,JR103,JR101)-MAX($B35:$B$36,JR102,JR103,JR101)-MIN($B35:$B$36,JR102,JR103,JR101))/3</f>
        <v>585.09333333333336</v>
      </c>
      <c r="JS111" s="25">
        <f>+(SUM($B35:$B$36,JS102,JS103,JS101)-MAX($B35:$B$36,JS102,JS103,JS101)-MIN($B35:$B$36,JS102,JS103,JS101))/3</f>
        <v>569.20999999999992</v>
      </c>
      <c r="JT111" s="25">
        <f>+(SUM($B35:$B$36,JT102,JT103,JT101)-MAX($B35:$B$36,JT102,JT103,JT101)-MIN($B35:$B$36,JT102,JT103,JT101))/3</f>
        <v>566.54666666666662</v>
      </c>
      <c r="JU111" s="25">
        <f>+(SUM($B35:$B$36,JU102,JU103,JU101)-MAX($B35:$B$36,JU102,JU103,JU101)-MIN($B35:$B$36,JU102,JU103,JU101))/3</f>
        <v>579.67866666666657</v>
      </c>
      <c r="JV111" s="25">
        <f>+(SUM($B35:$B$36,JV102,JV103,JV101)-MAX($B35:$B$36,JV102,JV103,JV101)-MIN($B35:$B$36,JV102,JV103,JV101))/3</f>
        <v>618.48166666666668</v>
      </c>
      <c r="JW111" s="25">
        <f>+(SUM($B35:$B$36,JW102,JW103,JW101)-MAX($B35:$B$36,JW102,JW103,JW101)-MIN($B35:$B$36,JW102,JW103,JW101))/3</f>
        <v>618.88766666666663</v>
      </c>
      <c r="JX111" s="25">
        <f>+(SUM($B35:$B$36,JX102,JX103,JX101)-MAX($B35:$B$36,JX102,JX103,JX101)-MIN($B35:$B$36,JX102,JX103,JX101))/3</f>
        <v>632.44833333333327</v>
      </c>
      <c r="JY111" s="25">
        <f>+(SUM($B35:$B$36,JY102,JY103,JY101)-MAX($B35:$B$36,JY102,JY103,JY101)-MIN($B35:$B$36,JY102,JY103,JY101))/3</f>
        <v>626.3033333333334</v>
      </c>
      <c r="JZ111" s="25">
        <f>+(SUM($B35:$B$36,JZ102,JZ103,JZ101)-MAX($B35:$B$36,JZ102,JZ103,JZ101)-MIN($B35:$B$36,JZ102,JZ103,JZ101))/3</f>
        <v>612.41399999999987</v>
      </c>
      <c r="KA111" s="25">
        <f>+(SUM($B35:$B$36,KA102,KA103,KA101)-MAX($B35:$B$36,KA102,KA103,KA101)-MIN($B35:$B$36,KA102,KA103,KA101))/3</f>
        <v>597.57000000000005</v>
      </c>
      <c r="KB111" s="25">
        <f>+(SUM($B35:$B$36,KB102,KB103,KB101)-MAX($B35:$B$36,KB102,KB103,KB101)-MIN($B35:$B$36,KB102,KB103,KB101))/3</f>
        <v>541.50999999999988</v>
      </c>
      <c r="KC111" s="25">
        <f>+(SUM($B35:$B$36,KC102,KC103,KC101)-MAX($B35:$B$36,KC102,KC103,KC101)-MIN($B35:$B$36,KC102,KC103,KC101))/3</f>
        <v>606.89600000000019</v>
      </c>
      <c r="KD111" s="25">
        <f>+(SUM($B35:$B$36,KD102,KD103,KD101)-MAX($B35:$B$36,KD102,KD103,KD101)-MIN($B35:$B$36,KD102,KD103,KD101))/3</f>
        <v>561.99333333333323</v>
      </c>
      <c r="KE111" s="25">
        <f>+(SUM($B35:$B$36,KE102,KE103,KE101)-MAX($B35:$B$36,KE102,KE103,KE101)-MIN($B35:$B$36,KE102,KE103,KE101))/3</f>
        <v>590.28933333333327</v>
      </c>
      <c r="KF111" s="25">
        <f>+(SUM($B35:$B$36,KF102,KF103,KF101)-MAX($B35:$B$36,KF102,KF103,KF101)-MIN($B35:$B$36,KF102,KF103,KF101))/3</f>
        <v>559.3933333333332</v>
      </c>
      <c r="KG111" s="25">
        <f>+(SUM($B35:$B$36,KG102,KG103,KG101)-MAX($B35:$B$36,KG102,KG103,KG101)-MIN($B35:$B$36,KG102,KG103,KG101))/3</f>
        <v>728.33933333333346</v>
      </c>
      <c r="KH111" s="25">
        <f>+(SUM($B35:$B$36,KH102,KH103,KH101)-MAX($B35:$B$36,KH102,KH103,KH101)-MIN($B35:$B$36,KH102,KH103,KH101))/3</f>
        <v>587.96333333333314</v>
      </c>
      <c r="KI111" s="25">
        <f>+(SUM($B35:$B$36,KI102,KI103,KI101)-MAX($B35:$B$36,KI102,KI103,KI101)-MIN($B35:$B$36,KI102,KI103,KI101))/3</f>
        <v>539.41333333333341</v>
      </c>
      <c r="KJ111" s="25">
        <f>+(SUM($B35:$B$36,KJ102,KJ103,KJ101)-MAX($B35:$B$36,KJ102,KJ103,KJ101)-MIN($B35:$B$36,KJ102,KJ103,KJ101))/3</f>
        <v>565.73</v>
      </c>
      <c r="KK111" s="25">
        <f>+(SUM($B35:$B$36,KK102,KK103,KK101)-MAX($B35:$B$36,KK102,KK103,KK101)-MIN($B35:$B$36,KK102,KK103,KK101))/3</f>
        <v>578.81666666666661</v>
      </c>
      <c r="KL111" s="25">
        <f>+(SUM($B35:$B$36,KL102,KL103,KL101)-MAX($B35:$B$36,KL102,KL103,KL101)-MIN($B35:$B$36,KL102,KL103,KL101))/3</f>
        <v>630.34466666666674</v>
      </c>
      <c r="KM111" s="25">
        <f>+(SUM($B35:$B$36,KM102,KM103,KM101)-MAX($B35:$B$36,KM102,KM103,KM101)-MIN($B35:$B$36,KM102,KM103,KM101))/3</f>
        <v>608.22000000000014</v>
      </c>
      <c r="KN111" s="25">
        <f>+(SUM($B35:$B$36,KN102,KN103,KN101)-MAX($B35:$B$36,KN102,KN103,KN101)-MIN($B35:$B$36,KN102,KN103,KN101))/3</f>
        <v>565.93333333333351</v>
      </c>
      <c r="KO111" s="25">
        <f>+(SUM($B35:$B$36,KO102,KO103,KO101)-MAX($B35:$B$36,KO102,KO103,KO101)-MIN($B35:$B$36,KO102,KO103,KO101))/3</f>
        <v>552.97333333333347</v>
      </c>
      <c r="KP111" s="25">
        <f>+(SUM($B35:$B$36,KP102,KP103,KP101)-MAX($B35:$B$36,KP102,KP103,KP101)-MIN($B35:$B$36,KP102,KP103,KP101))/3</f>
        <v>575.05666666666673</v>
      </c>
      <c r="KQ111" s="25">
        <f>+(SUM($B35:$B$36,KQ102,KQ103,KQ101)-MAX($B35:$B$36,KQ102,KQ103,KQ101)-MIN($B35:$B$36,KQ102,KQ103,KQ101))/3</f>
        <v>598.5569999999999</v>
      </c>
      <c r="KR111" s="25">
        <f>+(SUM($B35:$B$36,KR102,KR103,KR101)-MAX($B35:$B$36,KR102,KR103,KR101)-MIN($B35:$B$36,KR102,KR103,KR101))/3</f>
        <v>612.97166666666647</v>
      </c>
      <c r="KS111" s="25">
        <f>+(SUM($B35:$B$36,KS102,KS103,KS101)-MAX($B35:$B$36,KS102,KS103,KS101)-MIN($B35:$B$36,KS102,KS103,KS101))/3</f>
        <v>605.16166666666652</v>
      </c>
      <c r="KT111" s="25">
        <f>+(SUM($B35:$B$36,KT102,KT103,KT101)-MAX($B35:$B$36,KT102,KT103,KT101)-MIN($B35:$B$36,KT102,KT103,KT101))/3</f>
        <v>586.27999999999986</v>
      </c>
      <c r="KU111" s="25">
        <f>+(SUM($B35:$B$36,KU102,KU103,KU101)-MAX($B35:$B$36,KU102,KU103,KU101)-MIN($B35:$B$36,KU102,KU103,KU101))/3</f>
        <v>570.72266666666667</v>
      </c>
      <c r="KV111" s="25">
        <f>+(SUM($B35:$B$36,KV102,KV103,KV101)-MAX($B35:$B$36,KV102,KV103,KV101)-MIN($B35:$B$36,KV102,KV103,KV101))/3</f>
        <v>571.35666666666657</v>
      </c>
      <c r="KW111" s="25">
        <f>+(SUM($B35:$B$36,KW102,KW103,KW101)-MAX($B35:$B$36,KW102,KW103,KW101)-MIN($B35:$B$36,KW102,KW103,KW101))/3</f>
        <v>547.03133333333324</v>
      </c>
      <c r="KX111" s="25">
        <f>+(SUM($B35:$B$36,KX102,KX103,KX101)-MAX($B35:$B$36,KX102,KX103,KX101)-MIN($B35:$B$36,KX102,KX103,KX101))/3</f>
        <v>579.77</v>
      </c>
      <c r="KY111" s="25">
        <f>+(SUM($B35:$B$36,KY102,KY103,KY101)-MAX($B35:$B$36,KY102,KY103,KY101)-MIN($B35:$B$36,KY102,KY103,KY101))/3</f>
        <v>586.98666666666668</v>
      </c>
      <c r="KZ111" s="25">
        <f>+(SUM($B35:$B$36,KZ102,KZ103,KZ101)-MAX($B35:$B$36,KZ102,KZ103,KZ101)-MIN($B35:$B$36,KZ102,KZ103,KZ101))/3</f>
        <v>659.0326666666665</v>
      </c>
      <c r="LA111" s="25">
        <f>+(SUM($B35:$B$36,LA102,LA103,LA101)-MAX($B35:$B$36,LA102,LA103,LA101)-MIN($B35:$B$36,LA102,LA103,LA101))/3</f>
        <v>591.36999999999989</v>
      </c>
      <c r="LB111" s="25">
        <f>+(SUM($B35:$B$36,LB102,LB103,LB101)-MAX($B35:$B$36,LB102,LB103,LB101)-MIN($B35:$B$36,LB102,LB103,LB101))/3</f>
        <v>736.95233333333351</v>
      </c>
      <c r="LC111" s="25">
        <f>+(SUM($B35:$B$36,LC102,LC103,LC101)-MAX($B35:$B$36,LC102,LC103,LC101)-MIN($B35:$B$36,LC102,LC103,LC101))/3</f>
        <v>554.74166666666667</v>
      </c>
      <c r="LD111" s="25">
        <f>+(SUM($B35:$B$36,LD102,LD103,LD101)-MAX($B35:$B$36,LD102,LD103,LD101)-MIN($B35:$B$36,LD102,LD103,LD101))/3</f>
        <v>592.70866666666677</v>
      </c>
      <c r="LE111" s="25">
        <f>+(SUM($B35:$B$36,LE102,LE103,LE101)-MAX($B35:$B$36,LE102,LE103,LE101)-MIN($B35:$B$36,LE102,LE103,LE101))/3</f>
        <v>629.35999999999979</v>
      </c>
      <c r="LF111" s="25">
        <f>+(SUM($B35:$B$36,LF102,LF103,LF101)-MAX($B35:$B$36,LF102,LF103,LF101)-MIN($B35:$B$36,LF102,LF103,LF101))/3</f>
        <v>573.20666666666659</v>
      </c>
      <c r="LG111" s="25">
        <f>+(SUM($B35:$B$36,LG102,LG103,LG101)-MAX($B35:$B$36,LG102,LG103,LG101)-MIN($B35:$B$36,LG102,LG103,LG101))/3</f>
        <v>578.5100000000001</v>
      </c>
      <c r="LH111" s="25">
        <f>+(SUM($B35:$B$36,LH102,LH103,LH101)-MAX($B35:$B$36,LH102,LH103,LH101)-MIN($B35:$B$36,LH102,LH103,LH101))/3</f>
        <v>655.26666666666654</v>
      </c>
      <c r="LI111" s="25">
        <f>+(SUM($B35:$B$36,LI102,LI103,LI101)-MAX($B35:$B$36,LI102,LI103,LI101)-MIN($B35:$B$36,LI102,LI103,LI101))/3</f>
        <v>587.86033333333319</v>
      </c>
      <c r="LJ111" s="25">
        <f>+(SUM($B35:$B$36,LJ102,LJ103,LJ101)-MAX($B35:$B$36,LJ102,LJ103,LJ101)-MIN($B35:$B$36,LJ102,LJ103,LJ101))/3</f>
        <v>562.24666666666656</v>
      </c>
      <c r="LK111" s="25">
        <f>+(SUM($B35:$B$36,LK102,LK103,LK101)-MAX($B35:$B$36,LK102,LK103,LK101)-MIN($B35:$B$36,LK102,LK103,LK101))/3</f>
        <v>588.59</v>
      </c>
      <c r="LL111" s="25">
        <f>+(SUM($B35:$B$36,LL102,LL103,LL101)-MAX($B35:$B$36,LL102,LL103,LL101)-MIN($B35:$B$36,LL102,LL103,LL101))/3</f>
        <v>584.61666666666679</v>
      </c>
      <c r="LM111" s="25">
        <f>+(SUM($B35:$B$36,LM102,LM103,LM101)-MAX($B35:$B$36,LM102,LM103,LM101)-MIN($B35:$B$36,LM102,LM103,LM101))/3</f>
        <v>560.27666666666676</v>
      </c>
      <c r="LN111" s="25">
        <f>+(SUM($B35:$B$36,LN102,LN103,LN101)-MAX($B35:$B$36,LN102,LN103,LN101)-MIN($B35:$B$36,LN102,LN103,LN101))/3</f>
        <v>585.6633333333333</v>
      </c>
      <c r="LO111" s="25">
        <f>+(SUM($B35:$B$36,LO102,LO103,LO101)-MAX($B35:$B$36,LO102,LO103,LO101)-MIN($B35:$B$36,LO102,LO103,LO101))/3</f>
        <v>585.68666666666661</v>
      </c>
      <c r="LP111" s="25">
        <f>+(SUM($B35:$B$36,LP102,LP103,LP101)-MAX($B35:$B$36,LP102,LP103,LP101)-MIN($B35:$B$36,LP102,LP103,LP101))/3</f>
        <v>593.33866666666665</v>
      </c>
      <c r="LQ111" s="25">
        <f>+(SUM($B35:$B$36,LQ102,LQ103,LQ101)-MAX($B35:$B$36,LQ102,LQ103,LQ101)-MIN($B35:$B$36,LQ102,LQ103,LQ101))/3</f>
        <v>587.54066666666665</v>
      </c>
      <c r="LR111" s="25">
        <f>+(SUM($B35:$B$36,LR102,LR103,LR101)-MAX($B35:$B$36,LR102,LR103,LR101)-MIN($B35:$B$36,LR102,LR103,LR101))/3</f>
        <v>586.27999999999986</v>
      </c>
      <c r="LS111" s="25">
        <f>+(SUM($B35:$B$36,LS102,LS103,LS101)-MAX($B35:$B$36,LS102,LS103,LS101)-MIN($B35:$B$36,LS102,LS103,LS101))/3</f>
        <v>582.0916666666667</v>
      </c>
      <c r="LT111" s="25">
        <f>+(SUM($B35:$B$36,LT102,LT103,LT101)-MAX($B35:$B$36,LT102,LT103,LT101)-MIN($B35:$B$36,LT102,LT103,LT101))/3</f>
        <v>636.29200000000003</v>
      </c>
      <c r="LU111" s="25">
        <f>+(SUM($B35:$B$36,LU102,LU103,LU101)-MAX($B35:$B$36,LU102,LU103,LU101)-MIN($B35:$B$36,LU102,LU103,LU101))/3</f>
        <v>687.55466666666678</v>
      </c>
      <c r="LV111" s="25">
        <f>+(SUM($B35:$B$36,LV102,LV103,LV101)-MAX($B35:$B$36,LV102,LV103,LV101)-MIN($B35:$B$36,LV102,LV103,LV101))/3</f>
        <v>556.34066666666649</v>
      </c>
      <c r="LW111" s="25">
        <f>+(SUM($B35:$B$36,LW102,LW103,LW101)-MAX($B35:$B$36,LW102,LW103,LW101)-MIN($B35:$B$36,LW102,LW103,LW101))/3</f>
        <v>664.76033333333351</v>
      </c>
      <c r="LX111" s="25">
        <f>+(SUM($B35:$B$36,LX102,LX103,LX101)-MAX($B35:$B$36,LX102,LX103,LX101)-MIN($B35:$B$36,LX102,LX103,LX101))/3</f>
        <v>648.45833333333337</v>
      </c>
      <c r="LY111" s="25">
        <f>+(SUM($B35:$B$36,LY102,LY103,LY101)-MAX($B35:$B$36,LY102,LY103,LY101)-MIN($B35:$B$36,LY102,LY103,LY101))/3</f>
        <v>584.52999999999986</v>
      </c>
      <c r="LZ111" s="25">
        <f>+(SUM($B35:$B$36,LZ102,LZ103,LZ101)-MAX($B35:$B$36,LZ102,LZ103,LZ101)-MIN($B35:$B$36,LZ102,LZ103,LZ101))/3</f>
        <v>644.28166666666664</v>
      </c>
      <c r="MA111" s="25">
        <f>+(SUM($B35:$B$36,MA102,MA103,MA101)-MAX($B35:$B$36,MA102,MA103,MA101)-MIN($B35:$B$36,MA102,MA103,MA101))/3</f>
        <v>619.52666666666676</v>
      </c>
      <c r="MB111" s="25">
        <f>+(SUM($B35:$B$36,MB102,MB103,MB101)-MAX($B35:$B$36,MB102,MB103,MB101)-MIN($B35:$B$36,MB102,MB103,MB101))/3</f>
        <v>647.26600000000008</v>
      </c>
      <c r="MC111" s="25">
        <f>+(SUM($B35:$B$36,MC102,MC103,MC101)-MAX($B35:$B$36,MC102,MC103,MC101)-MIN($B35:$B$36,MC102,MC103,MC101))/3</f>
        <v>600.26166666666654</v>
      </c>
      <c r="MD111" s="25">
        <f>+(SUM($B35:$B$36,MD102,MD103,MD101)-MAX($B35:$B$36,MD102,MD103,MD101)-MIN($B35:$B$36,MD102,MD103,MD101))/3</f>
        <v>611.97400000000005</v>
      </c>
      <c r="ME111" s="25">
        <f>+(SUM($B35:$B$36,ME102,ME103,ME101)-MAX($B35:$B$36,ME102,ME103,ME101)-MIN($B35:$B$36,ME102,ME103,ME101))/3</f>
        <v>583.82666666666682</v>
      </c>
      <c r="MF111" s="25">
        <f>+(SUM($B35:$B$36,MF102,MF103,MF101)-MAX($B35:$B$36,MF102,MF103,MF101)-MIN($B35:$B$36,MF102,MF103,MF101))/3</f>
        <v>645.60333333333335</v>
      </c>
      <c r="MG111" s="25">
        <f>+(SUM($B35:$B$36,MG102,MG103,MG101)-MAX($B35:$B$36,MG102,MG103,MG101)-MIN($B35:$B$36,MG102,MG103,MG101))/3</f>
        <v>608.54666666666662</v>
      </c>
      <c r="MH111" s="25">
        <f>+(SUM($B35:$B$36,MH102,MH103,MH101)-MAX($B35:$B$36,MH102,MH103,MH101)-MIN($B35:$B$36,MH102,MH103,MH101))/3</f>
        <v>620.52399999999989</v>
      </c>
      <c r="MI111" s="25">
        <f>+(SUM($B35:$B$36,MI102,MI103,MI101)-MAX($B35:$B$36,MI102,MI103,MI101)-MIN($B35:$B$36,MI102,MI103,MI101))/3</f>
        <v>667.07333333333327</v>
      </c>
      <c r="MJ111" s="25">
        <f>+(SUM($B35:$B$36,MJ102,MJ103,MJ101)-MAX($B35:$B$36,MJ102,MJ103,MJ101)-MIN($B35:$B$36,MJ102,MJ103,MJ101))/3</f>
        <v>606.54333333333352</v>
      </c>
      <c r="MK111" s="25">
        <f>+(SUM($B35:$B$36,MK102,MK103,MK101)-MAX($B35:$B$36,MK102,MK103,MK101)-MIN($B35:$B$36,MK102,MK103,MK101))/3</f>
        <v>606.90666666666664</v>
      </c>
      <c r="ML111" s="25">
        <f>+(SUM($B35:$B$36,ML102,ML103,ML101)-MAX($B35:$B$36,ML102,ML103,ML101)-MIN($B35:$B$36,ML102,ML103,ML101))/3</f>
        <v>624.12399999999991</v>
      </c>
      <c r="MM111" s="25">
        <f>+(SUM($B35:$B$36,MM102,MM103,MM101)-MAX($B35:$B$36,MM102,MM103,MM101)-MIN($B35:$B$36,MM102,MM103,MM101))/3</f>
        <v>573.48166666666657</v>
      </c>
      <c r="MN111" s="25">
        <f>+(SUM($B35:$B$36,MN102,MN103,MN101)-MAX($B35:$B$36,MN102,MN103,MN101)-MIN($B35:$B$36,MN102,MN103,MN101))/3</f>
        <v>596.1966666666666</v>
      </c>
      <c r="MO111" s="25">
        <f>+(SUM($B35:$B$36,MO102,MO103,MO101)-MAX($B35:$B$36,MO102,MO103,MO101)-MIN($B35:$B$36,MO102,MO103,MO101))/3</f>
        <v>631.79666666666662</v>
      </c>
      <c r="MP111" s="25">
        <f>+(SUM($B35:$B$36,MP102,MP103,MP101)-MAX($B35:$B$36,MP102,MP103,MP101)-MIN($B35:$B$36,MP102,MP103,MP101))/3</f>
        <v>554.1163333333335</v>
      </c>
      <c r="MQ111" s="25">
        <f>+(SUM($B35:$B$36,MQ102,MQ103,MQ101)-MAX($B35:$B$36,MQ102,MQ103,MQ101)-MIN($B35:$B$36,MQ102,MQ103,MQ101))/3</f>
        <v>590.38666666666666</v>
      </c>
      <c r="MR111" s="25">
        <f>+(SUM($B35:$B$36,MR102,MR103,MR101)-MAX($B35:$B$36,MR102,MR103,MR101)-MIN($B35:$B$36,MR102,MR103,MR101))/3</f>
        <v>570.66333333333341</v>
      </c>
      <c r="MS111" s="25">
        <f>+(SUM($B35:$B$36,MS102,MS103,MS101)-MAX($B35:$B$36,MS102,MS103,MS101)-MIN($B35:$B$36,MS102,MS103,MS101))/3</f>
        <v>602.31133333333332</v>
      </c>
      <c r="MT111" s="25">
        <f>+(SUM($B35:$B$36,MT102,MT103,MT101)-MAX($B35:$B$36,MT102,MT103,MT101)-MIN($B35:$B$36,MT102,MT103,MT101))/3</f>
        <v>607.77666666666676</v>
      </c>
      <c r="MU111" s="25">
        <f>+(SUM($B35:$B$36,MU102,MU103,MU101)-MAX($B35:$B$36,MU102,MU103,MU101)-MIN($B35:$B$36,MU102,MU103,MU101))/3</f>
        <v>537.80999999999995</v>
      </c>
      <c r="MV111" s="25">
        <f>+(SUM($B35:$B$36,MV102,MV103,MV101)-MAX($B35:$B$36,MV102,MV103,MV101)-MIN($B35:$B$36,MV102,MV103,MV101))/3</f>
        <v>621.08333333333348</v>
      </c>
      <c r="MW111" s="25">
        <f>+(SUM($B35:$B$36,MW102,MW103,MW101)-MAX($B35:$B$36,MW102,MW103,MW101)-MIN($B35:$B$36,MW102,MW103,MW101))/3</f>
        <v>544.34666666666658</v>
      </c>
      <c r="MX111" s="25">
        <f>+(SUM($B35:$B$36,MX102,MX103,MX101)-MAX($B35:$B$36,MX102,MX103,MX101)-MIN($B35:$B$36,MX102,MX103,MX101))/3</f>
        <v>675.54000000000008</v>
      </c>
      <c r="MY111" s="25">
        <f>+(SUM($B35:$B$36,MY102,MY103,MY101)-MAX($B35:$B$36,MY102,MY103,MY101)-MIN($B35:$B$36,MY102,MY103,MY101))/3</f>
        <v>640.52533333333315</v>
      </c>
      <c r="MZ111" s="25">
        <f>+(SUM($B35:$B$36,MZ102,MZ103,MZ101)-MAX($B35:$B$36,MZ102,MZ103,MZ101)-MIN($B35:$B$36,MZ102,MZ103,MZ101))/3</f>
        <v>714.28200000000004</v>
      </c>
      <c r="NA111" s="25">
        <f>+(SUM($B35:$B$36,NA102,NA103,NA101)-MAX($B35:$B$36,NA102,NA103,NA101)-MIN($B35:$B$36,NA102,NA103,NA101))/3</f>
        <v>591.75133333333326</v>
      </c>
      <c r="NB111" s="25">
        <f>+(SUM($B35:$B$36,NB102,NB103,NB101)-MAX($B35:$B$36,NB102,NB103,NB101)-MIN($B35:$B$36,NB102,NB103,NB101))/3</f>
        <v>606.05233333333354</v>
      </c>
      <c r="NC111" s="25">
        <f>+(SUM($B35:$B$36,NC102,NC103,NC101)-MAX($B35:$B$36,NC102,NC103,NC101)-MIN($B35:$B$36,NC102,NC103,NC101))/3</f>
        <v>597.95066666666651</v>
      </c>
      <c r="ND111" s="25">
        <f>+(SUM($B35:$B$36,ND102,ND103,ND101)-MAX($B35:$B$36,ND102,ND103,ND101)-MIN($B35:$B$36,ND102,ND103,ND101))/3</f>
        <v>543.72866666666675</v>
      </c>
      <c r="NE111" s="25">
        <f>+(SUM($B35:$B$36,NE102,NE103,NE101)-MAX($B35:$B$36,NE102,NE103,NE101)-MIN($B35:$B$36,NE102,NE103,NE101))/3</f>
        <v>585.27666666666664</v>
      </c>
      <c r="NF111" s="25">
        <f>+(SUM($B35:$B$36,NF102,NF103,NF101)-MAX($B35:$B$36,NF102,NF103,NF101)-MIN($B35:$B$36,NF102,NF103,NF101))/3</f>
        <v>649.62799999999982</v>
      </c>
      <c r="NG111" s="25">
        <f>+(SUM($B35:$B$36,NG102,NG103,NG101)-MAX($B35:$B$36,NG102,NG103,NG101)-MIN($B35:$B$36,NG102,NG103,NG101))/3</f>
        <v>617.68766666666659</v>
      </c>
      <c r="NH111" s="25">
        <f>+(SUM($B35:$B$36,NH102,NH103,NH101)-MAX($B35:$B$36,NH102,NH103,NH101)-MIN($B35:$B$36,NH102,NH103,NH101))/3</f>
        <v>659.5863333333333</v>
      </c>
      <c r="NI111" s="25">
        <f>+(SUM($B35:$B$36,NI102,NI103,NI101)-MAX($B35:$B$36,NI102,NI103,NI101)-MIN($B35:$B$36,NI102,NI103,NI101))/3</f>
        <v>560.05666666666684</v>
      </c>
      <c r="NJ111" s="25">
        <f>+(SUM($B35:$B$36,NJ102,NJ103,NJ101)-MAX($B35:$B$36,NJ102,NJ103,NJ101)-MIN($B35:$B$36,NJ102,NJ103,NJ101))/3</f>
        <v>581.33666666666682</v>
      </c>
      <c r="NK111" s="25">
        <f>+(SUM($B35:$B$36,NK102,NK103,NK101)-MAX($B35:$B$36,NK102,NK103,NK101)-MIN($B35:$B$36,NK102,NK103,NK101))/3</f>
        <v>584.81599999999992</v>
      </c>
      <c r="NL111" s="25">
        <f>+(SUM($B35:$B$36,NL102,NL103,NL101)-MAX($B35:$B$36,NL102,NL103,NL101)-MIN($B35:$B$36,NL102,NL103,NL101))/3</f>
        <v>651.95833333333314</v>
      </c>
      <c r="NM111" s="25">
        <f>+(SUM($B35:$B$36,NM102,NM103,NM101)-MAX($B35:$B$36,NM102,NM103,NM101)-MIN($B35:$B$36,NM102,NM103,NM101))/3</f>
        <v>619.71066666666673</v>
      </c>
      <c r="NN111" s="25">
        <f>+(SUM($B35:$B$36,NN102,NN103,NN101)-MAX($B35:$B$36,NN102,NN103,NN101)-MIN($B35:$B$36,NN102,NN103,NN101))/3</f>
        <v>581.14666666666665</v>
      </c>
      <c r="NO111" s="25">
        <f>+(SUM($B35:$B$36,NO102,NO103,NO101)-MAX($B35:$B$36,NO102,NO103,NO101)-MIN($B35:$B$36,NO102,NO103,NO101))/3</f>
        <v>575.6733333333334</v>
      </c>
      <c r="NP111" s="25">
        <f>+(SUM($B35:$B$36,NP102,NP103,NP101)-MAX($B35:$B$36,NP102,NP103,NP101)-MIN($B35:$B$36,NP102,NP103,NP101))/3</f>
        <v>619.05066666666687</v>
      </c>
      <c r="NQ111" s="25">
        <f>+(SUM($B35:$B$36,NQ102,NQ103,NQ101)-MAX($B35:$B$36,NQ102,NQ103,NQ101)-MIN($B35:$B$36,NQ102,NQ103,NQ101))/3</f>
        <v>550.38999999999987</v>
      </c>
      <c r="NR111" s="25">
        <f>+(SUM($B35:$B$36,NR102,NR103,NR101)-MAX($B35:$B$36,NR102,NR103,NR101)-MIN($B35:$B$36,NR102,NR103,NR101))/3</f>
        <v>552.11666666666679</v>
      </c>
      <c r="NS111" s="25">
        <f>+(SUM($B35:$B$36,NS102,NS103,NS101)-MAX($B35:$B$36,NS102,NS103,NS101)-MIN($B35:$B$36,NS102,NS103,NS101))/3</f>
        <v>654.09</v>
      </c>
      <c r="NT111" s="25">
        <f>+(SUM($B35:$B$36,NT102,NT103,NT101)-MAX($B35:$B$36,NT102,NT103,NT101)-MIN($B35:$B$36,NT102,NT103,NT101))/3</f>
        <v>579.22000000000014</v>
      </c>
      <c r="NU111" s="25">
        <f>+(SUM($B35:$B$36,NU102,NU103,NU101)-MAX($B35:$B$36,NU102,NU103,NU101)-MIN($B35:$B$36,NU102,NU103,NU101))/3</f>
        <v>584.97000000000014</v>
      </c>
      <c r="NV111" s="25">
        <f>+(SUM($B35:$B$36,NV102,NV103,NV101)-MAX($B35:$B$36,NV102,NV103,NV101)-MIN($B35:$B$36,NV102,NV103,NV101))/3</f>
        <v>636.14966666666669</v>
      </c>
      <c r="NW111" s="25">
        <f>+(SUM($B35:$B$36,NW102,NW103,NW101)-MAX($B35:$B$36,NW102,NW103,NW101)-MIN($B35:$B$36,NW102,NW103,NW101))/3</f>
        <v>606.75000000000011</v>
      </c>
      <c r="NX111" s="25">
        <f>+(SUM($B35:$B$36,NX102,NX103,NX101)-MAX($B35:$B$36,NX102,NX103,NX101)-MIN($B35:$B$36,NX102,NX103,NX101))/3</f>
        <v>629.35566666666671</v>
      </c>
      <c r="NY111" s="25">
        <f>+(SUM($B35:$B$36,NY102,NY103,NY101)-MAX($B35:$B$36,NY102,NY103,NY101)-MIN($B35:$B$36,NY102,NY103,NY101))/3</f>
        <v>556.48333333333323</v>
      </c>
      <c r="NZ111" s="25">
        <f>+(SUM($B35:$B$36,NZ102,NZ103,NZ101)-MAX($B35:$B$36,NZ102,NZ103,NZ101)-MIN($B35:$B$36,NZ102,NZ103,NZ101))/3</f>
        <v>596.53966666666656</v>
      </c>
      <c r="OA111" s="25">
        <f>+(SUM($B35:$B$36,OA102,OA103,OA101)-MAX($B35:$B$36,OA102,OA103,OA101)-MIN($B35:$B$36,OA102,OA103,OA101))/3</f>
        <v>612.71966666666674</v>
      </c>
      <c r="OB111" s="25">
        <f>+(SUM($B35:$B$36,OB102,OB103,OB101)-MAX($B35:$B$36,OB102,OB103,OB101)-MIN($B35:$B$36,OB102,OB103,OB101))/3</f>
        <v>565.73</v>
      </c>
      <c r="OC111" s="25">
        <f>+(SUM($B35:$B$36,OC102,OC103,OC101)-MAX($B35:$B$36,OC102,OC103,OC101)-MIN($B35:$B$36,OC102,OC103,OC101))/3</f>
        <v>537.28000000000009</v>
      </c>
      <c r="OD111" s="25">
        <f>+(SUM($B35:$B$36,OD102,OD103,OD101)-MAX($B35:$B$36,OD102,OD103,OD101)-MIN($B35:$B$36,OD102,OD103,OD101))/3</f>
        <v>559.19333333333316</v>
      </c>
      <c r="OE111" s="25">
        <f>+(SUM($B35:$B$36,OE102,OE103,OE101)-MAX($B35:$B$36,OE102,OE103,OE101)-MIN($B35:$B$36,OE102,OE103,OE101))/3</f>
        <v>552.15333333333319</v>
      </c>
      <c r="OF111" s="25">
        <f>+(SUM($B35:$B$36,OF102,OF103,OF101)-MAX($B35:$B$36,OF102,OF103,OF101)-MIN($B35:$B$36,OF102,OF103,OF101))/3</f>
        <v>578.21400000000006</v>
      </c>
      <c r="OG111" s="25">
        <f>+(SUM($B35:$B$36,OG102,OG103,OG101)-MAX($B35:$B$36,OG102,OG103,OG101)-MIN($B35:$B$36,OG102,OG103,OG101))/3</f>
        <v>544.46999999999991</v>
      </c>
      <c r="OH111" s="25">
        <f>+(SUM($B35:$B$36,OH102,OH103,OH101)-MAX($B35:$B$36,OH102,OH103,OH101)-MIN($B35:$B$36,OH102,OH103,OH101))/3</f>
        <v>546.07333333333315</v>
      </c>
      <c r="OI111" s="25">
        <f>+(SUM($B35:$B$36,OI102,OI103,OI101)-MAX($B35:$B$36,OI102,OI103,OI101)-MIN($B35:$B$36,OI102,OI103,OI101))/3</f>
        <v>573.49866666666685</v>
      </c>
      <c r="OJ111" s="25">
        <f>+(SUM($B35:$B$36,OJ102,OJ103,OJ101)-MAX($B35:$B$36,OJ102,OJ103,OJ101)-MIN($B35:$B$36,OJ102,OJ103,OJ101))/3</f>
        <v>560.85800000000006</v>
      </c>
      <c r="OK111" s="25">
        <f>+(SUM($B35:$B$36,OK102,OK103,OK101)-MAX($B35:$B$36,OK102,OK103,OK101)-MIN($B35:$B$36,OK102,OK103,OK101))/3</f>
        <v>571.65999999999985</v>
      </c>
      <c r="OL111" s="25">
        <f>+(SUM($B35:$B$36,OL102,OL103,OL101)-MAX($B35:$B$36,OL102,OL103,OL101)-MIN($B35:$B$36,OL102,OL103,OL101))/3</f>
        <v>548.41666666666652</v>
      </c>
      <c r="OM111" s="25">
        <f>+(SUM($B35:$B$36,OM102,OM103,OM101)-MAX($B35:$B$36,OM102,OM103,OM101)-MIN($B35:$B$36,OM102,OM103,OM101))/3</f>
        <v>548.41666666666663</v>
      </c>
      <c r="ON111" s="25">
        <f>+(SUM($B35:$B$36,ON102,ON103,ON101)-MAX($B35:$B$36,ON102,ON103,ON101)-MIN($B35:$B$36,ON102,ON103,ON101))/3</f>
        <v>601.6873333333333</v>
      </c>
      <c r="OO111" s="25">
        <f>+(SUM($B35:$B$36,OO102,OO103,OO101)-MAX($B35:$B$36,OO102,OO103,OO101)-MIN($B35:$B$36,OO102,OO103,OO101))/3</f>
        <v>596.70933333333335</v>
      </c>
      <c r="OP111" s="25">
        <f>+(SUM($B35:$B$36,OP102,OP103,OP101)-MAX($B35:$B$36,OP102,OP103,OP101)-MIN($B35:$B$36,OP102,OP103,OP101))/3</f>
        <v>620.92366666666658</v>
      </c>
      <c r="OQ111" s="25">
        <f>+(SUM($B35:$B$36,OQ102,OQ103,OQ101)-MAX($B35:$B$36,OQ102,OQ103,OQ101)-MIN($B35:$B$36,OQ102,OQ103,OQ101))/3</f>
        <v>624.0100000000001</v>
      </c>
      <c r="OR111" s="25">
        <f>+(SUM($B35:$B$36,OR102,OR103,OR101)-MAX($B35:$B$36,OR102,OR103,OR101)-MIN($B35:$B$36,OR102,OR103,OR101))/3</f>
        <v>663.95833333333314</v>
      </c>
      <c r="OS111" s="25">
        <f>+(SUM($B35:$B$36,OS102,OS103,OS101)-MAX($B35:$B$36,OS102,OS103,OS101)-MIN($B35:$B$36,OS102,OS103,OS101))/3</f>
        <v>653.18066666666664</v>
      </c>
      <c r="OT111" s="25">
        <f>+(SUM($B35:$B$36,OT102,OT103,OT101)-MAX($B35:$B$36,OT102,OT103,OT101)-MIN($B35:$B$36,OT102,OT103,OT101))/3</f>
        <v>586.52666666666676</v>
      </c>
      <c r="OU111" s="25">
        <f>+(SUM($B35:$B$36,OU102,OU103,OU101)-MAX($B35:$B$36,OU102,OU103,OU101)-MIN($B35:$B$36,OU102,OU103,OU101))/3</f>
        <v>572.11333333333334</v>
      </c>
      <c r="OV111" s="25">
        <f>+(SUM($B35:$B$36,OV102,OV103,OV101)-MAX($B35:$B$36,OV102,OV103,OV101)-MIN($B35:$B$36,OV102,OV103,OV101))/3</f>
        <v>569.25999999999988</v>
      </c>
      <c r="OW111" s="25">
        <f>+(SUM($B35:$B$36,OW102,OW103,OW101)-MAX($B35:$B$36,OW102,OW103,OW101)-MIN($B35:$B$36,OW102,OW103,OW101))/3</f>
        <v>645.27666666666664</v>
      </c>
      <c r="OX111" s="25">
        <f>+(SUM($B35:$B$36,OX102,OX103,OX101)-MAX($B35:$B$36,OX102,OX103,OX101)-MIN($B35:$B$36,OX102,OX103,OX101))/3</f>
        <v>599.02</v>
      </c>
      <c r="OY111" s="25">
        <f>+(SUM($B35:$B$36,OY102,OY103,OY101)-MAX($B35:$B$36,OY102,OY103,OY101)-MIN($B35:$B$36,OY102,OY103,OY101))/3</f>
        <v>754.85133333333317</v>
      </c>
      <c r="OZ111" s="25">
        <f>+(SUM($B35:$B$36,OZ102,OZ103,OZ101)-MAX($B35:$B$36,OZ102,OZ103,OZ101)-MIN($B35:$B$36,OZ102,OZ103,OZ101))/3</f>
        <v>578.63333333333344</v>
      </c>
      <c r="PA111" s="25">
        <f>+(SUM($B35:$B$36,PA102,PA103,PA101)-MAX($B35:$B$36,PA102,PA103,PA101)-MIN($B35:$B$36,PA102,PA103,PA101))/3</f>
        <v>607.51666666666654</v>
      </c>
      <c r="PB111" s="25">
        <f>+(SUM($B35:$B$36,PB102,PB103,PB101)-MAX($B35:$B$36,PB102,PB103,PB101)-MIN($B35:$B$36,PB102,PB103,PB101))/3</f>
        <v>590.11333333333323</v>
      </c>
      <c r="PC111" s="25">
        <f>+(SUM($B35:$B$36,PC102,PC103,PC101)-MAX($B35:$B$36,PC102,PC103,PC101)-MIN($B35:$B$36,PC102,PC103,PC101))/3</f>
        <v>617.46333333333348</v>
      </c>
      <c r="PD111" s="25">
        <f>+(SUM($B35:$B$36,PD102,PD103,PD101)-MAX($B35:$B$36,PD102,PD103,PD101)-MIN($B35:$B$36,PD102,PD103,PD101))/3</f>
        <v>584.15666666666652</v>
      </c>
      <c r="PE111" s="25">
        <f>+(SUM($B35:$B$36,PE102,PE103,PE101)-MAX($B35:$B$36,PE102,PE103,PE101)-MIN($B35:$B$36,PE102,PE103,PE101))/3</f>
        <v>554.84266666666656</v>
      </c>
      <c r="PF111" s="25">
        <f>+(SUM($B35:$B$36,PF102,PF103,PF101)-MAX($B35:$B$36,PF102,PF103,PF101)-MIN($B35:$B$36,PF102,PF103,PF101))/3</f>
        <v>586.23666666666679</v>
      </c>
      <c r="PG111" s="25">
        <f>+(SUM($B35:$B$36,PG102,PG103,PG101)-MAX($B35:$B$36,PG102,PG103,PG101)-MIN($B35:$B$36,PG102,PG103,PG101))/3</f>
        <v>579.45699999999988</v>
      </c>
      <c r="PH111" s="25">
        <f>+(SUM($B35:$B$36,PH102,PH103,PH101)-MAX($B35:$B$36,PH102,PH103,PH101)-MIN($B35:$B$36,PH102,PH103,PH101))/3</f>
        <v>630.53266666666684</v>
      </c>
      <c r="PI111" s="25">
        <f>+(SUM($B35:$B$36,PI102,PI103,PI101)-MAX($B35:$B$36,PI102,PI103,PI101)-MIN($B35:$B$36,PI102,PI103,PI101))/3</f>
        <v>556.11000000000013</v>
      </c>
      <c r="PJ111" s="25">
        <f>+(SUM($B35:$B$36,PJ102,PJ103,PJ101)-MAX($B35:$B$36,PJ102,PJ103,PJ101)-MIN($B35:$B$36,PJ102,PJ103,PJ101))/3</f>
        <v>569.63000000000011</v>
      </c>
      <c r="PK111" s="25">
        <f>+(SUM($B35:$B$36,PK102,PK103,PK101)-MAX($B35:$B$36,PK102,PK103,PK101)-MIN($B35:$B$36,PK102,PK103,PK101))/3</f>
        <v>611.02999999999986</v>
      </c>
      <c r="PL111" s="25">
        <f>+(SUM($B35:$B$36,PL102,PL103,PL101)-MAX($B35:$B$36,PL102,PL103,PL101)-MIN($B35:$B$36,PL102,PL103,PL101))/3</f>
        <v>585.58666666666659</v>
      </c>
      <c r="PM111" s="25">
        <f>+(SUM($B35:$B$36,PM102,PM103,PM101)-MAX($B35:$B$36,PM102,PM103,PM101)-MIN($B35:$B$36,PM102,PM103,PM101))/3</f>
        <v>544.81666666666672</v>
      </c>
      <c r="PN111" s="25">
        <f>+(SUM($B35:$B$36,PN102,PN103,PN101)-MAX($B35:$B$36,PN102,PN103,PN101)-MIN($B35:$B$36,PN102,PN103,PN101))/3</f>
        <v>614.09333333333336</v>
      </c>
      <c r="PO111" s="25">
        <f>+(SUM($B35:$B$36,PO102,PO103,PO101)-MAX($B35:$B$36,PO102,PO103,PO101)-MIN($B35:$B$36,PO102,PO103,PO101))/3</f>
        <v>601.77333333333343</v>
      </c>
      <c r="PP111" s="25">
        <f>+(SUM($B35:$B$36,PP102,PP103,PP101)-MAX($B35:$B$36,PP102,PP103,PP101)-MIN($B35:$B$36,PP102,PP103,PP101))/3</f>
        <v>637.53066666666666</v>
      </c>
      <c r="PQ111" s="25">
        <f>+(SUM($B35:$B$36,PQ102,PQ103,PQ101)-MAX($B35:$B$36,PQ102,PQ103,PQ101)-MIN($B35:$B$36,PQ102,PQ103,PQ101))/3</f>
        <v>594.47966666666662</v>
      </c>
      <c r="PR111" s="25">
        <f>+(SUM($B35:$B$36,PR102,PR103,PR101)-MAX($B35:$B$36,PR102,PR103,PR101)-MIN($B35:$B$36,PR102,PR103,PR101))/3</f>
        <v>553.47333333333324</v>
      </c>
      <c r="PS111" s="25">
        <f>+(SUM($B35:$B$36,PS102,PS103,PS101)-MAX($B35:$B$36,PS102,PS103,PS101)-MIN($B35:$B$36,PS102,PS103,PS101))/3</f>
        <v>559.2833333333333</v>
      </c>
      <c r="PT111" s="25">
        <f>+(SUM($B35:$B$36,PT102,PT103,PT101)-MAX($B35:$B$36,PT102,PT103,PT101)-MIN($B35:$B$36,PT102,PT103,PT101))/3</f>
        <v>567.16899999999998</v>
      </c>
      <c r="PU111" s="25">
        <f>+(SUM($B35:$B$36,PU102,PU103,PU101)-MAX($B35:$B$36,PU102,PU103,PU101)-MIN($B35:$B$36,PU102,PU103,PU101))/3</f>
        <v>572.17333333333329</v>
      </c>
      <c r="PV111" s="25">
        <f>+(SUM($B35:$B$36,PV102,PV103,PV101)-MAX($B35:$B$36,PV102,PV103,PV101)-MIN($B35:$B$36,PV102,PV103,PV101))/3</f>
        <v>603.70666666666682</v>
      </c>
      <c r="PW111" s="25">
        <f>+(SUM($B35:$B$36,PW102,PW103,PW101)-MAX($B35:$B$36,PW102,PW103,PW101)-MIN($B35:$B$36,PW102,PW103,PW101))/3</f>
        <v>583.12</v>
      </c>
      <c r="PX111" s="25">
        <f>+(SUM($B35:$B$36,PX102,PX103,PX101)-MAX($B35:$B$36,PX102,PX103,PX101)-MIN($B35:$B$36,PX102,PX103,PX101))/3</f>
        <v>648.33499999999992</v>
      </c>
      <c r="PY111" s="25">
        <f>+(SUM($B35:$B$36,PY102,PY103,PY101)-MAX($B35:$B$36,PY102,PY103,PY101)-MIN($B35:$B$36,PY102,PY103,PY101))/3</f>
        <v>577.15066666666655</v>
      </c>
      <c r="PZ111" s="25">
        <f>+(SUM($B35:$B$36,PZ102,PZ103,PZ101)-MAX($B35:$B$36,PZ102,PZ103,PZ101)-MIN($B35:$B$36,PZ102,PZ103,PZ101))/3</f>
        <v>601.245</v>
      </c>
      <c r="QA111" s="25">
        <f>+(SUM($B35:$B$36,QA102,QA103,QA101)-MAX($B35:$B$36,QA102,QA103,QA101)-MIN($B35:$B$36,QA102,QA103,QA101))/3</f>
        <v>567.63533333333316</v>
      </c>
      <c r="QB111" s="25">
        <f>+(SUM($B35:$B$36,QB102,QB103,QB101)-MAX($B35:$B$36,QB102,QB103,QB101)-MIN($B35:$B$36,QB102,QB103,QB101))/3</f>
        <v>622.24999999999989</v>
      </c>
      <c r="QC111" s="25">
        <f>+(SUM($B35:$B$36,QC102,QC103,QC101)-MAX($B35:$B$36,QC102,QC103,QC101)-MIN($B35:$B$36,QC102,QC103,QC101))/3</f>
        <v>607.66666666666652</v>
      </c>
      <c r="QD111" s="25">
        <f>+(SUM($B35:$B$36,QD102,QD103,QD101)-MAX($B35:$B$36,QD102,QD103,QD101)-MIN($B35:$B$36,QD102,QD103,QD101))/3</f>
        <v>568.07333333333327</v>
      </c>
      <c r="QE111" s="25">
        <f>+(SUM($B35:$B$36,QE102,QE103,QE101)-MAX($B35:$B$36,QE102,QE103,QE101)-MIN($B35:$B$36,QE102,QE103,QE101))/3</f>
        <v>775.35566666666648</v>
      </c>
      <c r="QF111" s="25">
        <f>+(SUM($B35:$B$36,QF102,QF103,QF101)-MAX($B35:$B$36,QF102,QF103,QF101)-MIN($B35:$B$36,QF102,QF103,QF101))/3</f>
        <v>589.17666666666662</v>
      </c>
      <c r="QG111" s="25">
        <f>+(SUM($B35:$B$36,QG102,QG103,QG101)-MAX($B35:$B$36,QG102,QG103,QG101)-MIN($B35:$B$36,QG102,QG103,QG101))/3</f>
        <v>576.78333333333342</v>
      </c>
      <c r="QH111" s="25">
        <f>+(SUM($B35:$B$36,QH102,QH103,QH101)-MAX($B35:$B$36,QH102,QH103,QH101)-MIN($B35:$B$36,QH102,QH103,QH101))/3</f>
        <v>601.33666666666659</v>
      </c>
      <c r="QI111" s="25">
        <f>+(SUM($B35:$B$36,QI102,QI103,QI101)-MAX($B35:$B$36,QI102,QI103,QI101)-MIN($B35:$B$36,QI102,QI103,QI101))/3</f>
        <v>572.07133333333343</v>
      </c>
      <c r="QJ111" s="25">
        <f>+(SUM($B35:$B$36,QJ102,QJ103,QJ101)-MAX($B35:$B$36,QJ102,QJ103,QJ101)-MIN($B35:$B$36,QJ102,QJ103,QJ101))/3</f>
        <v>628.66666666666686</v>
      </c>
      <c r="QK111" s="25">
        <f>+(SUM($B35:$B$36,QK102,QK103,QK101)-MAX($B35:$B$36,QK102,QK103,QK101)-MIN($B35:$B$36,QK102,QK103,QK101))/3</f>
        <v>608.31333333333339</v>
      </c>
      <c r="QL111" s="25">
        <f>+(SUM($B35:$B$36,QL102,QL103,QL101)-MAX($B35:$B$36,QL102,QL103,QL101)-MIN($B35:$B$36,QL102,QL103,QL101))/3</f>
        <v>559.56333333333339</v>
      </c>
      <c r="QM111" s="25">
        <f>+(SUM($B35:$B$36,QM102,QM103,QM101)-MAX($B35:$B$36,QM102,QM103,QM101)-MIN($B35:$B$36,QM102,QM103,QM101))/3</f>
        <v>604.37333333333345</v>
      </c>
      <c r="QN111" s="25">
        <f>+(SUM($B35:$B$36,QN102,QN103,QN101)-MAX($B35:$B$36,QN102,QN103,QN101)-MIN($B35:$B$36,QN102,QN103,QN101))/3</f>
        <v>591.73333333333346</v>
      </c>
      <c r="QO111" s="25">
        <f>+(SUM($B35:$B$36,QO102,QO103,QO101)-MAX($B35:$B$36,QO102,QO103,QO101)-MIN($B35:$B$36,QO102,QO103,QO101))/3</f>
        <v>598.05666666666673</v>
      </c>
      <c r="QP111" s="25">
        <f>+(SUM($B35:$B$36,QP102,QP103,QP101)-MAX($B35:$B$36,QP102,QP103,QP101)-MIN($B35:$B$36,QP102,QP103,QP101))/3</f>
        <v>565.58666666666659</v>
      </c>
      <c r="QQ111" s="25">
        <f>+(SUM($B35:$B$36,QQ102,QQ103,QQ101)-MAX($B35:$B$36,QQ102,QQ103,QQ101)-MIN($B35:$B$36,QQ102,QQ103,QQ101))/3</f>
        <v>662.11566666666658</v>
      </c>
      <c r="QR111" s="25">
        <f>+(SUM($B35:$B$36,QR102,QR103,QR101)-MAX($B35:$B$36,QR102,QR103,QR101)-MIN($B35:$B$36,QR102,QR103,QR101))/3</f>
        <v>558.77666666666664</v>
      </c>
      <c r="QS111" s="25">
        <f>+(SUM($B35:$B$36,QS102,QS103,QS101)-MAX($B35:$B$36,QS102,QS103,QS101)-MIN($B35:$B$36,QS102,QS103,QS101))/3</f>
        <v>525.88866666666661</v>
      </c>
      <c r="QT111" s="25">
        <f>+(SUM($B35:$B$36,QT102,QT103,QT101)-MAX($B35:$B$36,QT102,QT103,QT101)-MIN($B35:$B$36,QT102,QT103,QT101))/3</f>
        <v>587.88133333333326</v>
      </c>
      <c r="QU111" s="25">
        <f>+(SUM($B35:$B$36,QU102,QU103,QU101)-MAX($B35:$B$36,QU102,QU103,QU101)-MIN($B35:$B$36,QU102,QU103,QU101))/3</f>
        <v>601.01666666666654</v>
      </c>
      <c r="QV111" s="25">
        <f>+(SUM($B35:$B$36,QV102,QV103,QV101)-MAX($B35:$B$36,QV102,QV103,QV101)-MIN($B35:$B$36,QV102,QV103,QV101))/3</f>
        <v>589.19600000000003</v>
      </c>
      <c r="QW111" s="25">
        <f>+(SUM($B35:$B$36,QW102,QW103,QW101)-MAX($B35:$B$36,QW102,QW103,QW101)-MIN($B35:$B$36,QW102,QW103,QW101))/3</f>
        <v>597.50400000000002</v>
      </c>
      <c r="QX111" s="25">
        <f>+(SUM($B35:$B$36,QX102,QX103,QX101)-MAX($B35:$B$36,QX102,QX103,QX101)-MIN($B35:$B$36,QX102,QX103,QX101))/3</f>
        <v>582.54333333333318</v>
      </c>
      <c r="QY111" s="25">
        <f>+(SUM($B35:$B$36,QY102,QY103,QY101)-MAX($B35:$B$36,QY102,QY103,QY101)-MIN($B35:$B$36,QY102,QY103,QY101))/3</f>
        <v>557.91333333333341</v>
      </c>
      <c r="QZ111" s="25">
        <f>+(SUM($B35:$B$36,QZ102,QZ103,QZ101)-MAX($B35:$B$36,QZ102,QZ103,QZ101)-MIN($B35:$B$36,QZ102,QZ103,QZ101))/3</f>
        <v>661.32499999999993</v>
      </c>
      <c r="RA111" s="25">
        <f>+(SUM($B35:$B$36,RA102,RA103,RA101)-MAX($B35:$B$36,RA102,RA103,RA101)-MIN($B35:$B$36,RA102,RA103,RA101))/3</f>
        <v>603.94600000000003</v>
      </c>
      <c r="RB111" s="25">
        <f>+(SUM($B35:$B$36,RB102,RB103,RB101)-MAX($B35:$B$36,RB102,RB103,RB101)-MIN($B35:$B$36,RB102,RB103,RB101))/3</f>
        <v>604.50733333333346</v>
      </c>
      <c r="RC111" s="25">
        <f>+(SUM($B35:$B$36,RC102,RC103,RC101)-MAX($B35:$B$36,RC102,RC103,RC101)-MIN($B35:$B$36,RC102,RC103,RC101))/3</f>
        <v>619.30500000000018</v>
      </c>
      <c r="RD111" s="25">
        <f>+(SUM($B35:$B$36,RD102,RD103,RD101)-MAX($B35:$B$36,RD102,RD103,RD101)-MIN($B35:$B$36,RD102,RD103,RD101))/3</f>
        <v>569.99166666666667</v>
      </c>
      <c r="RE111" s="25">
        <f>+(SUM($B35:$B$36,RE102,RE103,RE101)-MAX($B35:$B$36,RE102,RE103,RE101)-MIN($B35:$B$36,RE102,RE103,RE101))/3</f>
        <v>552.85666666666668</v>
      </c>
      <c r="RF111" s="25">
        <f>+(SUM($B35:$B$36,RF102,RF103,RF101)-MAX($B35:$B$36,RF102,RF103,RF101)-MIN($B35:$B$36,RF102,RF103,RF101))/3</f>
        <v>667.08166666666659</v>
      </c>
      <c r="RG111" s="25">
        <f>+(SUM($B35:$B$36,RG102,RG103,RG101)-MAX($B35:$B$36,RG102,RG103,RG101)-MIN($B35:$B$36,RG102,RG103,RG101))/3</f>
        <v>682.82899999999984</v>
      </c>
      <c r="RH111" s="25">
        <f>+(SUM($B35:$B$36,RH102,RH103,RH101)-MAX($B35:$B$36,RH102,RH103,RH101)-MIN($B35:$B$36,RH102,RH103,RH101))/3</f>
        <v>602.3453333333332</v>
      </c>
      <c r="RI111" s="25">
        <f>+(SUM($B35:$B$36,RI102,RI103,RI101)-MAX($B35:$B$36,RI102,RI103,RI101)-MIN($B35:$B$36,RI102,RI103,RI101))/3</f>
        <v>575.79666666666662</v>
      </c>
      <c r="RJ111" s="25">
        <f>+(SUM($B35:$B$36,RJ102,RJ103,RJ101)-MAX($B35:$B$36,RJ102,RJ103,RJ101)-MIN($B35:$B$36,RJ102,RJ103,RJ101))/3</f>
        <v>605.66666666666686</v>
      </c>
      <c r="RK111" s="25">
        <f>+(SUM($B35:$B$36,RK102,RK103,RK101)-MAX($B35:$B$36,RK102,RK103,RK101)-MIN($B35:$B$36,RK102,RK103,RK101))/3</f>
        <v>578.14666666666665</v>
      </c>
      <c r="RL111" s="25">
        <f>+(SUM($B35:$B$36,RL102,RL103,RL101)-MAX($B35:$B$36,RL102,RL103,RL101)-MIN($B35:$B$36,RL102,RL103,RL101))/3</f>
        <v>601.96000000000015</v>
      </c>
      <c r="RM111" s="25">
        <f>+(SUM($B35:$B$36,RM102,RM103,RM101)-MAX($B35:$B$36,RM102,RM103,RM101)-MIN($B35:$B$36,RM102,RM103,RM101))/3</f>
        <v>572.92666666666685</v>
      </c>
      <c r="RN111" s="25">
        <f>+(SUM($B35:$B$36,RN102,RN103,RN101)-MAX($B35:$B$36,RN102,RN103,RN101)-MIN($B35:$B$36,RN102,RN103,RN101))/3</f>
        <v>559.51666666666677</v>
      </c>
      <c r="RO111" s="25">
        <f>+(SUM($B35:$B$36,RO102,RO103,RO101)-MAX($B35:$B$36,RO102,RO103,RO101)-MIN($B35:$B$36,RO102,RO103,RO101))/3</f>
        <v>601.41999999999996</v>
      </c>
      <c r="RP111" s="25">
        <f>+(SUM($B35:$B$36,RP102,RP103,RP101)-MAX($B35:$B$36,RP102,RP103,RP101)-MIN($B35:$B$36,RP102,RP103,RP101))/3</f>
        <v>639.80766666666671</v>
      </c>
      <c r="RQ111" s="25">
        <f>+(SUM($B35:$B$36,RQ102,RQ103,RQ101)-MAX($B35:$B$36,RQ102,RQ103,RQ101)-MIN($B35:$B$36,RQ102,RQ103,RQ101))/3</f>
        <v>628.13266666666652</v>
      </c>
      <c r="RR111" s="25">
        <f>+(SUM($B35:$B$36,RR102,RR103,RR101)-MAX($B35:$B$36,RR102,RR103,RR101)-MIN($B35:$B$36,RR102,RR103,RR101))/3</f>
        <v>591.99533333333341</v>
      </c>
      <c r="RS111" s="25">
        <f>+(SUM($B35:$B$36,RS102,RS103,RS101)-MAX($B35:$B$36,RS102,RS103,RS101)-MIN($B35:$B$36,RS102,RS103,RS101))/3</f>
        <v>592.43166666666684</v>
      </c>
      <c r="RT111" s="25">
        <f>+(SUM($B35:$B$36,RT102,RT103,RT101)-MAX($B35:$B$36,RT102,RT103,RT101)-MIN($B35:$B$36,RT102,RT103,RT101))/3</f>
        <v>623.08333333333337</v>
      </c>
      <c r="RU111" s="25">
        <f>+(SUM($B35:$B$36,RU102,RU103,RU101)-MAX($B35:$B$36,RU102,RU103,RU101)-MIN($B35:$B$36,RU102,RU103,RU101))/3</f>
        <v>553.47333333333324</v>
      </c>
      <c r="RV111" s="25">
        <f>+(SUM($B35:$B$36,RV102,RV103,RV101)-MAX($B35:$B$36,RV102,RV103,RV101)-MIN($B35:$B$36,RV102,RV103,RV101))/3</f>
        <v>639.44133333333332</v>
      </c>
      <c r="RW111" s="25">
        <f>+(SUM($B35:$B$36,RW102,RW103,RW101)-MAX($B35:$B$36,RW102,RW103,RW101)-MIN($B35:$B$36,RW102,RW103,RW101))/3</f>
        <v>576.03400000000011</v>
      </c>
      <c r="RX111" s="25">
        <f>+(SUM($B35:$B$36,RX102,RX103,RX101)-MAX($B35:$B$36,RX102,RX103,RX101)-MIN($B35:$B$36,RX102,RX103,RX101))/3</f>
        <v>635.41333333333341</v>
      </c>
      <c r="RY111" s="25">
        <f>+(SUM($B35:$B$36,RY102,RY103,RY101)-MAX($B35:$B$36,RY102,RY103,RY101)-MIN($B35:$B$36,RY102,RY103,RY101))/3</f>
        <v>670.56566666666652</v>
      </c>
      <c r="RZ111" s="25">
        <f>+(SUM($B35:$B$36,RZ102,RZ103,RZ101)-MAX($B35:$B$36,RZ102,RZ103,RZ101)-MIN($B35:$B$36,RZ102,RZ103,RZ101))/3</f>
        <v>658.97900000000016</v>
      </c>
      <c r="SA111" s="25">
        <f>+(SUM($B35:$B$36,SA102,SA103,SA101)-MAX($B35:$B$36,SA102,SA103,SA101)-MIN($B35:$B$36,SA102,SA103,SA101))/3</f>
        <v>597.28666666666675</v>
      </c>
      <c r="SB111" s="25">
        <f>+(SUM($B35:$B$36,SB102,SB103,SB101)-MAX($B35:$B$36,SB102,SB103,SB101)-MIN($B35:$B$36,SB102,SB103,SB101))/3</f>
        <v>560.75000000000011</v>
      </c>
      <c r="SC111" s="25">
        <f>+(SUM($B35:$B$36,SC102,SC103,SC101)-MAX($B35:$B$36,SC102,SC103,SC101)-MIN($B35:$B$36,SC102,SC103,SC101))/3</f>
        <v>610.471</v>
      </c>
      <c r="SD111" s="25">
        <f>+(SUM($B35:$B$36,SD102,SD103,SD101)-MAX($B35:$B$36,SD102,SD103,SD101)-MIN($B35:$B$36,SD102,SD103,SD101))/3</f>
        <v>574.31666666666672</v>
      </c>
      <c r="SE111" s="25">
        <f>+(SUM($B35:$B$36,SE102,SE103,SE101)-MAX($B35:$B$36,SE102,SE103,SE101)-MIN($B35:$B$36,SE102,SE103,SE101))/3</f>
        <v>677.10333333333335</v>
      </c>
      <c r="SF111" s="25">
        <f>+(SUM($B35:$B$36,SF102,SF103,SF101)-MAX($B35:$B$36,SF102,SF103,SF101)-MIN($B35:$B$36,SF102,SF103,SF101))/3</f>
        <v>658.1536666666666</v>
      </c>
      <c r="SG111" s="25">
        <f>+(SUM($B35:$B$36,SG102,SG103,SG101)-MAX($B35:$B$36,SG102,SG103,SG101)-MIN($B35:$B$36,SG102,SG103,SG101))/3</f>
        <v>607.99666666666678</v>
      </c>
    </row>
    <row r="112" spans="1:501" ht="13.5" customHeight="1">
      <c r="A112">
        <v>2018</v>
      </c>
      <c r="B112" s="25">
        <f>+(SUM($B36:$B$36,B103,B104,B102,B101)-MAX($B36:$B$36,B103,B104,B102,B101)-MIN($B36:$B$36,B103,B104,B102,B101))/3</f>
        <v>573.37666666666667</v>
      </c>
      <c r="C112" s="25">
        <f>+(SUM($B36:$B$36,C103,C104,C102,C101)-MAX($B36:$B$36,C103,C104,C102,C101)-MIN($B36:$B$36,C103,C104,C102,C101))/3</f>
        <v>591.38333333333333</v>
      </c>
      <c r="D112" s="25">
        <f>+(SUM($B36:$B$36,D103,D104,D102,D101)-MAX($B36:$B$36,D103,D104,D102,D101)-MIN($B36:$B$36,D103,D104,D102,D101))/3</f>
        <v>500.07000000000011</v>
      </c>
      <c r="E112" s="25">
        <f>+(SUM($B36:$B$36,E103,E104,E102,E101)-MAX($B36:$B$36,E103,E104,E102,E101)-MIN($B36:$B$36,E103,E104,E102,E101))/3</f>
        <v>564.00333333333344</v>
      </c>
      <c r="F112" s="25">
        <f>+(SUM($B36:$B$36,F103,F104,F102,F101)-MAX($B36:$B$36,F103,F104,F102,F101)-MIN($B36:$B$36,F103,F104,F102,F101))/3</f>
        <v>561.47333333333324</v>
      </c>
      <c r="G112" s="25">
        <f>+(SUM($B36:$B$36,G103,G104,G102,G101)-MAX($B36:$B$36,G103,G104,G102,G101)-MIN($B36:$B$36,G103,G104,G102,G101))/3</f>
        <v>549.00466666666671</v>
      </c>
      <c r="H112" s="25">
        <f>+(SUM($B36:$B$36,H103,H104,H102,H101)-MAX($B36:$B$36,H103,H104,H102,H101)-MIN($B36:$B$36,H103,H104,H102,H101))/3</f>
        <v>570.66</v>
      </c>
      <c r="I112" s="25">
        <f>+(SUM($B36:$B$36,I103,I104,I102,I101)-MAX($B36:$B$36,I103,I104,I102,I101)-MIN($B36:$B$36,I103,I104,I102,I101))/3</f>
        <v>578.7600000000001</v>
      </c>
      <c r="J112" s="25">
        <f>+(SUM($B36:$B$36,J103,J104,J102,J101)-MAX($B36:$B$36,J103,J104,J102,J101)-MIN($B36:$B$36,J103,J104,J102,J101))/3</f>
        <v>572.38266666666675</v>
      </c>
      <c r="K112" s="25">
        <f>+(SUM($B36:$B$36,K103,K104,K102,K101)-MAX($B36:$B$36,K103,K104,K102,K101)-MIN($B36:$B$36,K103,K104,K102,K101))/3</f>
        <v>535.46666666666658</v>
      </c>
      <c r="L112" s="25">
        <f>+(SUM($B36:$B$36,L103,L104,L102,L101)-MAX($B36:$B$36,L103,L104,L102,L101)-MIN($B36:$B$36,L103,L104,L102,L101))/3</f>
        <v>589.07666666666671</v>
      </c>
      <c r="M112" s="25">
        <f>+(SUM($B36:$B$36,M103,M104,M102,M101)-MAX($B36:$B$36,M103,M104,M102,M101)-MIN($B36:$B$36,M103,M104,M102,M101))/3</f>
        <v>593.48</v>
      </c>
      <c r="N112" s="25">
        <f>+(SUM($B36:$B$36,N103,N104,N102,N101)-MAX($B36:$B$36,N103,N104,N102,N101)-MIN($B36:$B$36,N103,N104,N102,N101))/3</f>
        <v>589.81733333333329</v>
      </c>
      <c r="O112" s="25">
        <f>+(SUM($B36:$B$36,O103,O104,O102,O101)-MAX($B36:$B$36,O103,O104,O102,O101)-MIN($B36:$B$36,O103,O104,O102,O101))/3</f>
        <v>553.47333333333347</v>
      </c>
      <c r="P112" s="25">
        <f>+(SUM($B36:$B$36,P103,P104,P102,P101)-MAX($B36:$B$36,P103,P104,P102,P101)-MIN($B36:$B$36,P103,P104,P102,P101))/3</f>
        <v>562.23000000000013</v>
      </c>
      <c r="Q112" s="25">
        <f>+(SUM($B36:$B$36,Q103,Q104,Q102,Q101)-MAX($B36:$B$36,Q103,Q104,Q102,Q101)-MIN($B36:$B$36,Q103,Q104,Q102,Q101))/3</f>
        <v>555.44999999999993</v>
      </c>
      <c r="R112" s="25">
        <f>+(SUM($B36:$B$36,R103,R104,R102,R101)-MAX($B36:$B$36,R103,R104,R102,R101)-MIN($B36:$B$36,R103,R104,R102,R101))/3</f>
        <v>562.4</v>
      </c>
      <c r="S112" s="25">
        <f>+(SUM($B36:$B$36,S103,S104,S102,S101)-MAX($B36:$B$36,S103,S104,S102,S101)-MIN($B36:$B$36,S103,S104,S102,S101))/3</f>
        <v>623.4616666666667</v>
      </c>
      <c r="T112" s="25">
        <f>+(SUM($B36:$B$36,T103,T104,T102,T101)-MAX($B36:$B$36,T103,T104,T102,T101)-MIN($B36:$B$36,T103,T104,T102,T101))/3</f>
        <v>554.95333333333338</v>
      </c>
      <c r="U112" s="25">
        <f>+(SUM($B36:$B$36,U103,U104,U102,U101)-MAX($B36:$B$36,U103,U104,U102,U101)-MIN($B36:$B$36,U103,U104,U102,U101))/3</f>
        <v>588.35666666666657</v>
      </c>
      <c r="V112" s="25">
        <f>+(SUM($B36:$B$36,V103,V104,V102,V101)-MAX($B36:$B$36,V103,V104,V102,V101)-MIN($B36:$B$36,V103,V104,V102,V101))/3</f>
        <v>571.35666666666668</v>
      </c>
      <c r="W112" s="25">
        <f>+(SUM($B36:$B$36,W103,W104,W102,W101)-MAX($B36:$B$36,W103,W104,W102,W101)-MIN($B36:$B$36,W103,W104,W102,W101))/3</f>
        <v>555.86866666666663</v>
      </c>
      <c r="X112" s="25">
        <f>+(SUM($B36:$B$36,X103,X104,X102,X101)-MAX($B36:$B$36,X103,X104,X102,X101)-MIN($B36:$B$36,X103,X104,X102,X101))/3</f>
        <v>554.2600000000001</v>
      </c>
      <c r="Y112" s="25">
        <f>+(SUM($B36:$B$36,Y103,Y104,Y102,Y101)-MAX($B36:$B$36,Y103,Y104,Y102,Y101)-MIN($B36:$B$36,Y103,Y104,Y102,Y101))/3</f>
        <v>543.85333333333335</v>
      </c>
      <c r="Z112" s="25">
        <f>+(SUM($B36:$B$36,Z103,Z104,Z102,Z101)-MAX($B36:$B$36,Z103,Z104,Z102,Z101)-MIN($B36:$B$36,Z103,Z104,Z102,Z101))/3</f>
        <v>543.11333333333323</v>
      </c>
      <c r="AA112" s="25">
        <f>+(SUM($B36:$B$36,AA103,AA104,AA102,AA101)-MAX($B36:$B$36,AA103,AA104,AA102,AA101)-MIN($B36:$B$36,AA103,AA104,AA102,AA101))/3</f>
        <v>585.94333333333327</v>
      </c>
      <c r="AB112" s="25">
        <f>+(SUM($B36:$B$36,AB103,AB104,AB102,AB101)-MAX($B36:$B$36,AB103,AB104,AB102,AB101)-MIN($B36:$B$36,AB103,AB104,AB102,AB101))/3</f>
        <v>581.25666666666666</v>
      </c>
      <c r="AC112" s="25">
        <f>+(SUM($B36:$B$36,AC103,AC104,AC102,AC101)-MAX($B36:$B$36,AC103,AC104,AC102,AC101)-MIN($B36:$B$36,AC103,AC104,AC102,AC101))/3</f>
        <v>596.95666666666671</v>
      </c>
      <c r="AD112" s="25">
        <f>+(SUM($B36:$B$36,AD103,AD104,AD102,AD101)-MAX($B36:$B$36,AD103,AD104,AD102,AD101)-MIN($B36:$B$36,AD103,AD104,AD102,AD101))/3</f>
        <v>619.82600000000002</v>
      </c>
      <c r="AE112" s="25">
        <f>+(SUM($B36:$B$36,AE103,AE104,AE102,AE101)-MAX($B36:$B$36,AE103,AE104,AE102,AE101)-MIN($B36:$B$36,AE103,AE104,AE102,AE101))/3</f>
        <v>584.16066666666677</v>
      </c>
      <c r="AF112" s="25">
        <f>+(SUM($B36:$B$36,AF103,AF104,AF102,AF101)-MAX($B36:$B$36,AF103,AF104,AF102,AF101)-MIN($B36:$B$36,AF103,AF104,AF102,AF101))/3</f>
        <v>569.78800000000001</v>
      </c>
      <c r="AG112" s="25">
        <f>+(SUM($B36:$B$36,AG103,AG104,AG102,AG101)-MAX($B36:$B$36,AG103,AG104,AG102,AG101)-MIN($B36:$B$36,AG103,AG104,AG102,AG101))/3</f>
        <v>538.42666666666662</v>
      </c>
      <c r="AH112" s="25">
        <f>+(SUM($B36:$B$36,AH103,AH104,AH102,AH101)-MAX($B36:$B$36,AH103,AH104,AH102,AH101)-MIN($B36:$B$36,AH103,AH104,AH102,AH101))/3</f>
        <v>547.91799999999978</v>
      </c>
      <c r="AI112" s="25">
        <f>+(SUM($B36:$B$36,AI103,AI104,AI102,AI101)-MAX($B36:$B$36,AI103,AI104,AI102,AI101)-MIN($B36:$B$36,AI103,AI104,AI102,AI101))/3</f>
        <v>570.12333333333333</v>
      </c>
      <c r="AJ112" s="25">
        <f>+(SUM($B36:$B$36,AJ103,AJ104,AJ102,AJ101)-MAX($B36:$B$36,AJ103,AJ104,AJ102,AJ101)-MIN($B36:$B$36,AJ103,AJ104,AJ102,AJ101))/3</f>
        <v>542.37333333333333</v>
      </c>
      <c r="AK112" s="25">
        <f>+(SUM($B36:$B$36,AK103,AK104,AK102,AK101)-MAX($B36:$B$36,AK103,AK104,AK102,AK101)-MIN($B36:$B$36,AK103,AK104,AK102,AK101))/3</f>
        <v>668.03499999999997</v>
      </c>
      <c r="AL112" s="25">
        <f>+(SUM($B36:$B$36,AL103,AL104,AL102,AL101)-MAX($B36:$B$36,AL103,AL104,AL102,AL101)-MIN($B36:$B$36,AL103,AL104,AL102,AL101))/3</f>
        <v>567.1483333333332</v>
      </c>
      <c r="AM112" s="25">
        <f>+(SUM($B36:$B$36,AM103,AM104,AM102,AM101)-MAX($B36:$B$36,AM103,AM104,AM102,AM101)-MIN($B36:$B$36,AM103,AM104,AM102,AM101))/3</f>
        <v>580.85333333333335</v>
      </c>
      <c r="AN112" s="25">
        <f>+(SUM($B36:$B$36,AN103,AN104,AN102,AN101)-MAX($B36:$B$36,AN103,AN104,AN102,AN101)-MIN($B36:$B$36,AN103,AN104,AN102,AN101))/3</f>
        <v>541.26333333333332</v>
      </c>
      <c r="AO112" s="25">
        <f>+(SUM($B36:$B$36,AO103,AO104,AO102,AO101)-MAX($B36:$B$36,AO103,AO104,AO102,AO101)-MIN($B36:$B$36,AO103,AO104,AO102,AO101))/3</f>
        <v>590.10333333333335</v>
      </c>
      <c r="AP112" s="25">
        <f>+(SUM($B36:$B$36,AP103,AP104,AP102,AP101)-MAX($B36:$B$36,AP103,AP104,AP102,AP101)-MIN($B36:$B$36,AP103,AP104,AP102,AP101))/3</f>
        <v>589.82000000000016</v>
      </c>
      <c r="AQ112" s="25">
        <f>+(SUM($B36:$B$36,AQ103,AQ104,AQ102,AQ101)-MAX($B36:$B$36,AQ103,AQ104,AQ102,AQ101)-MIN($B36:$B$36,AQ103,AQ104,AQ102,AQ101))/3</f>
        <v>596.26633333333336</v>
      </c>
      <c r="AR112" s="25">
        <f>+(SUM($B36:$B$36,AR103,AR104,AR102,AR101)-MAX($B36:$B$36,AR103,AR104,AR102,AR101)-MIN($B36:$B$36,AR103,AR104,AR102,AR101))/3</f>
        <v>615.90666666666675</v>
      </c>
      <c r="AS112" s="25">
        <f>+(SUM($B36:$B$36,AS103,AS104,AS102,AS101)-MAX($B36:$B$36,AS103,AS104,AS102,AS101)-MIN($B36:$B$36,AS103,AS104,AS102,AS101))/3</f>
        <v>571.34299999999996</v>
      </c>
      <c r="AT112" s="25">
        <f>+(SUM($B36:$B$36,AT103,AT104,AT102,AT101)-MAX($B36:$B$36,AT103,AT104,AT102,AT101)-MIN($B36:$B$36,AT103,AT104,AT102,AT101))/3</f>
        <v>542.00333333333322</v>
      </c>
      <c r="AU112" s="25">
        <f>+(SUM($B36:$B$36,AU103,AU104,AU102,AU101)-MAX($B36:$B$36,AU103,AU104,AU102,AU101)-MIN($B36:$B$36,AU103,AU104,AU102,AU101))/3</f>
        <v>560.42666666666673</v>
      </c>
      <c r="AV112" s="25">
        <f>+(SUM($B36:$B$36,AV103,AV104,AV102,AV101)-MAX($B36:$B$36,AV103,AV104,AV102,AV101)-MIN($B36:$B$36,AV103,AV104,AV102,AV101))/3</f>
        <v>557.66666666666674</v>
      </c>
      <c r="AW112" s="25">
        <f>+(SUM($B36:$B$36,AW103,AW104,AW102,AW101)-MAX($B36:$B$36,AW103,AW104,AW102,AW101)-MIN($B36:$B$36,AW103,AW104,AW102,AW101))/3</f>
        <v>582.20199999999988</v>
      </c>
      <c r="AX112" s="25">
        <f>+(SUM($B36:$B$36,AX103,AX104,AX102,AX101)-MAX($B36:$B$36,AX103,AX104,AX102,AX101)-MIN($B36:$B$36,AX103,AX104,AX102,AX101))/3</f>
        <v>628.09</v>
      </c>
      <c r="AY112" s="25">
        <f>+(SUM($B36:$B$36,AY103,AY104,AY102,AY101)-MAX($B36:$B$36,AY103,AY104,AY102,AY101)-MIN($B36:$B$36,AY103,AY104,AY102,AY101))/3</f>
        <v>686.02966666666669</v>
      </c>
      <c r="AZ112" s="25">
        <f>+(SUM($B36:$B$36,AZ103,AZ104,AZ102,AZ101)-MAX($B36:$B$36,AZ103,AZ104,AZ102,AZ101)-MIN($B36:$B$36,AZ103,AZ104,AZ102,AZ101))/3</f>
        <v>594.82600000000002</v>
      </c>
      <c r="BA112" s="25">
        <f>+(SUM($B36:$B$36,BA103,BA104,BA102,BA101)-MAX($B36:$B$36,BA103,BA104,BA102,BA101)-MIN($B36:$B$36,BA103,BA104,BA102,BA101))/3</f>
        <v>630.74333333333334</v>
      </c>
      <c r="BB112" s="25">
        <f>+(SUM($B36:$B$36,BB103,BB104,BB102,BB101)-MAX($B36:$B$36,BB103,BB104,BB102,BB101)-MIN($B36:$B$36,BB103,BB104,BB102,BB101))/3</f>
        <v>561.06666666666661</v>
      </c>
      <c r="BC112" s="25">
        <f>+(SUM($B36:$B$36,BC103,BC104,BC102,BC101)-MAX($B36:$B$36,BC103,BC104,BC102,BC101)-MIN($B36:$B$36,BC103,BC104,BC102,BC101))/3</f>
        <v>550.66</v>
      </c>
      <c r="BD112" s="25">
        <f>+(SUM($B36:$B$36,BD103,BD104,BD102,BD101)-MAX($B36:$B$36,BD103,BD104,BD102,BD101)-MIN($B36:$B$36,BD103,BD104,BD102,BD101))/3</f>
        <v>541.5100000000001</v>
      </c>
      <c r="BE112" s="25">
        <f>+(SUM($B36:$B$36,BE103,BE104,BE102,BE101)-MAX($B36:$B$36,BE103,BE104,BE102,BE101)-MIN($B36:$B$36,BE103,BE104,BE102,BE101))/3</f>
        <v>587.78466666666657</v>
      </c>
      <c r="BF112" s="25">
        <f>+(SUM($B36:$B$36,BF103,BF104,BF102,BF101)-MAX($B36:$B$36,BF103,BF104,BF102,BF101)-MIN($B36:$B$36,BF103,BF104,BF102,BF101))/3</f>
        <v>554.58333333333337</v>
      </c>
      <c r="BG112" s="25">
        <f>+(SUM($B36:$B$36,BG103,BG104,BG102,BG101)-MAX($B36:$B$36,BG103,BG104,BG102,BG101)-MIN($B36:$B$36,BG103,BG104,BG102,BG101))/3</f>
        <v>680.726</v>
      </c>
      <c r="BH112" s="25">
        <f>+(SUM($B36:$B$36,BH103,BH104,BH102,BH101)-MAX($B36:$B$36,BH103,BH104,BH102,BH101)-MIN($B36:$B$36,BH103,BH104,BH102,BH101))/3</f>
        <v>556.86166666666657</v>
      </c>
      <c r="BI112" s="25">
        <f>+(SUM($B36:$B$36,BI103,BI104,BI102,BI101)-MAX($B36:$B$36,BI103,BI104,BI102,BI101)-MIN($B36:$B$36,BI103,BI104,BI102,BI101))/3</f>
        <v>574.63799999999992</v>
      </c>
      <c r="BJ112" s="25">
        <f>+(SUM($B36:$B$36,BJ103,BJ104,BJ102,BJ101)-MAX($B36:$B$36,BJ103,BJ104,BJ102,BJ101)-MIN($B36:$B$36,BJ103,BJ104,BJ102,BJ101))/3</f>
        <v>588.67000000000007</v>
      </c>
      <c r="BK112" s="25">
        <f>+(SUM($B36:$B$36,BK103,BK104,BK102,BK101)-MAX($B36:$B$36,BK103,BK104,BK102,BK101)-MIN($B36:$B$36,BK103,BK104,BK102,BK101))/3</f>
        <v>555.33000000000015</v>
      </c>
      <c r="BL112" s="25">
        <f>+(SUM($B36:$B$36,BL103,BL104,BL102,BL101)-MAX($B36:$B$36,BL103,BL104,BL102,BL101)-MIN($B36:$B$36,BL103,BL104,BL102,BL101))/3</f>
        <v>642.20199999999988</v>
      </c>
      <c r="BM112" s="25">
        <f>+(SUM($B36:$B$36,BM103,BM104,BM102,BM101)-MAX($B36:$B$36,BM103,BM104,BM102,BM101)-MIN($B36:$B$36,BM103,BM104,BM102,BM101))/3</f>
        <v>562.65266666666673</v>
      </c>
      <c r="BN112" s="25">
        <f>+(SUM($B36:$B$36,BN103,BN104,BN102,BN101)-MAX($B36:$B$36,BN103,BN104,BN102,BN101)-MIN($B36:$B$36,BN103,BN104,BN102,BN101))/3</f>
        <v>667.36266666666654</v>
      </c>
      <c r="BO112" s="25">
        <f>+(SUM($B36:$B$36,BO103,BO104,BO102,BO101)-MAX($B36:$B$36,BO103,BO104,BO102,BO101)-MIN($B36:$B$36,BO103,BO104,BO102,BO101))/3</f>
        <v>584.15166666666653</v>
      </c>
      <c r="BP112" s="25">
        <f>+(SUM($B36:$B$36,BP103,BP104,BP102,BP101)-MAX($B36:$B$36,BP103,BP104,BP102,BP101)-MIN($B36:$B$36,BP103,BP104,BP102,BP101))/3</f>
        <v>554.95333333333315</v>
      </c>
      <c r="BQ112" s="25">
        <f>+(SUM($B36:$B$36,BQ103,BQ104,BQ102,BQ101)-MAX($B36:$B$36,BQ103,BQ104,BQ102,BQ101)-MIN($B36:$B$36,BQ103,BQ104,BQ102,BQ101))/3</f>
        <v>573.94666666666672</v>
      </c>
      <c r="BR112" s="25">
        <f>+(SUM($B36:$B$36,BR103,BR104,BR102,BR101)-MAX($B36:$B$36,BR103,BR104,BR102,BR101)-MIN($B36:$B$36,BR103,BR104,BR102,BR101))/3</f>
        <v>548.54</v>
      </c>
      <c r="BS112" s="25">
        <f>+(SUM($B36:$B$36,BS103,BS104,BS102,BS101)-MAX($B36:$B$36,BS103,BS104,BS102,BS101)-MIN($B36:$B$36,BS103,BS104,BS102,BS101))/3</f>
        <v>628.44066666666674</v>
      </c>
      <c r="BT112" s="25">
        <f>+(SUM($B36:$B$36,BT103,BT104,BT102,BT101)-MAX($B36:$B$36,BT103,BT104,BT102,BT101)-MIN($B36:$B$36,BT103,BT104,BT102,BT101))/3</f>
        <v>515.11666666666667</v>
      </c>
      <c r="BU112" s="25">
        <f>+(SUM($B36:$B$36,BU103,BU104,BU102,BU101)-MAX($B36:$B$36,BU103,BU104,BU102,BU101)-MIN($B36:$B$36,BU103,BU104,BU102,BU101))/3</f>
        <v>547.92333333333329</v>
      </c>
      <c r="BV112" s="25">
        <f>+(SUM($B36:$B$36,BV103,BV104,BV102,BV101)-MAX($B36:$B$36,BV103,BV104,BV102,BV101)-MIN($B36:$B$36,BV103,BV104,BV102,BV101))/3</f>
        <v>548.54066666666665</v>
      </c>
      <c r="BW112" s="25">
        <f>+(SUM($B36:$B$36,BW103,BW104,BW102,BW101)-MAX($B36:$B$36,BW103,BW104,BW102,BW101)-MIN($B36:$B$36,BW103,BW104,BW102,BW101))/3</f>
        <v>570.40266666666673</v>
      </c>
      <c r="BX112" s="25">
        <f>+(SUM($B36:$B$36,BX103,BX104,BX102,BX101)-MAX($B36:$B$36,BX103,BX104,BX102,BX101)-MIN($B36:$B$36,BX103,BX104,BX102,BX101))/3</f>
        <v>570.61666666666667</v>
      </c>
      <c r="BY112" s="25">
        <f>+(SUM($B36:$B$36,BY103,BY104,BY102,BY101)-MAX($B36:$B$36,BY103,BY104,BY102,BY101)-MIN($B36:$B$36,BY103,BY104,BY102,BY101))/3</f>
        <v>604.06200000000001</v>
      </c>
      <c r="BZ112" s="25">
        <f>+(SUM($B36:$B$36,BZ103,BZ104,BZ102,BZ101)-MAX($B36:$B$36,BZ103,BZ104,BZ102,BZ101)-MIN($B36:$B$36,BZ103,BZ104,BZ102,BZ101))/3</f>
        <v>583.51666666666677</v>
      </c>
      <c r="CA112" s="25">
        <f>+(SUM($B36:$B$36,CA103,CA104,CA102,CA101)-MAX($B36:$B$36,CA103,CA104,CA102,CA101)-MIN($B36:$B$36,CA103,CA104,CA102,CA101))/3</f>
        <v>595.96866666666665</v>
      </c>
      <c r="CB112" s="25">
        <f>+(SUM($B36:$B$36,CB103,CB104,CB102,CB101)-MAX($B36:$B$36,CB103,CB104,CB102,CB101)-MIN($B36:$B$36,CB103,CB104,CB102,CB101))/3</f>
        <v>532.63</v>
      </c>
      <c r="CC112" s="25">
        <f>+(SUM($B36:$B$36,CC103,CC104,CC102,CC101)-MAX($B36:$B$36,CC103,CC104,CC102,CC101)-MIN($B36:$B$36,CC103,CC104,CC102,CC101))/3</f>
        <v>577.2113333333333</v>
      </c>
      <c r="CD112" s="25">
        <f>+(SUM($B36:$B$36,CD103,CD104,CD102,CD101)-MAX($B36:$B$36,CD103,CD104,CD102,CD101)-MIN($B36:$B$36,CD103,CD104,CD102,CD101))/3</f>
        <v>572.82333333333338</v>
      </c>
      <c r="CE112" s="25">
        <f>+(SUM($B36:$B$36,CE103,CE104,CE102,CE101)-MAX($B36:$B$36,CE103,CE104,CE102,CE101)-MIN($B36:$B$36,CE103,CE104,CE102,CE101))/3</f>
        <v>561.22333333333336</v>
      </c>
      <c r="CF112" s="25">
        <f>+(SUM($B36:$B$36,CF103,CF104,CF102,CF101)-MAX($B36:$B$36,CF103,CF104,CF102,CF101)-MIN($B36:$B$36,CF103,CF104,CF102,CF101))/3</f>
        <v>563.95666666666671</v>
      </c>
      <c r="CG112" s="25">
        <f>+(SUM($B36:$B$36,CG103,CG104,CG102,CG101)-MAX($B36:$B$36,CG103,CG104,CG102,CG101)-MIN($B36:$B$36,CG103,CG104,CG102,CG101))/3</f>
        <v>530.38366666666661</v>
      </c>
      <c r="CH112" s="25">
        <f>+(SUM($B36:$B$36,CH103,CH104,CH102,CH101)-MAX($B36:$B$36,CH103,CH104,CH102,CH101)-MIN($B36:$B$36,CH103,CH104,CH102,CH101))/3</f>
        <v>584.82333333333327</v>
      </c>
      <c r="CI112" s="25">
        <f>+(SUM($B36:$B$36,CI103,CI104,CI102,CI101)-MAX($B36:$B$36,CI103,CI104,CI102,CI101)-MIN($B36:$B$36,CI103,CI104,CI102,CI101))/3</f>
        <v>552.08199999999988</v>
      </c>
      <c r="CJ112" s="25">
        <f>+(SUM($B36:$B$36,CJ103,CJ104,CJ102,CJ101)-MAX($B36:$B$36,CJ103,CJ104,CJ102,CJ101)-MIN($B36:$B$36,CJ103,CJ104,CJ102,CJ101))/3</f>
        <v>575.67500000000007</v>
      </c>
      <c r="CK112" s="25">
        <f>+(SUM($B36:$B$36,CK103,CK104,CK102,CK101)-MAX($B36:$B$36,CK103,CK104,CK102,CK101)-MIN($B36:$B$36,CK103,CK104,CK102,CK101))/3</f>
        <v>574.34933333333322</v>
      </c>
      <c r="CL112" s="25">
        <f>+(SUM($B36:$B$36,CL103,CL104,CL102,CL101)-MAX($B36:$B$36,CL103,CL104,CL102,CL101)-MIN($B36:$B$36,CL103,CL104,CL102,CL101))/3</f>
        <v>600.88666666666666</v>
      </c>
      <c r="CM112" s="25">
        <f>+(SUM($B36:$B$36,CM103,CM104,CM102,CM101)-MAX($B36:$B$36,CM103,CM104,CM102,CM101)-MIN($B36:$B$36,CM103,CM104,CM102,CM101))/3</f>
        <v>614.60733333333337</v>
      </c>
      <c r="CN112" s="25">
        <f>+(SUM($B36:$B$36,CN103,CN104,CN102,CN101)-MAX($B36:$B$36,CN103,CN104,CN102,CN101)-MIN($B36:$B$36,CN103,CN104,CN102,CN101))/3</f>
        <v>563.46333333333325</v>
      </c>
      <c r="CO112" s="25">
        <f>+(SUM($B36:$B$36,CO103,CO104,CO102,CO101)-MAX($B36:$B$36,CO103,CO104,CO102,CO101)-MIN($B36:$B$36,CO103,CO104,CO102,CO101))/3</f>
        <v>585.43500000000006</v>
      </c>
      <c r="CP112" s="25">
        <f>+(SUM($B36:$B$36,CP103,CP104,CP102,CP101)-MAX($B36:$B$36,CP103,CP104,CP102,CP101)-MIN($B36:$B$36,CP103,CP104,CP102,CP101))/3</f>
        <v>627.50633333333337</v>
      </c>
      <c r="CQ112" s="25">
        <f>+(SUM($B36:$B$36,CQ103,CQ104,CQ102,CQ101)-MAX($B36:$B$36,CQ103,CQ104,CQ102,CQ101)-MIN($B36:$B$36,CQ103,CQ104,CQ102,CQ101))/3</f>
        <v>541.54199999999992</v>
      </c>
      <c r="CR112" s="25">
        <f>+(SUM($B36:$B$36,CR103,CR104,CR102,CR101)-MAX($B36:$B$36,CR103,CR104,CR102,CR101)-MIN($B36:$B$36,CR103,CR104,CR102,CR101))/3</f>
        <v>550.63666666666666</v>
      </c>
      <c r="CS112" s="25">
        <f>+(SUM($B36:$B$36,CS103,CS104,CS102,CS101)-MAX($B36:$B$36,CS103,CS104,CS102,CS101)-MIN($B36:$B$36,CS103,CS104,CS102,CS101))/3</f>
        <v>633.05666666666673</v>
      </c>
      <c r="CT112" s="25">
        <f>+(SUM($B36:$B$36,CT103,CT104,CT102,CT101)-MAX($B36:$B$36,CT103,CT104,CT102,CT101)-MIN($B36:$B$36,CT103,CT104,CT102,CT101))/3</f>
        <v>557.89</v>
      </c>
      <c r="CU112" s="25">
        <f>+(SUM($B36:$B$36,CU103,CU104,CU102,CU101)-MAX($B36:$B$36,CU103,CU104,CU102,CU101)-MIN($B36:$B$36,CU103,CU104,CU102,CU101))/3</f>
        <v>562.23</v>
      </c>
      <c r="CV112" s="25">
        <f>+(SUM($B36:$B$36,CV103,CV104,CV102,CV101)-MAX($B36:$B$36,CV103,CV104,CV102,CV101)-MIN($B36:$B$36,CV103,CV104,CV102,CV101))/3</f>
        <v>541.1193333333332</v>
      </c>
      <c r="CW112" s="25">
        <f>+(SUM($B36:$B$36,CW103,CW104,CW102,CW101)-MAX($B36:$B$36,CW103,CW104,CW102,CW101)-MIN($B36:$B$36,CW103,CW104,CW102,CW101))/3</f>
        <v>550.06666666666672</v>
      </c>
      <c r="CX112" s="25">
        <f>+(SUM($B36:$B$36,CX103,CX104,CX102,CX101)-MAX($B36:$B$36,CX103,CX104,CX102,CX101)-MIN($B36:$B$36,CX103,CX104,CX102,CX101))/3</f>
        <v>601.98166666666668</v>
      </c>
      <c r="CY112" s="25">
        <f>+(SUM($B36:$B$36,CY103,CY104,CY102,CY101)-MAX($B36:$B$36,CY103,CY104,CY102,CY101)-MIN($B36:$B$36,CY103,CY104,CY102,CY101))/3</f>
        <v>558.69166666666649</v>
      </c>
      <c r="CZ112" s="25">
        <f>+(SUM($B36:$B$36,CZ103,CZ104,CZ102,CZ101)-MAX($B36:$B$36,CZ103,CZ104,CZ102,CZ101)-MIN($B36:$B$36,CZ103,CZ104,CZ102,CZ101))/3</f>
        <v>615.60933333333332</v>
      </c>
      <c r="DA112" s="25">
        <f>+(SUM($B36:$B$36,DA103,DA104,DA102,DA101)-MAX($B36:$B$36,DA103,DA104,DA102,DA101)-MIN($B36:$B$36,DA103,DA104,DA102,DA101))/3</f>
        <v>553.59666666666669</v>
      </c>
      <c r="DB112" s="25">
        <f>+(SUM($B36:$B$36,DB103,DB104,DB102,DB101)-MAX($B36:$B$36,DB103,DB104,DB102,DB101)-MIN($B36:$B$36,DB103,DB104,DB102,DB101))/3</f>
        <v>587.99666666666656</v>
      </c>
      <c r="DC112" s="25">
        <f>+(SUM($B36:$B$36,DC103,DC104,DC102,DC101)-MAX($B36:$B$36,DC103,DC104,DC102,DC101)-MIN($B36:$B$36,DC103,DC104,DC102,DC101))/3</f>
        <v>607.75666666666666</v>
      </c>
      <c r="DD112" s="25">
        <f>+(SUM($B36:$B$36,DD103,DD104,DD102,DD101)-MAX($B36:$B$36,DD103,DD104,DD102,DD101)-MIN($B36:$B$36,DD103,DD104,DD102,DD101))/3</f>
        <v>582.12500000000011</v>
      </c>
      <c r="DE112" s="25">
        <f>+(SUM($B36:$B$36,DE103,DE104,DE102,DE101)-MAX($B36:$B$36,DE103,DE104,DE102,DE101)-MIN($B36:$B$36,DE103,DE104,DE102,DE101))/3</f>
        <v>557.91333333333341</v>
      </c>
      <c r="DF112" s="25">
        <f>+(SUM($B36:$B$36,DF103,DF104,DF102,DF101)-MAX($B36:$B$36,DF103,DF104,DF102,DF101)-MIN($B36:$B$36,DF103,DF104,DF102,DF101))/3</f>
        <v>599.45066666666662</v>
      </c>
      <c r="DG112" s="25">
        <f>+(SUM($B36:$B$36,DG103,DG104,DG102,DG101)-MAX($B36:$B$36,DG103,DG104,DG102,DG101)-MIN($B36:$B$36,DG103,DG104,DG102,DG101))/3</f>
        <v>573.98400000000004</v>
      </c>
      <c r="DH112" s="25">
        <f>+(SUM($B36:$B$36,DH103,DH104,DH102,DH101)-MAX($B36:$B$36,DH103,DH104,DH102,DH101)-MIN($B36:$B$36,DH103,DH104,DH102,DH101))/3</f>
        <v>608.84733333333327</v>
      </c>
      <c r="DI112" s="25">
        <f>+(SUM($B36:$B$36,DI103,DI104,DI102,DI101)-MAX($B36:$B$36,DI103,DI104,DI102,DI101)-MIN($B36:$B$36,DI103,DI104,DI102,DI101))/3</f>
        <v>551.37666666666667</v>
      </c>
      <c r="DJ112" s="25">
        <f>+(SUM($B36:$B$36,DJ103,DJ104,DJ102,DJ101)-MAX($B36:$B$36,DJ103,DJ104,DJ102,DJ101)-MIN($B36:$B$36,DJ103,DJ104,DJ102,DJ101))/3</f>
        <v>572.16499999999996</v>
      </c>
      <c r="DK112" s="25">
        <f>+(SUM($B36:$B$36,DK103,DK104,DK102,DK101)-MAX($B36:$B$36,DK103,DK104,DK102,DK101)-MIN($B36:$B$36,DK103,DK104,DK102,DK101))/3</f>
        <v>560.13333333333344</v>
      </c>
      <c r="DL112" s="25">
        <f>+(SUM($B36:$B$36,DL103,DL104,DL102,DL101)-MAX($B36:$B$36,DL103,DL104,DL102,DL101)-MIN($B36:$B$36,DL103,DL104,DL102,DL101))/3</f>
        <v>564.08000000000004</v>
      </c>
      <c r="DM112" s="25">
        <f>+(SUM($B36:$B$36,DM103,DM104,DM102,DM101)-MAX($B36:$B$36,DM103,DM104,DM102,DM101)-MIN($B36:$B$36,DM103,DM104,DM102,DM101))/3</f>
        <v>547.80533333333335</v>
      </c>
      <c r="DN112" s="25">
        <f>+(SUM($B36:$B$36,DN103,DN104,DN102,DN101)-MAX($B36:$B$36,DN103,DN104,DN102,DN101)-MIN($B36:$B$36,DN103,DN104,DN102,DN101))/3</f>
        <v>569.98166666666668</v>
      </c>
      <c r="DO112" s="25">
        <f>+(SUM($B36:$B$36,DO103,DO104,DO102,DO101)-MAX($B36:$B$36,DO103,DO104,DO102,DO101)-MIN($B36:$B$36,DO103,DO104,DO102,DO101))/3</f>
        <v>544.84</v>
      </c>
      <c r="DP112" s="25">
        <f>+(SUM($B36:$B$36,DP103,DP104,DP102,DP101)-MAX($B36:$B$36,DP103,DP104,DP102,DP101)-MIN($B36:$B$36,DP103,DP104,DP102,DP101))/3</f>
        <v>542.2983333333334</v>
      </c>
      <c r="DQ112" s="25">
        <f>+(SUM($B36:$B$36,DQ103,DQ104,DQ102,DQ101)-MAX($B36:$B$36,DQ103,DQ104,DQ102,DQ101)-MIN($B36:$B$36,DQ103,DQ104,DQ102,DQ101))/3</f>
        <v>566.14733333333334</v>
      </c>
      <c r="DR112" s="25">
        <f>+(SUM($B36:$B$36,DR103,DR104,DR102,DR101)-MAX($B36:$B$36,DR103,DR104,DR102,DR101)-MIN($B36:$B$36,DR103,DR104,DR102,DR101))/3</f>
        <v>560.3653333333333</v>
      </c>
      <c r="DS112" s="25">
        <f>+(SUM($B36:$B$36,DS103,DS104,DS102,DS101)-MAX($B36:$B$36,DS103,DS104,DS102,DS101)-MIN($B36:$B$36,DS103,DS104,DS102,DS101))/3</f>
        <v>537.56333333333339</v>
      </c>
      <c r="DT112" s="25">
        <f>+(SUM($B36:$B$36,DT103,DT104,DT102,DT101)-MAX($B36:$B$36,DT103,DT104,DT102,DT101)-MIN($B36:$B$36,DT103,DT104,DT102,DT101))/3</f>
        <v>573.74666666666678</v>
      </c>
      <c r="DU112" s="25">
        <f>+(SUM($B36:$B$36,DU103,DU104,DU102,DU101)-MAX($B36:$B$36,DU103,DU104,DU102,DU101)-MIN($B36:$B$36,DU103,DU104,DU102,DU101))/3</f>
        <v>595.58533333333332</v>
      </c>
      <c r="DV112" s="25">
        <f>+(SUM($B36:$B$36,DV103,DV104,DV102,DV101)-MAX($B36:$B$36,DV103,DV104,DV102,DV101)-MIN($B36:$B$36,DV103,DV104,DV102,DV101))/3</f>
        <v>566.42333333333329</v>
      </c>
      <c r="DW112" s="25">
        <f>+(SUM($B36:$B$36,DW103,DW104,DW102,DW101)-MAX($B36:$B$36,DW103,DW104,DW102,DW101)-MIN($B36:$B$36,DW103,DW104,DW102,DW101))/3</f>
        <v>548.16999999999996</v>
      </c>
      <c r="DX112" s="25">
        <f>+(SUM($B36:$B$36,DX103,DX104,DX102,DX101)-MAX($B36:$B$36,DX103,DX104,DX102,DX101)-MIN($B36:$B$36,DX103,DX104,DX102,DX101))/3</f>
        <v>611.21799999999996</v>
      </c>
      <c r="DY112" s="25">
        <f>+(SUM($B36:$B$36,DY103,DY104,DY102,DY101)-MAX($B36:$B$36,DY103,DY104,DY102,DY101)-MIN($B36:$B$36,DY103,DY104,DY102,DY101))/3</f>
        <v>548.78666666666675</v>
      </c>
      <c r="DZ112" s="25">
        <f>+(SUM($B36:$B$36,DZ103,DZ104,DZ102,DZ101)-MAX($B36:$B$36,DZ103,DZ104,DZ102,DZ101)-MIN($B36:$B$36,DZ103,DZ104,DZ102,DZ101))/3</f>
        <v>552.73333333333335</v>
      </c>
      <c r="EA112" s="25">
        <f>+(SUM($B36:$B$36,EA103,EA104,EA102,EA101)-MAX($B36:$B$36,EA103,EA104,EA102,EA101)-MIN($B36:$B$36,EA103,EA104,EA102,EA101))/3</f>
        <v>552.2399999999999</v>
      </c>
      <c r="EB112" s="25">
        <f>+(SUM($B36:$B$36,EB103,EB104,EB102,EB101)-MAX($B36:$B$36,EB103,EB104,EB102,EB101)-MIN($B36:$B$36,EB103,EB104,EB102,EB101))/3</f>
        <v>581.1783333333334</v>
      </c>
      <c r="EC112" s="25">
        <f>+(SUM($B36:$B$36,EC103,EC104,EC102,EC101)-MAX($B36:$B$36,EC103,EC104,EC102,EC101)-MIN($B36:$B$36,EC103,EC104,EC102,EC101))/3</f>
        <v>562.78999999999985</v>
      </c>
      <c r="ED112" s="25">
        <f>+(SUM($B36:$B$36,ED103,ED104,ED102,ED101)-MAX($B36:$B$36,ED103,ED104,ED102,ED101)-MIN($B36:$B$36,ED103,ED104,ED102,ED101))/3</f>
        <v>549.83900000000006</v>
      </c>
      <c r="EE112" s="25">
        <f>+(SUM($B36:$B$36,EE103,EE104,EE102,EE101)-MAX($B36:$B$36,EE103,EE104,EE102,EE101)-MIN($B36:$B$36,EE103,EE104,EE102,EE101))/3</f>
        <v>542.49666666666667</v>
      </c>
      <c r="EF112" s="25">
        <f>+(SUM($B36:$B$36,EF103,EF104,EF102,EF101)-MAX($B36:$B$36,EF103,EF104,EF102,EF101)-MIN($B36:$B$36,EF103,EF104,EF102,EF101))/3</f>
        <v>580.23666666666679</v>
      </c>
      <c r="EG112" s="25">
        <f>+(SUM($B36:$B$36,EG103,EG104,EG102,EG101)-MAX($B36:$B$36,EG103,EG104,EG102,EG101)-MIN($B36:$B$36,EG103,EG104,EG102,EG101))/3</f>
        <v>567.76733333333334</v>
      </c>
      <c r="EH112" s="25">
        <f>+(SUM($B36:$B$36,EH103,EH104,EH102,EH101)-MAX($B36:$B$36,EH103,EH104,EH102,EH101)-MIN($B36:$B$36,EH103,EH104,EH102,EH101))/3</f>
        <v>584.38066666666668</v>
      </c>
      <c r="EI112" s="25">
        <f>+(SUM($B36:$B$36,EI103,EI104,EI102,EI101)-MAX($B36:$B$36,EI103,EI104,EI102,EI101)-MIN($B36:$B$36,EI103,EI104,EI102,EI101))/3</f>
        <v>590.71999999999991</v>
      </c>
      <c r="EJ112" s="25">
        <f>+(SUM($B36:$B$36,EJ103,EJ104,EJ102,EJ101)-MAX($B36:$B$36,EJ103,EJ104,EJ102,EJ101)-MIN($B36:$B$36,EJ103,EJ104,EJ102,EJ101))/3</f>
        <v>550.75999999999988</v>
      </c>
      <c r="EK112" s="25">
        <f>+(SUM($B36:$B$36,EK103,EK104,EK102,EK101)-MAX($B36:$B$36,EK103,EK104,EK102,EK101)-MIN($B36:$B$36,EK103,EK104,EK102,EK101))/3</f>
        <v>557.17333333333329</v>
      </c>
      <c r="EL112" s="25">
        <f>+(SUM($B36:$B$36,EL103,EL104,EL102,EL101)-MAX($B36:$B$36,EL103,EL104,EL102,EL101)-MIN($B36:$B$36,EL103,EL104,EL102,EL101))/3</f>
        <v>551.39166666666677</v>
      </c>
      <c r="EM112" s="25">
        <f>+(SUM($B36:$B$36,EM103,EM104,EM102,EM101)-MAX($B36:$B$36,EM103,EM104,EM102,EM101)-MIN($B36:$B$36,EM103,EM104,EM102,EM101))/3</f>
        <v>552.73333333333323</v>
      </c>
      <c r="EN112" s="25">
        <f>+(SUM($B36:$B$36,EN103,EN104,EN102,EN101)-MAX($B36:$B$36,EN103,EN104,EN102,EN101)-MIN($B36:$B$36,EN103,EN104,EN102,EN101))/3</f>
        <v>523.00999999999988</v>
      </c>
      <c r="EO112" s="25">
        <f>+(SUM($B36:$B$36,EO103,EO104,EO102,EO101)-MAX($B36:$B$36,EO103,EO104,EO102,EO101)-MIN($B36:$B$36,EO103,EO104,EO102,EO101))/3</f>
        <v>649.30933333333348</v>
      </c>
      <c r="EP112" s="25">
        <f>+(SUM($B36:$B$36,EP103,EP104,EP102,EP101)-MAX($B36:$B$36,EP103,EP104,EP102,EP101)-MIN($B36:$B$36,EP103,EP104,EP102,EP101))/3</f>
        <v>564.32666666666671</v>
      </c>
      <c r="EQ112" s="25">
        <f>+(SUM($B36:$B$36,EQ103,EQ104,EQ102,EQ101)-MAX($B36:$B$36,EQ103,EQ104,EQ102,EQ101)-MIN($B36:$B$36,EQ103,EQ104,EQ102,EQ101))/3</f>
        <v>561.38166666666666</v>
      </c>
      <c r="ER112" s="25">
        <f>+(SUM($B36:$B$36,ER103,ER104,ER102,ER101)-MAX($B36:$B$36,ER103,ER104,ER102,ER101)-MIN($B36:$B$36,ER103,ER104,ER102,ER101))/3</f>
        <v>663.37099999999998</v>
      </c>
      <c r="ES112" s="25">
        <f>+(SUM($B36:$B$36,ES103,ES104,ES102,ES101)-MAX($B36:$B$36,ES103,ES104,ES102,ES101)-MIN($B36:$B$36,ES103,ES104,ES102,ES101))/3</f>
        <v>567.28666666666663</v>
      </c>
      <c r="ET112" s="25">
        <f>+(SUM($B36:$B$36,ET103,ET104,ET102,ET101)-MAX($B36:$B$36,ET103,ET104,ET102,ET101)-MIN($B36:$B$36,ET103,ET104,ET102,ET101))/3</f>
        <v>603.01133333333337</v>
      </c>
      <c r="EU112" s="25">
        <f>+(SUM($B36:$B$36,EU103,EU104,EU102,EU101)-MAX($B36:$B$36,EU103,EU104,EU102,EU101)-MIN($B36:$B$36,EU103,EU104,EU102,EU101))/3</f>
        <v>565.07733333333329</v>
      </c>
      <c r="EV112" s="25">
        <f>+(SUM($B36:$B$36,EV103,EV104,EV102,EV101)-MAX($B36:$B$36,EV103,EV104,EV102,EV101)-MIN($B36:$B$36,EV103,EV104,EV102,EV101))/3</f>
        <v>562.67466666666667</v>
      </c>
      <c r="EW112" s="25">
        <f>+(SUM($B36:$B$36,EW103,EW104,EW102,EW101)-MAX($B36:$B$36,EW103,EW104,EW102,EW101)-MIN($B36:$B$36,EW103,EW104,EW102,EW101))/3</f>
        <v>600.89933333333329</v>
      </c>
      <c r="EX112" s="25">
        <f>+(SUM($B36:$B$36,EX103,EX104,EX102,EX101)-MAX($B36:$B$36,EX103,EX104,EX102,EX101)-MIN($B36:$B$36,EX103,EX104,EX102,EX101))/3</f>
        <v>545.21533333333321</v>
      </c>
      <c r="EY112" s="25">
        <f>+(SUM($B36:$B$36,EY103,EY104,EY102,EY101)-MAX($B36:$B$36,EY103,EY104,EY102,EY101)-MIN($B36:$B$36,EY103,EY104,EY102,EY101))/3</f>
        <v>554.46</v>
      </c>
      <c r="EZ112" s="25">
        <f>+(SUM($B36:$B$36,EZ103,EZ104,EZ102,EZ101)-MAX($B36:$B$36,EZ103,EZ104,EZ102,EZ101)-MIN($B36:$B$36,EZ103,EZ104,EZ102,EZ101))/3</f>
        <v>543.48333333333323</v>
      </c>
      <c r="FA112" s="25">
        <f>+(SUM($B36:$B$36,FA103,FA104,FA102,FA101)-MAX($B36:$B$36,FA103,FA104,FA102,FA101)-MIN($B36:$B$36,FA103,FA104,FA102,FA101))/3</f>
        <v>658.02233333333345</v>
      </c>
      <c r="FB112" s="25">
        <f>+(SUM($B36:$B$36,FB103,FB104,FB102,FB101)-MAX($B36:$B$36,FB103,FB104,FB102,FB101)-MIN($B36:$B$36,FB103,FB104,FB102,FB101))/3</f>
        <v>546.07333333333338</v>
      </c>
      <c r="FC112" s="25">
        <f>+(SUM($B36:$B$36,FC103,FC104,FC102,FC101)-MAX($B36:$B$36,FC103,FC104,FC102,FC101)-MIN($B36:$B$36,FC103,FC104,FC102,FC101))/3</f>
        <v>712.67266666666671</v>
      </c>
      <c r="FD112" s="25">
        <f>+(SUM($B36:$B$36,FD103,FD104,FD102,FD101)-MAX($B36:$B$36,FD103,FD104,FD102,FD101)-MIN($B36:$B$36,FD103,FD104,FD102,FD101))/3</f>
        <v>545.16066666666677</v>
      </c>
      <c r="FE112" s="25">
        <f>+(SUM($B36:$B$36,FE103,FE104,FE102,FE101)-MAX($B36:$B$36,FE103,FE104,FE102,FE101)-MIN($B36:$B$36,FE103,FE104,FE102,FE101))/3</f>
        <v>621.57000000000016</v>
      </c>
      <c r="FF112" s="25">
        <f>+(SUM($B36:$B$36,FF103,FF104,FF102,FF101)-MAX($B36:$B$36,FF103,FF104,FF102,FF101)-MIN($B36:$B$36,FF103,FF104,FF102,FF101))/3</f>
        <v>571.13200000000006</v>
      </c>
      <c r="FG112" s="25">
        <f>+(SUM($B36:$B$36,FG103,FG104,FG102,FG101)-MAX($B36:$B$36,FG103,FG104,FG102,FG101)-MIN($B36:$B$36,FG103,FG104,FG102,FG101))/3</f>
        <v>579.56333333333339</v>
      </c>
      <c r="FH112" s="25">
        <f>+(SUM($B36:$B$36,FH103,FH104,FH102,FH101)-MAX($B36:$B$36,FH103,FH104,FH102,FH101)-MIN($B36:$B$36,FH103,FH104,FH102,FH101))/3</f>
        <v>552.30666666666673</v>
      </c>
      <c r="FI112" s="25">
        <f>+(SUM($B36:$B$36,FI103,FI104,FI102,FI101)-MAX($B36:$B$36,FI103,FI104,FI102,FI101)-MIN($B36:$B$36,FI103,FI104,FI102,FI101))/3</f>
        <v>596.85399999999993</v>
      </c>
      <c r="FJ112" s="25">
        <f>+(SUM($B36:$B$36,FJ103,FJ104,FJ102,FJ101)-MAX($B36:$B$36,FJ103,FJ104,FJ102,FJ101)-MIN($B36:$B$36,FJ103,FJ104,FJ102,FJ101))/3</f>
        <v>567.21</v>
      </c>
      <c r="FK112" s="25">
        <f>+(SUM($B36:$B$36,FK103,FK104,FK102,FK101)-MAX($B36:$B$36,FK103,FK104,FK102,FK101)-MIN($B36:$B$36,FK103,FK104,FK102,FK101))/3</f>
        <v>561.4899999999999</v>
      </c>
      <c r="FL112" s="25">
        <f>+(SUM($B36:$B$36,FL103,FL104,FL102,FL101)-MAX($B36:$B$36,FL103,FL104,FL102,FL101)-MIN($B36:$B$36,FL103,FL104,FL102,FL101))/3</f>
        <v>705.69799999999998</v>
      </c>
      <c r="FM112" s="25">
        <f>+(SUM($B36:$B$36,FM103,FM104,FM102,FM101)-MAX($B36:$B$36,FM103,FM104,FM102,FM101)-MIN($B36:$B$36,FM103,FM104,FM102,FM101))/3</f>
        <v>604.49833333333333</v>
      </c>
      <c r="FN112" s="25">
        <f>+(SUM($B36:$B$36,FN103,FN104,FN102,FN101)-MAX($B36:$B$36,FN103,FN104,FN102,FN101)-MIN($B36:$B$36,FN103,FN104,FN102,FN101))/3</f>
        <v>574.64666666666665</v>
      </c>
      <c r="FO112" s="25">
        <f>+(SUM($B36:$B$36,FO103,FO104,FO102,FO101)-MAX($B36:$B$36,FO103,FO104,FO102,FO101)-MIN($B36:$B$36,FO103,FO104,FO102,FO101))/3</f>
        <v>556.1866666666665</v>
      </c>
      <c r="FP112" s="25">
        <f>+(SUM($B36:$B$36,FP103,FP104,FP102,FP101)-MAX($B36:$B$36,FP103,FP104,FP102,FP101)-MIN($B36:$B$36,FP103,FP104,FP102,FP101))/3</f>
        <v>516.47333333333336</v>
      </c>
      <c r="FQ112" s="25">
        <f>+(SUM($B36:$B$36,FQ103,FQ104,FQ102,FQ101)-MAX($B36:$B$36,FQ103,FQ104,FQ102,FQ101)-MIN($B36:$B$36,FQ103,FQ104,FQ102,FQ101))/3</f>
        <v>599.52333333333343</v>
      </c>
      <c r="FR112" s="25">
        <f>+(SUM($B36:$B$36,FR103,FR104,FR102,FR101)-MAX($B36:$B$36,FR103,FR104,FR102,FR101)-MIN($B36:$B$36,FR103,FR104,FR102,FR101))/3</f>
        <v>562.1066666666668</v>
      </c>
      <c r="FS112" s="25">
        <f>+(SUM($B36:$B$36,FS103,FS104,FS102,FS101)-MAX($B36:$B$36,FS103,FS104,FS102,FS101)-MIN($B36:$B$36,FS103,FS104,FS102,FS101))/3</f>
        <v>598.00333333333344</v>
      </c>
      <c r="FT112" s="25">
        <f>+(SUM($B36:$B$36,FT103,FT104,FT102,FT101)-MAX($B36:$B$36,FT103,FT104,FT102,FT101)-MIN($B36:$B$36,FT103,FT104,FT102,FT101))/3</f>
        <v>595.43566666666663</v>
      </c>
      <c r="FU112" s="25">
        <f>+(SUM($B36:$B$36,FU103,FU104,FU102,FU101)-MAX($B36:$B$36,FU103,FU104,FU102,FU101)-MIN($B36:$B$36,FU103,FU104,FU102,FU101))/3</f>
        <v>575.0533333333334</v>
      </c>
      <c r="FV112" s="25">
        <f>+(SUM($B36:$B$36,FV103,FV104,FV102,FV101)-MAX($B36:$B$36,FV103,FV104,FV102,FV101)-MIN($B36:$B$36,FV103,FV104,FV102,FV101))/3</f>
        <v>565.66666666666652</v>
      </c>
      <c r="FW112" s="25">
        <f>+(SUM($B36:$B$36,FW103,FW104,FW102,FW101)-MAX($B36:$B$36,FW103,FW104,FW102,FW101)-MIN($B36:$B$36,FW103,FW104,FW102,FW101))/3</f>
        <v>578.95333333333338</v>
      </c>
      <c r="FX112" s="25">
        <f>+(SUM($B36:$B$36,FX103,FX104,FX102,FX101)-MAX($B36:$B$36,FX103,FX104,FX102,FX101)-MIN($B36:$B$36,FX103,FX104,FX102,FX101))/3</f>
        <v>570.03033333333337</v>
      </c>
      <c r="FY112" s="25">
        <f>+(SUM($B36:$B$36,FY103,FY104,FY102,FY101)-MAX($B36:$B$36,FY103,FY104,FY102,FY101)-MIN($B36:$B$36,FY103,FY104,FY102,FY101))/3</f>
        <v>602.96999999999991</v>
      </c>
      <c r="FZ112" s="25">
        <f>+(SUM($B36:$B$36,FZ103,FZ104,FZ102,FZ101)-MAX($B36:$B$36,FZ103,FZ104,FZ102,FZ101)-MIN($B36:$B$36,FZ103,FZ104,FZ102,FZ101))/3</f>
        <v>559.25666666666666</v>
      </c>
      <c r="GA112" s="25">
        <f>+(SUM($B36:$B$36,GA103,GA104,GA102,GA101)-MAX($B36:$B$36,GA103,GA104,GA102,GA101)-MIN($B36:$B$36,GA103,GA104,GA102,GA101))/3</f>
        <v>569.59199999999998</v>
      </c>
      <c r="GB112" s="25">
        <f>+(SUM($B36:$B$36,GB103,GB104,GB102,GB101)-MAX($B36:$B$36,GB103,GB104,GB102,GB101)-MIN($B36:$B$36,GB103,GB104,GB102,GB101))/3</f>
        <v>559.88666666666666</v>
      </c>
      <c r="GC112" s="25">
        <f>+(SUM($B36:$B$36,GC103,GC104,GC102,GC101)-MAX($B36:$B$36,GC103,GC104,GC102,GC101)-MIN($B36:$B$36,GC103,GC104,GC102,GC101))/3</f>
        <v>573.99333333333334</v>
      </c>
      <c r="GD112" s="25">
        <f>+(SUM($B36:$B$36,GD103,GD104,GD102,GD101)-MAX($B36:$B$36,GD103,GD104,GD102,GD101)-MIN($B36:$B$36,GD103,GD104,GD102,GD101))/3</f>
        <v>533.24666666666656</v>
      </c>
      <c r="GE112" s="25">
        <f>+(SUM($B36:$B$36,GE103,GE104,GE102,GE101)-MAX($B36:$B$36,GE103,GE104,GE102,GE101)-MIN($B36:$B$36,GE103,GE104,GE102,GE101))/3</f>
        <v>551.13</v>
      </c>
      <c r="GF112" s="25">
        <f>+(SUM($B36:$B$36,GF103,GF104,GF102,GF101)-MAX($B36:$B$36,GF103,GF104,GF102,GF101)-MIN($B36:$B$36,GF103,GF104,GF102,GF101))/3</f>
        <v>529.18466666666666</v>
      </c>
      <c r="GG112" s="25">
        <f>+(SUM($B36:$B$36,GG103,GG104,GG102,GG101)-MAX($B36:$B$36,GG103,GG104,GG102,GG101)-MIN($B36:$B$36,GG103,GG104,GG102,GG101))/3</f>
        <v>572.22266666666667</v>
      </c>
      <c r="GH112" s="25">
        <f>+(SUM($B36:$B$36,GH103,GH104,GH102,GH101)-MAX($B36:$B$36,GH103,GH104,GH102,GH101)-MIN($B36:$B$36,GH103,GH104,GH102,GH101))/3</f>
        <v>559.39333333333332</v>
      </c>
      <c r="GI112" s="25">
        <f>+(SUM($B36:$B$36,GI103,GI104,GI102,GI101)-MAX($B36:$B$36,GI103,GI104,GI102,GI101)-MIN($B36:$B$36,GI103,GI104,GI102,GI101))/3</f>
        <v>589.35833333333346</v>
      </c>
      <c r="GJ112" s="25">
        <f>+(SUM($B36:$B$36,GJ103,GJ104,GJ102,GJ101)-MAX($B36:$B$36,GJ103,GJ104,GJ102,GJ101)-MIN($B36:$B$36,GJ103,GJ104,GJ102,GJ101))/3</f>
        <v>525.96999999999991</v>
      </c>
      <c r="GK112" s="25">
        <f>+(SUM($B36:$B$36,GK103,GK104,GK102,GK101)-MAX($B36:$B$36,GK103,GK104,GK102,GK101)-MIN($B36:$B$36,GK103,GK104,GK102,GK101))/3</f>
        <v>581.03333333333342</v>
      </c>
      <c r="GL112" s="25">
        <f>+(SUM($B36:$B$36,GL103,GL104,GL102,GL101)-MAX($B36:$B$36,GL103,GL104,GL102,GL101)-MIN($B36:$B$36,GL103,GL104,GL102,GL101))/3</f>
        <v>575.78333333333319</v>
      </c>
      <c r="GM112" s="25">
        <f>+(SUM($B36:$B$36,GM103,GM104,GM102,GM101)-MAX($B36:$B$36,GM103,GM104,GM102,GM101)-MIN($B36:$B$36,GM103,GM104,GM102,GM101))/3</f>
        <v>584.64033333333327</v>
      </c>
      <c r="GN112" s="25">
        <f>+(SUM($B36:$B$36,GN103,GN104,GN102,GN101)-MAX($B36:$B$36,GN103,GN104,GN102,GN101)-MIN($B36:$B$36,GN103,GN104,GN102,GN101))/3</f>
        <v>580.90000000000009</v>
      </c>
      <c r="GO112" s="25">
        <f>+(SUM($B36:$B$36,GO103,GO104,GO102,GO101)-MAX($B36:$B$36,GO103,GO104,GO102,GO101)-MIN($B36:$B$36,GO103,GO104,GO102,GO101))/3</f>
        <v>561.73666666666668</v>
      </c>
      <c r="GP112" s="25">
        <f>+(SUM($B36:$B$36,GP103,GP104,GP102,GP101)-MAX($B36:$B$36,GP103,GP104,GP102,GP101)-MIN($B36:$B$36,GP103,GP104,GP102,GP101))/3</f>
        <v>597.05333333333328</v>
      </c>
      <c r="GQ112" s="25">
        <f>+(SUM($B36:$B$36,GQ103,GQ104,GQ102,GQ101)-MAX($B36:$B$36,GQ103,GQ104,GQ102,GQ101)-MIN($B36:$B$36,GQ103,GQ104,GQ102,GQ101))/3</f>
        <v>552.85666666666657</v>
      </c>
      <c r="GR112" s="25">
        <f>+(SUM($B36:$B$36,GR103,GR104,GR102,GR101)-MAX($B36:$B$36,GR103,GR104,GR102,GR101)-MIN($B36:$B$36,GR103,GR104,GR102,GR101))/3</f>
        <v>569.75333333333333</v>
      </c>
      <c r="GS112" s="25">
        <f>+(SUM($B36:$B$36,GS103,GS104,GS102,GS101)-MAX($B36:$B$36,GS103,GS104,GS102,GS101)-MIN($B36:$B$36,GS103,GS104,GS102,GS101))/3</f>
        <v>591.38333333333333</v>
      </c>
      <c r="GT112" s="25">
        <f>+(SUM($B36:$B$36,GT103,GT104,GT102,GT101)-MAX($B36:$B$36,GT103,GT104,GT102,GT101)-MIN($B36:$B$36,GT103,GT104,GT102,GT101))/3</f>
        <v>605.95066666666662</v>
      </c>
      <c r="GU112" s="25">
        <f>+(SUM($B36:$B$36,GU103,GU104,GU102,GU101)-MAX($B36:$B$36,GU103,GU104,GU102,GU101)-MIN($B36:$B$36,GU103,GU104,GU102,GU101))/3</f>
        <v>540.5233333333332</v>
      </c>
      <c r="GV112" s="25">
        <f>+(SUM($B36:$B$36,GV103,GV104,GV102,GV101)-MAX($B36:$B$36,GV103,GV104,GV102,GV101)-MIN($B36:$B$36,GV103,GV104,GV102,GV101))/3</f>
        <v>544.34666666666669</v>
      </c>
      <c r="GW112" s="25">
        <f>+(SUM($B36:$B$36,GW103,GW104,GW102,GW101)-MAX($B36:$B$36,GW103,GW104,GW102,GW101)-MIN($B36:$B$36,GW103,GW104,GW102,GW101))/3</f>
        <v>530.77266666666685</v>
      </c>
      <c r="GX112" s="25">
        <f>+(SUM($B36:$B$36,GX103,GX104,GX102,GX101)-MAX($B36:$B$36,GX103,GX104,GX102,GX101)-MIN($B36:$B$36,GX103,GX104,GX102,GX101))/3</f>
        <v>543.97666666666657</v>
      </c>
      <c r="GY112" s="25">
        <f>+(SUM($B36:$B$36,GY103,GY104,GY102,GY101)-MAX($B36:$B$36,GY103,GY104,GY102,GY101)-MIN($B36:$B$36,GY103,GY104,GY102,GY101))/3</f>
        <v>551.13</v>
      </c>
      <c r="GZ112" s="25">
        <f>+(SUM($B36:$B$36,GZ103,GZ104,GZ102,GZ101)-MAX($B36:$B$36,GZ103,GZ104,GZ102,GZ101)-MIN($B36:$B$36,GZ103,GZ104,GZ102,GZ101))/3</f>
        <v>568.61166666666668</v>
      </c>
      <c r="HA112" s="25">
        <f>+(SUM($B36:$B$36,HA103,HA104,HA102,HA101)-MAX($B36:$B$36,HA103,HA104,HA102,HA101)-MIN($B36:$B$36,HA103,HA104,HA102,HA101))/3</f>
        <v>556.10966666666661</v>
      </c>
      <c r="HB112" s="25">
        <f>+(SUM($B36:$B$36,HB103,HB104,HB102,HB101)-MAX($B36:$B$36,HB103,HB104,HB102,HB101)-MIN($B36:$B$36,HB103,HB104,HB102,HB101))/3</f>
        <v>562.10666666666668</v>
      </c>
      <c r="HC112" s="25">
        <f>+(SUM($B36:$B$36,HC103,HC104,HC102,HC101)-MAX($B36:$B$36,HC103,HC104,HC102,HC101)-MIN($B36:$B$36,HC103,HC104,HC102,HC101))/3</f>
        <v>645.7883333333333</v>
      </c>
      <c r="HD112" s="25">
        <f>+(SUM($B36:$B$36,HD103,HD104,HD102,HD101)-MAX($B36:$B$36,HD103,HD104,HD102,HD101)-MIN($B36:$B$36,HD103,HD104,HD102,HD101))/3</f>
        <v>569.39333333333343</v>
      </c>
      <c r="HE112" s="25">
        <f>+(SUM($B36:$B$36,HE103,HE104,HE102,HE101)-MAX($B36:$B$36,HE103,HE104,HE102,HE101)-MIN($B36:$B$36,HE103,HE104,HE102,HE101))/3</f>
        <v>561.61333333333334</v>
      </c>
      <c r="HF112" s="25">
        <f>+(SUM($B36:$B$36,HF103,HF104,HF102,HF101)-MAX($B36:$B$36,HF103,HF104,HF102,HF101)-MIN($B36:$B$36,HF103,HF104,HF102,HF101))/3</f>
        <v>569.80000000000007</v>
      </c>
      <c r="HG112" s="25">
        <f>+(SUM($B36:$B$36,HG103,HG104,HG102,HG101)-MAX($B36:$B$36,HG103,HG104,HG102,HG101)-MIN($B36:$B$36,HG103,HG104,HG102,HG101))/3</f>
        <v>540.22666666666657</v>
      </c>
      <c r="HH112" s="25">
        <f>+(SUM($B36:$B$36,HH103,HH104,HH102,HH101)-MAX($B36:$B$36,HH103,HH104,HH102,HH101)-MIN($B36:$B$36,HH103,HH104,HH102,HH101))/3</f>
        <v>550.39</v>
      </c>
      <c r="HI112" s="25">
        <f>+(SUM($B36:$B$36,HI103,HI104,HI102,HI101)-MAX($B36:$B$36,HI103,HI104,HI102,HI101)-MIN($B36:$B$36,HI103,HI104,HI102,HI101))/3</f>
        <v>566.59333333333336</v>
      </c>
      <c r="HJ112" s="25">
        <f>+(SUM($B36:$B$36,HJ103,HJ104,HJ102,HJ101)-MAX($B36:$B$36,HJ103,HJ104,HJ102,HJ101)-MIN($B36:$B$36,HJ103,HJ104,HJ102,HJ101))/3</f>
        <v>563.25199999999995</v>
      </c>
      <c r="HK112" s="25">
        <f>+(SUM($B36:$B$36,HK103,HK104,HK102,HK101)-MAX($B36:$B$36,HK103,HK104,HK102,HK101)-MIN($B36:$B$36,HK103,HK104,HK102,HK101))/3</f>
        <v>697.80400000000009</v>
      </c>
      <c r="HL112" s="25">
        <f>+(SUM($B36:$B$36,HL103,HL104,HL102,HL101)-MAX($B36:$B$36,HL103,HL104,HL102,HL101)-MIN($B36:$B$36,HL103,HL104,HL102,HL101))/3</f>
        <v>627.86733333333348</v>
      </c>
      <c r="HM112" s="25">
        <f>+(SUM($B36:$B$36,HM103,HM104,HM102,HM101)-MAX($B36:$B$36,HM103,HM104,HM102,HM101)-MIN($B36:$B$36,HM103,HM104,HM102,HM101))/3</f>
        <v>566.36233333333337</v>
      </c>
      <c r="HN112" s="25">
        <f>+(SUM($B36:$B$36,HN103,HN104,HN102,HN101)-MAX($B36:$B$36,HN103,HN104,HN102,HN101)-MIN($B36:$B$36,HN103,HN104,HN102,HN101))/3</f>
        <v>585.09333333333325</v>
      </c>
      <c r="HO112" s="25">
        <f>+(SUM($B36:$B$36,HO103,HO104,HO102,HO101)-MAX($B36:$B$36,HO103,HO104,HO102,HO101)-MIN($B36:$B$36,HO103,HO104,HO102,HO101))/3</f>
        <v>570.12333333333333</v>
      </c>
      <c r="HP112" s="25">
        <f>+(SUM($B36:$B$36,HP103,HP104,HP102,HP101)-MAX($B36:$B$36,HP103,HP104,HP102,HP101)-MIN($B36:$B$36,HP103,HP104,HP102,HP101))/3</f>
        <v>595.02</v>
      </c>
      <c r="HQ112" s="25">
        <f>+(SUM($B36:$B$36,HQ103,HQ104,HQ102,HQ101)-MAX($B36:$B$36,HQ103,HQ104,HQ102,HQ101)-MIN($B36:$B$36,HQ103,HQ104,HQ102,HQ101))/3</f>
        <v>553.34999999999991</v>
      </c>
      <c r="HR112" s="25">
        <f>+(SUM($B36:$B$36,HR103,HR104,HR102,HR101)-MAX($B36:$B$36,HR103,HR104,HR102,HR101)-MIN($B36:$B$36,HR103,HR104,HR102,HR101))/3</f>
        <v>636.77799999999991</v>
      </c>
      <c r="HS112" s="25">
        <f>+(SUM($B36:$B$36,HS103,HS104,HS102,HS101)-MAX($B36:$B$36,HS103,HS104,HS102,HS101)-MIN($B36:$B$36,HS103,HS104,HS102,HS101))/3</f>
        <v>564.47000000000014</v>
      </c>
      <c r="HT112" s="25">
        <f>+(SUM($B36:$B$36,HT103,HT104,HT102,HT101)-MAX($B36:$B$36,HT103,HT104,HT102,HT101)-MIN($B36:$B$36,HT103,HT104,HT102,HT101))/3</f>
        <v>755.2446666666666</v>
      </c>
      <c r="HU112" s="25">
        <f>+(SUM($B36:$B$36,HU103,HU104,HU102,HU101)-MAX($B36:$B$36,HU103,HU104,HU102,HU101)-MIN($B36:$B$36,HU103,HU104,HU102,HU101))/3</f>
        <v>554.91866666666681</v>
      </c>
      <c r="HV112" s="25">
        <f>+(SUM($B36:$B$36,HV103,HV104,HV102,HV101)-MAX($B36:$B$36,HV103,HV104,HV102,HV101)-MIN($B36:$B$36,HV103,HV104,HV102,HV101))/3</f>
        <v>534.11</v>
      </c>
      <c r="HW112" s="25">
        <f>+(SUM($B36:$B$36,HW103,HW104,HW102,HW101)-MAX($B36:$B$36,HW103,HW104,HW102,HW101)-MIN($B36:$B$36,HW103,HW104,HW102,HW101))/3</f>
        <v>580.81666666666672</v>
      </c>
      <c r="HX112" s="25">
        <f>+(SUM($B36:$B$36,HX103,HX104,HX102,HX101)-MAX($B36:$B$36,HX103,HX104,HX102,HX101)-MIN($B36:$B$36,HX103,HX104,HX102,HX101))/3</f>
        <v>551.74666666666667</v>
      </c>
      <c r="HY112" s="25">
        <f>+(SUM($B36:$B$36,HY103,HY104,HY102,HY101)-MAX($B36:$B$36,HY103,HY104,HY102,HY101)-MIN($B36:$B$36,HY103,HY104,HY102,HY101))/3</f>
        <v>556.92333333333329</v>
      </c>
      <c r="HZ112" s="25">
        <f>+(SUM($B36:$B$36,HZ103,HZ104,HZ102,HZ101)-MAX($B36:$B$36,HZ103,HZ104,HZ102,HZ101)-MIN($B36:$B$36,HZ103,HZ104,HZ102,HZ101))/3</f>
        <v>650.51600000000008</v>
      </c>
      <c r="IA112" s="25">
        <f>+(SUM($B36:$B$36,IA103,IA104,IA102,IA101)-MAX($B36:$B$36,IA103,IA104,IA102,IA101)-MIN($B36:$B$36,IA103,IA104,IA102,IA101))/3</f>
        <v>555.81666666666661</v>
      </c>
      <c r="IB112" s="25">
        <f>+(SUM($B36:$B$36,IB103,IB104,IB102,IB101)-MAX($B36:$B$36,IB103,IB104,IB102,IB101)-MIN($B36:$B$36,IB103,IB104,IB102,IB101))/3</f>
        <v>615.15</v>
      </c>
      <c r="IC112" s="25">
        <f>+(SUM($B36:$B$36,IC103,IC104,IC102,IC101)-MAX($B36:$B$36,IC103,IC104,IC102,IC101)-MIN($B36:$B$36,IC103,IC104,IC102,IC101))/3</f>
        <v>570.95233333333329</v>
      </c>
      <c r="ID112" s="25">
        <f>+(SUM($B36:$B$36,ID103,ID104,ID102,ID101)-MAX($B36:$B$36,ID103,ID104,ID102,ID101)-MIN($B36:$B$36,ID103,ID104,ID102,ID101))/3</f>
        <v>501.42666666666656</v>
      </c>
      <c r="IE112" s="25">
        <f>+(SUM($B36:$B$36,IE103,IE104,IE102,IE101)-MAX($B36:$B$36,IE103,IE104,IE102,IE101)-MIN($B36:$B$36,IE103,IE104,IE102,IE101))/3</f>
        <v>570.41666666666663</v>
      </c>
      <c r="IF112" s="25">
        <f>+(SUM($B36:$B$36,IF103,IF104,IF102,IF101)-MAX($B36:$B$36,IF103,IF104,IF102,IF101)-MIN($B36:$B$36,IF103,IF104,IF102,IF101))/3</f>
        <v>549.15666666666652</v>
      </c>
      <c r="IG112" s="25">
        <f>+(SUM($B36:$B$36,IG103,IG104,IG102,IG101)-MAX($B36:$B$36,IG103,IG104,IG102,IG101)-MIN($B36:$B$36,IG103,IG104,IG102,IG101))/3</f>
        <v>590.39666666666665</v>
      </c>
      <c r="IH112" s="25">
        <f>+(SUM($B36:$B$36,IH103,IH104,IH102,IH101)-MAX($B36:$B$36,IH103,IH104,IH102,IH101)-MIN($B36:$B$36,IH103,IH104,IH102,IH101))/3</f>
        <v>570.29333333333318</v>
      </c>
      <c r="II112" s="25">
        <f>+(SUM($B36:$B$36,II103,II104,II102,II101)-MAX($B36:$B$36,II103,II104,II102,II101)-MIN($B36:$B$36,II103,II104,II102,II101))/3</f>
        <v>599.41533333333336</v>
      </c>
      <c r="IJ112" s="25">
        <f>+(SUM($B36:$B$36,IJ103,IJ104,IJ102,IJ101)-MAX($B36:$B$36,IJ103,IJ104,IJ102,IJ101)-MIN($B36:$B$36,IJ103,IJ104,IJ102,IJ101))/3</f>
        <v>617.50199999999995</v>
      </c>
      <c r="IK112" s="25">
        <f>+(SUM($B36:$B$36,IK103,IK104,IK102,IK101)-MAX($B36:$B$36,IK103,IK104,IK102,IK101)-MIN($B36:$B$36,IK103,IK104,IK102,IK101))/3</f>
        <v>540.89333333333332</v>
      </c>
      <c r="IL112" s="25">
        <f>+(SUM($B36:$B$36,IL103,IL104,IL102,IL101)-MAX($B36:$B$36,IL103,IL104,IL102,IL101)-MIN($B36:$B$36,IL103,IL104,IL102,IL101))/3</f>
        <v>576.1633333333333</v>
      </c>
      <c r="IM112" s="25">
        <f>+(SUM($B36:$B$36,IM103,IM104,IM102,IM101)-MAX($B36:$B$36,IM103,IM104,IM102,IM101)-MIN($B36:$B$36,IM103,IM104,IM102,IM101))/3</f>
        <v>584.97000000000014</v>
      </c>
      <c r="IN112" s="25">
        <f>+(SUM($B36:$B$36,IN103,IN104,IN102,IN101)-MAX($B36:$B$36,IN103,IN104,IN102,IN101)-MIN($B36:$B$36,IN103,IN104,IN102,IN101))/3</f>
        <v>574.70066666666662</v>
      </c>
      <c r="IO112" s="25">
        <f>+(SUM($B36:$B$36,IO103,IO104,IO102,IO101)-MAX($B36:$B$36,IO103,IO104,IO102,IO101)-MIN($B36:$B$36,IO103,IO104,IO102,IO101))/3</f>
        <v>535.95999999999992</v>
      </c>
      <c r="IP112" s="25">
        <f>+(SUM($B36:$B$36,IP103,IP104,IP102,IP101)-MAX($B36:$B$36,IP103,IP104,IP102,IP101)-MIN($B36:$B$36,IP103,IP104,IP102,IP101))/3</f>
        <v>549.15666666666664</v>
      </c>
      <c r="IQ112" s="25">
        <f>+(SUM($B36:$B$36,IQ103,IQ104,IQ102,IQ101)-MAX($B36:$B$36,IQ103,IQ104,IQ102,IQ101)-MIN($B36:$B$36,IQ103,IQ104,IQ102,IQ101))/3</f>
        <v>549.40333333333331</v>
      </c>
      <c r="IR112" s="25">
        <f>+(SUM($B36:$B$36,IR103,IR104,IR102,IR101)-MAX($B36:$B$36,IR103,IR104,IR102,IR101)-MIN($B36:$B$36,IR103,IR104,IR102,IR101))/3</f>
        <v>592.17366666666658</v>
      </c>
      <c r="IS112" s="25">
        <f>+(SUM($B36:$B$36,IS103,IS104,IS102,IS101)-MAX($B36:$B$36,IS103,IS104,IS102,IS101)-MIN($B36:$B$36,IS103,IS104,IS102,IS101))/3</f>
        <v>624.20166666666671</v>
      </c>
      <c r="IT112" s="25">
        <f>+(SUM($B36:$B$36,IT103,IT104,IT102,IT101)-MAX($B36:$B$36,IT103,IT104,IT102,IT101)-MIN($B36:$B$36,IT103,IT104,IT102,IT101))/3</f>
        <v>569.28933333333327</v>
      </c>
      <c r="IU112" s="25">
        <f>+(SUM($B36:$B$36,IU103,IU104,IU102,IU101)-MAX($B36:$B$36,IU103,IU104,IU102,IU101)-MIN($B36:$B$36,IU103,IU104,IU102,IU101))/3</f>
        <v>565.16</v>
      </c>
      <c r="IV112" s="25">
        <f>+(SUM($B36:$B$36,IV103,IV104,IV102,IV101)-MAX($B36:$B$36,IV103,IV104,IV102,IV101)-MIN($B36:$B$36,IV103,IV104,IV102,IV101))/3</f>
        <v>528.07933333333324</v>
      </c>
      <c r="IW112" s="25">
        <f>+(SUM($B36:$B$36,IW103,IW104,IW102,IW101)-MAX($B36:$B$36,IW103,IW104,IW102,IW101)-MIN($B36:$B$36,IW103,IW104,IW102,IW101))/3</f>
        <v>543.23666666666679</v>
      </c>
      <c r="IX112" s="25">
        <f>+(SUM($B36:$B$36,IX103,IX104,IX102,IX101)-MAX($B36:$B$36,IX103,IX104,IX102,IX101)-MIN($B36:$B$36,IX103,IX104,IX102,IX101))/3</f>
        <v>552.92999999999995</v>
      </c>
      <c r="IY112" s="25">
        <f>+(SUM($B36:$B$36,IY103,IY104,IY102,IY101)-MAX($B36:$B$36,IY103,IY104,IY102,IY101)-MIN($B36:$B$36,IY103,IY104,IY102,IY101))/3</f>
        <v>553.96666666666681</v>
      </c>
      <c r="IZ112" s="25">
        <f>+(SUM($B36:$B$36,IZ103,IZ104,IZ102,IZ101)-MAX($B36:$B$36,IZ103,IZ104,IZ102,IZ101)-MIN($B36:$B$36,IZ103,IZ104,IZ102,IZ101))/3</f>
        <v>610.31399999999996</v>
      </c>
      <c r="JA112" s="25">
        <f>+(SUM($B36:$B$36,JA103,JA104,JA102,JA101)-MAX($B36:$B$36,JA103,JA104,JA102,JA101)-MIN($B36:$B$36,JA103,JA104,JA102,JA101))/3</f>
        <v>574.51733333333334</v>
      </c>
      <c r="JB112" s="25">
        <f>+(SUM($B36:$B$36,JB103,JB104,JB102,JB101)-MAX($B36:$B$36,JB103,JB104,JB102,JB101)-MIN($B36:$B$36,JB103,JB104,JB102,JB101))/3</f>
        <v>553.71999999999991</v>
      </c>
      <c r="JC112" s="25">
        <f>+(SUM($B36:$B$36,JC103,JC104,JC102,JC101)-MAX($B36:$B$36,JC103,JC104,JC102,JC101)-MIN($B36:$B$36,JC103,JC104,JC102,JC101))/3</f>
        <v>663.36333333333323</v>
      </c>
      <c r="JD112" s="25">
        <f>+(SUM($B36:$B$36,JD103,JD104,JD102,JD101)-MAX($B36:$B$36,JD103,JD104,JD102,JD101)-MIN($B36:$B$36,JD103,JD104,JD102,JD101))/3</f>
        <v>567.58399999999995</v>
      </c>
      <c r="JE112" s="25">
        <f>+(SUM($B36:$B$36,JE103,JE104,JE102,JE101)-MAX($B36:$B$36,JE103,JE104,JE102,JE101)-MIN($B36:$B$36,JE103,JE104,JE102,JE101))/3</f>
        <v>585.34866666666676</v>
      </c>
      <c r="JF112" s="25">
        <f>+(SUM($B36:$B$36,JF103,JF104,JF102,JF101)-MAX($B36:$B$36,JF103,JF104,JF102,JF101)-MIN($B36:$B$36,JF103,JF104,JF102,JF101))/3</f>
        <v>588.3599999999999</v>
      </c>
      <c r="JG112" s="25">
        <f>+(SUM($B36:$B$36,JG103,JG104,JG102,JG101)-MAX($B36:$B$36,JG103,JG104,JG102,JG101)-MIN($B36:$B$36,JG103,JG104,JG102,JG101))/3</f>
        <v>570.22666666666657</v>
      </c>
      <c r="JH112" s="25">
        <f>+(SUM($B36:$B$36,JH103,JH104,JH102,JH101)-MAX($B36:$B$36,JH103,JH104,JH102,JH101)-MIN($B36:$B$36,JH103,JH104,JH102,JH101))/3</f>
        <v>604.21</v>
      </c>
      <c r="JI112" s="25">
        <f>+(SUM($B36:$B$36,JI103,JI104,JI102,JI101)-MAX($B36:$B$36,JI103,JI104,JI102,JI101)-MIN($B36:$B$36,JI103,JI104,JI102,JI101))/3</f>
        <v>578.05333333333328</v>
      </c>
      <c r="JJ112" s="25">
        <f>+(SUM($B36:$B$36,JJ103,JJ104,JJ102,JJ101)-MAX($B36:$B$36,JJ103,JJ104,JJ102,JJ101)-MIN($B36:$B$36,JJ103,JJ104,JJ102,JJ101))/3</f>
        <v>559.0233333333332</v>
      </c>
      <c r="JK112" s="25">
        <f>+(SUM($B36:$B$36,JK103,JK104,JK102,JK101)-MAX($B36:$B$36,JK103,JK104,JK102,JK101)-MIN($B36:$B$36,JK103,JK104,JK102,JK101))/3</f>
        <v>545.70333333333338</v>
      </c>
      <c r="JL112" s="25">
        <f>+(SUM($B36:$B$36,JL103,JL104,JL102,JL101)-MAX($B36:$B$36,JL103,JL104,JL102,JL101)-MIN($B36:$B$36,JL103,JL104,JL102,JL101))/3</f>
        <v>611.54</v>
      </c>
      <c r="JM112" s="25">
        <f>+(SUM($B36:$B$36,JM103,JM104,JM102,JM101)-MAX($B36:$B$36,JM103,JM104,JM102,JM101)-MIN($B36:$B$36,JM103,JM104,JM102,JM101))/3</f>
        <v>585.87066666666669</v>
      </c>
      <c r="JN112" s="25">
        <f>+(SUM($B36:$B$36,JN103,JN104,JN102,JN101)-MAX($B36:$B$36,JN103,JN104,JN102,JN101)-MIN($B36:$B$36,JN103,JN104,JN102,JN101))/3</f>
        <v>564.50999999999988</v>
      </c>
      <c r="JO112" s="25">
        <f>+(SUM($B36:$B$36,JO103,JO104,JO102,JO101)-MAX($B36:$B$36,JO103,JO104,JO102,JO101)-MIN($B36:$B$36,JO103,JO104,JO102,JO101))/3</f>
        <v>550.50466666666671</v>
      </c>
      <c r="JP112" s="25">
        <f>+(SUM($B36:$B$36,JP103,JP104,JP102,JP101)-MAX($B36:$B$36,JP103,JP104,JP102,JP101)-MIN($B36:$B$36,JP103,JP104,JP102,JP101))/3</f>
        <v>542.9899999999999</v>
      </c>
      <c r="JQ112" s="25">
        <f>+(SUM($B36:$B$36,JQ103,JQ104,JQ102,JQ101)-MAX($B36:$B$36,JQ103,JQ104,JQ102,JQ101)-MIN($B36:$B$36,JQ103,JQ104,JQ102,JQ101))/3</f>
        <v>547.80000000000007</v>
      </c>
      <c r="JR112" s="25">
        <f>+(SUM($B36:$B$36,JR103,JR104,JR102,JR101)-MAX($B36:$B$36,JR103,JR104,JR102,JR101)-MIN($B36:$B$36,JR103,JR104,JR102,JR101))/3</f>
        <v>585.09333333333336</v>
      </c>
      <c r="JS112" s="25">
        <f>+(SUM($B36:$B$36,JS103,JS104,JS102,JS101)-MAX($B36:$B$36,JS103,JS104,JS102,JS101)-MIN($B36:$B$36,JS103,JS104,JS102,JS101))/3</f>
        <v>547.80000000000007</v>
      </c>
      <c r="JT112" s="25">
        <f>+(SUM($B36:$B$36,JT103,JT104,JT102,JT101)-MAX($B36:$B$36,JT103,JT104,JT102,JT101)-MIN($B36:$B$36,JT103,JT104,JT102,JT101))/3</f>
        <v>550.02</v>
      </c>
      <c r="JU112" s="25">
        <f>+(SUM($B36:$B$36,JU103,JU104,JU102,JU101)-MAX($B36:$B$36,JU103,JU104,JU102,JU101)-MIN($B36:$B$36,JU103,JU104,JU102,JU101))/3</f>
        <v>570.86333333333334</v>
      </c>
      <c r="JV112" s="25">
        <f>+(SUM($B36:$B$36,JV103,JV104,JV102,JV101)-MAX($B36:$B$36,JV103,JV104,JV102,JV101)-MIN($B36:$B$36,JV103,JV104,JV102,JV101))/3</f>
        <v>602.81833333333327</v>
      </c>
      <c r="JW112" s="25">
        <f>+(SUM($B36:$B$36,JW103,JW104,JW102,JW101)-MAX($B36:$B$36,JW103,JW104,JW102,JW101)-MIN($B36:$B$36,JW103,JW104,JW102,JW101))/3</f>
        <v>573.41466666666668</v>
      </c>
      <c r="JX112" s="25">
        <f>+(SUM($B36:$B$36,JX103,JX104,JX102,JX101)-MAX($B36:$B$36,JX103,JX104,JX102,JX101)-MIN($B36:$B$36,JX103,JX104,JX102,JX101))/3</f>
        <v>596.69333333333327</v>
      </c>
      <c r="JY112" s="25">
        <f>+(SUM($B36:$B$36,JY103,JY104,JY102,JY101)-MAX($B36:$B$36,JY103,JY104,JY102,JY101)-MIN($B36:$B$36,JY103,JY104,JY102,JY101))/3</f>
        <v>564.78733333333332</v>
      </c>
      <c r="JZ112" s="25">
        <f>+(SUM($B36:$B$36,JZ103,JZ104,JZ102,JZ101)-MAX($B36:$B$36,JZ103,JZ104,JZ102,JZ101)-MIN($B36:$B$36,JZ103,JZ104,JZ102,JZ101))/3</f>
        <v>563.9373333333333</v>
      </c>
      <c r="KA112" s="25">
        <f>+(SUM($B36:$B$36,KA103,KA104,KA102,KA101)-MAX($B36:$B$36,KA103,KA104,KA102,KA101)-MIN($B36:$B$36,KA103,KA104,KA102,KA101))/3</f>
        <v>597.57000000000005</v>
      </c>
      <c r="KB112" s="25">
        <f>+(SUM($B36:$B$36,KB103,KB104,KB102,KB101)-MAX($B36:$B$36,KB103,KB104,KB102,KB101)-MIN($B36:$B$36,KB103,KB104,KB102,KB101))/3</f>
        <v>541.5100000000001</v>
      </c>
      <c r="KC112" s="25">
        <f>+(SUM($B36:$B$36,KC103,KC104,KC102,KC101)-MAX($B36:$B$36,KC103,KC104,KC102,KC101)-MIN($B36:$B$36,KC103,KC104,KC102,KC101))/3</f>
        <v>606.89599999999984</v>
      </c>
      <c r="KD112" s="25">
        <f>+(SUM($B36:$B$36,KD103,KD104,KD102,KD101)-MAX($B36:$B$36,KD103,KD104,KD102,KD101)-MIN($B36:$B$36,KD103,KD104,KD102,KD101))/3</f>
        <v>529.30599999999993</v>
      </c>
      <c r="KE112" s="25">
        <f>+(SUM($B36:$B$36,KE103,KE104,KE102,KE101)-MAX($B36:$B$36,KE103,KE104,KE102,KE101)-MIN($B36:$B$36,KE103,KE104,KE102,KE101))/3</f>
        <v>567.31399999999996</v>
      </c>
      <c r="KF112" s="25">
        <f>+(SUM($B36:$B$36,KF103,KF104,KF102,KF101)-MAX($B36:$B$36,KF103,KF104,KF102,KF101)-MIN($B36:$B$36,KF103,KF104,KF102,KF101))/3</f>
        <v>540.99966666666671</v>
      </c>
      <c r="KG112" s="25">
        <f>+(SUM($B36:$B$36,KG103,KG104,KG102,KG101)-MAX($B36:$B$36,KG103,KG104,KG102,KG101)-MIN($B36:$B$36,KG103,KG104,KG102,KG101))/3</f>
        <v>629.13999999999987</v>
      </c>
      <c r="KH112" s="25">
        <f>+(SUM($B36:$B$36,KH103,KH104,KH102,KH101)-MAX($B36:$B$36,KH103,KH104,KH102,KH101)-MIN($B36:$B$36,KH103,KH104,KH102,KH101))/3</f>
        <v>535.59</v>
      </c>
      <c r="KI112" s="25">
        <f>+(SUM($B36:$B$36,KI103,KI104,KI102,KI101)-MAX($B36:$B$36,KI103,KI104,KI102,KI101)-MIN($B36:$B$36,KI103,KI104,KI102,KI101))/3</f>
        <v>529.17666666666662</v>
      </c>
      <c r="KJ112" s="25">
        <f>+(SUM($B36:$B$36,KJ103,KJ104,KJ102,KJ101)-MAX($B36:$B$36,KJ103,KJ104,KJ102,KJ101)-MIN($B36:$B$36,KJ103,KJ104,KJ102,KJ101))/3</f>
        <v>549.40333333333331</v>
      </c>
      <c r="KK112" s="25">
        <f>+(SUM($B36:$B$36,KK103,KK104,KK102,KK101)-MAX($B36:$B$36,KK103,KK104,KK102,KK101)-MIN($B36:$B$36,KK103,KK104,KK102,KK101))/3</f>
        <v>578.81666666666661</v>
      </c>
      <c r="KL112" s="25">
        <f>+(SUM($B36:$B$36,KL103,KL104,KL102,KL101)-MAX($B36:$B$36,KL103,KL104,KL102,KL101)-MIN($B36:$B$36,KL103,KL104,KL102,KL101))/3</f>
        <v>563.46333333333325</v>
      </c>
      <c r="KM112" s="25">
        <f>+(SUM($B36:$B$36,KM103,KM104,KM102,KM101)-MAX($B36:$B$36,KM103,KM104,KM102,KM101)-MIN($B36:$B$36,KM103,KM104,KM102,KM101))/3</f>
        <v>603.97533333333342</v>
      </c>
      <c r="KN112" s="25">
        <f>+(SUM($B36:$B$36,KN103,KN104,KN102,KN101)-MAX($B36:$B$36,KN103,KN104,KN102,KN101)-MIN($B36:$B$36,KN103,KN104,KN102,KN101))/3</f>
        <v>565.93333333333328</v>
      </c>
      <c r="KO112" s="25">
        <f>+(SUM($B36:$B$36,KO103,KO104,KO102,KO101)-MAX($B36:$B$36,KO103,KO104,KO102,KO101)-MIN($B36:$B$36,KO103,KO104,KO102,KO101))/3</f>
        <v>552.97333333333324</v>
      </c>
      <c r="KP112" s="25">
        <f>+(SUM($B36:$B$36,KP103,KP104,KP102,KP101)-MAX($B36:$B$36,KP103,KP104,KP102,KP101)-MIN($B36:$B$36,KP103,KP104,KP102,KP101))/3</f>
        <v>543.86199999999997</v>
      </c>
      <c r="KQ112" s="25">
        <f>+(SUM($B36:$B$36,KQ103,KQ104,KQ102,KQ101)-MAX($B36:$B$36,KQ103,KQ104,KQ102,KQ101)-MIN($B36:$B$36,KQ103,KQ104,KQ102,KQ101))/3</f>
        <v>598.55700000000013</v>
      </c>
      <c r="KR112" s="25">
        <f>+(SUM($B36:$B$36,KR103,KR104,KR102,KR101)-MAX($B36:$B$36,KR103,KR104,KR102,KR101)-MIN($B36:$B$36,KR103,KR104,KR102,KR101))/3</f>
        <v>573.32999999999993</v>
      </c>
      <c r="KS112" s="25">
        <f>+(SUM($B36:$B$36,KS103,KS104,KS102,KS101)-MAX($B36:$B$36,KS103,KS104,KS102,KS101)-MIN($B36:$B$36,KS103,KS104,KS102,KS101))/3</f>
        <v>569.24166666666667</v>
      </c>
      <c r="KT112" s="25">
        <f>+(SUM($B36:$B$36,KT103,KT104,KT102,KT101)-MAX($B36:$B$36,KT103,KT104,KT102,KT101)-MIN($B36:$B$36,KT103,KT104,KT102,KT101))/3</f>
        <v>576.10066666666671</v>
      </c>
      <c r="KU112" s="25">
        <f>+(SUM($B36:$B$36,KU103,KU104,KU102,KU101)-MAX($B36:$B$36,KU103,KU104,KU102,KU101)-MIN($B36:$B$36,KU103,KU104,KU102,KU101))/3</f>
        <v>570.72266666666678</v>
      </c>
      <c r="KV112" s="25">
        <f>+(SUM($B36:$B$36,KV103,KV104,KV102,KV101)-MAX($B36:$B$36,KV103,KV104,KV102,KV101)-MIN($B36:$B$36,KV103,KV104,KV102,KV101))/3</f>
        <v>538.67333333333329</v>
      </c>
      <c r="KW112" s="25">
        <f>+(SUM($B36:$B$36,KW103,KW104,KW102,KW101)-MAX($B36:$B$36,KW103,KW104,KW102,KW101)-MIN($B36:$B$36,KW103,KW104,KW102,KW101))/3</f>
        <v>537.28800000000001</v>
      </c>
      <c r="KX112" s="25">
        <f>+(SUM($B36:$B$36,KX103,KX104,KX102,KX101)-MAX($B36:$B$36,KX103,KX104,KX102,KX101)-MIN($B36:$B$36,KX103,KX104,KX102,KX101))/3</f>
        <v>562.99666666666656</v>
      </c>
      <c r="KY112" s="25">
        <f>+(SUM($B36:$B$36,KY103,KY104,KY102,KY101)-MAX($B36:$B$36,KY103,KY104,KY102,KY101)-MIN($B36:$B$36,KY103,KY104,KY102,KY101))/3</f>
        <v>572.45666666666659</v>
      </c>
      <c r="KZ112" s="25">
        <f>+(SUM($B36:$B$36,KZ103,KZ104,KZ102,KZ101)-MAX($B36:$B$36,KZ103,KZ104,KZ102,KZ101)-MIN($B36:$B$36,KZ103,KZ104,KZ102,KZ101))/3</f>
        <v>609.94933333333336</v>
      </c>
      <c r="LA112" s="25">
        <f>+(SUM($B36:$B$36,LA103,LA104,LA102,LA101)-MAX($B36:$B$36,LA103,LA104,LA102,LA101)-MIN($B36:$B$36,LA103,LA104,LA102,LA101))/3</f>
        <v>546.9366666666665</v>
      </c>
      <c r="LB112" s="25">
        <f>+(SUM($B36:$B$36,LB103,LB104,LB102,LB101)-MAX($B36:$B$36,LB103,LB104,LB102,LB101)-MIN($B36:$B$36,LB103,LB104,LB102,LB101))/3</f>
        <v>725.5296666666668</v>
      </c>
      <c r="LC112" s="25">
        <f>+(SUM($B36:$B$36,LC103,LC104,LC102,LC101)-MAX($B36:$B$36,LC103,LC104,LC102,LC101)-MIN($B36:$B$36,LC103,LC104,LC102,LC101))/3</f>
        <v>554.74166666666667</v>
      </c>
      <c r="LD112" s="25">
        <f>+(SUM($B36:$B$36,LD103,LD104,LD102,LD101)-MAX($B36:$B$36,LD103,LD104,LD102,LD101)-MIN($B36:$B$36,LD103,LD104,LD102,LD101))/3</f>
        <v>574.19333333333327</v>
      </c>
      <c r="LE112" s="25">
        <f>+(SUM($B36:$B$36,LE103,LE104,LE102,LE101)-MAX($B36:$B$36,LE103,LE104,LE102,LE101)-MIN($B36:$B$36,LE103,LE104,LE102,LE101))/3</f>
        <v>572.11</v>
      </c>
      <c r="LF112" s="25">
        <f>+(SUM($B36:$B$36,LF103,LF104,LF102,LF101)-MAX($B36:$B$36,LF103,LF104,LF102,LF101)-MIN($B36:$B$36,LF103,LF104,LF102,LF101))/3</f>
        <v>559.64</v>
      </c>
      <c r="LG112" s="25">
        <f>+(SUM($B36:$B$36,LG103,LG104,LG102,LG101)-MAX($B36:$B$36,LG103,LG104,LG102,LG101)-MIN($B36:$B$36,LG103,LG104,LG102,LG101))/3</f>
        <v>558.03666666666675</v>
      </c>
      <c r="LH112" s="25">
        <f>+(SUM($B36:$B$36,LH103,LH104,LH102,LH101)-MAX($B36:$B$36,LH103,LH104,LH102,LH101)-MIN($B36:$B$36,LH103,LH104,LH102,LH101))/3</f>
        <v>605.90333333333331</v>
      </c>
      <c r="LI112" s="25">
        <f>+(SUM($B36:$B$36,LI103,LI104,LI102,LI101)-MAX($B36:$B$36,LI103,LI104,LI102,LI101)-MIN($B36:$B$36,LI103,LI104,LI102,LI101))/3</f>
        <v>562.93866666666656</v>
      </c>
      <c r="LJ112" s="25">
        <f>+(SUM($B36:$B$36,LJ103,LJ104,LJ102,LJ101)-MAX($B36:$B$36,LJ103,LJ104,LJ102,LJ101)-MIN($B36:$B$36,LJ103,LJ104,LJ102,LJ101))/3</f>
        <v>562.24666666666656</v>
      </c>
      <c r="LK112" s="25">
        <f>+(SUM($B36:$B$36,LK103,LK104,LK102,LK101)-MAX($B36:$B$36,LK103,LK104,LK102,LK101)-MIN($B36:$B$36,LK103,LK104,LK102,LK101))/3</f>
        <v>585.29333333333341</v>
      </c>
      <c r="LL112" s="25">
        <f>+(SUM($B36:$B$36,LL103,LL104,LL102,LL101)-MAX($B36:$B$36,LL103,LL104,LL102,LL101)-MIN($B36:$B$36,LL103,LL104,LL102,LL101))/3</f>
        <v>584.61666666666679</v>
      </c>
      <c r="LM112" s="25">
        <f>+(SUM($B36:$B$36,LM103,LM104,LM102,LM101)-MAX($B36:$B$36,LM103,LM104,LM102,LM101)-MIN($B36:$B$36,LM103,LM104,LM102,LM101))/3</f>
        <v>559.14666666666665</v>
      </c>
      <c r="LN112" s="25">
        <f>+(SUM($B36:$B$36,LN103,LN104,LN102,LN101)-MAX($B36:$B$36,LN103,LN104,LN102,LN101)-MIN($B36:$B$36,LN103,LN104,LN102,LN101))/3</f>
        <v>541.02733333333333</v>
      </c>
      <c r="LO112" s="25">
        <f>+(SUM($B36:$B$36,LO103,LO104,LO102,LO101)-MAX($B36:$B$36,LO103,LO104,LO102,LO101)-MIN($B36:$B$36,LO103,LO104,LO102,LO101))/3</f>
        <v>576.92999999999995</v>
      </c>
      <c r="LP112" s="25">
        <f>+(SUM($B36:$B$36,LP103,LP104,LP102,LP101)-MAX($B36:$B$36,LP103,LP104,LP102,LP101)-MIN($B36:$B$36,LP103,LP104,LP102,LP101))/3</f>
        <v>577.46066666666673</v>
      </c>
      <c r="LQ112" s="25">
        <f>+(SUM($B36:$B$36,LQ103,LQ104,LQ102,LQ101)-MAX($B36:$B$36,LQ103,LQ104,LQ102,LQ101)-MIN($B36:$B$36,LQ103,LQ104,LQ102,LQ101))/3</f>
        <v>587.54066666666665</v>
      </c>
      <c r="LR112" s="25">
        <f>+(SUM($B36:$B$36,LR103,LR104,LR102,LR101)-MAX($B36:$B$36,LR103,LR104,LR102,LR101)-MIN($B36:$B$36,LR103,LR104,LR102,LR101))/3</f>
        <v>586.27999999999986</v>
      </c>
      <c r="LS112" s="25">
        <f>+(SUM($B36:$B$36,LS103,LS104,LS102,LS101)-MAX($B36:$B$36,LS103,LS104,LS102,LS101)-MIN($B36:$B$36,LS103,LS104,LS102,LS101))/3</f>
        <v>582.0916666666667</v>
      </c>
      <c r="LT112" s="25">
        <f>+(SUM($B36:$B$36,LT103,LT104,LT102,LT101)-MAX($B36:$B$36,LT103,LT104,LT102,LT101)-MIN($B36:$B$36,LT103,LT104,LT102,LT101))/3</f>
        <v>585.44000000000005</v>
      </c>
      <c r="LU112" s="25">
        <f>+(SUM($B36:$B$36,LU103,LU104,LU102,LU101)-MAX($B36:$B$36,LU103,LU104,LU102,LU101)-MIN($B36:$B$36,LU103,LU104,LU102,LU101))/3</f>
        <v>634.79333333333341</v>
      </c>
      <c r="LV112" s="25">
        <f>+(SUM($B36:$B$36,LV103,LV104,LV102,LV101)-MAX($B36:$B$36,LV103,LV104,LV102,LV101)-MIN($B36:$B$36,LV103,LV104,LV102,LV101))/3</f>
        <v>556.34066666666661</v>
      </c>
      <c r="LW112" s="25">
        <f>+(SUM($B36:$B$36,LW103,LW104,LW102,LW101)-MAX($B36:$B$36,LW103,LW104,LW102,LW101)-MIN($B36:$B$36,LW103,LW104,LW102,LW101))/3</f>
        <v>611.84033333333343</v>
      </c>
      <c r="LX112" s="25">
        <f>+(SUM($B36:$B$36,LX103,LX104,LX102,LX101)-MAX($B36:$B$36,LX103,LX104,LX102,LX101)-MIN($B36:$B$36,LX103,LX104,LX102,LX101))/3</f>
        <v>588.0766666666666</v>
      </c>
      <c r="LY112" s="25">
        <f>+(SUM($B36:$B$36,LY103,LY104,LY102,LY101)-MAX($B36:$B$36,LY103,LY104,LY102,LY101)-MIN($B36:$B$36,LY103,LY104,LY102,LY101))/3</f>
        <v>570.32899999999984</v>
      </c>
      <c r="LZ112" s="25">
        <f>+(SUM($B36:$B$36,LZ103,LZ104,LZ102,LZ101)-MAX($B36:$B$36,LZ103,LZ104,LZ102,LZ101)-MIN($B36:$B$36,LZ103,LZ104,LZ102,LZ101))/3</f>
        <v>644.28166666666664</v>
      </c>
      <c r="MA112" s="25">
        <f>+(SUM($B36:$B$36,MA103,MA104,MA102,MA101)-MAX($B36:$B$36,MA103,MA104,MA102,MA101)-MIN($B36:$B$36,MA103,MA104,MA102,MA101))/3</f>
        <v>619.52666666666664</v>
      </c>
      <c r="MB112" s="25">
        <f>+(SUM($B36:$B$36,MB103,MB104,MB102,MB101)-MAX($B36:$B$36,MB103,MB104,MB102,MB101)-MIN($B36:$B$36,MB103,MB104,MB102,MB101))/3</f>
        <v>603.99999999999989</v>
      </c>
      <c r="MC112" s="25">
        <f>+(SUM($B36:$B$36,MC103,MC104,MC102,MC101)-MAX($B36:$B$36,MC103,MC104,MC102,MC101)-MIN($B36:$B$36,MC103,MC104,MC102,MC101))/3</f>
        <v>558.9</v>
      </c>
      <c r="MD112" s="25">
        <f>+(SUM($B36:$B$36,MD103,MD104,MD102,MD101)-MAX($B36:$B$36,MD103,MD104,MD102,MD101)-MIN($B36:$B$36,MD103,MD104,MD102,MD101))/3</f>
        <v>564.3266666666666</v>
      </c>
      <c r="ME112" s="25">
        <f>+(SUM($B36:$B$36,ME103,ME104,ME102,ME101)-MAX($B36:$B$36,ME103,ME104,ME102,ME101)-MIN($B36:$B$36,ME103,ME104,ME102,ME101))/3</f>
        <v>580.39333333333343</v>
      </c>
      <c r="MF112" s="25">
        <f>+(SUM($B36:$B$36,MF103,MF104,MF102,MF101)-MAX($B36:$B$36,MF103,MF104,MF102,MF101)-MIN($B36:$B$36,MF103,MF104,MF102,MF101))/3</f>
        <v>621.05800000000011</v>
      </c>
      <c r="MG112" s="25">
        <f>+(SUM($B36:$B$36,MG103,MG104,MG102,MG101)-MAX($B36:$B$36,MG103,MG104,MG102,MG101)-MIN($B36:$B$36,MG103,MG104,MG102,MG101))/3</f>
        <v>606.93066666666664</v>
      </c>
      <c r="MH112" s="25">
        <f>+(SUM($B36:$B$36,MH103,MH104,MH102,MH101)-MAX($B36:$B$36,MH103,MH104,MH102,MH101)-MIN($B36:$B$36,MH103,MH104,MH102,MH101))/3</f>
        <v>578.64733333333334</v>
      </c>
      <c r="MI112" s="25">
        <f>+(SUM($B36:$B$36,MI103,MI104,MI102,MI101)-MAX($B36:$B$36,MI103,MI104,MI102,MI101)-MIN($B36:$B$36,MI103,MI104,MI102,MI101))/3</f>
        <v>574.84666666666681</v>
      </c>
      <c r="MJ112" s="25">
        <f>+(SUM($B36:$B$36,MJ103,MJ104,MJ102,MJ101)-MAX($B36:$B$36,MJ103,MJ104,MJ102,MJ101)-MIN($B36:$B$36,MJ103,MJ104,MJ102,MJ101))/3</f>
        <v>576.66</v>
      </c>
      <c r="MK112" s="25">
        <f>+(SUM($B36:$B$36,MK103,MK104,MK102,MK101)-MAX($B36:$B$36,MK103,MK104,MK102,MK101)-MIN($B36:$B$36,MK103,MK104,MK102,MK101))/3</f>
        <v>571.95666666666659</v>
      </c>
      <c r="ML112" s="25">
        <f>+(SUM($B36:$B$36,ML103,ML104,ML102,ML101)-MAX($B36:$B$36,ML103,ML104,ML102,ML101)-MIN($B36:$B$36,ML103,ML104,ML102,ML101))/3</f>
        <v>567.45666666666682</v>
      </c>
      <c r="MM112" s="25">
        <f>+(SUM($B36:$B$36,MM103,MM104,MM102,MM101)-MAX($B36:$B$36,MM103,MM104,MM102,MM101)-MIN($B36:$B$36,MM103,MM104,MM102,MM101))/3</f>
        <v>554.46</v>
      </c>
      <c r="MN112" s="25">
        <f>+(SUM($B36:$B$36,MN103,MN104,MN102,MN101)-MAX($B36:$B$36,MN103,MN104,MN102,MN101)-MIN($B36:$B$36,MN103,MN104,MN102,MN101))/3</f>
        <v>566.1</v>
      </c>
      <c r="MO112" s="25">
        <f>+(SUM($B36:$B$36,MO103,MO104,MO102,MO101)-MAX($B36:$B$36,MO103,MO104,MO102,MO101)-MIN($B36:$B$36,MO103,MO104,MO102,MO101))/3</f>
        <v>592.69666666666672</v>
      </c>
      <c r="MP112" s="25">
        <f>+(SUM($B36:$B$36,MP103,MP104,MP102,MP101)-MAX($B36:$B$36,MP103,MP104,MP102,MP101)-MIN($B36:$B$36,MP103,MP104,MP102,MP101))/3</f>
        <v>554.11633333333316</v>
      </c>
      <c r="MQ112" s="25">
        <f>+(SUM($B36:$B$36,MQ103,MQ104,MQ102,MQ101)-MAX($B36:$B$36,MQ103,MQ104,MQ102,MQ101)-MIN($B36:$B$36,MQ103,MQ104,MQ102,MQ101))/3</f>
        <v>590.38666666666654</v>
      </c>
      <c r="MR112" s="25">
        <f>+(SUM($B36:$B$36,MR103,MR104,MR102,MR101)-MAX($B36:$B$36,MR103,MR104,MR102,MR101)-MIN($B36:$B$36,MR103,MR104,MR102,MR101))/3</f>
        <v>553.22666666666657</v>
      </c>
      <c r="MS112" s="25">
        <f>+(SUM($B36:$B$36,MS103,MS104,MS102,MS101)-MAX($B36:$B$36,MS103,MS104,MS102,MS101)-MIN($B36:$B$36,MS103,MS104,MS102,MS101))/3</f>
        <v>556.06333333333328</v>
      </c>
      <c r="MT112" s="25">
        <f>+(SUM($B36:$B$36,MT103,MT104,MT102,MT101)-MAX($B36:$B$36,MT103,MT104,MT102,MT101)-MIN($B36:$B$36,MT103,MT104,MT102,MT101))/3</f>
        <v>574.21666666666658</v>
      </c>
      <c r="MU112" s="25">
        <f>+(SUM($B36:$B$36,MU103,MU104,MU102,MU101)-MAX($B36:$B$36,MU103,MU104,MU102,MU101)-MIN($B36:$B$36,MU103,MU104,MU102,MU101))/3</f>
        <v>531.76666666666654</v>
      </c>
      <c r="MV112" s="25">
        <f>+(SUM($B36:$B$36,MV103,MV104,MV102,MV101)-MAX($B36:$B$36,MV103,MV104,MV102,MV101)-MIN($B36:$B$36,MV103,MV104,MV102,MV101))/3</f>
        <v>621.08333333333348</v>
      </c>
      <c r="MW112" s="25">
        <f>+(SUM($B36:$B$36,MW103,MW104,MW102,MW101)-MAX($B36:$B$36,MW103,MW104,MW102,MW101)-MIN($B36:$B$36,MW103,MW104,MW102,MW101))/3</f>
        <v>544.34666666666669</v>
      </c>
      <c r="MX112" s="25">
        <f>+(SUM($B36:$B$36,MX103,MX104,MX102,MX101)-MAX($B36:$B$36,MX103,MX104,MX102,MX101)-MIN($B36:$B$36,MX103,MX104,MX102,MX101))/3</f>
        <v>666</v>
      </c>
      <c r="MY112" s="25">
        <f>+(SUM($B36:$B$36,MY103,MY104,MY102,MY101)-MAX($B36:$B$36,MY103,MY104,MY102,MY101)-MIN($B36:$B$36,MY103,MY104,MY102,MY101))/3</f>
        <v>620.47200000000009</v>
      </c>
      <c r="MZ112" s="25">
        <f>+(SUM($B36:$B$36,MZ103,MZ104,MZ102,MZ101)-MAX($B36:$B$36,MZ103,MZ104,MZ102,MZ101)-MIN($B36:$B$36,MZ103,MZ104,MZ102,MZ101))/3</f>
        <v>662.27566666666655</v>
      </c>
      <c r="NA112" s="25">
        <f>+(SUM($B36:$B$36,NA103,NA104,NA102,NA101)-MAX($B36:$B$36,NA103,NA104,NA102,NA101)-MIN($B36:$B$36,NA103,NA104,NA102,NA101))/3</f>
        <v>567.20666666666659</v>
      </c>
      <c r="NB112" s="25">
        <f>+(SUM($B36:$B$36,NB103,NB104,NB102,NB101)-MAX($B36:$B$36,NB103,NB104,NB102,NB101)-MIN($B36:$B$36,NB103,NB104,NB102,NB101))/3</f>
        <v>578.21999999999991</v>
      </c>
      <c r="NC112" s="25">
        <f>+(SUM($B36:$B$36,NC103,NC104,NC102,NC101)-MAX($B36:$B$36,NC103,NC104,NC102,NC101)-MIN($B36:$B$36,NC103,NC104,NC102,NC101))/3</f>
        <v>537.43999999999994</v>
      </c>
      <c r="ND112" s="25">
        <f>+(SUM($B36:$B$36,ND103,ND104,ND102,ND101)-MAX($B36:$B$36,ND103,ND104,ND102,ND101)-MIN($B36:$B$36,ND103,ND104,ND102,ND101))/3</f>
        <v>541.81866666666656</v>
      </c>
      <c r="NE112" s="25">
        <f>+(SUM($B36:$B$36,NE103,NE104,NE102,NE101)-MAX($B36:$B$36,NE103,NE104,NE102,NE101)-MIN($B36:$B$36,NE103,NE104,NE102,NE101))/3</f>
        <v>585.27666666666664</v>
      </c>
      <c r="NF112" s="25">
        <f>+(SUM($B36:$B$36,NF103,NF104,NF102,NF101)-MAX($B36:$B$36,NF103,NF104,NF102,NF101)-MIN($B36:$B$36,NF103,NF104,NF102,NF101))/3</f>
        <v>591.78399999999999</v>
      </c>
      <c r="NG112" s="25">
        <f>+(SUM($B36:$B$36,NG103,NG104,NG102,NG101)-MAX($B36:$B$36,NG103,NG104,NG102,NG101)-MIN($B36:$B$36,NG103,NG104,NG102,NG101))/3</f>
        <v>577.10366666666653</v>
      </c>
      <c r="NH112" s="25">
        <f>+(SUM($B36:$B$36,NH103,NH104,NH102,NH101)-MAX($B36:$B$36,NH103,NH104,NH102,NH101)-MIN($B36:$B$36,NH103,NH104,NH102,NH101))/3</f>
        <v>552.14466666666669</v>
      </c>
      <c r="NI112" s="25">
        <f>+(SUM($B36:$B$36,NI103,NI104,NI102,NI101)-MAX($B36:$B$36,NI103,NI104,NI102,NI101)-MIN($B36:$B$36,NI103,NI104,NI102,NI101))/3</f>
        <v>560.05666666666684</v>
      </c>
      <c r="NJ112" s="25">
        <f>+(SUM($B36:$B$36,NJ103,NJ104,NJ102,NJ101)-MAX($B36:$B$36,NJ103,NJ104,NJ102,NJ101)-MIN($B36:$B$36,NJ103,NJ104,NJ102,NJ101))/3</f>
        <v>581.33666666666682</v>
      </c>
      <c r="NK112" s="25">
        <f>+(SUM($B36:$B$36,NK103,NK104,NK102,NK101)-MAX($B36:$B$36,NK103,NK104,NK102,NK101)-MIN($B36:$B$36,NK103,NK104,NK102,NK101))/3</f>
        <v>569.18333333333339</v>
      </c>
      <c r="NL112" s="25">
        <f>+(SUM($B36:$B$36,NL103,NL104,NL102,NL101)-MAX($B36:$B$36,NL103,NL104,NL102,NL101)-MIN($B36:$B$36,NL103,NL104,NL102,NL101))/3</f>
        <v>573.92666666666662</v>
      </c>
      <c r="NM112" s="25">
        <f>+(SUM($B36:$B$36,NM103,NM104,NM102,NM101)-MAX($B36:$B$36,NM103,NM104,NM102,NM101)-MIN($B36:$B$36,NM103,NM104,NM102,NM101))/3</f>
        <v>581.22333333333336</v>
      </c>
      <c r="NN112" s="25">
        <f>+(SUM($B36:$B$36,NN103,NN104,NN102,NN101)-MAX($B36:$B$36,NN103,NN104,NN102,NN101)-MIN($B36:$B$36,NN103,NN104,NN102,NN101))/3</f>
        <v>581.14666666666665</v>
      </c>
      <c r="NO112" s="25">
        <f>+(SUM($B36:$B$36,NO103,NO104,NO102,NO101)-MAX($B36:$B$36,NO103,NO104,NO102,NO101)-MIN($B36:$B$36,NO103,NO104,NO102,NO101))/3</f>
        <v>575.6733333333334</v>
      </c>
      <c r="NP112" s="25">
        <f>+(SUM($B36:$B$36,NP103,NP104,NP102,NP101)-MAX($B36:$B$36,NP103,NP104,NP102,NP101)-MIN($B36:$B$36,NP103,NP104,NP102,NP101))/3</f>
        <v>572.38599999999997</v>
      </c>
      <c r="NQ112" s="25">
        <f>+(SUM($B36:$B$36,NQ103,NQ104,NQ102,NQ101)-MAX($B36:$B$36,NQ103,NQ104,NQ102,NQ101)-MIN($B36:$B$36,NQ103,NQ104,NQ102,NQ101))/3</f>
        <v>541.75666666666666</v>
      </c>
      <c r="NR112" s="25">
        <f>+(SUM($B36:$B$36,NR103,NR104,NR102,NR101)-MAX($B36:$B$36,NR103,NR104,NR102,NR101)-MIN($B36:$B$36,NR103,NR104,NR102,NR101))/3</f>
        <v>552.11666666666645</v>
      </c>
      <c r="NS112" s="25">
        <f>+(SUM($B36:$B$36,NS103,NS104,NS102,NS101)-MAX($B36:$B$36,NS103,NS104,NS102,NS101)-MIN($B36:$B$36,NS103,NS104,NS102,NS101))/3</f>
        <v>578.20666666666659</v>
      </c>
      <c r="NT112" s="25">
        <f>+(SUM($B36:$B$36,NT103,NT104,NT102,NT101)-MAX($B36:$B$36,NT103,NT104,NT102,NT101)-MIN($B36:$B$36,NT103,NT104,NT102,NT101))/3</f>
        <v>579.21999999999991</v>
      </c>
      <c r="NU112" s="25">
        <f>+(SUM($B36:$B$36,NU103,NU104,NU102,NU101)-MAX($B36:$B$36,NU103,NU104,NU102,NU101)-MIN($B36:$B$36,NU103,NU104,NU102,NU101))/3</f>
        <v>580.67000000000007</v>
      </c>
      <c r="NV112" s="25">
        <f>+(SUM($B36:$B$36,NV103,NV104,NV102,NV101)-MAX($B36:$B$36,NV103,NV104,NV102,NV101)-MIN($B36:$B$36,NV103,NV104,NV102,NV101))/3</f>
        <v>590.57499999999993</v>
      </c>
      <c r="NW112" s="25">
        <f>+(SUM($B36:$B$36,NW103,NW104,NW102,NW101)-MAX($B36:$B$36,NW103,NW104,NW102,NW101)-MIN($B36:$B$36,NW103,NW104,NW102,NW101))/3</f>
        <v>579.86666666666667</v>
      </c>
      <c r="NX112" s="25">
        <f>+(SUM($B36:$B$36,NX103,NX104,NX102,NX101)-MAX($B36:$B$36,NX103,NX104,NX102,NX101)-MIN($B36:$B$36,NX103,NX104,NX102,NX101))/3</f>
        <v>550.01900000000012</v>
      </c>
      <c r="NY112" s="25">
        <f>+(SUM($B36:$B$36,NY103,NY104,NY102,NY101)-MAX($B36:$B$36,NY103,NY104,NY102,NY101)-MIN($B36:$B$36,NY103,NY104,NY102,NY101))/3</f>
        <v>556.48333333333323</v>
      </c>
      <c r="NZ112" s="25">
        <f>+(SUM($B36:$B$36,NZ103,NZ104,NZ102,NZ101)-MAX($B36:$B$36,NZ103,NZ104,NZ102,NZ101)-MIN($B36:$B$36,NZ103,NZ104,NZ102,NZ101))/3</f>
        <v>551.4233333333334</v>
      </c>
      <c r="OA112" s="25">
        <f>+(SUM($B36:$B$36,OA103,OA104,OA102,OA101)-MAX($B36:$B$36,OA103,OA104,OA102,OA101)-MIN($B36:$B$36,OA103,OA104,OA102,OA101))/3</f>
        <v>580.32866666666678</v>
      </c>
      <c r="OB112" s="25">
        <f>+(SUM($B36:$B$36,OB103,OB104,OB102,OB101)-MAX($B36:$B$36,OB103,OB104,OB102,OB101)-MIN($B36:$B$36,OB103,OB104,OB102,OB101))/3</f>
        <v>551.37666666666667</v>
      </c>
      <c r="OC112" s="25">
        <f>+(SUM($B36:$B$36,OC103,OC104,OC102,OC101)-MAX($B36:$B$36,OC103,OC104,OC102,OC101)-MIN($B36:$B$36,OC103,OC104,OC102,OC101))/3</f>
        <v>537.27999999999986</v>
      </c>
      <c r="OD112" s="25">
        <f>+(SUM($B36:$B$36,OD103,OD104,OD102,OD101)-MAX($B36:$B$36,OD103,OD104,OD102,OD101)-MIN($B36:$B$36,OD103,OD104,OD102,OD101))/3</f>
        <v>551.74666666666656</v>
      </c>
      <c r="OE112" s="25">
        <f>+(SUM($B36:$B$36,OE103,OE104,OE102,OE101)-MAX($B36:$B$36,OE103,OE104,OE102,OE101)-MIN($B36:$B$36,OE103,OE104,OE102,OE101))/3</f>
        <v>552.15333333333331</v>
      </c>
      <c r="OF112" s="25">
        <f>+(SUM($B36:$B$36,OF103,OF104,OF102,OF101)-MAX($B36:$B$36,OF103,OF104,OF102,OF101)-MIN($B36:$B$36,OF103,OF104,OF102,OF101))/3</f>
        <v>545.45666666666671</v>
      </c>
      <c r="OG112" s="25">
        <f>+(SUM($B36:$B$36,OG103,OG104,OG102,OG101)-MAX($B36:$B$36,OG103,OG104,OG102,OG101)-MIN($B36:$B$36,OG103,OG104,OG102,OG101))/3</f>
        <v>544.46999999999991</v>
      </c>
      <c r="OH112" s="25">
        <f>+(SUM($B36:$B$36,OH103,OH104,OH102,OH101)-MAX($B36:$B$36,OH103,OH104,OH102,OH101)-MIN($B36:$B$36,OH103,OH104,OH102,OH101))/3</f>
        <v>543.60666666666657</v>
      </c>
      <c r="OI112" s="25">
        <f>+(SUM($B36:$B$36,OI103,OI104,OI102,OI101)-MAX($B36:$B$36,OI103,OI104,OI102,OI101)-MIN($B36:$B$36,OI103,OI104,OI102,OI101))/3</f>
        <v>573.49866666666685</v>
      </c>
      <c r="OJ112" s="25">
        <f>+(SUM($B36:$B$36,OJ103,OJ104,OJ102,OJ101)-MAX($B36:$B$36,OJ103,OJ104,OJ102,OJ101)-MIN($B36:$B$36,OJ103,OJ104,OJ102,OJ101))/3</f>
        <v>560.85800000000006</v>
      </c>
      <c r="OK112" s="25">
        <f>+(SUM($B36:$B$36,OK103,OK104,OK102,OK101)-MAX($B36:$B$36,OK103,OK104,OK102,OK101)-MIN($B36:$B$36,OK103,OK104,OK102,OK101))/3</f>
        <v>571.66</v>
      </c>
      <c r="OL112" s="25">
        <f>+(SUM($B36:$B$36,OL103,OL104,OL102,OL101)-MAX($B36:$B$36,OL103,OL104,OL102,OL101)-MIN($B36:$B$36,OL103,OL104,OL102,OL101))/3</f>
        <v>548.41666666666663</v>
      </c>
      <c r="OM112" s="25">
        <f>+(SUM($B36:$B$36,OM103,OM104,OM102,OM101)-MAX($B36:$B$36,OM103,OM104,OM102,OM101)-MIN($B36:$B$36,OM103,OM104,OM102,OM101))/3</f>
        <v>548.41666666666663</v>
      </c>
      <c r="ON112" s="25">
        <f>+(SUM($B36:$B$36,ON103,ON104,ON102,ON101)-MAX($B36:$B$36,ON103,ON104,ON102,ON101)-MIN($B36:$B$36,ON103,ON104,ON102,ON101))/3</f>
        <v>569.02066666666667</v>
      </c>
      <c r="OO112" s="25">
        <f>+(SUM($B36:$B$36,OO103,OO104,OO102,OO101)-MAX($B36:$B$36,OO103,OO104,OO102,OO101)-MIN($B36:$B$36,OO103,OO104,OO102,OO101))/3</f>
        <v>572.34333333333336</v>
      </c>
      <c r="OP112" s="25">
        <f>+(SUM($B36:$B$36,OP103,OP104,OP102,OP101)-MAX($B36:$B$36,OP103,OP104,OP102,OP101)-MIN($B36:$B$36,OP103,OP104,OP102,OP101))/3</f>
        <v>562.74266666666654</v>
      </c>
      <c r="OQ112" s="25">
        <f>+(SUM($B36:$B$36,OQ103,OQ104,OQ102,OQ101)-MAX($B36:$B$36,OQ103,OQ104,OQ102,OQ101)-MIN($B36:$B$36,OQ103,OQ104,OQ102,OQ101))/3</f>
        <v>596.69133333333332</v>
      </c>
      <c r="OR112" s="25">
        <f>+(SUM($B36:$B$36,OR103,OR104,OR102,OR101)-MAX($B36:$B$36,OR103,OR104,OR102,OR101)-MIN($B36:$B$36,OR103,OR104,OR102,OR101))/3</f>
        <v>572.36199999999997</v>
      </c>
      <c r="OS112" s="25">
        <f>+(SUM($B36:$B$36,OS103,OS104,OS102,OS101)-MAX($B36:$B$36,OS103,OS104,OS102,OS101)-MIN($B36:$B$36,OS103,OS104,OS102,OS101))/3</f>
        <v>582.99166666666667</v>
      </c>
      <c r="OT112" s="25">
        <f>+(SUM($B36:$B$36,OT103,OT104,OT102,OT101)-MAX($B36:$B$36,OT103,OT104,OT102,OT101)-MIN($B36:$B$36,OT103,OT104,OT102,OT101))/3</f>
        <v>560.13333333333344</v>
      </c>
      <c r="OU112" s="25">
        <f>+(SUM($B36:$B$36,OU103,OU104,OU102,OU101)-MAX($B36:$B$36,OU103,OU104,OU102,OU101)-MIN($B36:$B$36,OU103,OU104,OU102,OU101))/3</f>
        <v>553.47333333333324</v>
      </c>
      <c r="OV112" s="25">
        <f>+(SUM($B36:$B$36,OV103,OV104,OV102,OV101)-MAX($B36:$B$36,OV103,OV104,OV102,OV101)-MIN($B36:$B$36,OV103,OV104,OV102,OV101))/3</f>
        <v>569.2600000000001</v>
      </c>
      <c r="OW112" s="25">
        <f>+(SUM($B36:$B$36,OW103,OW104,OW102,OW101)-MAX($B36:$B$36,OW103,OW104,OW102,OW101)-MIN($B36:$B$36,OW103,OW104,OW102,OW101))/3</f>
        <v>549.71399999999983</v>
      </c>
      <c r="OX112" s="25">
        <f>+(SUM($B36:$B$36,OX103,OX104,OX102,OX101)-MAX($B36:$B$36,OX103,OX104,OX102,OX101)-MIN($B36:$B$36,OX103,OX104,OX102,OX101))/3</f>
        <v>599.02</v>
      </c>
      <c r="OY112" s="25">
        <f>+(SUM($B36:$B$36,OY103,OY104,OY102,OY101)-MAX($B36:$B$36,OY103,OY104,OY102,OY101)-MIN($B36:$B$36,OY103,OY104,OY102,OY101))/3</f>
        <v>740.68400000000008</v>
      </c>
      <c r="OZ112" s="25">
        <f>+(SUM($B36:$B$36,OZ103,OZ104,OZ102,OZ101)-MAX($B36:$B$36,OZ103,OZ104,OZ102,OZ101)-MIN($B36:$B$36,OZ103,OZ104,OZ102,OZ101))/3</f>
        <v>563.21666666666681</v>
      </c>
      <c r="PA112" s="25">
        <f>+(SUM($B36:$B$36,PA103,PA104,PA102,PA101)-MAX($B36:$B$36,PA103,PA104,PA102,PA101)-MIN($B36:$B$36,PA103,PA104,PA102,PA101))/3</f>
        <v>591.73</v>
      </c>
      <c r="PB112" s="25">
        <f>+(SUM($B36:$B$36,PB103,PB104,PB102,PB101)-MAX($B36:$B$36,PB103,PB104,PB102,PB101)-MIN($B36:$B$36,PB103,PB104,PB102,PB101))/3</f>
        <v>564.04333333333341</v>
      </c>
      <c r="PC112" s="25">
        <f>+(SUM($B36:$B$36,PC103,PC104,PC102,PC101)-MAX($B36:$B$36,PC103,PC104,PC102,PC101)-MIN($B36:$B$36,PC103,PC104,PC102,PC101))/3</f>
        <v>584.11666666666667</v>
      </c>
      <c r="PD112" s="25">
        <f>+(SUM($B36:$B$36,PD103,PD104,PD102,PD101)-MAX($B36:$B$36,PD103,PD104,PD102,PD101)-MIN($B36:$B$36,PD103,PD104,PD102,PD101))/3</f>
        <v>579.25000000000011</v>
      </c>
      <c r="PE112" s="25">
        <f>+(SUM($B36:$B$36,PE103,PE104,PE102,PE101)-MAX($B36:$B$36,PE103,PE104,PE102,PE101)-MIN($B36:$B$36,PE103,PE104,PE102,PE101))/3</f>
        <v>554.84266666666656</v>
      </c>
      <c r="PF112" s="25">
        <f>+(SUM($B36:$B$36,PF103,PF104,PF102,PF101)-MAX($B36:$B$36,PF103,PF104,PF102,PF101)-MIN($B36:$B$36,PF103,PF104,PF102,PF101))/3</f>
        <v>586.23666666666668</v>
      </c>
      <c r="PG112" s="25">
        <f>+(SUM($B36:$B$36,PG103,PG104,PG102,PG101)-MAX($B36:$B$36,PG103,PG104,PG102,PG101)-MIN($B36:$B$36,PG103,PG104,PG102,PG101))/3</f>
        <v>570.53600000000006</v>
      </c>
      <c r="PH112" s="25">
        <f>+(SUM($B36:$B$36,PH103,PH104,PH102,PH101)-MAX($B36:$B$36,PH103,PH104,PH102,PH101)-MIN($B36:$B$36,PH103,PH104,PH102,PH101))/3</f>
        <v>630.53266666666661</v>
      </c>
      <c r="PI112" s="25">
        <f>+(SUM($B36:$B$36,PI103,PI104,PI102,PI101)-MAX($B36:$B$36,PI103,PI104,PI102,PI101)-MIN($B36:$B$36,PI103,PI104,PI102,PI101))/3</f>
        <v>550.39</v>
      </c>
      <c r="PJ112" s="25">
        <f>+(SUM($B36:$B$36,PJ103,PJ104,PJ102,PJ101)-MAX($B36:$B$36,PJ103,PJ104,PJ102,PJ101)-MIN($B36:$B$36,PJ103,PJ104,PJ102,PJ101))/3</f>
        <v>555.81666666666661</v>
      </c>
      <c r="PK112" s="25">
        <f>+(SUM($B36:$B$36,PK103,PK104,PK102,PK101)-MAX($B36:$B$36,PK103,PK104,PK102,PK101)-MIN($B36:$B$36,PK103,PK104,PK102,PK101))/3</f>
        <v>570.78666666666652</v>
      </c>
      <c r="PL112" s="25">
        <f>+(SUM($B36:$B$36,PL103,PL104,PL102,PL101)-MAX($B36:$B$36,PL103,PL104,PL102,PL101)-MIN($B36:$B$36,PL103,PL104,PL102,PL101))/3</f>
        <v>585.58666666666659</v>
      </c>
      <c r="PM112" s="25">
        <f>+(SUM($B36:$B$36,PM103,PM104,PM102,PM101)-MAX($B36:$B$36,PM103,PM104,PM102,PM101)-MIN($B36:$B$36,PM103,PM104,PM102,PM101))/3</f>
        <v>544.81666666666661</v>
      </c>
      <c r="PN112" s="25">
        <f>+(SUM($B36:$B$36,PN103,PN104,PN102,PN101)-MAX($B36:$B$36,PN103,PN104,PN102,PN101)-MIN($B36:$B$36,PN103,PN104,PN102,PN101))/3</f>
        <v>580.42666666666673</v>
      </c>
      <c r="PO112" s="25">
        <f>+(SUM($B36:$B$36,PO103,PO104,PO102,PO101)-MAX($B36:$B$36,PO103,PO104,PO102,PO101)-MIN($B36:$B$36,PO103,PO104,PO102,PO101))/3</f>
        <v>583.38199999999995</v>
      </c>
      <c r="PP112" s="25">
        <f>+(SUM($B36:$B$36,PP103,PP104,PP102,PP101)-MAX($B36:$B$36,PP103,PP104,PP102,PP101)-MIN($B36:$B$36,PP103,PP104,PP102,PP101))/3</f>
        <v>603.08266666666668</v>
      </c>
      <c r="PQ112" s="25">
        <f>+(SUM($B36:$B$36,PQ103,PQ104,PQ102,PQ101)-MAX($B36:$B$36,PQ103,PQ104,PQ102,PQ101)-MIN($B36:$B$36,PQ103,PQ104,PQ102,PQ101))/3</f>
        <v>555.73233333333337</v>
      </c>
      <c r="PR112" s="25">
        <f>+(SUM($B36:$B$36,PR103,PR104,PR102,PR101)-MAX($B36:$B$36,PR103,PR104,PR102,PR101)-MIN($B36:$B$36,PR103,PR104,PR102,PR101))/3</f>
        <v>553.47333333333336</v>
      </c>
      <c r="PS112" s="25">
        <f>+(SUM($B36:$B$36,PS103,PS104,PS102,PS101)-MAX($B36:$B$36,PS103,PS104,PS102,PS101)-MIN($B36:$B$36,PS103,PS104,PS102,PS101))/3</f>
        <v>559.2833333333333</v>
      </c>
      <c r="PT112" s="25">
        <f>+(SUM($B36:$B$36,PT103,PT104,PT102,PT101)-MAX($B36:$B$36,PT103,PT104,PT102,PT101)-MIN($B36:$B$36,PT103,PT104,PT102,PT101))/3</f>
        <v>567.16899999999998</v>
      </c>
      <c r="PU112" s="25">
        <f>+(SUM($B36:$B$36,PU103,PU104,PU102,PU101)-MAX($B36:$B$36,PU103,PU104,PU102,PU101)-MIN($B36:$B$36,PU103,PU104,PU102,PU101))/3</f>
        <v>572.17333333333329</v>
      </c>
      <c r="PV112" s="25">
        <f>+(SUM($B36:$B$36,PV103,PV104,PV102,PV101)-MAX($B36:$B$36,PV103,PV104,PV102,PV101)-MIN($B36:$B$36,PV103,PV104,PV102,PV101))/3</f>
        <v>603.70666666666659</v>
      </c>
      <c r="PW112" s="25">
        <f>+(SUM($B36:$B$36,PW103,PW104,PW102,PW101)-MAX($B36:$B$36,PW103,PW104,PW102,PW101)-MIN($B36:$B$36,PW103,PW104,PW102,PW101))/3</f>
        <v>555.81666666666661</v>
      </c>
      <c r="PX112" s="25">
        <f>+(SUM($B36:$B$36,PX103,PX104,PX102,PX101)-MAX($B36:$B$36,PX103,PX104,PX102,PX101)-MIN($B36:$B$36,PX103,PX104,PX102,PX101))/3</f>
        <v>548.17000000000007</v>
      </c>
      <c r="PY112" s="25">
        <f>+(SUM($B36:$B$36,PY103,PY104,PY102,PY101)-MAX($B36:$B$36,PY103,PY104,PY102,PY101)-MIN($B36:$B$36,PY103,PY104,PY102,PY101))/3</f>
        <v>576.95333333333338</v>
      </c>
      <c r="PZ112" s="25">
        <f>+(SUM($B36:$B$36,PZ103,PZ104,PZ102,PZ101)-MAX($B36:$B$36,PZ103,PZ104,PZ102,PZ101)-MIN($B36:$B$36,PZ103,PZ104,PZ102,PZ101))/3</f>
        <v>573.61833333333334</v>
      </c>
      <c r="QA112" s="25">
        <f>+(SUM($B36:$B$36,QA103,QA104,QA102,QA101)-MAX($B36:$B$36,QA103,QA104,QA102,QA101)-MIN($B36:$B$36,QA103,QA104,QA102,QA101))/3</f>
        <v>567.63533333333328</v>
      </c>
      <c r="QB112" s="25">
        <f>+(SUM($B36:$B$36,QB103,QB104,QB102,QB101)-MAX($B36:$B$36,QB103,QB104,QB102,QB101)-MIN($B36:$B$36,QB103,QB104,QB102,QB101))/3</f>
        <v>592.86666666666667</v>
      </c>
      <c r="QC112" s="25">
        <f>+(SUM($B36:$B$36,QC103,QC104,QC102,QC101)-MAX($B36:$B$36,QC103,QC104,QC102,QC101)-MIN($B36:$B$36,QC103,QC104,QC102,QC101))/3</f>
        <v>559.31666666666672</v>
      </c>
      <c r="QD112" s="25">
        <f>+(SUM($B36:$B$36,QD103,QD104,QD102,QD101)-MAX($B36:$B$36,QD103,QD104,QD102,QD101)-MIN($B36:$B$36,QD103,QD104,QD102,QD101))/3</f>
        <v>568.07333333333327</v>
      </c>
      <c r="QE112" s="25">
        <f>+(SUM($B36:$B$36,QE103,QE104,QE102,QE101)-MAX($B36:$B$36,QE103,QE104,QE102,QE101)-MIN($B36:$B$36,QE103,QE104,QE102,QE101))/3</f>
        <v>682.29466666666667</v>
      </c>
      <c r="QF112" s="25">
        <f>+(SUM($B36:$B$36,QF103,QF104,QF102,QF101)-MAX($B36:$B$36,QF103,QF104,QF102,QF101)-MIN($B36:$B$36,QF103,QF104,QF102,QF101))/3</f>
        <v>589.17666666666673</v>
      </c>
      <c r="QG112" s="25">
        <f>+(SUM($B36:$B$36,QG103,QG104,QG102,QG101)-MAX($B36:$B$36,QG103,QG104,QG102,QG101)-MIN($B36:$B$36,QG103,QG104,QG102,QG101))/3</f>
        <v>560.62666666666667</v>
      </c>
      <c r="QH112" s="25">
        <f>+(SUM($B36:$B$36,QH103,QH104,QH102,QH101)-MAX($B36:$B$36,QH103,QH104,QH102,QH101)-MIN($B36:$B$36,QH103,QH104,QH102,QH101))/3</f>
        <v>597.13266666666675</v>
      </c>
      <c r="QI112" s="25">
        <f>+(SUM($B36:$B$36,QI103,QI104,QI102,QI101)-MAX($B36:$B$36,QI103,QI104,QI102,QI101)-MIN($B36:$B$36,QI103,QI104,QI102,QI101))/3</f>
        <v>546.31999999999994</v>
      </c>
      <c r="QJ112" s="25">
        <f>+(SUM($B36:$B$36,QJ103,QJ104,QJ102,QJ101)-MAX($B36:$B$36,QJ103,QJ104,QJ102,QJ101)-MIN($B36:$B$36,QJ103,QJ104,QJ102,QJ101))/3</f>
        <v>602.66799999999978</v>
      </c>
      <c r="QK112" s="25">
        <f>+(SUM($B36:$B$36,QK103,QK104,QK102,QK101)-MAX($B36:$B$36,QK103,QK104,QK102,QK101)-MIN($B36:$B$36,QK103,QK104,QK102,QK101))/3</f>
        <v>569.73766666666677</v>
      </c>
      <c r="QL112" s="25">
        <f>+(SUM($B36:$B$36,QL103,QL104,QL102,QL101)-MAX($B36:$B$36,QL103,QL104,QL102,QL101)-MIN($B36:$B$36,QL103,QL104,QL102,QL101))/3</f>
        <v>559.56333333333339</v>
      </c>
      <c r="QM112" s="25">
        <f>+(SUM($B36:$B$36,QM103,QM104,QM102,QM101)-MAX($B36:$B$36,QM103,QM104,QM102,QM101)-MIN($B36:$B$36,QM103,QM104,QM102,QM101))/3</f>
        <v>573.5</v>
      </c>
      <c r="QN112" s="25">
        <f>+(SUM($B36:$B$36,QN103,QN104,QN102,QN101)-MAX($B36:$B$36,QN103,QN104,QN102,QN101)-MIN($B36:$B$36,QN103,QN104,QN102,QN101))/3</f>
        <v>575.42200000000003</v>
      </c>
      <c r="QO112" s="25">
        <f>+(SUM($B36:$B$36,QO103,QO104,QO102,QO101)-MAX($B36:$B$36,QO103,QO104,QO102,QO101)-MIN($B36:$B$36,QO103,QO104,QO102,QO101))/3</f>
        <v>552.36333333333334</v>
      </c>
      <c r="QP112" s="25">
        <f>+(SUM($B36:$B$36,QP103,QP104,QP102,QP101)-MAX($B36:$B$36,QP103,QP104,QP102,QP101)-MIN($B36:$B$36,QP103,QP104,QP102,QP101))/3</f>
        <v>565.58666666666659</v>
      </c>
      <c r="QQ112" s="25">
        <f>+(SUM($B36:$B$36,QQ103,QQ104,QQ102,QQ101)-MAX($B36:$B$36,QQ103,QQ104,QQ102,QQ101)-MIN($B36:$B$36,QQ103,QQ104,QQ102,QQ101))/3</f>
        <v>605.75233333333324</v>
      </c>
      <c r="QR112" s="25">
        <f>+(SUM($B36:$B$36,QR103,QR104,QR102,QR101)-MAX($B36:$B$36,QR103,QR104,QR102,QR101)-MIN($B36:$B$36,QR103,QR104,QR102,QR101))/3</f>
        <v>542.62</v>
      </c>
      <c r="QS112" s="25">
        <f>+(SUM($B36:$B$36,QS103,QS104,QS102,QS101)-MAX($B36:$B$36,QS103,QS104,QS102,QS101)-MIN($B36:$B$36,QS103,QS104,QS102,QS101))/3</f>
        <v>525.88866666666672</v>
      </c>
      <c r="QT112" s="25">
        <f>+(SUM($B36:$B$36,QT103,QT104,QT102,QT101)-MAX($B36:$B$36,QT103,QT104,QT102,QT101)-MIN($B36:$B$36,QT103,QT104,QT102,QT101))/3</f>
        <v>556.89199999999994</v>
      </c>
      <c r="QU112" s="25">
        <f>+(SUM($B36:$B$36,QU103,QU104,QU102,QU101)-MAX($B36:$B$36,QU103,QU104,QU102,QU101)-MIN($B36:$B$36,QU103,QU104,QU102,QU101))/3</f>
        <v>597.03000000000009</v>
      </c>
      <c r="QV112" s="25">
        <f>+(SUM($B36:$B$36,QV103,QV104,QV102,QV101)-MAX($B36:$B$36,QV103,QV104,QV102,QV101)-MIN($B36:$B$36,QV103,QV104,QV102,QV101))/3</f>
        <v>571.40333333333331</v>
      </c>
      <c r="QW112" s="25">
        <f>+(SUM($B36:$B$36,QW103,QW104,QW102,QW101)-MAX($B36:$B$36,QW103,QW104,QW102,QW101)-MIN($B36:$B$36,QW103,QW104,QW102,QW101))/3</f>
        <v>587.20733333333339</v>
      </c>
      <c r="QX112" s="25">
        <f>+(SUM($B36:$B$36,QX103,QX104,QX102,QX101)-MAX($B36:$B$36,QX103,QX104,QX102,QX101)-MIN($B36:$B$36,QX103,QX104,QX102,QX101))/3</f>
        <v>565.97666666666657</v>
      </c>
      <c r="QY112" s="25">
        <f>+(SUM($B36:$B$36,QY103,QY104,QY102,QY101)-MAX($B36:$B$36,QY103,QY104,QY102,QY101)-MIN($B36:$B$36,QY103,QY104,QY102,QY101))/3</f>
        <v>541.01666666666654</v>
      </c>
      <c r="QZ112" s="25">
        <f>+(SUM($B36:$B$36,QZ103,QZ104,QZ102,QZ101)-MAX($B36:$B$36,QZ103,QZ104,QZ102,QZ101)-MIN($B36:$B$36,QZ103,QZ104,QZ102,QZ101))/3</f>
        <v>581.35266666666666</v>
      </c>
      <c r="RA112" s="25">
        <f>+(SUM($B36:$B$36,RA103,RA104,RA102,RA101)-MAX($B36:$B$36,RA103,RA104,RA102,RA101)-MIN($B36:$B$36,RA103,RA104,RA102,RA101))/3</f>
        <v>573.53466666666657</v>
      </c>
      <c r="RB112" s="25">
        <f>+(SUM($B36:$B$36,RB103,RB104,RB102,RB101)-MAX($B36:$B$36,RB103,RB104,RB102,RB101)-MIN($B36:$B$36,RB103,RB104,RB102,RB101))/3</f>
        <v>589.64366666666672</v>
      </c>
      <c r="RC112" s="25">
        <f>+(SUM($B36:$B$36,RC103,RC104,RC102,RC101)-MAX($B36:$B$36,RC103,RC104,RC102,RC101)-MIN($B36:$B$36,RC103,RC104,RC102,RC101))/3</f>
        <v>564.03633333333335</v>
      </c>
      <c r="RD112" s="25">
        <f>+(SUM($B36:$B$36,RD103,RD104,RD102,RD101)-MAX($B36:$B$36,RD103,RD104,RD102,RD101)-MIN($B36:$B$36,RD103,RD104,RD102,RD101))/3</f>
        <v>549.95666666666659</v>
      </c>
      <c r="RE112" s="25">
        <f>+(SUM($B36:$B$36,RE103,RE104,RE102,RE101)-MAX($B36:$B$36,RE103,RE104,RE102,RE101)-MIN($B36:$B$36,RE103,RE104,RE102,RE101))/3</f>
        <v>552.85666666666668</v>
      </c>
      <c r="RF112" s="25">
        <f>+(SUM($B36:$B$36,RF103,RF104,RF102,RF101)-MAX($B36:$B$36,RF103,RF104,RF102,RF101)-MIN($B36:$B$36,RF103,RF104,RF102,RF101))/3</f>
        <v>586.11599999999987</v>
      </c>
      <c r="RG112" s="25">
        <f>+(SUM($B36:$B$36,RG103,RG104,RG102,RG101)-MAX($B36:$B$36,RG103,RG104,RG102,RG101)-MIN($B36:$B$36,RG103,RG104,RG102,RG101))/3</f>
        <v>595.54066666666665</v>
      </c>
      <c r="RH112" s="25">
        <f>+(SUM($B36:$B$36,RH103,RH104,RH102,RH101)-MAX($B36:$B$36,RH103,RH104,RH102,RH101)-MIN($B36:$B$36,RH103,RH104,RH102,RH101))/3</f>
        <v>592.37</v>
      </c>
      <c r="RI112" s="25">
        <f>+(SUM($B36:$B$36,RI103,RI104,RI102,RI101)-MAX($B36:$B$36,RI103,RI104,RI102,RI101)-MIN($B36:$B$36,RI103,RI104,RI102,RI101))/3</f>
        <v>575.79666666666662</v>
      </c>
      <c r="RJ112" s="25">
        <f>+(SUM($B36:$B$36,RJ103,RJ104,RJ102,RJ101)-MAX($B36:$B$36,RJ103,RJ104,RJ102,RJ101)-MIN($B36:$B$36,RJ103,RJ104,RJ102,RJ101))/3</f>
        <v>599.50266666666676</v>
      </c>
      <c r="RK112" s="25">
        <f>+(SUM($B36:$B$36,RK103,RK104,RK102,RK101)-MAX($B36:$B$36,RK103,RK104,RK102,RK101)-MIN($B36:$B$36,RK103,RK104,RK102,RK101))/3</f>
        <v>547.18333333333328</v>
      </c>
      <c r="RL112" s="25">
        <f>+(SUM($B36:$B$36,RL103,RL104,RL102,RL101)-MAX($B36:$B$36,RL103,RL104,RL102,RL101)-MIN($B36:$B$36,RL103,RL104,RL102,RL101))/3</f>
        <v>579.03333333333342</v>
      </c>
      <c r="RM112" s="25">
        <f>+(SUM($B36:$B$36,RM103,RM104,RM102,RM101)-MAX($B36:$B$36,RM103,RM104,RM102,RM101)-MIN($B36:$B$36,RM103,RM104,RM102,RM101))/3</f>
        <v>531.87766666666676</v>
      </c>
      <c r="RN112" s="25">
        <f>+(SUM($B36:$B$36,RN103,RN104,RN102,RN101)-MAX($B36:$B$36,RN103,RN104,RN102,RN101)-MIN($B36:$B$36,RN103,RN104,RN102,RN101))/3</f>
        <v>542.74333333333345</v>
      </c>
      <c r="RO112" s="25">
        <f>+(SUM($B36:$B$36,RO103,RO104,RO102,RO101)-MAX($B36:$B$36,RO103,RO104,RO102,RO101)-MIN($B36:$B$36,RO103,RO104,RO102,RO101))/3</f>
        <v>601.42000000000007</v>
      </c>
      <c r="RP112" s="25">
        <f>+(SUM($B36:$B$36,RP103,RP104,RP102,RP101)-MAX($B36:$B$36,RP103,RP104,RP102,RP101)-MIN($B36:$B$36,RP103,RP104,RP102,RP101))/3</f>
        <v>597.42433333333338</v>
      </c>
      <c r="RQ112" s="25">
        <f>+(SUM($B36:$B$36,RQ103,RQ104,RQ102,RQ101)-MAX($B36:$B$36,RQ103,RQ104,RQ102,RQ101)-MIN($B36:$B$36,RQ103,RQ104,RQ102,RQ101))/3</f>
        <v>608.0333333333333</v>
      </c>
      <c r="RR112" s="25">
        <f>+(SUM($B36:$B$36,RR103,RR104,RR102,RR101)-MAX($B36:$B$36,RR103,RR104,RR102,RR101)-MIN($B36:$B$36,RR103,RR104,RR102,RR101))/3</f>
        <v>558.16</v>
      </c>
      <c r="RS112" s="25">
        <f>+(SUM($B36:$B$36,RS103,RS104,RS102,RS101)-MAX($B36:$B$36,RS103,RS104,RS102,RS101)-MIN($B36:$B$36,RS103,RS104,RS102,RS101))/3</f>
        <v>566.0716666666666</v>
      </c>
      <c r="RT112" s="25">
        <f>+(SUM($B36:$B$36,RT103,RT104,RT102,RT101)-MAX($B36:$B$36,RT103,RT104,RT102,RT101)-MIN($B36:$B$36,RT103,RT104,RT102,RT101))/3</f>
        <v>564.82000000000005</v>
      </c>
      <c r="RU112" s="25">
        <f>+(SUM($B36:$B$36,RU103,RU104,RU102,RU101)-MAX($B36:$B$36,RU103,RU104,RU102,RU101)-MIN($B36:$B$36,RU103,RU104,RU102,RU101))/3</f>
        <v>553.47333333333324</v>
      </c>
      <c r="RV112" s="25">
        <f>+(SUM($B36:$B$36,RV103,RV104,RV102,RV101)-MAX($B36:$B$36,RV103,RV104,RV102,RV101)-MIN($B36:$B$36,RV103,RV104,RV102,RV101))/3</f>
        <v>571.19566666666663</v>
      </c>
      <c r="RW112" s="25">
        <f>+(SUM($B36:$B$36,RW103,RW104,RW102,RW101)-MAX($B36:$B$36,RW103,RW104,RW102,RW101)-MIN($B36:$B$36,RW103,RW104,RW102,RW101))/3</f>
        <v>545.45666666666659</v>
      </c>
      <c r="RX112" s="25">
        <f>+(SUM($B36:$B$36,RX103,RX104,RX102,RX101)-MAX($B36:$B$36,RX103,RX104,RX102,RX101)-MIN($B36:$B$36,RX103,RX104,RX102,RX101))/3</f>
        <v>589.02999999999986</v>
      </c>
      <c r="RY112" s="25">
        <f>+(SUM($B36:$B$36,RY103,RY104,RY102,RY101)-MAX($B36:$B$36,RY103,RY104,RY102,RY101)-MIN($B36:$B$36,RY103,RY104,RY102,RY101))/3</f>
        <v>584.31566666666652</v>
      </c>
      <c r="RZ112" s="25">
        <f>+(SUM($B36:$B$36,RZ103,RZ104,RZ102,RZ101)-MAX($B36:$B$36,RZ103,RZ104,RZ102,RZ101)-MIN($B36:$B$36,RZ103,RZ104,RZ102,RZ101))/3</f>
        <v>597.37166666666678</v>
      </c>
      <c r="SA112" s="25">
        <f>+(SUM($B36:$B$36,SA103,SA104,SA102,SA101)-MAX($B36:$B$36,SA103,SA104,SA102,SA101)-MIN($B36:$B$36,SA103,SA104,SA102,SA101))/3</f>
        <v>566.69999999999993</v>
      </c>
      <c r="SB112" s="25">
        <f>+(SUM($B36:$B$36,SB103,SB104,SB102,SB101)-MAX($B36:$B$36,SB103,SB104,SB102,SB101)-MIN($B36:$B$36,SB103,SB104,SB102,SB101))/3</f>
        <v>543.52733333333333</v>
      </c>
      <c r="SC112" s="25">
        <f>+(SUM($B36:$B$36,SC103,SC104,SC102,SC101)-MAX($B36:$B$36,SC103,SC104,SC102,SC101)-MIN($B36:$B$36,SC103,SC104,SC102,SC101))/3</f>
        <v>582.60600000000011</v>
      </c>
      <c r="SD112" s="25">
        <f>+(SUM($B36:$B$36,SD103,SD104,SD102,SD101)-MAX($B36:$B$36,SD103,SD104,SD102,SD101)-MIN($B36:$B$36,SD103,SD104,SD102,SD101))/3</f>
        <v>529.91666666666663</v>
      </c>
      <c r="SE112" s="25">
        <f>+(SUM($B36:$B$36,SE103,SE104,SE102,SE101)-MAX($B36:$B$36,SE103,SE104,SE102,SE101)-MIN($B36:$B$36,SE103,SE104,SE102,SE101))/3</f>
        <v>600.83333333333326</v>
      </c>
      <c r="SF112" s="25">
        <f>+(SUM($B36:$B$36,SF103,SF104,SF102,SF101)-MAX($B36:$B$36,SF103,SF104,SF102,SF101)-MIN($B36:$B$36,SF103,SF104,SF102,SF101))/3</f>
        <v>590.03800000000001</v>
      </c>
      <c r="SG112" s="25">
        <f>+(SUM($B36:$B$36,SG103,SG104,SG102,SG101)-MAX($B36:$B$36,SG103,SG104,SG102,SG101)-MIN($B36:$B$36,SG103,SG104,SG102,SG101))/3</f>
        <v>571.12</v>
      </c>
    </row>
    <row r="113" spans="1:501" ht="13.5" customHeight="1"/>
    <row r="114" spans="1:501" ht="13.5" customHeight="1">
      <c r="A114" t="s">
        <v>610</v>
      </c>
      <c r="D114" s="25">
        <f>+'simulations corn farm1'!$Q$64</f>
        <v>1.95</v>
      </c>
    </row>
    <row r="115" spans="1:501" ht="13.5" customHeight="1">
      <c r="A115">
        <v>2014</v>
      </c>
      <c r="B115">
        <f>+MAX($D$114,B72)*B87</f>
        <v>292.5</v>
      </c>
      <c r="C115">
        <f t="shared" ref="C115:BN116" si="76">+MAX($D$114,C72)*C87</f>
        <v>784.50000000000011</v>
      </c>
      <c r="D115">
        <f t="shared" si="76"/>
        <v>454.49999999999994</v>
      </c>
      <c r="E115">
        <f t="shared" si="76"/>
        <v>517.5</v>
      </c>
      <c r="F115">
        <f t="shared" si="76"/>
        <v>438</v>
      </c>
      <c r="G115">
        <f t="shared" si="76"/>
        <v>498</v>
      </c>
      <c r="H115">
        <f t="shared" si="76"/>
        <v>592.5</v>
      </c>
      <c r="I115">
        <f t="shared" si="76"/>
        <v>583.5</v>
      </c>
      <c r="J115">
        <f t="shared" si="76"/>
        <v>391.5</v>
      </c>
      <c r="K115">
        <f t="shared" si="76"/>
        <v>444</v>
      </c>
      <c r="L115">
        <f t="shared" si="76"/>
        <v>657</v>
      </c>
      <c r="M115">
        <f t="shared" si="76"/>
        <v>360</v>
      </c>
      <c r="N115">
        <f t="shared" si="76"/>
        <v>634.50000000000011</v>
      </c>
      <c r="O115">
        <f t="shared" si="76"/>
        <v>555</v>
      </c>
      <c r="P115">
        <f t="shared" si="76"/>
        <v>488.99999999999994</v>
      </c>
      <c r="Q115">
        <f t="shared" si="76"/>
        <v>583.5</v>
      </c>
      <c r="R115">
        <f t="shared" si="76"/>
        <v>526.5</v>
      </c>
      <c r="S115">
        <f t="shared" si="76"/>
        <v>775.5</v>
      </c>
      <c r="T115">
        <f t="shared" si="76"/>
        <v>477</v>
      </c>
      <c r="U115">
        <f t="shared" si="76"/>
        <v>606</v>
      </c>
      <c r="V115">
        <f t="shared" si="76"/>
        <v>750</v>
      </c>
      <c r="W115">
        <f t="shared" si="76"/>
        <v>319.5</v>
      </c>
      <c r="X115">
        <f t="shared" si="76"/>
        <v>292.5</v>
      </c>
      <c r="Y115">
        <f t="shared" si="76"/>
        <v>438</v>
      </c>
      <c r="Z115">
        <f t="shared" si="76"/>
        <v>483.00000000000006</v>
      </c>
      <c r="AA115">
        <f t="shared" si="76"/>
        <v>654</v>
      </c>
      <c r="AB115">
        <f t="shared" si="76"/>
        <v>405</v>
      </c>
      <c r="AC115">
        <f t="shared" si="76"/>
        <v>612</v>
      </c>
      <c r="AD115">
        <f t="shared" si="76"/>
        <v>642</v>
      </c>
      <c r="AE115">
        <f t="shared" si="76"/>
        <v>579</v>
      </c>
      <c r="AF115">
        <f t="shared" si="76"/>
        <v>1023</v>
      </c>
      <c r="AG115">
        <f t="shared" si="76"/>
        <v>364.5</v>
      </c>
      <c r="AH115">
        <f t="shared" si="76"/>
        <v>793.5</v>
      </c>
      <c r="AI115">
        <f t="shared" si="76"/>
        <v>416.99999999999994</v>
      </c>
      <c r="AJ115">
        <f t="shared" si="76"/>
        <v>502.5</v>
      </c>
      <c r="AK115">
        <f t="shared" si="76"/>
        <v>610.5</v>
      </c>
      <c r="AL115">
        <f t="shared" si="76"/>
        <v>328.5</v>
      </c>
      <c r="AM115">
        <f t="shared" si="76"/>
        <v>453</v>
      </c>
      <c r="AN115">
        <f t="shared" si="76"/>
        <v>532.5</v>
      </c>
      <c r="AO115">
        <f t="shared" si="76"/>
        <v>802.5</v>
      </c>
      <c r="AP115">
        <f t="shared" si="76"/>
        <v>564</v>
      </c>
      <c r="AQ115">
        <f t="shared" si="76"/>
        <v>827.99999999999989</v>
      </c>
      <c r="AR115">
        <f t="shared" si="76"/>
        <v>661.5</v>
      </c>
      <c r="AS115">
        <f t="shared" si="76"/>
        <v>550.5</v>
      </c>
      <c r="AT115">
        <f t="shared" si="76"/>
        <v>546</v>
      </c>
      <c r="AU115">
        <f t="shared" si="76"/>
        <v>547.5</v>
      </c>
      <c r="AV115">
        <f t="shared" si="76"/>
        <v>873</v>
      </c>
      <c r="AW115">
        <f t="shared" si="76"/>
        <v>588</v>
      </c>
      <c r="AX115">
        <f t="shared" si="76"/>
        <v>562.5</v>
      </c>
      <c r="AY115">
        <f t="shared" si="76"/>
        <v>649.5</v>
      </c>
      <c r="AZ115">
        <f t="shared" si="76"/>
        <v>550.5</v>
      </c>
      <c r="BA115">
        <f t="shared" si="76"/>
        <v>918</v>
      </c>
      <c r="BB115">
        <f t="shared" si="76"/>
        <v>598.5</v>
      </c>
      <c r="BC115">
        <f t="shared" si="76"/>
        <v>588</v>
      </c>
      <c r="BD115">
        <f t="shared" si="76"/>
        <v>292.5</v>
      </c>
      <c r="BE115">
        <f t="shared" si="76"/>
        <v>397.5</v>
      </c>
      <c r="BF115">
        <f t="shared" si="76"/>
        <v>423</v>
      </c>
      <c r="BG115">
        <f t="shared" si="76"/>
        <v>750</v>
      </c>
      <c r="BH115">
        <f t="shared" si="76"/>
        <v>463.5</v>
      </c>
      <c r="BI115">
        <f t="shared" si="76"/>
        <v>553.5</v>
      </c>
      <c r="BJ115">
        <f t="shared" si="76"/>
        <v>394.5</v>
      </c>
      <c r="BK115">
        <f t="shared" si="76"/>
        <v>612</v>
      </c>
      <c r="BL115">
        <f t="shared" si="76"/>
        <v>813</v>
      </c>
      <c r="BM115">
        <f t="shared" si="76"/>
        <v>427.5</v>
      </c>
      <c r="BN115">
        <f t="shared" si="76"/>
        <v>790.49999999999989</v>
      </c>
      <c r="BO115">
        <f t="shared" ref="BO115:DZ118" si="77">+MAX($D$114,BO72)*BO87</f>
        <v>522</v>
      </c>
      <c r="BP115">
        <f t="shared" si="77"/>
        <v>427.5</v>
      </c>
      <c r="BQ115">
        <f t="shared" si="77"/>
        <v>742.5</v>
      </c>
      <c r="BR115">
        <f t="shared" si="77"/>
        <v>502.5</v>
      </c>
      <c r="BS115">
        <f t="shared" si="77"/>
        <v>553.5</v>
      </c>
      <c r="BT115">
        <f t="shared" si="77"/>
        <v>604.5</v>
      </c>
      <c r="BU115">
        <f t="shared" si="77"/>
        <v>442.5</v>
      </c>
      <c r="BV115">
        <f t="shared" si="77"/>
        <v>450</v>
      </c>
      <c r="BW115">
        <f t="shared" si="77"/>
        <v>804</v>
      </c>
      <c r="BX115">
        <f t="shared" si="77"/>
        <v>423</v>
      </c>
      <c r="BY115">
        <f t="shared" si="77"/>
        <v>491.99999999999994</v>
      </c>
      <c r="BZ115">
        <f t="shared" si="77"/>
        <v>562.5</v>
      </c>
      <c r="CA115">
        <f t="shared" si="77"/>
        <v>691.5</v>
      </c>
      <c r="CB115">
        <f t="shared" si="77"/>
        <v>663</v>
      </c>
      <c r="CC115">
        <f t="shared" si="77"/>
        <v>372</v>
      </c>
      <c r="CD115">
        <f t="shared" si="77"/>
        <v>442.5</v>
      </c>
      <c r="CE115">
        <f t="shared" si="77"/>
        <v>775.5</v>
      </c>
      <c r="CF115">
        <f t="shared" si="77"/>
        <v>369</v>
      </c>
      <c r="CG115">
        <f t="shared" si="77"/>
        <v>547.5</v>
      </c>
      <c r="CH115">
        <f t="shared" si="77"/>
        <v>588</v>
      </c>
      <c r="CI115">
        <f t="shared" si="77"/>
        <v>488.99999999999994</v>
      </c>
      <c r="CJ115">
        <f t="shared" si="77"/>
        <v>643.5</v>
      </c>
      <c r="CK115">
        <f t="shared" si="77"/>
        <v>639</v>
      </c>
      <c r="CL115">
        <f t="shared" si="77"/>
        <v>677.99999999999989</v>
      </c>
      <c r="CM115">
        <f t="shared" si="77"/>
        <v>763.5</v>
      </c>
      <c r="CN115">
        <f t="shared" si="77"/>
        <v>520.5</v>
      </c>
      <c r="CO115">
        <f t="shared" si="77"/>
        <v>586.5</v>
      </c>
      <c r="CP115">
        <f t="shared" si="77"/>
        <v>672.00000000000011</v>
      </c>
      <c r="CQ115">
        <f t="shared" si="77"/>
        <v>436.5</v>
      </c>
      <c r="CR115">
        <f t="shared" si="77"/>
        <v>369</v>
      </c>
      <c r="CS115">
        <f t="shared" si="77"/>
        <v>634.50000000000011</v>
      </c>
      <c r="CT115">
        <f t="shared" si="77"/>
        <v>531</v>
      </c>
      <c r="CU115">
        <f t="shared" si="77"/>
        <v>870</v>
      </c>
      <c r="CV115">
        <f t="shared" si="77"/>
        <v>577.5</v>
      </c>
      <c r="CW115">
        <f t="shared" si="77"/>
        <v>712.5</v>
      </c>
      <c r="CX115">
        <f t="shared" si="77"/>
        <v>625.5</v>
      </c>
      <c r="CY115">
        <f t="shared" si="77"/>
        <v>550.5</v>
      </c>
      <c r="CZ115">
        <f t="shared" si="77"/>
        <v>720</v>
      </c>
      <c r="DA115">
        <f t="shared" si="77"/>
        <v>507</v>
      </c>
      <c r="DB115">
        <f t="shared" si="77"/>
        <v>636</v>
      </c>
      <c r="DC115">
        <f t="shared" si="77"/>
        <v>432</v>
      </c>
      <c r="DD115">
        <f t="shared" si="77"/>
        <v>757.5</v>
      </c>
      <c r="DE115">
        <f t="shared" si="77"/>
        <v>717</v>
      </c>
      <c r="DF115">
        <f t="shared" si="77"/>
        <v>910.5</v>
      </c>
      <c r="DG115">
        <f t="shared" si="77"/>
        <v>631.5</v>
      </c>
      <c r="DH115">
        <f t="shared" si="77"/>
        <v>349.5</v>
      </c>
      <c r="DI115">
        <f t="shared" si="77"/>
        <v>630</v>
      </c>
      <c r="DJ115">
        <f t="shared" si="77"/>
        <v>426</v>
      </c>
      <c r="DK115">
        <f t="shared" si="77"/>
        <v>526.5</v>
      </c>
      <c r="DL115">
        <f t="shared" si="77"/>
        <v>469.5</v>
      </c>
      <c r="DM115">
        <f t="shared" si="77"/>
        <v>400.5</v>
      </c>
      <c r="DN115">
        <f t="shared" si="77"/>
        <v>681</v>
      </c>
      <c r="DO115">
        <f t="shared" si="77"/>
        <v>574.5</v>
      </c>
      <c r="DP115">
        <f t="shared" si="77"/>
        <v>504</v>
      </c>
      <c r="DQ115">
        <f t="shared" si="77"/>
        <v>508.5</v>
      </c>
      <c r="DR115">
        <f t="shared" si="77"/>
        <v>457.5</v>
      </c>
      <c r="DS115">
        <f t="shared" si="77"/>
        <v>798</v>
      </c>
      <c r="DT115">
        <f t="shared" si="77"/>
        <v>463.5</v>
      </c>
      <c r="DU115">
        <f t="shared" si="77"/>
        <v>762</v>
      </c>
      <c r="DV115">
        <f t="shared" si="77"/>
        <v>651</v>
      </c>
      <c r="DW115">
        <f t="shared" si="77"/>
        <v>712.5</v>
      </c>
      <c r="DX115">
        <f t="shared" si="77"/>
        <v>741.00000000000011</v>
      </c>
      <c r="DY115">
        <f t="shared" si="77"/>
        <v>435</v>
      </c>
      <c r="DZ115">
        <f t="shared" si="77"/>
        <v>483.00000000000006</v>
      </c>
      <c r="EA115">
        <f t="shared" ref="EA115:GL119" si="78">+MAX($D$114,EA72)*EA87</f>
        <v>526.5</v>
      </c>
      <c r="EB115">
        <f t="shared" si="78"/>
        <v>833.99999999999989</v>
      </c>
      <c r="EC115">
        <f t="shared" si="78"/>
        <v>670.5</v>
      </c>
      <c r="ED115">
        <f t="shared" si="78"/>
        <v>532.5</v>
      </c>
      <c r="EE115">
        <f t="shared" si="78"/>
        <v>513</v>
      </c>
      <c r="EF115">
        <f t="shared" si="78"/>
        <v>876</v>
      </c>
      <c r="EG115">
        <f t="shared" si="78"/>
        <v>504</v>
      </c>
      <c r="EH115">
        <f t="shared" si="78"/>
        <v>657</v>
      </c>
      <c r="EI115">
        <f t="shared" si="78"/>
        <v>312</v>
      </c>
      <c r="EJ115">
        <f t="shared" si="78"/>
        <v>526.5</v>
      </c>
      <c r="EK115">
        <f t="shared" si="78"/>
        <v>681</v>
      </c>
      <c r="EL115">
        <f t="shared" si="78"/>
        <v>732</v>
      </c>
      <c r="EM115">
        <f t="shared" si="78"/>
        <v>381</v>
      </c>
      <c r="EN115">
        <f t="shared" si="78"/>
        <v>523.5</v>
      </c>
      <c r="EO115">
        <f t="shared" si="78"/>
        <v>849</v>
      </c>
      <c r="EP115">
        <f t="shared" si="78"/>
        <v>547.5</v>
      </c>
      <c r="EQ115">
        <f t="shared" si="78"/>
        <v>553.5</v>
      </c>
      <c r="ER115">
        <f t="shared" si="78"/>
        <v>721.49999999999989</v>
      </c>
      <c r="ES115">
        <f t="shared" si="78"/>
        <v>544.5</v>
      </c>
      <c r="ET115">
        <f t="shared" si="78"/>
        <v>394.5</v>
      </c>
      <c r="EU115">
        <f t="shared" si="78"/>
        <v>478.5</v>
      </c>
      <c r="EV115">
        <f t="shared" si="78"/>
        <v>510</v>
      </c>
      <c r="EW115">
        <f t="shared" si="78"/>
        <v>604.5</v>
      </c>
      <c r="EX115">
        <f t="shared" si="78"/>
        <v>391.5</v>
      </c>
      <c r="EY115">
        <f t="shared" si="78"/>
        <v>522</v>
      </c>
      <c r="EZ115">
        <f t="shared" si="78"/>
        <v>430.5</v>
      </c>
      <c r="FA115">
        <f t="shared" si="78"/>
        <v>1026</v>
      </c>
      <c r="FB115">
        <f t="shared" si="78"/>
        <v>292.5</v>
      </c>
      <c r="FC115">
        <f t="shared" si="78"/>
        <v>796.49999999999989</v>
      </c>
      <c r="FD115">
        <f t="shared" si="78"/>
        <v>745.5</v>
      </c>
      <c r="FE115">
        <f t="shared" si="78"/>
        <v>491.99999999999994</v>
      </c>
      <c r="FF115">
        <f t="shared" si="78"/>
        <v>697.5</v>
      </c>
      <c r="FG115">
        <f t="shared" si="78"/>
        <v>625.5</v>
      </c>
      <c r="FH115">
        <f t="shared" si="78"/>
        <v>559.5</v>
      </c>
      <c r="FI115">
        <f t="shared" si="78"/>
        <v>537</v>
      </c>
      <c r="FJ115">
        <f t="shared" si="78"/>
        <v>292.5</v>
      </c>
      <c r="FK115">
        <f t="shared" si="78"/>
        <v>400.5</v>
      </c>
      <c r="FL115">
        <f t="shared" si="78"/>
        <v>894</v>
      </c>
      <c r="FM115">
        <f t="shared" si="78"/>
        <v>432</v>
      </c>
      <c r="FN115">
        <f t="shared" si="78"/>
        <v>601.5</v>
      </c>
      <c r="FO115">
        <f t="shared" si="78"/>
        <v>292.5</v>
      </c>
      <c r="FP115">
        <f t="shared" si="78"/>
        <v>822.00000000000011</v>
      </c>
      <c r="FQ115">
        <f t="shared" si="78"/>
        <v>537</v>
      </c>
      <c r="FR115">
        <f t="shared" si="78"/>
        <v>412.5</v>
      </c>
      <c r="FS115">
        <f t="shared" si="78"/>
        <v>712.5</v>
      </c>
      <c r="FT115">
        <f t="shared" si="78"/>
        <v>538.5</v>
      </c>
      <c r="FU115">
        <f t="shared" si="78"/>
        <v>571.5</v>
      </c>
      <c r="FV115">
        <f t="shared" si="78"/>
        <v>579</v>
      </c>
      <c r="FW115">
        <f t="shared" si="78"/>
        <v>616.5</v>
      </c>
      <c r="FX115">
        <f t="shared" si="78"/>
        <v>474</v>
      </c>
      <c r="FY115">
        <f t="shared" si="78"/>
        <v>562.5</v>
      </c>
      <c r="FZ115">
        <f t="shared" si="78"/>
        <v>519</v>
      </c>
      <c r="GA115">
        <f t="shared" si="78"/>
        <v>528</v>
      </c>
      <c r="GB115">
        <f t="shared" si="78"/>
        <v>498</v>
      </c>
      <c r="GC115">
        <f t="shared" si="78"/>
        <v>292.5</v>
      </c>
      <c r="GD115">
        <f t="shared" si="78"/>
        <v>498</v>
      </c>
      <c r="GE115">
        <f t="shared" si="78"/>
        <v>334.5</v>
      </c>
      <c r="GF115">
        <f t="shared" si="78"/>
        <v>435</v>
      </c>
      <c r="GG115">
        <f t="shared" si="78"/>
        <v>727.5</v>
      </c>
      <c r="GH115">
        <f t="shared" si="78"/>
        <v>544.5</v>
      </c>
      <c r="GI115">
        <f t="shared" si="78"/>
        <v>604.5</v>
      </c>
      <c r="GJ115">
        <f t="shared" si="78"/>
        <v>721.49999999999989</v>
      </c>
      <c r="GK115">
        <f t="shared" si="78"/>
        <v>651</v>
      </c>
      <c r="GL115">
        <f t="shared" si="78"/>
        <v>607.5</v>
      </c>
      <c r="GM115">
        <f t="shared" ref="GM115:IX118" si="79">+MAX($D$114,GM72)*GM87</f>
        <v>744</v>
      </c>
      <c r="GN115">
        <f t="shared" si="79"/>
        <v>315</v>
      </c>
      <c r="GO115">
        <f t="shared" si="79"/>
        <v>430.5</v>
      </c>
      <c r="GP115">
        <f t="shared" si="79"/>
        <v>592.5</v>
      </c>
      <c r="GQ115">
        <f t="shared" si="79"/>
        <v>547.5</v>
      </c>
      <c r="GR115">
        <f t="shared" si="79"/>
        <v>295.5</v>
      </c>
      <c r="GS115">
        <f t="shared" si="79"/>
        <v>772.5</v>
      </c>
      <c r="GT115">
        <f t="shared" si="79"/>
        <v>879</v>
      </c>
      <c r="GU115">
        <f t="shared" si="79"/>
        <v>292.5</v>
      </c>
      <c r="GV115">
        <f t="shared" si="79"/>
        <v>477</v>
      </c>
      <c r="GW115">
        <f t="shared" si="79"/>
        <v>613.5</v>
      </c>
      <c r="GX115">
        <f t="shared" si="79"/>
        <v>639</v>
      </c>
      <c r="GY115">
        <f t="shared" si="79"/>
        <v>528</v>
      </c>
      <c r="GZ115">
        <f t="shared" si="79"/>
        <v>292.5</v>
      </c>
      <c r="HA115">
        <f t="shared" si="79"/>
        <v>382.5</v>
      </c>
      <c r="HB115">
        <f t="shared" si="79"/>
        <v>483.00000000000006</v>
      </c>
      <c r="HC115">
        <f t="shared" si="79"/>
        <v>639</v>
      </c>
      <c r="HD115">
        <f t="shared" si="79"/>
        <v>640.49999999999989</v>
      </c>
      <c r="HE115">
        <f t="shared" si="79"/>
        <v>723</v>
      </c>
      <c r="HF115">
        <f t="shared" si="79"/>
        <v>481.5</v>
      </c>
      <c r="HG115">
        <f t="shared" si="79"/>
        <v>571.5</v>
      </c>
      <c r="HH115">
        <f t="shared" si="79"/>
        <v>292.5</v>
      </c>
      <c r="HI115">
        <f t="shared" si="79"/>
        <v>292.5</v>
      </c>
      <c r="HJ115">
        <f t="shared" si="79"/>
        <v>465</v>
      </c>
      <c r="HK115">
        <f t="shared" si="79"/>
        <v>732</v>
      </c>
      <c r="HL115">
        <f t="shared" si="79"/>
        <v>855</v>
      </c>
      <c r="HM115">
        <f t="shared" si="79"/>
        <v>403.5</v>
      </c>
      <c r="HN115">
        <f t="shared" si="79"/>
        <v>874.5</v>
      </c>
      <c r="HO115">
        <f t="shared" si="79"/>
        <v>735</v>
      </c>
      <c r="HP115">
        <f t="shared" si="79"/>
        <v>634.50000000000011</v>
      </c>
      <c r="HQ115">
        <f t="shared" si="79"/>
        <v>364.5</v>
      </c>
      <c r="HR115">
        <f t="shared" si="79"/>
        <v>705</v>
      </c>
      <c r="HS115">
        <f t="shared" si="79"/>
        <v>550.5</v>
      </c>
      <c r="HT115">
        <f t="shared" si="79"/>
        <v>292.5</v>
      </c>
      <c r="HU115">
        <f t="shared" si="79"/>
        <v>715.49999999999989</v>
      </c>
      <c r="HV115">
        <f t="shared" si="79"/>
        <v>517.5</v>
      </c>
      <c r="HW115">
        <f t="shared" si="79"/>
        <v>771</v>
      </c>
      <c r="HX115">
        <f t="shared" si="79"/>
        <v>537</v>
      </c>
      <c r="HY115">
        <f t="shared" si="79"/>
        <v>582</v>
      </c>
      <c r="HZ115">
        <f t="shared" si="79"/>
        <v>709.50000000000011</v>
      </c>
      <c r="IA115">
        <f t="shared" si="79"/>
        <v>409.5</v>
      </c>
      <c r="IB115">
        <f t="shared" si="79"/>
        <v>913.5</v>
      </c>
      <c r="IC115">
        <f t="shared" si="79"/>
        <v>651</v>
      </c>
      <c r="ID115">
        <f t="shared" si="79"/>
        <v>462</v>
      </c>
      <c r="IE115">
        <f t="shared" si="79"/>
        <v>432</v>
      </c>
      <c r="IF115">
        <f t="shared" si="79"/>
        <v>364.5</v>
      </c>
      <c r="IG115">
        <f t="shared" si="79"/>
        <v>507</v>
      </c>
      <c r="IH115">
        <f t="shared" si="79"/>
        <v>292.5</v>
      </c>
      <c r="II115">
        <f t="shared" si="79"/>
        <v>651</v>
      </c>
      <c r="IJ115">
        <f t="shared" si="79"/>
        <v>760.5</v>
      </c>
      <c r="IK115">
        <f t="shared" si="79"/>
        <v>594</v>
      </c>
      <c r="IL115">
        <f t="shared" si="79"/>
        <v>543</v>
      </c>
      <c r="IM115">
        <f t="shared" si="79"/>
        <v>328.5</v>
      </c>
      <c r="IN115">
        <f t="shared" si="79"/>
        <v>460.5</v>
      </c>
      <c r="IO115">
        <f t="shared" si="79"/>
        <v>463.5</v>
      </c>
      <c r="IP115">
        <f t="shared" si="79"/>
        <v>612</v>
      </c>
      <c r="IQ115">
        <f t="shared" si="79"/>
        <v>391.5</v>
      </c>
      <c r="IR115">
        <f t="shared" si="79"/>
        <v>673.5</v>
      </c>
      <c r="IS115">
        <f t="shared" si="79"/>
        <v>819</v>
      </c>
      <c r="IT115">
        <f t="shared" si="79"/>
        <v>426</v>
      </c>
      <c r="IU115">
        <f t="shared" si="79"/>
        <v>513</v>
      </c>
      <c r="IV115">
        <f t="shared" si="79"/>
        <v>544.5</v>
      </c>
      <c r="IW115">
        <f t="shared" si="79"/>
        <v>384</v>
      </c>
      <c r="IX115">
        <f t="shared" si="79"/>
        <v>752.99999999999989</v>
      </c>
      <c r="IY115">
        <f t="shared" ref="IY115:LJ119" si="80">+MAX($D$114,IY72)*IY87</f>
        <v>439.5</v>
      </c>
      <c r="IZ115">
        <f t="shared" si="80"/>
        <v>543</v>
      </c>
      <c r="JA115">
        <f t="shared" si="80"/>
        <v>675</v>
      </c>
      <c r="JB115">
        <f t="shared" si="80"/>
        <v>547.5</v>
      </c>
      <c r="JC115">
        <f t="shared" si="80"/>
        <v>648</v>
      </c>
      <c r="JD115">
        <f t="shared" si="80"/>
        <v>646.49999999999989</v>
      </c>
      <c r="JE115">
        <f t="shared" si="80"/>
        <v>465</v>
      </c>
      <c r="JF115">
        <f t="shared" si="80"/>
        <v>634.50000000000011</v>
      </c>
      <c r="JG115">
        <f t="shared" si="80"/>
        <v>726</v>
      </c>
      <c r="JH115">
        <f t="shared" si="80"/>
        <v>385.5</v>
      </c>
      <c r="JI115">
        <f t="shared" si="80"/>
        <v>591</v>
      </c>
      <c r="JJ115">
        <f t="shared" si="80"/>
        <v>555</v>
      </c>
      <c r="JK115">
        <f t="shared" si="80"/>
        <v>466.5</v>
      </c>
      <c r="JL115">
        <f t="shared" si="80"/>
        <v>688.5</v>
      </c>
      <c r="JM115">
        <f t="shared" si="80"/>
        <v>321</v>
      </c>
      <c r="JN115">
        <f t="shared" si="80"/>
        <v>496.5</v>
      </c>
      <c r="JO115">
        <f t="shared" si="80"/>
        <v>370.50000000000006</v>
      </c>
      <c r="JP115">
        <f t="shared" si="80"/>
        <v>477</v>
      </c>
      <c r="JQ115">
        <f t="shared" si="80"/>
        <v>513</v>
      </c>
      <c r="JR115">
        <f t="shared" si="80"/>
        <v>516</v>
      </c>
      <c r="JS115">
        <f t="shared" si="80"/>
        <v>394.5</v>
      </c>
      <c r="JT115">
        <f t="shared" si="80"/>
        <v>405</v>
      </c>
      <c r="JU115">
        <f t="shared" si="80"/>
        <v>508.5</v>
      </c>
      <c r="JV115">
        <f t="shared" si="80"/>
        <v>612</v>
      </c>
      <c r="JW115">
        <f t="shared" si="80"/>
        <v>514.5</v>
      </c>
      <c r="JX115">
        <f t="shared" si="80"/>
        <v>612</v>
      </c>
      <c r="JY115">
        <f t="shared" si="80"/>
        <v>763.5</v>
      </c>
      <c r="JZ115">
        <f t="shared" si="80"/>
        <v>667.5</v>
      </c>
      <c r="KA115">
        <f t="shared" si="80"/>
        <v>625.5</v>
      </c>
      <c r="KB115">
        <f t="shared" si="80"/>
        <v>513</v>
      </c>
      <c r="KC115">
        <f t="shared" si="80"/>
        <v>579</v>
      </c>
      <c r="KD115">
        <f t="shared" si="80"/>
        <v>640.49999999999989</v>
      </c>
      <c r="KE115">
        <f t="shared" si="80"/>
        <v>346.5</v>
      </c>
      <c r="KF115">
        <f t="shared" si="80"/>
        <v>451.49999999999994</v>
      </c>
      <c r="KG115">
        <f t="shared" si="80"/>
        <v>763.5</v>
      </c>
      <c r="KH115">
        <f t="shared" si="80"/>
        <v>683.99999999999989</v>
      </c>
      <c r="KI115">
        <f t="shared" si="80"/>
        <v>292.5</v>
      </c>
      <c r="KJ115">
        <f t="shared" si="80"/>
        <v>544.5</v>
      </c>
      <c r="KK115">
        <f t="shared" si="80"/>
        <v>400.5</v>
      </c>
      <c r="KL115">
        <f t="shared" si="80"/>
        <v>522</v>
      </c>
      <c r="KM115">
        <f t="shared" si="80"/>
        <v>708</v>
      </c>
      <c r="KN115">
        <f t="shared" si="80"/>
        <v>573</v>
      </c>
      <c r="KO115">
        <f t="shared" si="80"/>
        <v>608.99999999999989</v>
      </c>
      <c r="KP115">
        <f t="shared" si="80"/>
        <v>292.5</v>
      </c>
      <c r="KQ115">
        <f t="shared" si="80"/>
        <v>568.5</v>
      </c>
      <c r="KR115">
        <f t="shared" si="80"/>
        <v>540</v>
      </c>
      <c r="KS115">
        <f t="shared" si="80"/>
        <v>756</v>
      </c>
      <c r="KT115">
        <f t="shared" si="80"/>
        <v>520.5</v>
      </c>
      <c r="KU115">
        <f t="shared" si="80"/>
        <v>537</v>
      </c>
      <c r="KV115">
        <f t="shared" si="80"/>
        <v>292.5</v>
      </c>
      <c r="KW115">
        <f t="shared" si="80"/>
        <v>516</v>
      </c>
      <c r="KX115">
        <f t="shared" si="80"/>
        <v>561</v>
      </c>
      <c r="KY115">
        <f t="shared" si="80"/>
        <v>658.5</v>
      </c>
      <c r="KZ115">
        <f t="shared" si="80"/>
        <v>748.5</v>
      </c>
      <c r="LA115">
        <f t="shared" si="80"/>
        <v>292.5</v>
      </c>
      <c r="LB115">
        <f t="shared" si="80"/>
        <v>705</v>
      </c>
      <c r="LC115">
        <f t="shared" si="80"/>
        <v>558</v>
      </c>
      <c r="LD115">
        <f t="shared" si="80"/>
        <v>426</v>
      </c>
      <c r="LE115">
        <f t="shared" si="80"/>
        <v>435</v>
      </c>
      <c r="LF115">
        <f t="shared" si="80"/>
        <v>442.5</v>
      </c>
      <c r="LG115">
        <f t="shared" si="80"/>
        <v>292.5</v>
      </c>
      <c r="LH115">
        <f t="shared" si="80"/>
        <v>700.5</v>
      </c>
      <c r="LI115">
        <f t="shared" si="80"/>
        <v>435</v>
      </c>
      <c r="LJ115">
        <f t="shared" si="80"/>
        <v>586.5</v>
      </c>
      <c r="LK115">
        <f t="shared" ref="LK115:NV118" si="81">+MAX($D$114,LK72)*LK87</f>
        <v>493.5</v>
      </c>
      <c r="LL115">
        <f t="shared" si="81"/>
        <v>652.5</v>
      </c>
      <c r="LM115">
        <f t="shared" si="81"/>
        <v>615</v>
      </c>
      <c r="LN115">
        <f t="shared" si="81"/>
        <v>450</v>
      </c>
      <c r="LO115">
        <f t="shared" si="81"/>
        <v>588</v>
      </c>
      <c r="LP115">
        <f t="shared" si="81"/>
        <v>547.5</v>
      </c>
      <c r="LQ115">
        <f t="shared" si="81"/>
        <v>496.5</v>
      </c>
      <c r="LR115">
        <f t="shared" si="81"/>
        <v>457.5</v>
      </c>
      <c r="LS115">
        <f t="shared" si="81"/>
        <v>336.00000000000006</v>
      </c>
      <c r="LT115">
        <f t="shared" si="81"/>
        <v>643.5</v>
      </c>
      <c r="LU115">
        <f t="shared" si="81"/>
        <v>693</v>
      </c>
      <c r="LV115">
        <f t="shared" si="81"/>
        <v>436.5</v>
      </c>
      <c r="LW115">
        <f t="shared" si="81"/>
        <v>619.5</v>
      </c>
      <c r="LX115">
        <f t="shared" si="81"/>
        <v>555</v>
      </c>
      <c r="LY115">
        <f t="shared" si="81"/>
        <v>643.5</v>
      </c>
      <c r="LZ115">
        <f t="shared" si="81"/>
        <v>634.50000000000011</v>
      </c>
      <c r="MA115">
        <f t="shared" si="81"/>
        <v>643.5</v>
      </c>
      <c r="MB115">
        <f t="shared" si="81"/>
        <v>657</v>
      </c>
      <c r="MC115">
        <f t="shared" si="81"/>
        <v>486.00000000000006</v>
      </c>
      <c r="MD115">
        <f t="shared" si="81"/>
        <v>409.5</v>
      </c>
      <c r="ME115">
        <f t="shared" si="81"/>
        <v>613.5</v>
      </c>
      <c r="MF115">
        <f t="shared" si="81"/>
        <v>711</v>
      </c>
      <c r="MG115">
        <f t="shared" si="81"/>
        <v>670.5</v>
      </c>
      <c r="MH115">
        <f t="shared" si="81"/>
        <v>423</v>
      </c>
      <c r="MI115">
        <f t="shared" si="81"/>
        <v>591</v>
      </c>
      <c r="MJ115">
        <f t="shared" si="81"/>
        <v>636</v>
      </c>
      <c r="MK115">
        <f t="shared" si="81"/>
        <v>579</v>
      </c>
      <c r="ML115">
        <f t="shared" si="81"/>
        <v>292.5</v>
      </c>
      <c r="MM115">
        <f t="shared" si="81"/>
        <v>549</v>
      </c>
      <c r="MN115">
        <f t="shared" si="81"/>
        <v>481.5</v>
      </c>
      <c r="MO115">
        <f t="shared" si="81"/>
        <v>718.5</v>
      </c>
      <c r="MP115">
        <f t="shared" si="81"/>
        <v>433.5</v>
      </c>
      <c r="MQ115">
        <f t="shared" si="81"/>
        <v>591</v>
      </c>
      <c r="MR115">
        <f t="shared" si="81"/>
        <v>307.5</v>
      </c>
      <c r="MS115">
        <f t="shared" si="81"/>
        <v>292.5</v>
      </c>
      <c r="MT115">
        <f t="shared" si="81"/>
        <v>588</v>
      </c>
      <c r="MU115">
        <f t="shared" si="81"/>
        <v>385.5</v>
      </c>
      <c r="MV115">
        <f t="shared" si="81"/>
        <v>633</v>
      </c>
      <c r="MW115">
        <f t="shared" si="81"/>
        <v>351</v>
      </c>
      <c r="MX115">
        <f t="shared" si="81"/>
        <v>758.99999999999989</v>
      </c>
      <c r="MY115">
        <f t="shared" si="81"/>
        <v>682.5</v>
      </c>
      <c r="MZ115">
        <f t="shared" si="81"/>
        <v>657</v>
      </c>
      <c r="NA115">
        <f t="shared" si="81"/>
        <v>592.5</v>
      </c>
      <c r="NB115">
        <f t="shared" si="81"/>
        <v>573</v>
      </c>
      <c r="NC115">
        <f t="shared" si="81"/>
        <v>381</v>
      </c>
      <c r="ND115">
        <f t="shared" si="81"/>
        <v>568.5</v>
      </c>
      <c r="NE115">
        <f t="shared" si="81"/>
        <v>491.99999999999994</v>
      </c>
      <c r="NF115">
        <f t="shared" si="81"/>
        <v>385.5</v>
      </c>
      <c r="NG115">
        <f t="shared" si="81"/>
        <v>379.49999999999994</v>
      </c>
      <c r="NH115">
        <f t="shared" si="81"/>
        <v>859.50000000000011</v>
      </c>
      <c r="NI115">
        <f t="shared" si="81"/>
        <v>517.5</v>
      </c>
      <c r="NJ115">
        <f t="shared" si="81"/>
        <v>580.5</v>
      </c>
      <c r="NK115">
        <f t="shared" si="81"/>
        <v>499.5</v>
      </c>
      <c r="NL115">
        <f t="shared" si="81"/>
        <v>565.5</v>
      </c>
      <c r="NM115">
        <f t="shared" si="81"/>
        <v>532.5</v>
      </c>
      <c r="NN115">
        <f t="shared" si="81"/>
        <v>358.5</v>
      </c>
      <c r="NO115">
        <f t="shared" si="81"/>
        <v>333.00000000000006</v>
      </c>
      <c r="NP115">
        <f t="shared" si="81"/>
        <v>391.5</v>
      </c>
      <c r="NQ115">
        <f t="shared" si="81"/>
        <v>439.5</v>
      </c>
      <c r="NR115">
        <f t="shared" si="81"/>
        <v>520.5</v>
      </c>
      <c r="NS115">
        <f t="shared" si="81"/>
        <v>774</v>
      </c>
      <c r="NT115">
        <f t="shared" si="81"/>
        <v>565.5</v>
      </c>
      <c r="NU115">
        <f t="shared" si="81"/>
        <v>495</v>
      </c>
      <c r="NV115">
        <f t="shared" si="81"/>
        <v>630</v>
      </c>
      <c r="NW115">
        <f t="shared" ref="NW115:QH119" si="82">+MAX($D$114,NW72)*NW87</f>
        <v>627</v>
      </c>
      <c r="NX115">
        <f t="shared" si="82"/>
        <v>729</v>
      </c>
      <c r="NY115">
        <f t="shared" si="82"/>
        <v>534</v>
      </c>
      <c r="NZ115">
        <f t="shared" si="82"/>
        <v>565.5</v>
      </c>
      <c r="OA115">
        <f t="shared" si="82"/>
        <v>292.5</v>
      </c>
      <c r="OB115">
        <f t="shared" si="82"/>
        <v>436.5</v>
      </c>
      <c r="OC115">
        <f t="shared" si="82"/>
        <v>574.5</v>
      </c>
      <c r="OD115">
        <f t="shared" si="82"/>
        <v>531</v>
      </c>
      <c r="OE115">
        <f t="shared" si="82"/>
        <v>591</v>
      </c>
      <c r="OF115">
        <f t="shared" si="82"/>
        <v>522</v>
      </c>
      <c r="OG115">
        <f t="shared" si="82"/>
        <v>292.5</v>
      </c>
      <c r="OH115">
        <f t="shared" si="82"/>
        <v>475.5</v>
      </c>
      <c r="OI115">
        <f t="shared" si="82"/>
        <v>384</v>
      </c>
      <c r="OJ115">
        <f t="shared" si="82"/>
        <v>488.99999999999994</v>
      </c>
      <c r="OK115">
        <f t="shared" si="82"/>
        <v>595.5</v>
      </c>
      <c r="OL115">
        <f t="shared" si="82"/>
        <v>292.5</v>
      </c>
      <c r="OM115">
        <f t="shared" si="82"/>
        <v>382.5</v>
      </c>
      <c r="ON115">
        <f t="shared" si="82"/>
        <v>634.50000000000011</v>
      </c>
      <c r="OO115">
        <f t="shared" si="82"/>
        <v>517.5</v>
      </c>
      <c r="OP115">
        <f t="shared" si="82"/>
        <v>741.00000000000011</v>
      </c>
      <c r="OQ115">
        <f t="shared" si="82"/>
        <v>416.99999999999994</v>
      </c>
      <c r="OR115">
        <f t="shared" si="82"/>
        <v>601.5</v>
      </c>
      <c r="OS115">
        <f t="shared" si="82"/>
        <v>646.49999999999989</v>
      </c>
      <c r="OT115">
        <f t="shared" si="82"/>
        <v>484.5</v>
      </c>
      <c r="OU115">
        <f t="shared" si="82"/>
        <v>586.5</v>
      </c>
      <c r="OV115">
        <f t="shared" si="82"/>
        <v>351</v>
      </c>
      <c r="OW115">
        <f t="shared" si="82"/>
        <v>808.5</v>
      </c>
      <c r="OX115">
        <f t="shared" si="82"/>
        <v>646.49999999999989</v>
      </c>
      <c r="OY115">
        <f t="shared" si="82"/>
        <v>807</v>
      </c>
      <c r="OZ115">
        <f t="shared" si="82"/>
        <v>484.5</v>
      </c>
      <c r="PA115">
        <f t="shared" si="82"/>
        <v>573</v>
      </c>
      <c r="PB115">
        <f t="shared" si="82"/>
        <v>574.5</v>
      </c>
      <c r="PC115">
        <f t="shared" si="82"/>
        <v>651</v>
      </c>
      <c r="PD115">
        <f t="shared" si="82"/>
        <v>604.5</v>
      </c>
      <c r="PE115">
        <f t="shared" si="82"/>
        <v>292.5</v>
      </c>
      <c r="PF115">
        <f t="shared" si="82"/>
        <v>618</v>
      </c>
      <c r="PG115">
        <f t="shared" si="82"/>
        <v>543</v>
      </c>
      <c r="PH115">
        <f t="shared" si="82"/>
        <v>469.5</v>
      </c>
      <c r="PI115">
        <f t="shared" si="82"/>
        <v>295.5</v>
      </c>
      <c r="PJ115">
        <f t="shared" si="82"/>
        <v>501</v>
      </c>
      <c r="PK115">
        <f t="shared" si="82"/>
        <v>466.5</v>
      </c>
      <c r="PL115">
        <f t="shared" si="82"/>
        <v>399</v>
      </c>
      <c r="PM115">
        <f t="shared" si="82"/>
        <v>577.5</v>
      </c>
      <c r="PN115">
        <f t="shared" si="82"/>
        <v>615</v>
      </c>
      <c r="PO115">
        <f t="shared" si="82"/>
        <v>634.50000000000011</v>
      </c>
      <c r="PP115">
        <f t="shared" si="82"/>
        <v>685.5</v>
      </c>
      <c r="PQ115">
        <f t="shared" si="82"/>
        <v>522</v>
      </c>
      <c r="PR115">
        <f t="shared" si="82"/>
        <v>292.5</v>
      </c>
      <c r="PS115">
        <f t="shared" si="82"/>
        <v>558</v>
      </c>
      <c r="PT115">
        <f t="shared" si="82"/>
        <v>627</v>
      </c>
      <c r="PU115">
        <f t="shared" si="82"/>
        <v>600</v>
      </c>
      <c r="PV115">
        <f t="shared" si="82"/>
        <v>405</v>
      </c>
      <c r="PW115">
        <f t="shared" si="82"/>
        <v>429</v>
      </c>
      <c r="PX115">
        <f t="shared" si="82"/>
        <v>861</v>
      </c>
      <c r="PY115">
        <f t="shared" si="82"/>
        <v>517.5</v>
      </c>
      <c r="PZ115">
        <f t="shared" si="82"/>
        <v>358.5</v>
      </c>
      <c r="QA115">
        <f t="shared" si="82"/>
        <v>396</v>
      </c>
      <c r="QB115">
        <f t="shared" si="82"/>
        <v>683.99999999999989</v>
      </c>
      <c r="QC115">
        <f t="shared" si="82"/>
        <v>310.5</v>
      </c>
      <c r="QD115">
        <f t="shared" si="82"/>
        <v>363</v>
      </c>
      <c r="QE115">
        <f t="shared" si="82"/>
        <v>870</v>
      </c>
      <c r="QF115">
        <f t="shared" si="82"/>
        <v>624</v>
      </c>
      <c r="QG115">
        <f t="shared" si="82"/>
        <v>507</v>
      </c>
      <c r="QH115">
        <f t="shared" si="82"/>
        <v>640.49999999999989</v>
      </c>
      <c r="QI115">
        <f t="shared" ref="QI115:SG119" si="83">+MAX($D$114,QI72)*QI87</f>
        <v>413.99999999999994</v>
      </c>
      <c r="QJ115">
        <f t="shared" si="83"/>
        <v>502.5</v>
      </c>
      <c r="QK115">
        <f t="shared" si="83"/>
        <v>466.5</v>
      </c>
      <c r="QL115">
        <f t="shared" si="83"/>
        <v>552</v>
      </c>
      <c r="QM115">
        <f t="shared" si="83"/>
        <v>540</v>
      </c>
      <c r="QN115">
        <f t="shared" si="83"/>
        <v>487.5</v>
      </c>
      <c r="QO115">
        <f t="shared" si="83"/>
        <v>679.5</v>
      </c>
      <c r="QP115">
        <f t="shared" si="83"/>
        <v>576</v>
      </c>
      <c r="QQ115">
        <f t="shared" si="83"/>
        <v>832.5</v>
      </c>
      <c r="QR115">
        <f t="shared" si="83"/>
        <v>292.5</v>
      </c>
      <c r="QS115">
        <f t="shared" si="83"/>
        <v>495</v>
      </c>
      <c r="QT115">
        <f t="shared" si="83"/>
        <v>646.49999999999989</v>
      </c>
      <c r="QU115">
        <f t="shared" si="83"/>
        <v>615</v>
      </c>
      <c r="QV115">
        <f t="shared" si="83"/>
        <v>294</v>
      </c>
      <c r="QW115">
        <f t="shared" si="83"/>
        <v>624</v>
      </c>
      <c r="QX115">
        <f t="shared" si="83"/>
        <v>488.99999999999994</v>
      </c>
      <c r="QY115">
        <f t="shared" si="83"/>
        <v>493.5</v>
      </c>
      <c r="QZ115">
        <f t="shared" si="83"/>
        <v>469.5</v>
      </c>
      <c r="RA115">
        <f t="shared" si="83"/>
        <v>741.00000000000011</v>
      </c>
      <c r="RB115">
        <f t="shared" si="83"/>
        <v>490.5</v>
      </c>
      <c r="RC115">
        <f t="shared" si="83"/>
        <v>471</v>
      </c>
      <c r="RD115">
        <f t="shared" si="83"/>
        <v>568.5</v>
      </c>
      <c r="RE115">
        <f t="shared" si="83"/>
        <v>463.5</v>
      </c>
      <c r="RF115">
        <f t="shared" si="83"/>
        <v>1054.5</v>
      </c>
      <c r="RG115">
        <f t="shared" si="83"/>
        <v>883.5</v>
      </c>
      <c r="RH115">
        <f t="shared" si="83"/>
        <v>438</v>
      </c>
      <c r="RI115">
        <f t="shared" si="83"/>
        <v>496.5</v>
      </c>
      <c r="RJ115">
        <f t="shared" si="83"/>
        <v>577.5</v>
      </c>
      <c r="RK115">
        <f t="shared" si="83"/>
        <v>421.5</v>
      </c>
      <c r="RL115">
        <f t="shared" si="83"/>
        <v>663</v>
      </c>
      <c r="RM115">
        <f t="shared" si="83"/>
        <v>658.5</v>
      </c>
      <c r="RN115">
        <f t="shared" si="83"/>
        <v>555</v>
      </c>
      <c r="RO115">
        <f t="shared" si="83"/>
        <v>621</v>
      </c>
      <c r="RP115">
        <f t="shared" si="83"/>
        <v>673.5</v>
      </c>
      <c r="RQ115">
        <f t="shared" si="83"/>
        <v>484.5</v>
      </c>
      <c r="RR115">
        <f t="shared" si="83"/>
        <v>529.5</v>
      </c>
      <c r="RS115">
        <f t="shared" si="83"/>
        <v>658.5</v>
      </c>
      <c r="RT115">
        <f t="shared" si="83"/>
        <v>760.5</v>
      </c>
      <c r="RU115">
        <f t="shared" si="83"/>
        <v>408.00000000000006</v>
      </c>
      <c r="RV115">
        <f t="shared" si="83"/>
        <v>493.5</v>
      </c>
      <c r="RW115">
        <f t="shared" si="83"/>
        <v>292.5</v>
      </c>
      <c r="RX115">
        <f t="shared" si="83"/>
        <v>685.5</v>
      </c>
      <c r="RY115">
        <f t="shared" si="83"/>
        <v>841.5</v>
      </c>
      <c r="RZ115">
        <f t="shared" si="83"/>
        <v>562.5</v>
      </c>
      <c r="SA115">
        <f t="shared" si="83"/>
        <v>579</v>
      </c>
      <c r="SB115">
        <f t="shared" si="83"/>
        <v>448.50000000000006</v>
      </c>
      <c r="SC115">
        <f t="shared" si="83"/>
        <v>496.5</v>
      </c>
      <c r="SD115">
        <f t="shared" si="83"/>
        <v>540</v>
      </c>
      <c r="SE115">
        <f t="shared" si="83"/>
        <v>816.00000000000011</v>
      </c>
      <c r="SF115">
        <f t="shared" si="83"/>
        <v>570</v>
      </c>
      <c r="SG115">
        <f t="shared" si="83"/>
        <v>574.5</v>
      </c>
    </row>
    <row r="116" spans="1:501" ht="13.5" customHeight="1">
      <c r="A116">
        <v>2015</v>
      </c>
      <c r="B116">
        <f t="shared" ref="B116:Q119" si="84">+MAX($D$114,B73)*B88</f>
        <v>338.91</v>
      </c>
      <c r="C116">
        <f t="shared" si="84"/>
        <v>366.096</v>
      </c>
      <c r="D116">
        <f t="shared" si="84"/>
        <v>338.44799999999998</v>
      </c>
      <c r="E116">
        <f t="shared" si="84"/>
        <v>608.25599999999997</v>
      </c>
      <c r="F116">
        <f t="shared" si="84"/>
        <v>635.59699999999998</v>
      </c>
      <c r="G116">
        <f t="shared" si="84"/>
        <v>545.66399999999999</v>
      </c>
      <c r="H116">
        <f t="shared" si="84"/>
        <v>540.601</v>
      </c>
      <c r="I116">
        <f t="shared" si="84"/>
        <v>329.61600000000004</v>
      </c>
      <c r="J116">
        <f t="shared" si="84"/>
        <v>733.48400000000004</v>
      </c>
      <c r="K116">
        <f t="shared" si="84"/>
        <v>401.19</v>
      </c>
      <c r="L116">
        <f t="shared" si="84"/>
        <v>389.67200000000003</v>
      </c>
      <c r="M116">
        <f t="shared" si="84"/>
        <v>521.04</v>
      </c>
      <c r="N116">
        <f t="shared" si="84"/>
        <v>567.41499999999996</v>
      </c>
      <c r="O116">
        <f t="shared" si="84"/>
        <v>319.40999999999997</v>
      </c>
      <c r="P116">
        <f t="shared" si="84"/>
        <v>436.88099999999997</v>
      </c>
      <c r="Q116">
        <f t="shared" si="84"/>
        <v>405.13200000000006</v>
      </c>
      <c r="R116">
        <f t="shared" si="76"/>
        <v>450.59699999999992</v>
      </c>
      <c r="S116">
        <f t="shared" si="76"/>
        <v>365.76900000000001</v>
      </c>
      <c r="T116">
        <f t="shared" si="76"/>
        <v>402.07200000000006</v>
      </c>
      <c r="U116">
        <f t="shared" si="76"/>
        <v>751.28199999999993</v>
      </c>
      <c r="V116">
        <f t="shared" si="76"/>
        <v>327.98999999999995</v>
      </c>
      <c r="W116">
        <f t="shared" si="76"/>
        <v>384.21000000000004</v>
      </c>
      <c r="X116">
        <f t="shared" si="76"/>
        <v>495.14499999999998</v>
      </c>
      <c r="Y116">
        <f t="shared" si="76"/>
        <v>408.40500000000003</v>
      </c>
      <c r="Z116">
        <f t="shared" si="76"/>
        <v>407.779</v>
      </c>
      <c r="AA116">
        <f t="shared" si="76"/>
        <v>489.82499999999999</v>
      </c>
      <c r="AB116">
        <f t="shared" si="76"/>
        <v>660.21199999999999</v>
      </c>
      <c r="AC116">
        <f t="shared" si="76"/>
        <v>632.52</v>
      </c>
      <c r="AD116">
        <f t="shared" si="76"/>
        <v>447.75899999999996</v>
      </c>
      <c r="AE116">
        <f t="shared" si="76"/>
        <v>620.70200000000011</v>
      </c>
      <c r="AF116">
        <f t="shared" si="76"/>
        <v>650.93399999999997</v>
      </c>
      <c r="AG116">
        <f t="shared" si="76"/>
        <v>328.27500000000003</v>
      </c>
      <c r="AH116">
        <f t="shared" si="76"/>
        <v>558.68399999999997</v>
      </c>
      <c r="AI116">
        <f t="shared" si="76"/>
        <v>655.48500000000013</v>
      </c>
      <c r="AJ116">
        <f t="shared" si="76"/>
        <v>406.40599999999995</v>
      </c>
      <c r="AK116">
        <f t="shared" si="76"/>
        <v>701.76499999999999</v>
      </c>
      <c r="AL116">
        <f t="shared" si="76"/>
        <v>600.09500000000003</v>
      </c>
      <c r="AM116">
        <f t="shared" si="76"/>
        <v>860.78399999999999</v>
      </c>
      <c r="AN116">
        <f t="shared" si="76"/>
        <v>446.19599999999997</v>
      </c>
      <c r="AO116">
        <f t="shared" si="76"/>
        <v>292.55599999999998</v>
      </c>
      <c r="AP116">
        <f t="shared" si="76"/>
        <v>378.63600000000002</v>
      </c>
      <c r="AQ116">
        <f t="shared" si="76"/>
        <v>695.95900000000006</v>
      </c>
      <c r="AR116">
        <f t="shared" si="76"/>
        <v>764.68999999999994</v>
      </c>
      <c r="AS116">
        <f t="shared" si="76"/>
        <v>562.79899999999998</v>
      </c>
      <c r="AT116">
        <f t="shared" si="76"/>
        <v>303.45200000000006</v>
      </c>
      <c r="AU116">
        <f t="shared" si="76"/>
        <v>524.4</v>
      </c>
      <c r="AV116">
        <f t="shared" si="76"/>
        <v>330.28</v>
      </c>
      <c r="AW116">
        <f t="shared" si="76"/>
        <v>718.2</v>
      </c>
      <c r="AX116">
        <f t="shared" si="76"/>
        <v>775.42000000000007</v>
      </c>
      <c r="AY116">
        <f t="shared" si="76"/>
        <v>640.48400000000004</v>
      </c>
      <c r="AZ116">
        <f t="shared" si="76"/>
        <v>618</v>
      </c>
      <c r="BA116">
        <f t="shared" si="76"/>
        <v>538.06200000000001</v>
      </c>
      <c r="BB116">
        <f t="shared" si="76"/>
        <v>673.84500000000003</v>
      </c>
      <c r="BC116">
        <f t="shared" si="76"/>
        <v>272.80500000000001</v>
      </c>
      <c r="BD116">
        <f t="shared" si="76"/>
        <v>482.17400000000004</v>
      </c>
      <c r="BE116">
        <f t="shared" si="76"/>
        <v>662.00400000000002</v>
      </c>
      <c r="BF116">
        <f t="shared" si="76"/>
        <v>301.09800000000001</v>
      </c>
      <c r="BG116">
        <f t="shared" si="76"/>
        <v>764.86</v>
      </c>
      <c r="BH116">
        <f t="shared" si="76"/>
        <v>418.26599999999996</v>
      </c>
      <c r="BI116">
        <f t="shared" si="76"/>
        <v>654.07499999999993</v>
      </c>
      <c r="BJ116">
        <f t="shared" si="76"/>
        <v>545.13700000000006</v>
      </c>
      <c r="BK116">
        <f t="shared" si="76"/>
        <v>756.31999999999994</v>
      </c>
      <c r="BL116">
        <f t="shared" si="76"/>
        <v>416.16</v>
      </c>
      <c r="BM116">
        <f t="shared" si="76"/>
        <v>906.24599999999998</v>
      </c>
      <c r="BN116">
        <f t="shared" si="76"/>
        <v>668.33999999999992</v>
      </c>
      <c r="BO116">
        <f t="shared" si="77"/>
        <v>651.1049999999999</v>
      </c>
      <c r="BP116">
        <f t="shared" si="77"/>
        <v>459.81600000000003</v>
      </c>
      <c r="BQ116">
        <f t="shared" si="77"/>
        <v>346.90500000000003</v>
      </c>
      <c r="BR116">
        <f t="shared" si="77"/>
        <v>542.79899999999998</v>
      </c>
      <c r="BS116">
        <f t="shared" si="77"/>
        <v>766.77599999999995</v>
      </c>
      <c r="BT116">
        <f t="shared" si="77"/>
        <v>481.02499999999998</v>
      </c>
      <c r="BU116">
        <f t="shared" si="77"/>
        <v>285.87</v>
      </c>
      <c r="BV116">
        <f t="shared" si="77"/>
        <v>544.27200000000005</v>
      </c>
      <c r="BW116">
        <f t="shared" si="77"/>
        <v>587.88800000000003</v>
      </c>
      <c r="BX116">
        <f t="shared" si="77"/>
        <v>742.43399999999997</v>
      </c>
      <c r="BY116">
        <f t="shared" si="77"/>
        <v>415.15199999999999</v>
      </c>
      <c r="BZ116">
        <f t="shared" si="77"/>
        <v>666.25700000000006</v>
      </c>
      <c r="CA116">
        <f t="shared" si="77"/>
        <v>340.55</v>
      </c>
      <c r="CB116">
        <f t="shared" si="77"/>
        <v>283.91999999999996</v>
      </c>
      <c r="CC116">
        <f t="shared" si="77"/>
        <v>901.32</v>
      </c>
      <c r="CD116">
        <f t="shared" si="77"/>
        <v>309.66000000000003</v>
      </c>
      <c r="CE116">
        <f t="shared" si="77"/>
        <v>477.59400000000005</v>
      </c>
      <c r="CF116">
        <f t="shared" si="77"/>
        <v>677.35</v>
      </c>
      <c r="CG116">
        <f t="shared" si="77"/>
        <v>490.34999999999997</v>
      </c>
      <c r="CH116">
        <f t="shared" si="77"/>
        <v>662.18</v>
      </c>
      <c r="CI116">
        <f t="shared" si="77"/>
        <v>334.8</v>
      </c>
      <c r="CJ116">
        <f t="shared" si="77"/>
        <v>440.41199999999998</v>
      </c>
      <c r="CK116">
        <f t="shared" si="77"/>
        <v>568.78800000000001</v>
      </c>
      <c r="CL116">
        <f t="shared" si="77"/>
        <v>366.40500000000003</v>
      </c>
      <c r="CM116">
        <f t="shared" si="77"/>
        <v>538.08000000000004</v>
      </c>
      <c r="CN116">
        <f t="shared" si="77"/>
        <v>548.79</v>
      </c>
      <c r="CO116">
        <f t="shared" si="77"/>
        <v>397.04</v>
      </c>
      <c r="CP116">
        <f t="shared" si="77"/>
        <v>530.84799999999996</v>
      </c>
      <c r="CQ116">
        <f t="shared" si="77"/>
        <v>523.27600000000007</v>
      </c>
      <c r="CR116">
        <f t="shared" si="77"/>
        <v>314.96399999999994</v>
      </c>
      <c r="CS116">
        <f t="shared" si="77"/>
        <v>674.5200000000001</v>
      </c>
      <c r="CT116">
        <f t="shared" si="77"/>
        <v>669.60599999999999</v>
      </c>
      <c r="CU116">
        <f t="shared" si="77"/>
        <v>301.096</v>
      </c>
      <c r="CV116">
        <f t="shared" si="77"/>
        <v>304.88</v>
      </c>
      <c r="CW116">
        <f t="shared" si="77"/>
        <v>288.01499999999999</v>
      </c>
      <c r="CX116">
        <f t="shared" si="77"/>
        <v>634.09499999999991</v>
      </c>
      <c r="CY116">
        <f t="shared" si="77"/>
        <v>327.47399999999993</v>
      </c>
      <c r="CZ116">
        <f t="shared" si="77"/>
        <v>678.95999999999992</v>
      </c>
      <c r="DA116">
        <f t="shared" si="77"/>
        <v>358.91199999999998</v>
      </c>
      <c r="DB116">
        <f t="shared" si="77"/>
        <v>733.48200000000008</v>
      </c>
      <c r="DC116">
        <f t="shared" si="77"/>
        <v>662.57999999999993</v>
      </c>
      <c r="DD116">
        <f t="shared" si="77"/>
        <v>489.96</v>
      </c>
      <c r="DE116">
        <f t="shared" si="77"/>
        <v>541.93999999999994</v>
      </c>
      <c r="DF116">
        <f t="shared" si="77"/>
        <v>618.56200000000001</v>
      </c>
      <c r="DG116">
        <f t="shared" si="77"/>
        <v>557.19200000000001</v>
      </c>
      <c r="DH116">
        <f t="shared" si="77"/>
        <v>307.125</v>
      </c>
      <c r="DI116">
        <f t="shared" si="77"/>
        <v>458.46899999999999</v>
      </c>
      <c r="DJ116">
        <f t="shared" si="77"/>
        <v>364.65</v>
      </c>
      <c r="DK116">
        <f t="shared" si="77"/>
        <v>527.40499999999997</v>
      </c>
      <c r="DL116">
        <f t="shared" si="77"/>
        <v>451.95099999999996</v>
      </c>
      <c r="DM116">
        <f t="shared" si="77"/>
        <v>542.06600000000003</v>
      </c>
      <c r="DN116">
        <f t="shared" si="77"/>
        <v>368.654</v>
      </c>
      <c r="DO116">
        <f t="shared" si="77"/>
        <v>283.91999999999996</v>
      </c>
      <c r="DP116">
        <f t="shared" si="77"/>
        <v>480.77</v>
      </c>
      <c r="DQ116">
        <f t="shared" si="77"/>
        <v>295.03500000000003</v>
      </c>
      <c r="DR116">
        <f t="shared" si="77"/>
        <v>774.74800000000005</v>
      </c>
      <c r="DS116">
        <f t="shared" si="77"/>
        <v>282.75</v>
      </c>
      <c r="DT116">
        <f t="shared" si="77"/>
        <v>364.62</v>
      </c>
      <c r="DU116">
        <f t="shared" si="77"/>
        <v>617.69599999999991</v>
      </c>
      <c r="DV116">
        <f t="shared" si="77"/>
        <v>468.52799999999996</v>
      </c>
      <c r="DW116">
        <f t="shared" si="77"/>
        <v>294.45</v>
      </c>
      <c r="DX116">
        <f t="shared" si="77"/>
        <v>408.32</v>
      </c>
      <c r="DY116">
        <f t="shared" si="77"/>
        <v>497.42399999999998</v>
      </c>
      <c r="DZ116">
        <f t="shared" si="77"/>
        <v>362.03199999999998</v>
      </c>
      <c r="EA116">
        <f t="shared" si="78"/>
        <v>396.63000000000005</v>
      </c>
      <c r="EB116">
        <f t="shared" si="78"/>
        <v>386.46</v>
      </c>
      <c r="EC116">
        <f t="shared" si="78"/>
        <v>414.77800000000002</v>
      </c>
      <c r="ED116">
        <f t="shared" si="78"/>
        <v>524.16</v>
      </c>
      <c r="EE116">
        <f t="shared" si="78"/>
        <v>492.01199999999994</v>
      </c>
      <c r="EF116">
        <f t="shared" si="78"/>
        <v>304.005</v>
      </c>
      <c r="EG116">
        <f t="shared" si="78"/>
        <v>348.82800000000003</v>
      </c>
      <c r="EH116">
        <f t="shared" si="78"/>
        <v>367.93399999999997</v>
      </c>
      <c r="EI116">
        <f t="shared" si="78"/>
        <v>718.2</v>
      </c>
      <c r="EJ116">
        <f t="shared" si="78"/>
        <v>412.45300000000003</v>
      </c>
      <c r="EK116">
        <f t="shared" si="78"/>
        <v>451.87799999999999</v>
      </c>
      <c r="EL116">
        <f t="shared" si="78"/>
        <v>387.18600000000004</v>
      </c>
      <c r="EM116">
        <f t="shared" si="78"/>
        <v>534.13599999999997</v>
      </c>
      <c r="EN116">
        <f t="shared" si="78"/>
        <v>370.94400000000002</v>
      </c>
      <c r="EO116">
        <f t="shared" si="78"/>
        <v>441.50400000000002</v>
      </c>
      <c r="EP116">
        <f t="shared" si="78"/>
        <v>631.58199999999999</v>
      </c>
      <c r="EQ116">
        <f t="shared" si="78"/>
        <v>596.88000000000011</v>
      </c>
      <c r="ER116">
        <f t="shared" si="78"/>
        <v>790.2650000000001</v>
      </c>
      <c r="ES116">
        <f t="shared" si="78"/>
        <v>589.149</v>
      </c>
      <c r="ET116">
        <f t="shared" si="78"/>
        <v>671.66000000000008</v>
      </c>
      <c r="EU116">
        <f t="shared" si="78"/>
        <v>556.00199999999995</v>
      </c>
      <c r="EV116">
        <f t="shared" si="78"/>
        <v>577.28399999999999</v>
      </c>
      <c r="EW116">
        <f t="shared" si="78"/>
        <v>594.30899999999997</v>
      </c>
      <c r="EX116">
        <f t="shared" si="78"/>
        <v>534.29599999999994</v>
      </c>
      <c r="EY116">
        <f t="shared" si="78"/>
        <v>429.52500000000003</v>
      </c>
      <c r="EZ116">
        <f t="shared" si="78"/>
        <v>638.31099999999992</v>
      </c>
      <c r="FA116">
        <f t="shared" si="78"/>
        <v>642.95999999999992</v>
      </c>
      <c r="FB116">
        <f t="shared" si="78"/>
        <v>639.96400000000006</v>
      </c>
      <c r="FC116">
        <f t="shared" si="78"/>
        <v>795.16800000000001</v>
      </c>
      <c r="FD116">
        <f t="shared" si="78"/>
        <v>390.92</v>
      </c>
      <c r="FE116">
        <f t="shared" si="78"/>
        <v>425.41199999999998</v>
      </c>
      <c r="FF116">
        <f t="shared" si="78"/>
        <v>509.74</v>
      </c>
      <c r="FG116">
        <f t="shared" si="78"/>
        <v>341.63599999999997</v>
      </c>
      <c r="FH116">
        <f t="shared" si="78"/>
        <v>512.77199999999993</v>
      </c>
      <c r="FI116">
        <f t="shared" si="78"/>
        <v>320.19</v>
      </c>
      <c r="FJ116">
        <f t="shared" si="78"/>
        <v>379.44</v>
      </c>
      <c r="FK116">
        <f t="shared" si="78"/>
        <v>470.25299999999999</v>
      </c>
      <c r="FL116">
        <f t="shared" si="78"/>
        <v>704.5920000000001</v>
      </c>
      <c r="FM116">
        <f t="shared" si="78"/>
        <v>618.76499999999999</v>
      </c>
      <c r="FN116">
        <f t="shared" si="78"/>
        <v>499.79699999999997</v>
      </c>
      <c r="FO116">
        <f t="shared" si="78"/>
        <v>395.87899999999996</v>
      </c>
      <c r="FP116">
        <f t="shared" si="78"/>
        <v>309.34799999999996</v>
      </c>
      <c r="FQ116">
        <f t="shared" si="78"/>
        <v>481.89600000000002</v>
      </c>
      <c r="FR116">
        <f t="shared" si="78"/>
        <v>464.81399999999996</v>
      </c>
      <c r="FS116">
        <f t="shared" si="78"/>
        <v>403.38000000000005</v>
      </c>
      <c r="FT116">
        <f t="shared" si="78"/>
        <v>684.95699999999999</v>
      </c>
      <c r="FU116">
        <f t="shared" si="78"/>
        <v>699.59299999999996</v>
      </c>
      <c r="FV116">
        <f t="shared" si="78"/>
        <v>483.58499999999998</v>
      </c>
      <c r="FW116">
        <f t="shared" si="78"/>
        <v>293.86499999999995</v>
      </c>
      <c r="FX116">
        <f t="shared" si="78"/>
        <v>704.91599999999994</v>
      </c>
      <c r="FY116">
        <f t="shared" si="78"/>
        <v>735.74499999999989</v>
      </c>
      <c r="FZ116">
        <f t="shared" si="78"/>
        <v>453.94999999999993</v>
      </c>
      <c r="GA116">
        <f t="shared" si="78"/>
        <v>567.32600000000002</v>
      </c>
      <c r="GB116">
        <f t="shared" si="78"/>
        <v>451.70700000000005</v>
      </c>
      <c r="GC116">
        <f t="shared" si="78"/>
        <v>689.08799999999997</v>
      </c>
      <c r="GD116">
        <f t="shared" si="78"/>
        <v>345.8</v>
      </c>
      <c r="GE116">
        <f t="shared" si="78"/>
        <v>637.03199999999993</v>
      </c>
      <c r="GF116">
        <f t="shared" si="78"/>
        <v>486.20400000000001</v>
      </c>
      <c r="GG116">
        <f t="shared" si="78"/>
        <v>334.88100000000003</v>
      </c>
      <c r="GH116">
        <f t="shared" si="78"/>
        <v>304.005</v>
      </c>
      <c r="GI116">
        <f t="shared" si="78"/>
        <v>453.18399999999997</v>
      </c>
      <c r="GJ116">
        <f t="shared" si="78"/>
        <v>277.875</v>
      </c>
      <c r="GK116">
        <f t="shared" si="78"/>
        <v>345.15</v>
      </c>
      <c r="GL116">
        <f t="shared" si="78"/>
        <v>496.31799999999993</v>
      </c>
      <c r="GM116">
        <f t="shared" si="79"/>
        <v>504.09399999999994</v>
      </c>
      <c r="GN116">
        <f t="shared" si="79"/>
        <v>454.49799999999999</v>
      </c>
      <c r="GO116">
        <f t="shared" si="79"/>
        <v>406.14599999999996</v>
      </c>
      <c r="GP116">
        <f t="shared" si="79"/>
        <v>343.78500000000003</v>
      </c>
      <c r="GQ116">
        <f t="shared" si="79"/>
        <v>492.59400000000005</v>
      </c>
      <c r="GR116">
        <f t="shared" si="79"/>
        <v>487.97100000000006</v>
      </c>
      <c r="GS116">
        <f t="shared" si="79"/>
        <v>320.94299999999998</v>
      </c>
      <c r="GT116">
        <f t="shared" si="79"/>
        <v>506.01</v>
      </c>
      <c r="GU116">
        <f t="shared" si="79"/>
        <v>493.28800000000001</v>
      </c>
      <c r="GV116">
        <f t="shared" si="79"/>
        <v>371.40500000000003</v>
      </c>
      <c r="GW116">
        <f t="shared" si="79"/>
        <v>340.73599999999999</v>
      </c>
      <c r="GX116">
        <f t="shared" si="79"/>
        <v>553.52</v>
      </c>
      <c r="GY116">
        <f t="shared" si="79"/>
        <v>522.548</v>
      </c>
      <c r="GZ116">
        <f t="shared" si="79"/>
        <v>604.48500000000001</v>
      </c>
      <c r="HA116">
        <f t="shared" si="79"/>
        <v>442.33800000000002</v>
      </c>
      <c r="HB116">
        <f t="shared" si="79"/>
        <v>767.97</v>
      </c>
      <c r="HC116">
        <f t="shared" si="79"/>
        <v>625.18499999999995</v>
      </c>
      <c r="HD116">
        <f t="shared" si="79"/>
        <v>704.78</v>
      </c>
      <c r="HE116">
        <f t="shared" si="79"/>
        <v>490</v>
      </c>
      <c r="HF116">
        <f t="shared" si="79"/>
        <v>381.61500000000001</v>
      </c>
      <c r="HG116">
        <f t="shared" si="79"/>
        <v>398.71200000000005</v>
      </c>
      <c r="HH116">
        <f t="shared" si="79"/>
        <v>510.69600000000003</v>
      </c>
      <c r="HI116">
        <f t="shared" si="79"/>
        <v>436.404</v>
      </c>
      <c r="HJ116">
        <f t="shared" si="79"/>
        <v>588.40599999999995</v>
      </c>
      <c r="HK116">
        <f t="shared" si="79"/>
        <v>742.39199999999994</v>
      </c>
      <c r="HL116">
        <f t="shared" si="79"/>
        <v>461.524</v>
      </c>
      <c r="HM116">
        <f t="shared" si="79"/>
        <v>587.97700000000009</v>
      </c>
      <c r="HN116">
        <f t="shared" si="79"/>
        <v>559.67499999999995</v>
      </c>
      <c r="HO116">
        <f t="shared" si="79"/>
        <v>319.60500000000002</v>
      </c>
      <c r="HP116">
        <f t="shared" si="79"/>
        <v>649.34999999999991</v>
      </c>
      <c r="HQ116">
        <f t="shared" si="79"/>
        <v>391.09</v>
      </c>
      <c r="HR116">
        <f t="shared" si="79"/>
        <v>433.16099999999994</v>
      </c>
      <c r="HS116">
        <f t="shared" si="79"/>
        <v>297.88199999999995</v>
      </c>
      <c r="HT116">
        <f t="shared" si="79"/>
        <v>918.06</v>
      </c>
      <c r="HU116">
        <f t="shared" si="79"/>
        <v>472.32</v>
      </c>
      <c r="HV116">
        <f t="shared" si="79"/>
        <v>458.18200000000002</v>
      </c>
      <c r="HW116">
        <f t="shared" si="79"/>
        <v>379.96000000000004</v>
      </c>
      <c r="HX116">
        <f t="shared" si="79"/>
        <v>513.471</v>
      </c>
      <c r="HY116">
        <f t="shared" si="79"/>
        <v>524.82799999999997</v>
      </c>
      <c r="HZ116">
        <f t="shared" si="79"/>
        <v>641.625</v>
      </c>
      <c r="IA116">
        <f t="shared" si="79"/>
        <v>417.69</v>
      </c>
      <c r="IB116">
        <f t="shared" si="79"/>
        <v>562.00999999999988</v>
      </c>
      <c r="IC116">
        <f t="shared" si="79"/>
        <v>547.49699999999996</v>
      </c>
      <c r="ID116">
        <f t="shared" si="79"/>
        <v>442.51799999999997</v>
      </c>
      <c r="IE116">
        <f t="shared" si="79"/>
        <v>530.44799999999998</v>
      </c>
      <c r="IF116">
        <f t="shared" si="79"/>
        <v>411.80399999999997</v>
      </c>
      <c r="IG116">
        <f t="shared" si="79"/>
        <v>448.29</v>
      </c>
      <c r="IH116">
        <f t="shared" si="79"/>
        <v>539.80300000000011</v>
      </c>
      <c r="II116">
        <f t="shared" si="79"/>
        <v>292.28399999999993</v>
      </c>
      <c r="IJ116">
        <f t="shared" si="79"/>
        <v>394.22800000000001</v>
      </c>
      <c r="IK116">
        <f t="shared" si="79"/>
        <v>517.94500000000005</v>
      </c>
      <c r="IL116">
        <f t="shared" si="79"/>
        <v>693.73799999999994</v>
      </c>
      <c r="IM116">
        <f t="shared" si="79"/>
        <v>558.88800000000003</v>
      </c>
      <c r="IN116">
        <f t="shared" si="79"/>
        <v>622.75199999999995</v>
      </c>
      <c r="IO116">
        <f t="shared" si="79"/>
        <v>657.36</v>
      </c>
      <c r="IP116">
        <f t="shared" si="79"/>
        <v>402.86400000000003</v>
      </c>
      <c r="IQ116">
        <f t="shared" si="79"/>
        <v>603.87600000000009</v>
      </c>
      <c r="IR116">
        <f t="shared" si="79"/>
        <v>506.30000000000007</v>
      </c>
      <c r="IS116">
        <f t="shared" si="79"/>
        <v>615.97800000000007</v>
      </c>
      <c r="IT116">
        <f t="shared" si="79"/>
        <v>618.05100000000004</v>
      </c>
      <c r="IU116">
        <f t="shared" si="79"/>
        <v>308.88</v>
      </c>
      <c r="IV116">
        <f t="shared" si="79"/>
        <v>497.31</v>
      </c>
      <c r="IW116">
        <f t="shared" si="79"/>
        <v>370.44299999999998</v>
      </c>
      <c r="IX116">
        <f t="shared" si="79"/>
        <v>568.10599999999999</v>
      </c>
      <c r="IY116">
        <f t="shared" si="80"/>
        <v>698.74</v>
      </c>
      <c r="IZ116">
        <f t="shared" si="80"/>
        <v>738.25400000000002</v>
      </c>
      <c r="JA116">
        <f t="shared" si="80"/>
        <v>513.82499999999993</v>
      </c>
      <c r="JB116">
        <f t="shared" si="80"/>
        <v>677.69999999999993</v>
      </c>
      <c r="JC116">
        <f t="shared" si="80"/>
        <v>623.92999999999995</v>
      </c>
      <c r="JD116">
        <f t="shared" si="80"/>
        <v>373.17499999999995</v>
      </c>
      <c r="JE116">
        <f t="shared" si="80"/>
        <v>653.16999999999996</v>
      </c>
      <c r="JF116">
        <f t="shared" si="80"/>
        <v>427.90899999999999</v>
      </c>
      <c r="JG116">
        <f t="shared" si="80"/>
        <v>408.87899999999996</v>
      </c>
      <c r="JH116">
        <f t="shared" si="80"/>
        <v>581.08500000000004</v>
      </c>
      <c r="JI116">
        <f t="shared" si="80"/>
        <v>314.53500000000003</v>
      </c>
      <c r="JJ116">
        <f t="shared" si="80"/>
        <v>354.02500000000003</v>
      </c>
      <c r="JK116">
        <f t="shared" si="80"/>
        <v>397.13800000000003</v>
      </c>
      <c r="JL116">
        <f t="shared" si="80"/>
        <v>471.19200000000001</v>
      </c>
      <c r="JM116">
        <f t="shared" si="80"/>
        <v>641.32199999999989</v>
      </c>
      <c r="JN116">
        <f t="shared" si="80"/>
        <v>584.64</v>
      </c>
      <c r="JO116">
        <f t="shared" si="80"/>
        <v>677.68799999999999</v>
      </c>
      <c r="JP116">
        <f t="shared" si="80"/>
        <v>443.3</v>
      </c>
      <c r="JQ116">
        <f t="shared" si="80"/>
        <v>613.27100000000007</v>
      </c>
      <c r="JR116">
        <f t="shared" si="80"/>
        <v>402.48599999999999</v>
      </c>
      <c r="JS116">
        <f t="shared" si="80"/>
        <v>606.28</v>
      </c>
      <c r="JT116">
        <f t="shared" si="80"/>
        <v>412.33499999999992</v>
      </c>
      <c r="JU116">
        <f t="shared" si="80"/>
        <v>282.96800000000002</v>
      </c>
      <c r="JV116">
        <f t="shared" si="80"/>
        <v>610.375</v>
      </c>
      <c r="JW116">
        <f t="shared" si="80"/>
        <v>580.64400000000001</v>
      </c>
      <c r="JX116">
        <f t="shared" si="80"/>
        <v>708.51499999999999</v>
      </c>
      <c r="JY116">
        <f t="shared" si="80"/>
        <v>500.47999999999996</v>
      </c>
      <c r="JZ116">
        <f t="shared" si="80"/>
        <v>516.6</v>
      </c>
      <c r="KA116">
        <f t="shared" si="80"/>
        <v>409.58699999999993</v>
      </c>
      <c r="KB116">
        <f t="shared" si="80"/>
        <v>370.46800000000002</v>
      </c>
      <c r="KC116">
        <f t="shared" si="80"/>
        <v>566.178</v>
      </c>
      <c r="KD116">
        <f t="shared" si="80"/>
        <v>347.56800000000004</v>
      </c>
      <c r="KE116">
        <f t="shared" si="80"/>
        <v>626.71</v>
      </c>
      <c r="KF116">
        <f t="shared" si="80"/>
        <v>440.07799999999997</v>
      </c>
      <c r="KG116">
        <f t="shared" si="80"/>
        <v>515.13</v>
      </c>
      <c r="KH116">
        <f t="shared" si="80"/>
        <v>478.74399999999991</v>
      </c>
      <c r="KI116">
        <f t="shared" si="80"/>
        <v>350.26600000000002</v>
      </c>
      <c r="KJ116">
        <f t="shared" si="80"/>
        <v>501.04200000000003</v>
      </c>
      <c r="KK116">
        <f t="shared" si="80"/>
        <v>635.09999999999991</v>
      </c>
      <c r="KL116">
        <f t="shared" si="80"/>
        <v>521.42999999999995</v>
      </c>
      <c r="KM116">
        <f t="shared" si="80"/>
        <v>369.52</v>
      </c>
      <c r="KN116">
        <f t="shared" si="80"/>
        <v>437.25700000000006</v>
      </c>
      <c r="KO116">
        <f t="shared" si="80"/>
        <v>470.90599999999995</v>
      </c>
      <c r="KP116">
        <f t="shared" si="80"/>
        <v>605.274</v>
      </c>
      <c r="KQ116">
        <f t="shared" si="80"/>
        <v>603.95399999999995</v>
      </c>
      <c r="KR116">
        <f t="shared" si="80"/>
        <v>665.27499999999998</v>
      </c>
      <c r="KS116">
        <f t="shared" si="80"/>
        <v>397.79699999999997</v>
      </c>
      <c r="KT116">
        <f t="shared" si="80"/>
        <v>476.23599999999999</v>
      </c>
      <c r="KU116">
        <f t="shared" si="80"/>
        <v>427.32800000000003</v>
      </c>
      <c r="KV116">
        <f t="shared" si="80"/>
        <v>336.16799999999995</v>
      </c>
      <c r="KW116">
        <f t="shared" si="80"/>
        <v>277.09499999999997</v>
      </c>
      <c r="KX116">
        <f t="shared" si="80"/>
        <v>522.64800000000002</v>
      </c>
      <c r="KY116">
        <f t="shared" si="80"/>
        <v>296.09100000000001</v>
      </c>
      <c r="KZ116">
        <f t="shared" si="80"/>
        <v>682.24800000000005</v>
      </c>
      <c r="LA116">
        <f t="shared" si="80"/>
        <v>470.25</v>
      </c>
      <c r="LB116">
        <f t="shared" si="80"/>
        <v>677.61699999999996</v>
      </c>
      <c r="LC116">
        <f t="shared" si="80"/>
        <v>461.02</v>
      </c>
      <c r="LD116">
        <f t="shared" si="80"/>
        <v>676.77599999999995</v>
      </c>
      <c r="LE116">
        <f t="shared" si="80"/>
        <v>737.48</v>
      </c>
      <c r="LF116">
        <f t="shared" si="80"/>
        <v>455.17899999999997</v>
      </c>
      <c r="LG116">
        <f t="shared" si="80"/>
        <v>335.94400000000002</v>
      </c>
      <c r="LH116">
        <f t="shared" si="80"/>
        <v>477.52799999999996</v>
      </c>
      <c r="LI116">
        <f t="shared" si="80"/>
        <v>621.11500000000001</v>
      </c>
      <c r="LJ116">
        <f t="shared" si="80"/>
        <v>477.36</v>
      </c>
      <c r="LK116">
        <f t="shared" si="81"/>
        <v>664.42000000000007</v>
      </c>
      <c r="LL116">
        <f t="shared" si="81"/>
        <v>414.7</v>
      </c>
      <c r="LM116">
        <f t="shared" si="81"/>
        <v>516.67200000000003</v>
      </c>
      <c r="LN116">
        <f t="shared" si="81"/>
        <v>611.34</v>
      </c>
      <c r="LO116">
        <f t="shared" si="81"/>
        <v>478.96199999999999</v>
      </c>
      <c r="LP116">
        <f t="shared" si="81"/>
        <v>649.29599999999994</v>
      </c>
      <c r="LQ116">
        <f t="shared" si="81"/>
        <v>625.98199999999986</v>
      </c>
      <c r="LR116">
        <f t="shared" si="81"/>
        <v>460.82400000000001</v>
      </c>
      <c r="LS116">
        <f t="shared" si="81"/>
        <v>518.72</v>
      </c>
      <c r="LT116">
        <f t="shared" si="81"/>
        <v>544.56599999999992</v>
      </c>
      <c r="LU116">
        <f t="shared" si="81"/>
        <v>790.61400000000003</v>
      </c>
      <c r="LV116">
        <f t="shared" si="81"/>
        <v>567.67200000000003</v>
      </c>
      <c r="LW116">
        <f t="shared" si="81"/>
        <v>641.78099999999995</v>
      </c>
      <c r="LX116">
        <f t="shared" si="81"/>
        <v>857.69600000000003</v>
      </c>
      <c r="LY116">
        <f t="shared" si="81"/>
        <v>563.74</v>
      </c>
      <c r="LZ116">
        <f t="shared" si="81"/>
        <v>623.55499999999995</v>
      </c>
      <c r="MA116">
        <f t="shared" si="81"/>
        <v>328.48200000000003</v>
      </c>
      <c r="MB116">
        <f t="shared" si="81"/>
        <v>676.14799999999991</v>
      </c>
      <c r="MC116">
        <f t="shared" si="81"/>
        <v>699.43499999999995</v>
      </c>
      <c r="MD116">
        <f t="shared" si="81"/>
        <v>311.80500000000001</v>
      </c>
      <c r="ME116">
        <f t="shared" si="81"/>
        <v>273.19499999999999</v>
      </c>
      <c r="MF116">
        <f t="shared" si="81"/>
        <v>513.59199999999998</v>
      </c>
      <c r="MG116">
        <f t="shared" si="81"/>
        <v>363.62999999999994</v>
      </c>
      <c r="MH116">
        <f t="shared" si="81"/>
        <v>745.38</v>
      </c>
      <c r="MI116">
        <f t="shared" si="81"/>
        <v>439.59899999999999</v>
      </c>
      <c r="MJ116">
        <f t="shared" si="81"/>
        <v>477.59399999999999</v>
      </c>
      <c r="MK116">
        <f t="shared" si="81"/>
        <v>459.64799999999997</v>
      </c>
      <c r="ML116">
        <f t="shared" si="81"/>
        <v>716.35200000000009</v>
      </c>
      <c r="MM116">
        <f t="shared" si="81"/>
        <v>315.00399999999996</v>
      </c>
      <c r="MN116">
        <f t="shared" si="81"/>
        <v>683.77</v>
      </c>
      <c r="MO116">
        <f t="shared" si="81"/>
        <v>579.15</v>
      </c>
      <c r="MP116">
        <f t="shared" si="81"/>
        <v>560.99900000000002</v>
      </c>
      <c r="MQ116">
        <f t="shared" si="81"/>
        <v>334.03500000000003</v>
      </c>
      <c r="MR116">
        <f t="shared" si="81"/>
        <v>367.286</v>
      </c>
      <c r="MS116">
        <f t="shared" si="81"/>
        <v>705.58399999999995</v>
      </c>
      <c r="MT116">
        <f t="shared" si="81"/>
        <v>416.58000000000004</v>
      </c>
      <c r="MU116">
        <f t="shared" si="81"/>
        <v>358.12</v>
      </c>
      <c r="MV116">
        <f t="shared" si="81"/>
        <v>556.7639999999999</v>
      </c>
      <c r="MW116">
        <f t="shared" si="81"/>
        <v>341.50199999999995</v>
      </c>
      <c r="MX116">
        <f t="shared" si="81"/>
        <v>330.91499999999996</v>
      </c>
      <c r="MY116">
        <f t="shared" si="81"/>
        <v>622.65599999999995</v>
      </c>
      <c r="MZ116">
        <f t="shared" si="81"/>
        <v>802.22400000000005</v>
      </c>
      <c r="NA116">
        <f t="shared" si="81"/>
        <v>288.12</v>
      </c>
      <c r="NB116">
        <f t="shared" si="81"/>
        <v>405.77199999999999</v>
      </c>
      <c r="NC116">
        <f t="shared" si="81"/>
        <v>692.50199999999995</v>
      </c>
      <c r="ND116">
        <f t="shared" si="81"/>
        <v>257.59499999999997</v>
      </c>
      <c r="NE116">
        <f t="shared" si="81"/>
        <v>481.28400000000005</v>
      </c>
      <c r="NF116">
        <f t="shared" si="81"/>
        <v>719.88199999999995</v>
      </c>
      <c r="NG116">
        <f t="shared" si="81"/>
        <v>686.74200000000008</v>
      </c>
      <c r="NH116">
        <f t="shared" si="81"/>
        <v>437.11200000000002</v>
      </c>
      <c r="NI116">
        <f t="shared" si="81"/>
        <v>406.89000000000004</v>
      </c>
      <c r="NJ116">
        <f t="shared" si="81"/>
        <v>246.67499999999998</v>
      </c>
      <c r="NK116">
        <f t="shared" si="81"/>
        <v>644.44799999999998</v>
      </c>
      <c r="NL116">
        <f t="shared" si="81"/>
        <v>388.64400000000001</v>
      </c>
      <c r="NM116">
        <f t="shared" si="81"/>
        <v>661.8119999999999</v>
      </c>
      <c r="NN116">
        <f t="shared" si="81"/>
        <v>445.13899999999995</v>
      </c>
      <c r="NO116">
        <f t="shared" si="81"/>
        <v>465.02499999999998</v>
      </c>
      <c r="NP116">
        <f t="shared" si="81"/>
        <v>736.06400000000008</v>
      </c>
      <c r="NQ116">
        <f t="shared" si="81"/>
        <v>508.64099999999996</v>
      </c>
      <c r="NR116">
        <f t="shared" si="81"/>
        <v>434.37800000000004</v>
      </c>
      <c r="NS116">
        <f t="shared" si="81"/>
        <v>593.67999999999995</v>
      </c>
      <c r="NT116">
        <f t="shared" si="81"/>
        <v>483.12</v>
      </c>
      <c r="NU116">
        <f t="shared" si="81"/>
        <v>532.02499999999998</v>
      </c>
      <c r="NV116">
        <f t="shared" si="81"/>
        <v>595.375</v>
      </c>
      <c r="NW116">
        <f t="shared" si="82"/>
        <v>325.745</v>
      </c>
      <c r="NX116">
        <f t="shared" si="82"/>
        <v>404.14500000000004</v>
      </c>
      <c r="NY116">
        <f t="shared" si="82"/>
        <v>531.375</v>
      </c>
      <c r="NZ116">
        <f t="shared" si="82"/>
        <v>677.76900000000001</v>
      </c>
      <c r="OA116">
        <f t="shared" si="82"/>
        <v>666.81000000000006</v>
      </c>
      <c r="OB116">
        <f t="shared" si="82"/>
        <v>469.11600000000004</v>
      </c>
      <c r="OC116">
        <f t="shared" si="82"/>
        <v>245.31</v>
      </c>
      <c r="OD116">
        <f t="shared" si="82"/>
        <v>451.87799999999999</v>
      </c>
      <c r="OE116">
        <f t="shared" si="82"/>
        <v>296.03300000000002</v>
      </c>
      <c r="OF116">
        <f t="shared" si="82"/>
        <v>633.29200000000003</v>
      </c>
      <c r="OG116">
        <f t="shared" si="82"/>
        <v>501.86200000000008</v>
      </c>
      <c r="OH116">
        <f t="shared" si="82"/>
        <v>376.61599999999993</v>
      </c>
      <c r="OI116">
        <f t="shared" si="82"/>
        <v>594.21600000000001</v>
      </c>
      <c r="OJ116">
        <f t="shared" si="82"/>
        <v>581.22400000000005</v>
      </c>
      <c r="OK116">
        <f t="shared" si="82"/>
        <v>528.20900000000006</v>
      </c>
      <c r="OL116">
        <f t="shared" si="82"/>
        <v>407.19</v>
      </c>
      <c r="OM116">
        <f t="shared" si="82"/>
        <v>354.27000000000004</v>
      </c>
      <c r="ON116">
        <f t="shared" si="82"/>
        <v>624.21199999999988</v>
      </c>
      <c r="OO116">
        <f t="shared" si="82"/>
        <v>486.66800000000001</v>
      </c>
      <c r="OP116">
        <f t="shared" si="82"/>
        <v>393.39</v>
      </c>
      <c r="OQ116">
        <f t="shared" si="82"/>
        <v>299.29599999999999</v>
      </c>
      <c r="OR116">
        <f t="shared" si="82"/>
        <v>934.80000000000007</v>
      </c>
      <c r="OS116">
        <f t="shared" si="82"/>
        <v>427.91500000000002</v>
      </c>
      <c r="OT116">
        <f t="shared" si="82"/>
        <v>535.47</v>
      </c>
      <c r="OU116">
        <f t="shared" si="82"/>
        <v>510.50400000000002</v>
      </c>
      <c r="OV116">
        <f t="shared" si="82"/>
        <v>319.60500000000002</v>
      </c>
      <c r="OW116">
        <f t="shared" si="82"/>
        <v>580.98</v>
      </c>
      <c r="OX116">
        <f t="shared" si="82"/>
        <v>533.99099999999999</v>
      </c>
      <c r="OY116">
        <f t="shared" si="82"/>
        <v>713.28599999999994</v>
      </c>
      <c r="OZ116">
        <f t="shared" si="82"/>
        <v>413.44</v>
      </c>
      <c r="PA116">
        <f t="shared" si="82"/>
        <v>435.96800000000002</v>
      </c>
      <c r="PB116">
        <f t="shared" si="82"/>
        <v>526.50400000000002</v>
      </c>
      <c r="PC116">
        <f t="shared" si="82"/>
        <v>418.17999999999995</v>
      </c>
      <c r="PD116">
        <f t="shared" si="82"/>
        <v>295.53399999999999</v>
      </c>
      <c r="PE116">
        <f t="shared" si="82"/>
        <v>563.178</v>
      </c>
      <c r="PF116">
        <f t="shared" si="82"/>
        <v>317.03399999999999</v>
      </c>
      <c r="PG116">
        <f t="shared" si="82"/>
        <v>409.69</v>
      </c>
      <c r="PH116">
        <f t="shared" si="82"/>
        <v>601.86799999999994</v>
      </c>
      <c r="PI116">
        <f t="shared" si="82"/>
        <v>370.08900000000006</v>
      </c>
      <c r="PJ116">
        <f t="shared" si="82"/>
        <v>433.35</v>
      </c>
      <c r="PK116">
        <f t="shared" si="82"/>
        <v>567.72</v>
      </c>
      <c r="PL116">
        <f t="shared" si="82"/>
        <v>308.45400000000001</v>
      </c>
      <c r="PM116">
        <f t="shared" si="82"/>
        <v>406.67400000000004</v>
      </c>
      <c r="PN116">
        <f t="shared" si="82"/>
        <v>675.24</v>
      </c>
      <c r="PO116">
        <f t="shared" si="82"/>
        <v>489.834</v>
      </c>
      <c r="PP116">
        <f t="shared" si="82"/>
        <v>568.35</v>
      </c>
      <c r="PQ116">
        <f t="shared" si="82"/>
        <v>565.84700000000009</v>
      </c>
      <c r="PR116">
        <f t="shared" si="82"/>
        <v>548.49299999999994</v>
      </c>
      <c r="PS116">
        <f t="shared" si="82"/>
        <v>399.58199999999999</v>
      </c>
      <c r="PT116">
        <f t="shared" si="82"/>
        <v>528.15700000000004</v>
      </c>
      <c r="PU116">
        <f t="shared" si="82"/>
        <v>458.87400000000002</v>
      </c>
      <c r="PV116">
        <f t="shared" si="82"/>
        <v>648.20999999999992</v>
      </c>
      <c r="PW116">
        <f t="shared" si="82"/>
        <v>384.03</v>
      </c>
      <c r="PX116">
        <f t="shared" si="82"/>
        <v>353.76400000000001</v>
      </c>
      <c r="PY116">
        <f t="shared" si="82"/>
        <v>292.69499999999999</v>
      </c>
      <c r="PZ116">
        <f t="shared" si="82"/>
        <v>564.97500000000002</v>
      </c>
      <c r="QA116">
        <f t="shared" si="82"/>
        <v>601.55600000000004</v>
      </c>
      <c r="QB116">
        <f t="shared" si="82"/>
        <v>395.59999999999997</v>
      </c>
      <c r="QC116">
        <f t="shared" si="82"/>
        <v>516.03</v>
      </c>
      <c r="QD116">
        <f t="shared" si="82"/>
        <v>365.178</v>
      </c>
      <c r="QE116">
        <f t="shared" si="82"/>
        <v>800.976</v>
      </c>
      <c r="QF116">
        <f t="shared" si="82"/>
        <v>348.62400000000002</v>
      </c>
      <c r="QG116">
        <f t="shared" si="82"/>
        <v>529.58400000000006</v>
      </c>
      <c r="QH116">
        <f t="shared" si="82"/>
        <v>273.58500000000004</v>
      </c>
      <c r="QI116">
        <f t="shared" si="83"/>
        <v>444.50700000000001</v>
      </c>
      <c r="QJ116">
        <f t="shared" si="83"/>
        <v>691.08600000000001</v>
      </c>
      <c r="QK116">
        <f t="shared" si="83"/>
        <v>701.4369999999999</v>
      </c>
      <c r="QL116">
        <f t="shared" si="83"/>
        <v>489.88799999999998</v>
      </c>
      <c r="QM116">
        <f t="shared" si="83"/>
        <v>666.11999999999989</v>
      </c>
      <c r="QN116">
        <f t="shared" si="83"/>
        <v>631.9</v>
      </c>
      <c r="QO116">
        <f t="shared" si="83"/>
        <v>299.52</v>
      </c>
      <c r="QP116">
        <f t="shared" si="83"/>
        <v>504.82799999999997</v>
      </c>
      <c r="QQ116">
        <f t="shared" si="83"/>
        <v>460.41199999999998</v>
      </c>
      <c r="QR116">
        <f t="shared" si="83"/>
        <v>317.72399999999999</v>
      </c>
      <c r="QS116">
        <f t="shared" si="83"/>
        <v>476.31600000000003</v>
      </c>
      <c r="QT116">
        <f t="shared" si="83"/>
        <v>555.22</v>
      </c>
      <c r="QU116">
        <f t="shared" si="83"/>
        <v>641.69999999999993</v>
      </c>
      <c r="QV116">
        <f t="shared" si="83"/>
        <v>636.12800000000004</v>
      </c>
      <c r="QW116">
        <f t="shared" si="83"/>
        <v>426.10199999999998</v>
      </c>
      <c r="QX116">
        <f t="shared" si="83"/>
        <v>535.85699999999997</v>
      </c>
      <c r="QY116">
        <f t="shared" si="83"/>
        <v>398.86</v>
      </c>
      <c r="QZ116">
        <f t="shared" si="83"/>
        <v>786.26699999999994</v>
      </c>
      <c r="RA116">
        <f t="shared" si="83"/>
        <v>524.48800000000006</v>
      </c>
      <c r="RB116">
        <f t="shared" si="83"/>
        <v>676.51200000000006</v>
      </c>
      <c r="RC116">
        <f t="shared" si="83"/>
        <v>275.53500000000003</v>
      </c>
      <c r="RD116">
        <f t="shared" si="83"/>
        <v>519.11399999999992</v>
      </c>
      <c r="RE116">
        <f t="shared" si="83"/>
        <v>474.39</v>
      </c>
      <c r="RF116">
        <f t="shared" si="83"/>
        <v>497.52</v>
      </c>
      <c r="RG116">
        <f t="shared" si="83"/>
        <v>658.11199999999997</v>
      </c>
      <c r="RH116">
        <f t="shared" si="83"/>
        <v>532.78</v>
      </c>
      <c r="RI116">
        <f t="shared" si="83"/>
        <v>327.887</v>
      </c>
      <c r="RJ116">
        <f t="shared" si="83"/>
        <v>651.20000000000005</v>
      </c>
      <c r="RK116">
        <f t="shared" si="83"/>
        <v>633.09</v>
      </c>
      <c r="RL116">
        <f t="shared" si="83"/>
        <v>327.80599999999998</v>
      </c>
      <c r="RM116">
        <f t="shared" si="83"/>
        <v>255.255</v>
      </c>
      <c r="RN116">
        <f t="shared" si="83"/>
        <v>472.76799999999997</v>
      </c>
      <c r="RO116">
        <f t="shared" si="83"/>
        <v>320.12400000000002</v>
      </c>
      <c r="RP116">
        <f t="shared" si="83"/>
        <v>587.16300000000001</v>
      </c>
      <c r="RQ116">
        <f t="shared" si="83"/>
        <v>681.52800000000002</v>
      </c>
      <c r="RR116">
        <f t="shared" si="83"/>
        <v>647.85599999999999</v>
      </c>
      <c r="RS116">
        <f t="shared" si="83"/>
        <v>382.09800000000001</v>
      </c>
      <c r="RT116">
        <f t="shared" si="83"/>
        <v>294.66599999999994</v>
      </c>
      <c r="RU116">
        <f t="shared" si="83"/>
        <v>386.60999999999996</v>
      </c>
      <c r="RV116">
        <f t="shared" si="83"/>
        <v>793.03700000000003</v>
      </c>
      <c r="RW116">
        <f t="shared" si="83"/>
        <v>467.05799999999999</v>
      </c>
      <c r="RX116">
        <f t="shared" si="83"/>
        <v>467.13599999999997</v>
      </c>
      <c r="RY116">
        <f t="shared" si="83"/>
        <v>444.34200000000004</v>
      </c>
      <c r="RZ116">
        <f t="shared" si="83"/>
        <v>806.15700000000004</v>
      </c>
      <c r="SA116">
        <f t="shared" si="83"/>
        <v>595.125</v>
      </c>
      <c r="SB116">
        <f t="shared" si="83"/>
        <v>439.44300000000004</v>
      </c>
      <c r="SC116">
        <f t="shared" si="83"/>
        <v>668.56500000000005</v>
      </c>
      <c r="SD116">
        <f t="shared" si="83"/>
        <v>564.48</v>
      </c>
      <c r="SE116">
        <f t="shared" si="83"/>
        <v>283.14</v>
      </c>
      <c r="SF116">
        <f t="shared" si="83"/>
        <v>818.38099999999997</v>
      </c>
      <c r="SG116">
        <f t="shared" si="83"/>
        <v>633.20399999999995</v>
      </c>
    </row>
    <row r="117" spans="1:501" ht="13.5" customHeight="1">
      <c r="A117">
        <v>2016</v>
      </c>
      <c r="B117">
        <f t="shared" si="84"/>
        <v>314.53500000000003</v>
      </c>
      <c r="C117">
        <f t="shared" ref="C117:BN119" si="85">+MAX($D$114,C74)*C89</f>
        <v>491.56799999999998</v>
      </c>
      <c r="D117">
        <f t="shared" si="85"/>
        <v>331.01600000000002</v>
      </c>
      <c r="E117">
        <f t="shared" si="85"/>
        <v>310.44</v>
      </c>
      <c r="F117">
        <f t="shared" si="85"/>
        <v>366.28199999999998</v>
      </c>
      <c r="G117">
        <f t="shared" si="85"/>
        <v>373.26599999999996</v>
      </c>
      <c r="H117">
        <f t="shared" si="85"/>
        <v>478.60799999999995</v>
      </c>
      <c r="I117">
        <f t="shared" si="85"/>
        <v>619.476</v>
      </c>
      <c r="J117">
        <f t="shared" si="85"/>
        <v>597.52800000000002</v>
      </c>
      <c r="K117">
        <f t="shared" si="85"/>
        <v>487.30499999999995</v>
      </c>
      <c r="L117">
        <f t="shared" si="85"/>
        <v>671.04399999999998</v>
      </c>
      <c r="M117">
        <f t="shared" si="85"/>
        <v>717.99199999999996</v>
      </c>
      <c r="N117">
        <f t="shared" si="85"/>
        <v>651.22199999999998</v>
      </c>
      <c r="O117">
        <f t="shared" si="85"/>
        <v>670.03200000000004</v>
      </c>
      <c r="P117">
        <f t="shared" si="85"/>
        <v>602.37400000000002</v>
      </c>
      <c r="Q117">
        <f t="shared" si="85"/>
        <v>401.65</v>
      </c>
      <c r="R117">
        <f t="shared" si="85"/>
        <v>440.76600000000002</v>
      </c>
      <c r="S117">
        <f t="shared" si="85"/>
        <v>548.53499999999997</v>
      </c>
      <c r="T117">
        <f t="shared" si="85"/>
        <v>335.35599999999999</v>
      </c>
      <c r="U117">
        <f t="shared" si="85"/>
        <v>481.89600000000002</v>
      </c>
      <c r="V117">
        <f t="shared" si="85"/>
        <v>308.02799999999996</v>
      </c>
      <c r="W117">
        <f t="shared" si="85"/>
        <v>553.07999999999993</v>
      </c>
      <c r="X117">
        <f t="shared" si="85"/>
        <v>699.38</v>
      </c>
      <c r="Y117">
        <f t="shared" si="85"/>
        <v>418.29499999999996</v>
      </c>
      <c r="Z117">
        <f t="shared" si="85"/>
        <v>420.786</v>
      </c>
      <c r="AA117">
        <f t="shared" si="85"/>
        <v>314.53500000000003</v>
      </c>
      <c r="AB117">
        <f t="shared" si="85"/>
        <v>642.42000000000007</v>
      </c>
      <c r="AC117">
        <f t="shared" si="85"/>
        <v>673.78499999999997</v>
      </c>
      <c r="AD117">
        <f t="shared" si="85"/>
        <v>596.98800000000006</v>
      </c>
      <c r="AE117">
        <f t="shared" si="85"/>
        <v>451.18800000000005</v>
      </c>
      <c r="AF117">
        <f t="shared" si="85"/>
        <v>387.47600000000006</v>
      </c>
      <c r="AG117">
        <f t="shared" si="85"/>
        <v>344.63</v>
      </c>
      <c r="AH117">
        <f t="shared" si="85"/>
        <v>451.36</v>
      </c>
      <c r="AI117">
        <f t="shared" si="85"/>
        <v>582.68399999999997</v>
      </c>
      <c r="AJ117">
        <f t="shared" si="85"/>
        <v>424.53</v>
      </c>
      <c r="AK117">
        <f t="shared" si="85"/>
        <v>691.83999999999992</v>
      </c>
      <c r="AL117">
        <f t="shared" si="85"/>
        <v>633.94999999999993</v>
      </c>
      <c r="AM117">
        <f t="shared" si="85"/>
        <v>535.44399999999996</v>
      </c>
      <c r="AN117">
        <f t="shared" si="85"/>
        <v>429.79199999999997</v>
      </c>
      <c r="AO117">
        <f t="shared" si="85"/>
        <v>490.75200000000001</v>
      </c>
      <c r="AP117">
        <f t="shared" si="85"/>
        <v>641.43200000000002</v>
      </c>
      <c r="AQ117">
        <f t="shared" si="85"/>
        <v>508.72800000000001</v>
      </c>
      <c r="AR117">
        <f t="shared" si="85"/>
        <v>295.62</v>
      </c>
      <c r="AS117">
        <f t="shared" si="85"/>
        <v>582.19900000000007</v>
      </c>
      <c r="AT117">
        <f t="shared" si="85"/>
        <v>626.86399999999992</v>
      </c>
      <c r="AU117">
        <f t="shared" si="85"/>
        <v>547.11599999999999</v>
      </c>
      <c r="AV117">
        <f t="shared" si="85"/>
        <v>372.79199999999997</v>
      </c>
      <c r="AW117">
        <f t="shared" si="85"/>
        <v>448.32</v>
      </c>
      <c r="AX117">
        <f t="shared" si="85"/>
        <v>466.37900000000002</v>
      </c>
      <c r="AY117">
        <f t="shared" si="85"/>
        <v>779.88</v>
      </c>
      <c r="AZ117">
        <f t="shared" si="85"/>
        <v>611.47799999999995</v>
      </c>
      <c r="BA117">
        <f t="shared" si="85"/>
        <v>705.64</v>
      </c>
      <c r="BB117">
        <f t="shared" si="85"/>
        <v>413.53500000000003</v>
      </c>
      <c r="BC117">
        <f t="shared" si="85"/>
        <v>404.94900000000001</v>
      </c>
      <c r="BD117">
        <f t="shared" si="85"/>
        <v>721.15300000000013</v>
      </c>
      <c r="BE117">
        <f t="shared" si="85"/>
        <v>512.28000000000009</v>
      </c>
      <c r="BF117">
        <f t="shared" si="85"/>
        <v>296.39999999999998</v>
      </c>
      <c r="BG117">
        <f t="shared" si="85"/>
        <v>676.91399999999999</v>
      </c>
      <c r="BH117">
        <f t="shared" si="85"/>
        <v>569.23500000000001</v>
      </c>
      <c r="BI117">
        <f t="shared" si="85"/>
        <v>357.6</v>
      </c>
      <c r="BJ117">
        <f t="shared" si="85"/>
        <v>758.4</v>
      </c>
      <c r="BK117">
        <f t="shared" si="85"/>
        <v>298.35199999999998</v>
      </c>
      <c r="BL117">
        <f t="shared" si="85"/>
        <v>567.25599999999997</v>
      </c>
      <c r="BM117">
        <f t="shared" si="85"/>
        <v>573.88799999999992</v>
      </c>
      <c r="BN117">
        <f t="shared" si="85"/>
        <v>670.41899999999998</v>
      </c>
      <c r="BO117">
        <f t="shared" si="77"/>
        <v>424.61199999999997</v>
      </c>
      <c r="BP117">
        <f t="shared" si="77"/>
        <v>450.21599999999995</v>
      </c>
      <c r="BQ117">
        <f t="shared" si="77"/>
        <v>308.88</v>
      </c>
      <c r="BR117">
        <f t="shared" si="77"/>
        <v>721.59999999999991</v>
      </c>
      <c r="BS117">
        <f t="shared" si="77"/>
        <v>522.904</v>
      </c>
      <c r="BT117">
        <f t="shared" si="77"/>
        <v>461.33500000000004</v>
      </c>
      <c r="BU117">
        <f t="shared" si="77"/>
        <v>673.42599999999993</v>
      </c>
      <c r="BV117">
        <f t="shared" si="77"/>
        <v>411.10300000000007</v>
      </c>
      <c r="BW117">
        <f t="shared" si="77"/>
        <v>536.70499999999993</v>
      </c>
      <c r="BX117">
        <f t="shared" si="77"/>
        <v>529.88400000000001</v>
      </c>
      <c r="BY117">
        <f t="shared" si="77"/>
        <v>871.91</v>
      </c>
      <c r="BZ117">
        <f t="shared" si="77"/>
        <v>395.90100000000001</v>
      </c>
      <c r="CA117">
        <f t="shared" si="77"/>
        <v>563.38799999999992</v>
      </c>
      <c r="CB117">
        <f t="shared" si="77"/>
        <v>408.87</v>
      </c>
      <c r="CC117">
        <f t="shared" si="77"/>
        <v>595.24200000000008</v>
      </c>
      <c r="CD117">
        <f t="shared" si="77"/>
        <v>575.91000000000008</v>
      </c>
      <c r="CE117">
        <f t="shared" si="77"/>
        <v>265.58999999999997</v>
      </c>
      <c r="CF117">
        <f t="shared" si="77"/>
        <v>532.87599999999998</v>
      </c>
      <c r="CG117">
        <f t="shared" si="77"/>
        <v>516.52</v>
      </c>
      <c r="CH117">
        <f t="shared" si="77"/>
        <v>397.21199999999999</v>
      </c>
      <c r="CI117">
        <f t="shared" si="77"/>
        <v>554.89599999999996</v>
      </c>
      <c r="CJ117">
        <f t="shared" si="77"/>
        <v>338.33</v>
      </c>
      <c r="CK117">
        <f t="shared" si="77"/>
        <v>583.26499999999999</v>
      </c>
      <c r="CL117">
        <f t="shared" si="77"/>
        <v>400.47599999999994</v>
      </c>
      <c r="CM117">
        <f t="shared" si="77"/>
        <v>642.572</v>
      </c>
      <c r="CN117">
        <f t="shared" si="77"/>
        <v>498.33599999999996</v>
      </c>
      <c r="CO117">
        <f t="shared" si="77"/>
        <v>746.13</v>
      </c>
      <c r="CP117">
        <f t="shared" si="77"/>
        <v>801.024</v>
      </c>
      <c r="CQ117">
        <f t="shared" si="77"/>
        <v>312.03199999999998</v>
      </c>
      <c r="CR117">
        <f t="shared" si="77"/>
        <v>379.44</v>
      </c>
      <c r="CS117">
        <f t="shared" si="77"/>
        <v>793.94</v>
      </c>
      <c r="CT117">
        <f t="shared" si="77"/>
        <v>367.51</v>
      </c>
      <c r="CU117">
        <f t="shared" si="77"/>
        <v>459.79700000000003</v>
      </c>
      <c r="CV117">
        <f t="shared" si="77"/>
        <v>529.40800000000002</v>
      </c>
      <c r="CW117">
        <f t="shared" si="77"/>
        <v>427.10400000000004</v>
      </c>
      <c r="CX117">
        <f t="shared" si="77"/>
        <v>679.29599999999994</v>
      </c>
      <c r="CY117">
        <f t="shared" si="77"/>
        <v>574.72500000000002</v>
      </c>
      <c r="CZ117">
        <f t="shared" si="77"/>
        <v>556.99800000000005</v>
      </c>
      <c r="DA117">
        <f t="shared" si="77"/>
        <v>294.83999999999997</v>
      </c>
      <c r="DB117">
        <f t="shared" si="77"/>
        <v>306.53999999999996</v>
      </c>
      <c r="DC117">
        <f t="shared" si="77"/>
        <v>471.45599999999996</v>
      </c>
      <c r="DD117">
        <f t="shared" si="77"/>
        <v>399.52799999999996</v>
      </c>
      <c r="DE117">
        <f t="shared" si="77"/>
        <v>532.11400000000003</v>
      </c>
      <c r="DF117">
        <f t="shared" si="77"/>
        <v>469.8</v>
      </c>
      <c r="DG117">
        <f t="shared" si="77"/>
        <v>358.5</v>
      </c>
      <c r="DH117">
        <f t="shared" si="77"/>
        <v>766.65499999999997</v>
      </c>
      <c r="DI117">
        <f t="shared" si="77"/>
        <v>491.11199999999997</v>
      </c>
      <c r="DJ117">
        <f t="shared" si="77"/>
        <v>597.99599999999998</v>
      </c>
      <c r="DK117">
        <f t="shared" si="77"/>
        <v>504.798</v>
      </c>
      <c r="DL117">
        <f t="shared" si="77"/>
        <v>491.904</v>
      </c>
      <c r="DM117">
        <f t="shared" si="77"/>
        <v>505.23200000000003</v>
      </c>
      <c r="DN117">
        <f t="shared" si="77"/>
        <v>642.63499999999999</v>
      </c>
      <c r="DO117">
        <f t="shared" si="77"/>
        <v>502.99</v>
      </c>
      <c r="DP117">
        <f t="shared" si="77"/>
        <v>525.54499999999996</v>
      </c>
      <c r="DQ117">
        <f t="shared" si="77"/>
        <v>583.63199999999995</v>
      </c>
      <c r="DR117">
        <f t="shared" si="77"/>
        <v>574.05599999999993</v>
      </c>
      <c r="DS117">
        <f t="shared" si="77"/>
        <v>370.88799999999998</v>
      </c>
      <c r="DT117">
        <f t="shared" si="77"/>
        <v>313.36499999999995</v>
      </c>
      <c r="DU117">
        <f t="shared" si="77"/>
        <v>595.78200000000004</v>
      </c>
      <c r="DV117">
        <f t="shared" si="77"/>
        <v>435.08</v>
      </c>
      <c r="DW117">
        <f t="shared" si="77"/>
        <v>402.40800000000002</v>
      </c>
      <c r="DX117">
        <f t="shared" si="77"/>
        <v>696.78399999999999</v>
      </c>
      <c r="DY117">
        <f t="shared" si="77"/>
        <v>696.86999999999989</v>
      </c>
      <c r="DZ117">
        <f t="shared" si="77"/>
        <v>377.755</v>
      </c>
      <c r="EA117">
        <f t="shared" si="78"/>
        <v>292.69499999999999</v>
      </c>
      <c r="EB117">
        <f t="shared" si="78"/>
        <v>574.18500000000006</v>
      </c>
      <c r="EC117">
        <f t="shared" si="78"/>
        <v>632.16</v>
      </c>
      <c r="ED117">
        <f t="shared" si="78"/>
        <v>548.16699999999992</v>
      </c>
      <c r="EE117">
        <f t="shared" si="78"/>
        <v>459.30500000000001</v>
      </c>
      <c r="EF117">
        <f t="shared" si="78"/>
        <v>393.88400000000001</v>
      </c>
      <c r="EG117">
        <f t="shared" si="78"/>
        <v>815.86799999999994</v>
      </c>
      <c r="EH117">
        <f t="shared" si="78"/>
        <v>625.15200000000016</v>
      </c>
      <c r="EI117">
        <f t="shared" si="78"/>
        <v>643.61500000000001</v>
      </c>
      <c r="EJ117">
        <f t="shared" si="78"/>
        <v>279.99699999999996</v>
      </c>
      <c r="EK117">
        <f t="shared" si="78"/>
        <v>297.375</v>
      </c>
      <c r="EL117">
        <f t="shared" si="78"/>
        <v>550.23500000000001</v>
      </c>
      <c r="EM117">
        <f t="shared" si="78"/>
        <v>355.18</v>
      </c>
      <c r="EN117">
        <f t="shared" si="78"/>
        <v>444.20199999999994</v>
      </c>
      <c r="EO117">
        <f t="shared" si="78"/>
        <v>590.18999999999994</v>
      </c>
      <c r="EP117">
        <f t="shared" si="78"/>
        <v>458.91300000000001</v>
      </c>
      <c r="EQ117">
        <f t="shared" si="78"/>
        <v>515.87100000000009</v>
      </c>
      <c r="ER117">
        <f t="shared" si="78"/>
        <v>601.42500000000007</v>
      </c>
      <c r="ES117">
        <f t="shared" si="78"/>
        <v>543.03899999999999</v>
      </c>
      <c r="ET117">
        <f t="shared" si="78"/>
        <v>608.3839999999999</v>
      </c>
      <c r="EU117">
        <f t="shared" si="78"/>
        <v>317.37899999999996</v>
      </c>
      <c r="EV117">
        <f t="shared" si="78"/>
        <v>434.07799999999997</v>
      </c>
      <c r="EW117">
        <f t="shared" si="78"/>
        <v>696.4369999999999</v>
      </c>
      <c r="EX117">
        <f t="shared" si="78"/>
        <v>321.12</v>
      </c>
      <c r="EY117">
        <f t="shared" si="78"/>
        <v>373.05999999999995</v>
      </c>
      <c r="EZ117">
        <f t="shared" si="78"/>
        <v>471.9</v>
      </c>
      <c r="FA117">
        <f t="shared" si="78"/>
        <v>751.26700000000017</v>
      </c>
      <c r="FB117">
        <f t="shared" si="78"/>
        <v>432.64</v>
      </c>
      <c r="FC117">
        <f t="shared" si="78"/>
        <v>932.4319999999999</v>
      </c>
      <c r="FD117">
        <f t="shared" si="78"/>
        <v>551.89200000000005</v>
      </c>
      <c r="FE117">
        <f t="shared" si="78"/>
        <v>695.14599999999996</v>
      </c>
      <c r="FF117">
        <f t="shared" si="78"/>
        <v>285.483</v>
      </c>
      <c r="FG117">
        <f t="shared" si="78"/>
        <v>522.72</v>
      </c>
      <c r="FH117">
        <f t="shared" si="78"/>
        <v>635.4</v>
      </c>
      <c r="FI117">
        <f t="shared" si="78"/>
        <v>628.02199999999993</v>
      </c>
      <c r="FJ117">
        <f t="shared" si="78"/>
        <v>484.82099999999997</v>
      </c>
      <c r="FK117">
        <f t="shared" si="78"/>
        <v>753.13600000000008</v>
      </c>
      <c r="FL117">
        <f t="shared" si="78"/>
        <v>641.42400000000009</v>
      </c>
      <c r="FM117">
        <f t="shared" si="78"/>
        <v>527.34500000000003</v>
      </c>
      <c r="FN117">
        <f t="shared" si="78"/>
        <v>388.53000000000003</v>
      </c>
      <c r="FO117">
        <f t="shared" si="78"/>
        <v>594.43200000000002</v>
      </c>
      <c r="FP117">
        <f t="shared" si="78"/>
        <v>408.57600000000002</v>
      </c>
      <c r="FQ117">
        <f t="shared" si="78"/>
        <v>419.43</v>
      </c>
      <c r="FR117">
        <f t="shared" si="78"/>
        <v>723.64599999999996</v>
      </c>
      <c r="FS117">
        <f t="shared" si="78"/>
        <v>532.35</v>
      </c>
      <c r="FT117">
        <f t="shared" si="78"/>
        <v>425.29199999999997</v>
      </c>
      <c r="FU117">
        <f t="shared" si="78"/>
        <v>428.12800000000004</v>
      </c>
      <c r="FV117">
        <f t="shared" si="78"/>
        <v>384.37</v>
      </c>
      <c r="FW117">
        <f t="shared" si="78"/>
        <v>520.18200000000002</v>
      </c>
      <c r="FX117">
        <f t="shared" si="78"/>
        <v>400.5</v>
      </c>
      <c r="FY117">
        <f t="shared" si="78"/>
        <v>485.81399999999996</v>
      </c>
      <c r="FZ117">
        <f t="shared" si="78"/>
        <v>576.42000000000007</v>
      </c>
      <c r="GA117">
        <f t="shared" si="78"/>
        <v>421.96300000000002</v>
      </c>
      <c r="GB117">
        <f t="shared" si="78"/>
        <v>469.83600000000001</v>
      </c>
      <c r="GC117">
        <f t="shared" si="78"/>
        <v>496.73099999999994</v>
      </c>
      <c r="GD117">
        <f t="shared" si="78"/>
        <v>262.66499999999996</v>
      </c>
      <c r="GE117">
        <f t="shared" si="78"/>
        <v>517.72400000000005</v>
      </c>
      <c r="GF117">
        <f t="shared" si="78"/>
        <v>251.74499999999998</v>
      </c>
      <c r="GG117">
        <f t="shared" si="78"/>
        <v>530.64</v>
      </c>
      <c r="GH117">
        <f t="shared" si="78"/>
        <v>506.84800000000001</v>
      </c>
      <c r="GI117">
        <f t="shared" si="78"/>
        <v>713.88400000000001</v>
      </c>
      <c r="GJ117">
        <f t="shared" si="78"/>
        <v>392.54400000000004</v>
      </c>
      <c r="GK117">
        <f t="shared" si="78"/>
        <v>520.90899999999999</v>
      </c>
      <c r="GL117">
        <f t="shared" si="78"/>
        <v>581.66200000000003</v>
      </c>
      <c r="GM117">
        <f t="shared" si="79"/>
        <v>591.38099999999997</v>
      </c>
      <c r="GN117">
        <f t="shared" si="79"/>
        <v>566.21199999999999</v>
      </c>
      <c r="GO117">
        <f t="shared" si="79"/>
        <v>337.72500000000002</v>
      </c>
      <c r="GP117">
        <f t="shared" si="79"/>
        <v>465.79599999999999</v>
      </c>
      <c r="GQ117">
        <f t="shared" si="79"/>
        <v>387.04199999999997</v>
      </c>
      <c r="GR117">
        <f t="shared" si="79"/>
        <v>477.28</v>
      </c>
      <c r="GS117">
        <f t="shared" si="79"/>
        <v>525.96600000000001</v>
      </c>
      <c r="GT117">
        <f t="shared" si="79"/>
        <v>629.04200000000003</v>
      </c>
      <c r="GU117">
        <f t="shared" si="79"/>
        <v>447.108</v>
      </c>
      <c r="GV117">
        <f t="shared" si="79"/>
        <v>441.15899999999993</v>
      </c>
      <c r="GW117">
        <f t="shared" si="79"/>
        <v>537.58800000000008</v>
      </c>
      <c r="GX117">
        <f t="shared" si="79"/>
        <v>516.24200000000008</v>
      </c>
      <c r="GY117">
        <f t="shared" si="79"/>
        <v>535.62799999999993</v>
      </c>
      <c r="GZ117">
        <f t="shared" si="79"/>
        <v>467.48399999999998</v>
      </c>
      <c r="HA117">
        <f t="shared" si="79"/>
        <v>566.97900000000004</v>
      </c>
      <c r="HB117">
        <f t="shared" si="79"/>
        <v>492.78799999999995</v>
      </c>
      <c r="HC117">
        <f t="shared" si="79"/>
        <v>764.53600000000006</v>
      </c>
      <c r="HD117">
        <f t="shared" si="79"/>
        <v>374.79400000000004</v>
      </c>
      <c r="HE117">
        <f t="shared" si="79"/>
        <v>517.59</v>
      </c>
      <c r="HF117">
        <f t="shared" si="79"/>
        <v>307.125</v>
      </c>
      <c r="HG117">
        <f t="shared" si="79"/>
        <v>490.98500000000001</v>
      </c>
      <c r="HH117">
        <f t="shared" si="79"/>
        <v>393.78999999999996</v>
      </c>
      <c r="HI117">
        <f t="shared" si="79"/>
        <v>479.27399999999994</v>
      </c>
      <c r="HJ117">
        <f t="shared" si="79"/>
        <v>742.94599999999991</v>
      </c>
      <c r="HK117">
        <f t="shared" si="79"/>
        <v>739.44199999999989</v>
      </c>
      <c r="HL117">
        <f t="shared" si="79"/>
        <v>471.61399999999998</v>
      </c>
      <c r="HM117">
        <f t="shared" si="79"/>
        <v>449.39700000000005</v>
      </c>
      <c r="HN117">
        <f t="shared" si="79"/>
        <v>340.584</v>
      </c>
      <c r="HO117">
        <f t="shared" si="79"/>
        <v>366.20100000000002</v>
      </c>
      <c r="HP117">
        <f t="shared" si="79"/>
        <v>380.48900000000003</v>
      </c>
      <c r="HQ117">
        <f t="shared" si="79"/>
        <v>505.20000000000005</v>
      </c>
      <c r="HR117">
        <f t="shared" si="79"/>
        <v>595.94399999999996</v>
      </c>
      <c r="HS117">
        <f t="shared" si="79"/>
        <v>590.07000000000005</v>
      </c>
      <c r="HT117">
        <f t="shared" si="79"/>
        <v>872.09199999999998</v>
      </c>
      <c r="HU117">
        <f t="shared" si="79"/>
        <v>239.85</v>
      </c>
      <c r="HV117">
        <f t="shared" si="79"/>
        <v>725.08800000000008</v>
      </c>
      <c r="HW117">
        <f t="shared" si="79"/>
        <v>634.44000000000005</v>
      </c>
      <c r="HX117">
        <f t="shared" si="79"/>
        <v>457.93</v>
      </c>
      <c r="HY117">
        <f t="shared" si="79"/>
        <v>577.89599999999996</v>
      </c>
      <c r="HZ117">
        <f t="shared" si="79"/>
        <v>654.69599999999991</v>
      </c>
      <c r="IA117">
        <f t="shared" si="79"/>
        <v>504.64</v>
      </c>
      <c r="IB117">
        <f t="shared" si="79"/>
        <v>681.45</v>
      </c>
      <c r="IC117">
        <f t="shared" si="79"/>
        <v>495.93</v>
      </c>
      <c r="ID117">
        <f t="shared" si="79"/>
        <v>299.87099999999998</v>
      </c>
      <c r="IE117">
        <f t="shared" si="79"/>
        <v>661.18100000000004</v>
      </c>
      <c r="IF117">
        <f t="shared" si="79"/>
        <v>556.7639999999999</v>
      </c>
      <c r="IG117">
        <f t="shared" si="79"/>
        <v>298.15500000000003</v>
      </c>
      <c r="IH117">
        <f t="shared" si="79"/>
        <v>818.55899999999997</v>
      </c>
      <c r="II117">
        <f t="shared" si="79"/>
        <v>552.78</v>
      </c>
      <c r="IJ117">
        <f t="shared" si="79"/>
        <v>620.46800000000007</v>
      </c>
      <c r="IK117">
        <f t="shared" si="79"/>
        <v>507.5</v>
      </c>
      <c r="IL117">
        <f t="shared" si="79"/>
        <v>517.91</v>
      </c>
      <c r="IM117">
        <f t="shared" si="79"/>
        <v>799.45</v>
      </c>
      <c r="IN117">
        <f t="shared" si="79"/>
        <v>389.08799999999997</v>
      </c>
      <c r="IO117">
        <f t="shared" si="79"/>
        <v>312.37299999999999</v>
      </c>
      <c r="IP117">
        <f t="shared" si="79"/>
        <v>388.29999999999995</v>
      </c>
      <c r="IQ117">
        <f t="shared" si="79"/>
        <v>276.89999999999998</v>
      </c>
      <c r="IR117">
        <f t="shared" si="79"/>
        <v>593.21600000000001</v>
      </c>
      <c r="IS117">
        <f t="shared" si="79"/>
        <v>401.20200000000006</v>
      </c>
      <c r="IT117">
        <f t="shared" si="79"/>
        <v>371.62799999999999</v>
      </c>
      <c r="IU117">
        <f t="shared" si="79"/>
        <v>554.4</v>
      </c>
      <c r="IV117">
        <f t="shared" si="79"/>
        <v>527.47799999999995</v>
      </c>
      <c r="IW117">
        <f t="shared" si="79"/>
        <v>494.08800000000002</v>
      </c>
      <c r="IX117">
        <f t="shared" si="79"/>
        <v>544.33400000000006</v>
      </c>
      <c r="IY117">
        <f t="shared" si="80"/>
        <v>470.64899999999994</v>
      </c>
      <c r="IZ117">
        <f t="shared" si="80"/>
        <v>505.67299999999994</v>
      </c>
      <c r="JA117">
        <f t="shared" si="80"/>
        <v>285.69400000000002</v>
      </c>
      <c r="JB117">
        <f t="shared" si="80"/>
        <v>417.58800000000002</v>
      </c>
      <c r="JC117">
        <f t="shared" si="80"/>
        <v>718.16000000000008</v>
      </c>
      <c r="JD117">
        <f t="shared" si="80"/>
        <v>610.65199999999993</v>
      </c>
      <c r="JE117">
        <f t="shared" si="80"/>
        <v>519.12</v>
      </c>
      <c r="JF117">
        <f t="shared" si="80"/>
        <v>695.3</v>
      </c>
      <c r="JG117">
        <f t="shared" si="80"/>
        <v>512.17200000000003</v>
      </c>
      <c r="JH117">
        <f t="shared" si="80"/>
        <v>814.27499999999998</v>
      </c>
      <c r="JI117">
        <f t="shared" si="80"/>
        <v>501.16399999999999</v>
      </c>
      <c r="JJ117">
        <f t="shared" si="80"/>
        <v>641.21400000000006</v>
      </c>
      <c r="JK117">
        <f t="shared" si="80"/>
        <v>366.66</v>
      </c>
      <c r="JL117">
        <f t="shared" si="80"/>
        <v>452.25900000000001</v>
      </c>
      <c r="JM117">
        <f t="shared" si="80"/>
        <v>729.01499999999999</v>
      </c>
      <c r="JN117">
        <f t="shared" si="80"/>
        <v>440.11799999999994</v>
      </c>
      <c r="JO117">
        <f t="shared" si="80"/>
        <v>550.16399999999999</v>
      </c>
      <c r="JP117">
        <f t="shared" si="80"/>
        <v>489.32399999999996</v>
      </c>
      <c r="JQ117">
        <f t="shared" si="80"/>
        <v>461.30399999999997</v>
      </c>
      <c r="JR117">
        <f t="shared" si="80"/>
        <v>329.55</v>
      </c>
      <c r="JS117">
        <f t="shared" si="80"/>
        <v>530.8599999999999</v>
      </c>
      <c r="JT117">
        <f t="shared" si="80"/>
        <v>366.33800000000002</v>
      </c>
      <c r="JU117">
        <f t="shared" si="80"/>
        <v>637.68600000000004</v>
      </c>
      <c r="JV117">
        <f t="shared" si="80"/>
        <v>426.03900000000004</v>
      </c>
      <c r="JW117">
        <f t="shared" si="80"/>
        <v>721.01900000000001</v>
      </c>
      <c r="JX117">
        <f t="shared" si="80"/>
        <v>433.40199999999999</v>
      </c>
      <c r="JY117">
        <f t="shared" si="80"/>
        <v>312.214</v>
      </c>
      <c r="JZ117">
        <f t="shared" si="80"/>
        <v>623.39199999999994</v>
      </c>
      <c r="KA117">
        <f t="shared" si="80"/>
        <v>345.66800000000001</v>
      </c>
      <c r="KB117">
        <f t="shared" si="80"/>
        <v>268.32</v>
      </c>
      <c r="KC117">
        <f t="shared" si="80"/>
        <v>675.5100000000001</v>
      </c>
      <c r="KD117">
        <f t="shared" si="80"/>
        <v>263.05500000000001</v>
      </c>
      <c r="KE117">
        <f t="shared" si="80"/>
        <v>589.15800000000002</v>
      </c>
      <c r="KF117">
        <f t="shared" si="80"/>
        <v>555.00400000000002</v>
      </c>
      <c r="KG117">
        <f t="shared" si="80"/>
        <v>843.94800000000009</v>
      </c>
      <c r="KH117">
        <f t="shared" si="80"/>
        <v>327.52</v>
      </c>
      <c r="KI117">
        <f t="shared" si="80"/>
        <v>441.452</v>
      </c>
      <c r="KJ117">
        <f t="shared" si="80"/>
        <v>563.15</v>
      </c>
      <c r="KK117">
        <f t="shared" si="80"/>
        <v>490.33199999999999</v>
      </c>
      <c r="KL117">
        <f t="shared" si="80"/>
        <v>789.68399999999997</v>
      </c>
      <c r="KM117">
        <f t="shared" si="80"/>
        <v>534.80000000000007</v>
      </c>
      <c r="KN117">
        <f t="shared" si="80"/>
        <v>297.76499999999999</v>
      </c>
      <c r="KO117">
        <f t="shared" si="80"/>
        <v>390.90800000000002</v>
      </c>
      <c r="KP117">
        <f t="shared" si="80"/>
        <v>304.75600000000003</v>
      </c>
      <c r="KQ117">
        <f t="shared" si="80"/>
        <v>623.21699999999998</v>
      </c>
      <c r="KR117">
        <f t="shared" si="80"/>
        <v>461.47199999999992</v>
      </c>
      <c r="KS117">
        <f t="shared" si="80"/>
        <v>513.13499999999999</v>
      </c>
      <c r="KT117">
        <f t="shared" si="80"/>
        <v>270.46499999999997</v>
      </c>
      <c r="KU117">
        <f t="shared" si="80"/>
        <v>610.81799999999998</v>
      </c>
      <c r="KV117">
        <f t="shared" si="80"/>
        <v>284.358</v>
      </c>
      <c r="KW117">
        <f t="shared" si="80"/>
        <v>539.74400000000003</v>
      </c>
      <c r="KX117">
        <f t="shared" si="80"/>
        <v>376.03500000000003</v>
      </c>
      <c r="KY117">
        <f t="shared" si="80"/>
        <v>413.44</v>
      </c>
      <c r="KZ117">
        <f t="shared" si="80"/>
        <v>505.00299999999999</v>
      </c>
      <c r="LA117">
        <f t="shared" si="80"/>
        <v>672.76</v>
      </c>
      <c r="LB117">
        <f t="shared" si="80"/>
        <v>828.24</v>
      </c>
      <c r="LC117">
        <f t="shared" si="80"/>
        <v>559.875</v>
      </c>
      <c r="LD117">
        <f t="shared" si="80"/>
        <v>519.87</v>
      </c>
      <c r="LE117">
        <f t="shared" si="80"/>
        <v>595.6</v>
      </c>
      <c r="LF117">
        <f t="shared" si="80"/>
        <v>325.84499999999997</v>
      </c>
      <c r="LG117">
        <f t="shared" si="80"/>
        <v>324.15600000000001</v>
      </c>
      <c r="LH117">
        <f t="shared" si="80"/>
        <v>682.18</v>
      </c>
      <c r="LI117">
        <f t="shared" si="80"/>
        <v>587.46600000000001</v>
      </c>
      <c r="LJ117">
        <f t="shared" si="80"/>
        <v>546.40499999999997</v>
      </c>
      <c r="LK117">
        <f t="shared" si="81"/>
        <v>467.166</v>
      </c>
      <c r="LL117">
        <f t="shared" si="81"/>
        <v>349.5</v>
      </c>
      <c r="LM117">
        <f t="shared" si="81"/>
        <v>476.03000000000003</v>
      </c>
      <c r="LN117">
        <f t="shared" si="81"/>
        <v>521.73200000000008</v>
      </c>
      <c r="LO117">
        <f t="shared" si="81"/>
        <v>395.50500000000005</v>
      </c>
      <c r="LP117">
        <f t="shared" si="81"/>
        <v>501.03200000000004</v>
      </c>
      <c r="LQ117">
        <f t="shared" si="81"/>
        <v>443.30399999999992</v>
      </c>
      <c r="LR117">
        <f t="shared" si="81"/>
        <v>536.654</v>
      </c>
      <c r="LS117">
        <f t="shared" si="81"/>
        <v>591.505</v>
      </c>
      <c r="LT117">
        <f t="shared" si="81"/>
        <v>719.02599999999995</v>
      </c>
      <c r="LU117">
        <f t="shared" si="81"/>
        <v>389.68500000000006</v>
      </c>
      <c r="LV117">
        <f t="shared" si="81"/>
        <v>275.14499999999998</v>
      </c>
      <c r="LW117">
        <f t="shared" si="81"/>
        <v>733</v>
      </c>
      <c r="LX117">
        <f t="shared" si="81"/>
        <v>439.15199999999993</v>
      </c>
      <c r="LY117">
        <f t="shared" si="81"/>
        <v>465.23399999999998</v>
      </c>
      <c r="LZ117">
        <f t="shared" si="81"/>
        <v>674.79000000000008</v>
      </c>
      <c r="MA117">
        <f t="shared" si="81"/>
        <v>534.625</v>
      </c>
      <c r="MB117">
        <f t="shared" si="81"/>
        <v>347.09499999999997</v>
      </c>
      <c r="MC117">
        <f t="shared" si="81"/>
        <v>442.548</v>
      </c>
      <c r="MD117">
        <f t="shared" si="81"/>
        <v>689.29199999999992</v>
      </c>
      <c r="ME117">
        <f t="shared" si="81"/>
        <v>513.279</v>
      </c>
      <c r="MF117">
        <f t="shared" si="81"/>
        <v>462.28000000000003</v>
      </c>
      <c r="MG117">
        <f t="shared" si="81"/>
        <v>530.10399999999993</v>
      </c>
      <c r="MH117">
        <f t="shared" si="81"/>
        <v>561.19199999999989</v>
      </c>
      <c r="MI117">
        <f t="shared" si="81"/>
        <v>823.03</v>
      </c>
      <c r="MJ117">
        <f t="shared" si="81"/>
        <v>345.66800000000001</v>
      </c>
      <c r="MK117">
        <f t="shared" si="81"/>
        <v>343.2</v>
      </c>
      <c r="ML117">
        <f t="shared" si="81"/>
        <v>601.02</v>
      </c>
      <c r="MM117">
        <f t="shared" si="81"/>
        <v>619.09499999999991</v>
      </c>
      <c r="MN117">
        <f t="shared" si="81"/>
        <v>546.84799999999996</v>
      </c>
      <c r="MO117">
        <f t="shared" si="81"/>
        <v>597.74</v>
      </c>
      <c r="MP117">
        <f t="shared" si="81"/>
        <v>384.19599999999997</v>
      </c>
      <c r="MQ117">
        <f t="shared" si="81"/>
        <v>464.63300000000004</v>
      </c>
      <c r="MR117">
        <f t="shared" si="81"/>
        <v>404.41200000000003</v>
      </c>
      <c r="MS117">
        <f t="shared" si="81"/>
        <v>501.48000000000008</v>
      </c>
      <c r="MT117">
        <f t="shared" si="81"/>
        <v>647.03000000000009</v>
      </c>
      <c r="MU117">
        <f t="shared" si="81"/>
        <v>453.952</v>
      </c>
      <c r="MV117">
        <f t="shared" si="81"/>
        <v>449.90400000000005</v>
      </c>
      <c r="MW117">
        <f t="shared" si="81"/>
        <v>491.45399999999995</v>
      </c>
      <c r="MX117">
        <f t="shared" si="81"/>
        <v>375.19299999999998</v>
      </c>
      <c r="MY117">
        <f t="shared" si="81"/>
        <v>568.10599999999999</v>
      </c>
      <c r="MZ117">
        <f t="shared" si="81"/>
        <v>683.62199999999996</v>
      </c>
      <c r="NA117">
        <f t="shared" si="81"/>
        <v>636.404</v>
      </c>
      <c r="NB117">
        <f t="shared" si="81"/>
        <v>629.84700000000009</v>
      </c>
      <c r="NC117">
        <f t="shared" si="81"/>
        <v>412.36</v>
      </c>
      <c r="ND117">
        <f t="shared" si="81"/>
        <v>516.33600000000001</v>
      </c>
      <c r="NE117">
        <f t="shared" si="81"/>
        <v>654.48</v>
      </c>
      <c r="NF117">
        <f t="shared" si="81"/>
        <v>674.00200000000007</v>
      </c>
      <c r="NG117">
        <f t="shared" si="81"/>
        <v>611.32100000000003</v>
      </c>
      <c r="NH117">
        <f t="shared" si="81"/>
        <v>588.38400000000001</v>
      </c>
      <c r="NI117">
        <f t="shared" si="81"/>
        <v>332.98399999999998</v>
      </c>
      <c r="NJ117">
        <f t="shared" si="81"/>
        <v>575.46</v>
      </c>
      <c r="NK117">
        <f t="shared" si="81"/>
        <v>292.5</v>
      </c>
      <c r="NL117">
        <f t="shared" si="81"/>
        <v>906.62</v>
      </c>
      <c r="NM117">
        <f t="shared" si="81"/>
        <v>406.22399999999999</v>
      </c>
      <c r="NN117">
        <f t="shared" si="81"/>
        <v>531.255</v>
      </c>
      <c r="NO117">
        <f t="shared" si="81"/>
        <v>490.31200000000001</v>
      </c>
      <c r="NP117">
        <f t="shared" si="81"/>
        <v>566.08800000000008</v>
      </c>
      <c r="NQ117">
        <f t="shared" si="81"/>
        <v>289.77</v>
      </c>
      <c r="NR117">
        <f t="shared" si="81"/>
        <v>498</v>
      </c>
      <c r="NS117">
        <f t="shared" si="81"/>
        <v>594.59</v>
      </c>
      <c r="NT117">
        <f t="shared" si="81"/>
        <v>408.67200000000003</v>
      </c>
      <c r="NU117">
        <f t="shared" si="81"/>
        <v>568.524</v>
      </c>
      <c r="NV117">
        <f t="shared" si="81"/>
        <v>683.07400000000007</v>
      </c>
      <c r="NW117">
        <f t="shared" si="82"/>
        <v>561.14800000000002</v>
      </c>
      <c r="NX117">
        <f t="shared" si="82"/>
        <v>612.71699999999998</v>
      </c>
      <c r="NY117">
        <f t="shared" si="82"/>
        <v>568.1</v>
      </c>
      <c r="NZ117">
        <f t="shared" si="82"/>
        <v>420.74200000000002</v>
      </c>
      <c r="OA117">
        <f t="shared" si="82"/>
        <v>616.34900000000005</v>
      </c>
      <c r="OB117">
        <f t="shared" si="82"/>
        <v>584.63100000000009</v>
      </c>
      <c r="OC117">
        <f t="shared" si="82"/>
        <v>468.43099999999993</v>
      </c>
      <c r="OD117">
        <f t="shared" si="82"/>
        <v>390.71699999999993</v>
      </c>
      <c r="OE117">
        <f t="shared" si="82"/>
        <v>447.79700000000003</v>
      </c>
      <c r="OF117">
        <f t="shared" si="82"/>
        <v>263</v>
      </c>
      <c r="OG117">
        <f t="shared" si="82"/>
        <v>230.49</v>
      </c>
      <c r="OH117">
        <f t="shared" si="82"/>
        <v>343.887</v>
      </c>
      <c r="OI117">
        <f t="shared" si="82"/>
        <v>444.67200000000003</v>
      </c>
      <c r="OJ117">
        <f t="shared" si="82"/>
        <v>281.77499999999998</v>
      </c>
      <c r="OK117">
        <f t="shared" si="82"/>
        <v>453.44</v>
      </c>
      <c r="OL117">
        <f t="shared" si="82"/>
        <v>520.47199999999998</v>
      </c>
      <c r="OM117">
        <f t="shared" si="82"/>
        <v>357.30900000000003</v>
      </c>
      <c r="ON117">
        <f t="shared" si="82"/>
        <v>282.75</v>
      </c>
      <c r="OO117">
        <f t="shared" si="82"/>
        <v>688.77800000000002</v>
      </c>
      <c r="OP117">
        <f t="shared" si="82"/>
        <v>575.42099999999994</v>
      </c>
      <c r="OQ117">
        <f t="shared" si="82"/>
        <v>760.55</v>
      </c>
      <c r="OR117">
        <f t="shared" si="82"/>
        <v>405.6</v>
      </c>
      <c r="OS117">
        <f t="shared" si="82"/>
        <v>766.69200000000001</v>
      </c>
      <c r="OT117">
        <f t="shared" si="82"/>
        <v>346.90500000000003</v>
      </c>
      <c r="OU117">
        <f t="shared" si="82"/>
        <v>561.41199999999992</v>
      </c>
      <c r="OV117">
        <f t="shared" si="82"/>
        <v>282.94499999999999</v>
      </c>
      <c r="OW117">
        <f t="shared" si="82"/>
        <v>521.81200000000001</v>
      </c>
      <c r="OX117">
        <f t="shared" si="82"/>
        <v>360.86700000000002</v>
      </c>
      <c r="OY117">
        <f t="shared" si="82"/>
        <v>744.26800000000003</v>
      </c>
      <c r="OZ117">
        <f t="shared" si="82"/>
        <v>548.80000000000007</v>
      </c>
      <c r="PA117">
        <f t="shared" si="82"/>
        <v>619.43999999999994</v>
      </c>
      <c r="PB117">
        <f t="shared" si="82"/>
        <v>562.10400000000004</v>
      </c>
      <c r="PC117">
        <f t="shared" si="82"/>
        <v>655.04</v>
      </c>
      <c r="PD117">
        <f t="shared" si="82"/>
        <v>593.49</v>
      </c>
      <c r="PE117">
        <f t="shared" si="82"/>
        <v>349.65000000000003</v>
      </c>
      <c r="PF117">
        <f t="shared" si="82"/>
        <v>540.4</v>
      </c>
      <c r="PG117">
        <f t="shared" si="82"/>
        <v>611.351</v>
      </c>
      <c r="PH117">
        <f t="shared" si="82"/>
        <v>669.85799999999995</v>
      </c>
      <c r="PI117">
        <f t="shared" si="82"/>
        <v>435.39800000000002</v>
      </c>
      <c r="PJ117">
        <f t="shared" si="82"/>
        <v>563.20600000000002</v>
      </c>
      <c r="PK117">
        <f t="shared" si="82"/>
        <v>694.59999999999991</v>
      </c>
      <c r="PL117">
        <f t="shared" si="82"/>
        <v>335.59499999999997</v>
      </c>
      <c r="PM117">
        <f t="shared" si="82"/>
        <v>342.24</v>
      </c>
      <c r="PN117">
        <f t="shared" si="82"/>
        <v>416.26799999999997</v>
      </c>
      <c r="PO117">
        <f t="shared" si="82"/>
        <v>624.47</v>
      </c>
      <c r="PP117">
        <f t="shared" si="82"/>
        <v>658.74199999999996</v>
      </c>
      <c r="PQ117">
        <f t="shared" si="82"/>
        <v>662.59199999999998</v>
      </c>
      <c r="PR117">
        <f t="shared" si="82"/>
        <v>357.94499999999999</v>
      </c>
      <c r="PS117">
        <f t="shared" si="82"/>
        <v>302.25</v>
      </c>
      <c r="PT117">
        <f t="shared" si="82"/>
        <v>512.25599999999997</v>
      </c>
      <c r="PU117">
        <f t="shared" si="82"/>
        <v>460.75900000000001</v>
      </c>
      <c r="PV117">
        <f t="shared" si="82"/>
        <v>509.33000000000004</v>
      </c>
      <c r="PW117">
        <f t="shared" si="82"/>
        <v>424.5</v>
      </c>
      <c r="PX117">
        <f t="shared" si="82"/>
        <v>445.10699999999997</v>
      </c>
      <c r="PY117">
        <f t="shared" si="82"/>
        <v>621.08199999999999</v>
      </c>
      <c r="PZ117">
        <f t="shared" si="82"/>
        <v>589.51200000000006</v>
      </c>
      <c r="QA117">
        <f t="shared" si="82"/>
        <v>409.959</v>
      </c>
      <c r="QB117">
        <f t="shared" si="82"/>
        <v>449.202</v>
      </c>
      <c r="QC117">
        <f t="shared" si="82"/>
        <v>696.35</v>
      </c>
      <c r="QD117">
        <f t="shared" si="82"/>
        <v>435.98099999999999</v>
      </c>
      <c r="QE117">
        <f t="shared" si="82"/>
        <v>681.06599999999992</v>
      </c>
      <c r="QF117">
        <f t="shared" si="82"/>
        <v>458.30499999999995</v>
      </c>
      <c r="QG117">
        <f t="shared" si="82"/>
        <v>385.9</v>
      </c>
      <c r="QH117">
        <f t="shared" si="82"/>
        <v>540.43200000000002</v>
      </c>
      <c r="QI117">
        <f t="shared" si="83"/>
        <v>614.86400000000003</v>
      </c>
      <c r="QJ117">
        <f t="shared" si="83"/>
        <v>639.91399999999999</v>
      </c>
      <c r="QK117">
        <f t="shared" si="83"/>
        <v>568.50300000000004</v>
      </c>
      <c r="QL117">
        <f t="shared" si="83"/>
        <v>477.32499999999999</v>
      </c>
      <c r="QM117">
        <f t="shared" si="83"/>
        <v>385.6</v>
      </c>
      <c r="QN117">
        <f t="shared" si="83"/>
        <v>502.44</v>
      </c>
      <c r="QO117">
        <f t="shared" si="83"/>
        <v>397.286</v>
      </c>
      <c r="QP117">
        <f t="shared" si="83"/>
        <v>574.41</v>
      </c>
      <c r="QQ117">
        <f t="shared" si="83"/>
        <v>607.49699999999996</v>
      </c>
      <c r="QR117">
        <f t="shared" si="83"/>
        <v>470.86199999999997</v>
      </c>
      <c r="QS117">
        <f t="shared" si="83"/>
        <v>201.63</v>
      </c>
      <c r="QT117">
        <f t="shared" si="83"/>
        <v>561.92399999999998</v>
      </c>
      <c r="QU117">
        <f t="shared" si="83"/>
        <v>304.11</v>
      </c>
      <c r="QV117">
        <f t="shared" si="83"/>
        <v>539.06799999999998</v>
      </c>
      <c r="QW117">
        <f t="shared" si="83"/>
        <v>609.44200000000001</v>
      </c>
      <c r="QX117">
        <f t="shared" si="83"/>
        <v>637.25999999999988</v>
      </c>
      <c r="QY117">
        <f t="shared" si="83"/>
        <v>496.58699999999993</v>
      </c>
      <c r="QZ117">
        <f t="shared" si="83"/>
        <v>642.70800000000008</v>
      </c>
      <c r="RA117">
        <f t="shared" si="83"/>
        <v>473.17999999999995</v>
      </c>
      <c r="RB117">
        <f t="shared" si="83"/>
        <v>464.03500000000008</v>
      </c>
      <c r="RC117">
        <f t="shared" si="83"/>
        <v>756.56500000000005</v>
      </c>
      <c r="RD117">
        <f t="shared" si="83"/>
        <v>595.125</v>
      </c>
      <c r="RE117">
        <f t="shared" si="83"/>
        <v>484.21999999999997</v>
      </c>
      <c r="RF117">
        <f t="shared" si="83"/>
        <v>412.75</v>
      </c>
      <c r="RG117">
        <f t="shared" si="83"/>
        <v>530.42399999999998</v>
      </c>
      <c r="RH117">
        <f t="shared" si="83"/>
        <v>672.24599999999998</v>
      </c>
      <c r="RI117">
        <f t="shared" si="83"/>
        <v>613.31999999999994</v>
      </c>
      <c r="RJ117">
        <f t="shared" si="83"/>
        <v>510.39</v>
      </c>
      <c r="RK117">
        <f t="shared" si="83"/>
        <v>511.57199999999995</v>
      </c>
      <c r="RL117">
        <f t="shared" si="83"/>
        <v>596.53000000000009</v>
      </c>
      <c r="RM117">
        <f t="shared" si="83"/>
        <v>418.089</v>
      </c>
      <c r="RN117">
        <f t="shared" si="83"/>
        <v>511.67999999999995</v>
      </c>
      <c r="RO117">
        <f t="shared" si="83"/>
        <v>570.46800000000007</v>
      </c>
      <c r="RP117">
        <f t="shared" si="83"/>
        <v>658.76</v>
      </c>
      <c r="RQ117">
        <f t="shared" si="83"/>
        <v>341.44499999999999</v>
      </c>
      <c r="RR117">
        <f t="shared" si="83"/>
        <v>302.05500000000001</v>
      </c>
      <c r="RS117">
        <f t="shared" si="83"/>
        <v>570.82500000000005</v>
      </c>
      <c r="RT117">
        <f t="shared" si="83"/>
        <v>425.59999999999997</v>
      </c>
      <c r="RU117">
        <f t="shared" si="83"/>
        <v>433.65699999999998</v>
      </c>
      <c r="RV117">
        <f t="shared" si="83"/>
        <v>570.28700000000003</v>
      </c>
      <c r="RW117">
        <f t="shared" si="83"/>
        <v>626.75200000000007</v>
      </c>
      <c r="RX117">
        <f t="shared" si="83"/>
        <v>620.6</v>
      </c>
      <c r="RY117">
        <f t="shared" si="83"/>
        <v>623.84699999999987</v>
      </c>
      <c r="RZ117">
        <f t="shared" si="83"/>
        <v>486.62400000000002</v>
      </c>
      <c r="SA117">
        <f t="shared" si="83"/>
        <v>528.02</v>
      </c>
      <c r="SB117">
        <f t="shared" si="83"/>
        <v>555.78</v>
      </c>
      <c r="SC117">
        <f t="shared" si="83"/>
        <v>607.84800000000007</v>
      </c>
      <c r="SD117">
        <f t="shared" si="83"/>
        <v>411.88900000000001</v>
      </c>
      <c r="SE117">
        <f t="shared" si="83"/>
        <v>442.96000000000004</v>
      </c>
      <c r="SF117">
        <f t="shared" si="83"/>
        <v>487.87200000000001</v>
      </c>
      <c r="SG117">
        <f t="shared" si="83"/>
        <v>556.8420000000001</v>
      </c>
    </row>
    <row r="118" spans="1:501" ht="13.5" customHeight="1">
      <c r="A118">
        <v>2017</v>
      </c>
      <c r="B118">
        <f t="shared" si="84"/>
        <v>299.52</v>
      </c>
      <c r="C118">
        <f t="shared" si="85"/>
        <v>581.93899999999996</v>
      </c>
      <c r="D118">
        <f t="shared" si="85"/>
        <v>307.02</v>
      </c>
      <c r="E118">
        <f t="shared" si="85"/>
        <v>438.37599999999998</v>
      </c>
      <c r="F118">
        <f t="shared" si="85"/>
        <v>583.07000000000005</v>
      </c>
      <c r="G118">
        <f t="shared" si="85"/>
        <v>488.94900000000001</v>
      </c>
      <c r="H118">
        <f t="shared" si="85"/>
        <v>520.13599999999997</v>
      </c>
      <c r="I118">
        <f t="shared" si="85"/>
        <v>524.48</v>
      </c>
      <c r="J118">
        <f t="shared" si="85"/>
        <v>491.37200000000001</v>
      </c>
      <c r="K118">
        <f t="shared" si="85"/>
        <v>558.69200000000001</v>
      </c>
      <c r="L118">
        <f t="shared" si="85"/>
        <v>390.14400000000001</v>
      </c>
      <c r="M118">
        <f t="shared" si="85"/>
        <v>473.04</v>
      </c>
      <c r="N118">
        <f t="shared" si="85"/>
        <v>567.53699999999992</v>
      </c>
      <c r="O118">
        <f t="shared" si="85"/>
        <v>486.54200000000003</v>
      </c>
      <c r="P118">
        <f t="shared" si="85"/>
        <v>582.17599999999993</v>
      </c>
      <c r="Q118">
        <f t="shared" si="85"/>
        <v>309.46499999999997</v>
      </c>
      <c r="R118">
        <f t="shared" si="85"/>
        <v>404.09200000000004</v>
      </c>
      <c r="S118">
        <f t="shared" si="85"/>
        <v>789.96799999999996</v>
      </c>
      <c r="T118">
        <f t="shared" si="85"/>
        <v>331.89</v>
      </c>
      <c r="U118">
        <f t="shared" si="85"/>
        <v>506.16099999999994</v>
      </c>
      <c r="V118">
        <f t="shared" si="85"/>
        <v>397.98</v>
      </c>
      <c r="W118">
        <f t="shared" si="85"/>
        <v>566.25599999999997</v>
      </c>
      <c r="X118">
        <f t="shared" si="85"/>
        <v>469.03500000000003</v>
      </c>
      <c r="Y118">
        <f t="shared" si="85"/>
        <v>548.98400000000004</v>
      </c>
      <c r="Z118">
        <f t="shared" si="85"/>
        <v>417.64199999999994</v>
      </c>
      <c r="AA118">
        <f t="shared" si="85"/>
        <v>578.27</v>
      </c>
      <c r="AB118">
        <f t="shared" si="85"/>
        <v>509.08199999999994</v>
      </c>
      <c r="AC118">
        <f t="shared" si="85"/>
        <v>257.98500000000001</v>
      </c>
      <c r="AD118">
        <f t="shared" si="85"/>
        <v>495.14400000000001</v>
      </c>
      <c r="AE118">
        <f t="shared" si="85"/>
        <v>647.904</v>
      </c>
      <c r="AF118">
        <f t="shared" si="85"/>
        <v>269.88</v>
      </c>
      <c r="AG118">
        <f t="shared" si="85"/>
        <v>340.95599999999996</v>
      </c>
      <c r="AH118">
        <f t="shared" si="85"/>
        <v>280.21499999999997</v>
      </c>
      <c r="AI118">
        <f t="shared" si="85"/>
        <v>361.97400000000005</v>
      </c>
      <c r="AJ118">
        <f t="shared" si="85"/>
        <v>318.08100000000002</v>
      </c>
      <c r="AK118">
        <f t="shared" si="85"/>
        <v>803.57400000000007</v>
      </c>
      <c r="AL118">
        <f t="shared" si="85"/>
        <v>521.28</v>
      </c>
      <c r="AM118">
        <f t="shared" si="85"/>
        <v>459.245</v>
      </c>
      <c r="AN118">
        <f t="shared" si="85"/>
        <v>394.20000000000005</v>
      </c>
      <c r="AO118">
        <f t="shared" si="85"/>
        <v>530.92399999999998</v>
      </c>
      <c r="AP118">
        <f t="shared" si="85"/>
        <v>473.82</v>
      </c>
      <c r="AQ118">
        <f t="shared" si="85"/>
        <v>487.40999999999991</v>
      </c>
      <c r="AR118">
        <f t="shared" si="85"/>
        <v>422.5</v>
      </c>
      <c r="AS118">
        <f t="shared" si="85"/>
        <v>588.52499999999998</v>
      </c>
      <c r="AT118">
        <f t="shared" si="85"/>
        <v>424.50299999999993</v>
      </c>
      <c r="AU118">
        <f t="shared" si="85"/>
        <v>556.92000000000007</v>
      </c>
      <c r="AV118">
        <f t="shared" si="85"/>
        <v>537.40599999999995</v>
      </c>
      <c r="AW118">
        <f t="shared" si="85"/>
        <v>612.25600000000009</v>
      </c>
      <c r="AX118">
        <f t="shared" si="85"/>
        <v>796.71999999999991</v>
      </c>
      <c r="AY118">
        <f t="shared" si="85"/>
        <v>768.10500000000002</v>
      </c>
      <c r="AZ118">
        <f t="shared" si="85"/>
        <v>843.125</v>
      </c>
      <c r="BA118">
        <f t="shared" si="85"/>
        <v>456.19200000000001</v>
      </c>
      <c r="BB118">
        <f t="shared" si="85"/>
        <v>535.44000000000005</v>
      </c>
      <c r="BC118">
        <f t="shared" si="85"/>
        <v>791.82</v>
      </c>
      <c r="BD118">
        <f t="shared" si="85"/>
        <v>459.28499999999997</v>
      </c>
      <c r="BE118">
        <f t="shared" si="85"/>
        <v>497.62799999999999</v>
      </c>
      <c r="BF118">
        <f t="shared" si="85"/>
        <v>694.56</v>
      </c>
      <c r="BG118">
        <f t="shared" si="85"/>
        <v>615.2639999999999</v>
      </c>
      <c r="BH118">
        <f t="shared" si="85"/>
        <v>749.74800000000005</v>
      </c>
      <c r="BI118">
        <f t="shared" si="85"/>
        <v>622.56399999999996</v>
      </c>
      <c r="BJ118">
        <f t="shared" si="85"/>
        <v>495.28199999999998</v>
      </c>
      <c r="BK118">
        <f t="shared" si="85"/>
        <v>425.32</v>
      </c>
      <c r="BL118">
        <f t="shared" si="85"/>
        <v>847.35599999999999</v>
      </c>
      <c r="BM118">
        <f t="shared" si="85"/>
        <v>553.02599999999995</v>
      </c>
      <c r="BN118">
        <f t="shared" si="85"/>
        <v>663.32899999999995</v>
      </c>
      <c r="BO118">
        <f t="shared" si="77"/>
        <v>724.92</v>
      </c>
      <c r="BP118">
        <f t="shared" si="77"/>
        <v>549.803</v>
      </c>
      <c r="BQ118">
        <f t="shared" si="77"/>
        <v>387.24600000000004</v>
      </c>
      <c r="BR118">
        <f t="shared" si="77"/>
        <v>296.22800000000001</v>
      </c>
      <c r="BS118">
        <f t="shared" si="77"/>
        <v>736.8420000000001</v>
      </c>
      <c r="BT118">
        <f t="shared" si="77"/>
        <v>422.40000000000003</v>
      </c>
      <c r="BU118">
        <f t="shared" si="77"/>
        <v>503.62500000000006</v>
      </c>
      <c r="BV118">
        <f t="shared" si="77"/>
        <v>618.51599999999996</v>
      </c>
      <c r="BW118">
        <f t="shared" si="77"/>
        <v>470.00499999999994</v>
      </c>
      <c r="BX118">
        <f t="shared" si="77"/>
        <v>471.9</v>
      </c>
      <c r="BY118">
        <f t="shared" si="77"/>
        <v>637.80600000000004</v>
      </c>
      <c r="BZ118">
        <f t="shared" si="77"/>
        <v>641.70000000000005</v>
      </c>
      <c r="CA118">
        <f t="shared" si="77"/>
        <v>651.03600000000006</v>
      </c>
      <c r="CB118">
        <f t="shared" si="77"/>
        <v>474.22</v>
      </c>
      <c r="CC118">
        <f t="shared" si="77"/>
        <v>581.39199999999994</v>
      </c>
      <c r="CD118">
        <f t="shared" si="77"/>
        <v>589.56000000000006</v>
      </c>
      <c r="CE118">
        <f t="shared" si="77"/>
        <v>614.51</v>
      </c>
      <c r="CF118">
        <f t="shared" si="77"/>
        <v>558.6</v>
      </c>
      <c r="CG118">
        <f t="shared" si="77"/>
        <v>526.43100000000004</v>
      </c>
      <c r="CH118">
        <f t="shared" si="77"/>
        <v>444.44799999999998</v>
      </c>
      <c r="CI118">
        <f t="shared" si="77"/>
        <v>511.17599999999999</v>
      </c>
      <c r="CJ118">
        <f t="shared" si="77"/>
        <v>636.40499999999997</v>
      </c>
      <c r="CK118">
        <f t="shared" si="77"/>
        <v>430.33200000000005</v>
      </c>
      <c r="CL118">
        <f t="shared" si="77"/>
        <v>523.60500000000002</v>
      </c>
      <c r="CM118">
        <f t="shared" si="77"/>
        <v>388.36599999999993</v>
      </c>
      <c r="CN118">
        <f t="shared" si="77"/>
        <v>566.75199999999995</v>
      </c>
      <c r="CO118">
        <f t="shared" si="77"/>
        <v>623.45500000000004</v>
      </c>
      <c r="CP118">
        <f t="shared" si="77"/>
        <v>582.99900000000002</v>
      </c>
      <c r="CQ118">
        <f t="shared" si="77"/>
        <v>415.72500000000002</v>
      </c>
      <c r="CR118">
        <f t="shared" si="77"/>
        <v>426.66400000000004</v>
      </c>
      <c r="CS118">
        <f t="shared" si="77"/>
        <v>339.73499999999996</v>
      </c>
      <c r="CT118">
        <f t="shared" si="77"/>
        <v>572.31999999999994</v>
      </c>
      <c r="CU118">
        <f t="shared" si="77"/>
        <v>580.68000000000006</v>
      </c>
      <c r="CV118">
        <f t="shared" si="77"/>
        <v>328.44</v>
      </c>
      <c r="CW118">
        <f t="shared" si="77"/>
        <v>514.5</v>
      </c>
      <c r="CX118">
        <f t="shared" si="77"/>
        <v>268.51499999999999</v>
      </c>
      <c r="CY118">
        <f t="shared" si="77"/>
        <v>401.57600000000002</v>
      </c>
      <c r="CZ118">
        <f t="shared" si="77"/>
        <v>587.75599999999997</v>
      </c>
      <c r="DA118">
        <f t="shared" si="77"/>
        <v>629.71699999999998</v>
      </c>
      <c r="DB118">
        <f t="shared" si="77"/>
        <v>391.39499999999998</v>
      </c>
      <c r="DC118">
        <f t="shared" si="77"/>
        <v>675.80799999999999</v>
      </c>
      <c r="DD118">
        <f t="shared" si="77"/>
        <v>670.18499999999995</v>
      </c>
      <c r="DE118">
        <f t="shared" si="77"/>
        <v>503.36000000000007</v>
      </c>
      <c r="DF118">
        <f t="shared" si="77"/>
        <v>381.77599999999995</v>
      </c>
      <c r="DG118">
        <f t="shared" si="77"/>
        <v>510.88000000000005</v>
      </c>
      <c r="DH118">
        <f t="shared" si="77"/>
        <v>688.79199999999992</v>
      </c>
      <c r="DI118">
        <f t="shared" si="77"/>
        <v>484.53800000000001</v>
      </c>
      <c r="DJ118">
        <f t="shared" si="77"/>
        <v>563.49900000000002</v>
      </c>
      <c r="DK118">
        <f t="shared" si="77"/>
        <v>598.36800000000005</v>
      </c>
      <c r="DL118">
        <f t="shared" si="77"/>
        <v>377.80500000000001</v>
      </c>
      <c r="DM118">
        <f t="shared" si="77"/>
        <v>399.01199999999994</v>
      </c>
      <c r="DN118">
        <f t="shared" si="77"/>
        <v>402.68799999999999</v>
      </c>
      <c r="DO118">
        <f t="shared" si="77"/>
        <v>289.57499999999999</v>
      </c>
      <c r="DP118">
        <f t="shared" si="77"/>
        <v>338.32499999999999</v>
      </c>
      <c r="DQ118">
        <f t="shared" si="77"/>
        <v>467.32400000000001</v>
      </c>
      <c r="DR118">
        <f t="shared" si="77"/>
        <v>499.82</v>
      </c>
      <c r="DS118">
        <f t="shared" si="77"/>
        <v>421.14600000000007</v>
      </c>
      <c r="DT118">
        <f t="shared" si="77"/>
        <v>702.49599999999998</v>
      </c>
      <c r="DU118">
        <f t="shared" si="77"/>
        <v>402.43699999999995</v>
      </c>
      <c r="DV118">
        <f t="shared" si="77"/>
        <v>317.07</v>
      </c>
      <c r="DW118">
        <f t="shared" si="77"/>
        <v>463.13599999999991</v>
      </c>
      <c r="DX118">
        <f t="shared" si="77"/>
        <v>371.86799999999999</v>
      </c>
      <c r="DY118">
        <f t="shared" si="77"/>
        <v>319.64100000000002</v>
      </c>
      <c r="DZ118">
        <f t="shared" ref="DZ118:GK119" si="86">+MAX($D$114,DZ75)*DZ90</f>
        <v>344.65499999999997</v>
      </c>
      <c r="EA118">
        <f t="shared" si="86"/>
        <v>627.52199999999993</v>
      </c>
      <c r="EB118">
        <f t="shared" si="86"/>
        <v>623</v>
      </c>
      <c r="EC118">
        <f t="shared" si="86"/>
        <v>459.67999999999995</v>
      </c>
      <c r="ED118">
        <f t="shared" si="86"/>
        <v>743.72400000000005</v>
      </c>
      <c r="EE118">
        <f t="shared" si="86"/>
        <v>643.71999999999991</v>
      </c>
      <c r="EF118">
        <f t="shared" si="86"/>
        <v>362.52000000000004</v>
      </c>
      <c r="EG118">
        <f t="shared" si="86"/>
        <v>601.952</v>
      </c>
      <c r="EH118">
        <f t="shared" si="86"/>
        <v>492.03599999999994</v>
      </c>
      <c r="EI118">
        <f t="shared" si="86"/>
        <v>340.65599999999995</v>
      </c>
      <c r="EJ118">
        <f t="shared" si="86"/>
        <v>718.91200000000003</v>
      </c>
      <c r="EK118">
        <f t="shared" si="86"/>
        <v>560.91999999999996</v>
      </c>
      <c r="EL118">
        <f t="shared" si="86"/>
        <v>299.89299999999997</v>
      </c>
      <c r="EM118">
        <f t="shared" si="86"/>
        <v>564.26099999999997</v>
      </c>
      <c r="EN118">
        <f t="shared" si="86"/>
        <v>469.25999999999993</v>
      </c>
      <c r="EO118">
        <f t="shared" si="86"/>
        <v>790.52800000000002</v>
      </c>
      <c r="EP118">
        <f t="shared" si="86"/>
        <v>525.54600000000005</v>
      </c>
      <c r="EQ118">
        <f t="shared" si="86"/>
        <v>582.79499999999996</v>
      </c>
      <c r="ER118">
        <f t="shared" si="86"/>
        <v>667.1880000000001</v>
      </c>
      <c r="ES118">
        <f t="shared" si="86"/>
        <v>638.9799999999999</v>
      </c>
      <c r="ET118">
        <f t="shared" si="86"/>
        <v>575.85</v>
      </c>
      <c r="EU118">
        <f t="shared" si="86"/>
        <v>550.74</v>
      </c>
      <c r="EV118">
        <f t="shared" si="86"/>
        <v>643.572</v>
      </c>
      <c r="EW118">
        <f t="shared" si="86"/>
        <v>603.88900000000001</v>
      </c>
      <c r="EX118">
        <f t="shared" si="86"/>
        <v>609.73599999999999</v>
      </c>
      <c r="EY118">
        <f t="shared" si="86"/>
        <v>514.94100000000003</v>
      </c>
      <c r="EZ118">
        <f t="shared" si="86"/>
        <v>238.875</v>
      </c>
      <c r="FA118">
        <f t="shared" si="86"/>
        <v>579.84</v>
      </c>
      <c r="FB118">
        <f t="shared" si="86"/>
        <v>368.55399999999997</v>
      </c>
      <c r="FC118">
        <f t="shared" si="86"/>
        <v>276.51</v>
      </c>
      <c r="FD118">
        <f t="shared" si="86"/>
        <v>336.86399999999998</v>
      </c>
      <c r="FE118">
        <f t="shared" si="86"/>
        <v>637.05000000000007</v>
      </c>
      <c r="FF118">
        <f t="shared" si="86"/>
        <v>597.24599999999998</v>
      </c>
      <c r="FG118">
        <f t="shared" si="86"/>
        <v>713.85599999999999</v>
      </c>
      <c r="FH118">
        <f t="shared" si="86"/>
        <v>520.88400000000001</v>
      </c>
      <c r="FI118">
        <f t="shared" si="86"/>
        <v>473.54999999999995</v>
      </c>
      <c r="FJ118">
        <f t="shared" si="86"/>
        <v>567.21599999999989</v>
      </c>
      <c r="FK118">
        <f t="shared" si="86"/>
        <v>422.36799999999999</v>
      </c>
      <c r="FL118">
        <f t="shared" si="86"/>
        <v>771.07800000000009</v>
      </c>
      <c r="FM118">
        <f t="shared" si="86"/>
        <v>648.19600000000003</v>
      </c>
      <c r="FN118">
        <f t="shared" si="86"/>
        <v>950.43600000000004</v>
      </c>
      <c r="FO118">
        <f t="shared" si="86"/>
        <v>387.84899999999999</v>
      </c>
      <c r="FP118">
        <f t="shared" si="86"/>
        <v>478.44999999999993</v>
      </c>
      <c r="FQ118">
        <f t="shared" si="86"/>
        <v>932.9319999999999</v>
      </c>
      <c r="FR118">
        <f t="shared" si="86"/>
        <v>486.94799999999998</v>
      </c>
      <c r="FS118">
        <f t="shared" si="86"/>
        <v>631.84</v>
      </c>
      <c r="FT118">
        <f t="shared" si="86"/>
        <v>755.65099999999995</v>
      </c>
      <c r="FU118">
        <f t="shared" si="86"/>
        <v>557.38400000000001</v>
      </c>
      <c r="FV118">
        <f t="shared" si="86"/>
        <v>342.41999999999996</v>
      </c>
      <c r="FW118">
        <f t="shared" si="86"/>
        <v>709.15499999999997</v>
      </c>
      <c r="FX118">
        <f t="shared" si="86"/>
        <v>608.7410000000001</v>
      </c>
      <c r="FY118">
        <f t="shared" si="86"/>
        <v>649.2299999999999</v>
      </c>
      <c r="FZ118">
        <f t="shared" si="86"/>
        <v>705.98700000000008</v>
      </c>
      <c r="GA118">
        <f t="shared" si="86"/>
        <v>537.31500000000005</v>
      </c>
      <c r="GB118">
        <f t="shared" si="86"/>
        <v>347.904</v>
      </c>
      <c r="GC118">
        <f t="shared" si="86"/>
        <v>305.565</v>
      </c>
      <c r="GD118">
        <f t="shared" si="86"/>
        <v>585.00400000000002</v>
      </c>
      <c r="GE118">
        <f t="shared" si="86"/>
        <v>385.96799999999996</v>
      </c>
      <c r="GF118">
        <f t="shared" si="86"/>
        <v>560.66999999999996</v>
      </c>
      <c r="GG118">
        <f t="shared" si="86"/>
        <v>575.35799999999995</v>
      </c>
      <c r="GH118">
        <f t="shared" si="86"/>
        <v>402.13500000000005</v>
      </c>
      <c r="GI118">
        <f t="shared" si="86"/>
        <v>589.33500000000004</v>
      </c>
      <c r="GJ118">
        <f t="shared" si="86"/>
        <v>428.4</v>
      </c>
      <c r="GK118">
        <f t="shared" si="86"/>
        <v>705.74</v>
      </c>
      <c r="GL118">
        <f t="shared" si="78"/>
        <v>478.95</v>
      </c>
      <c r="GM118">
        <f t="shared" si="79"/>
        <v>445.50000000000006</v>
      </c>
      <c r="GN118">
        <f t="shared" si="79"/>
        <v>661.62599999999998</v>
      </c>
      <c r="GO118">
        <f t="shared" si="79"/>
        <v>336.11400000000003</v>
      </c>
      <c r="GP118">
        <f t="shared" si="79"/>
        <v>665.13599999999997</v>
      </c>
      <c r="GQ118">
        <f t="shared" si="79"/>
        <v>259.15500000000003</v>
      </c>
      <c r="GR118">
        <f t="shared" si="79"/>
        <v>650.88</v>
      </c>
      <c r="GS118">
        <f t="shared" si="79"/>
        <v>520.70699999999999</v>
      </c>
      <c r="GT118">
        <f t="shared" si="79"/>
        <v>334.83100000000002</v>
      </c>
      <c r="GU118">
        <f t="shared" si="79"/>
        <v>299.71499999999997</v>
      </c>
      <c r="GV118">
        <f t="shared" si="79"/>
        <v>478.02299999999997</v>
      </c>
      <c r="GW118">
        <f t="shared" si="79"/>
        <v>392.964</v>
      </c>
      <c r="GX118">
        <f t="shared" si="79"/>
        <v>460.25200000000001</v>
      </c>
      <c r="GY118">
        <f t="shared" si="79"/>
        <v>532.80000000000007</v>
      </c>
      <c r="GZ118">
        <f t="shared" si="79"/>
        <v>377.86199999999997</v>
      </c>
      <c r="HA118">
        <f t="shared" si="79"/>
        <v>758.26800000000003</v>
      </c>
      <c r="HB118">
        <f t="shared" si="79"/>
        <v>350.98200000000003</v>
      </c>
      <c r="HC118">
        <f t="shared" si="79"/>
        <v>673.18</v>
      </c>
      <c r="HD118">
        <f t="shared" si="79"/>
        <v>450.9</v>
      </c>
      <c r="HE118">
        <f t="shared" si="79"/>
        <v>500.27100000000002</v>
      </c>
      <c r="HF118">
        <f t="shared" si="79"/>
        <v>673.9</v>
      </c>
      <c r="HG118">
        <f t="shared" si="79"/>
        <v>375.084</v>
      </c>
      <c r="HH118">
        <f t="shared" si="79"/>
        <v>639.86</v>
      </c>
      <c r="HI118">
        <f t="shared" si="79"/>
        <v>512.38</v>
      </c>
      <c r="HJ118">
        <f t="shared" si="79"/>
        <v>405.71999999999997</v>
      </c>
      <c r="HK118">
        <f t="shared" si="79"/>
        <v>327.79499999999996</v>
      </c>
      <c r="HL118">
        <f t="shared" si="79"/>
        <v>727.12200000000007</v>
      </c>
      <c r="HM118">
        <f t="shared" si="79"/>
        <v>676.57500000000005</v>
      </c>
      <c r="HN118">
        <f t="shared" si="79"/>
        <v>644.67999999999995</v>
      </c>
      <c r="HO118">
        <f t="shared" si="79"/>
        <v>396.57599999999996</v>
      </c>
      <c r="HP118">
        <f t="shared" si="79"/>
        <v>439.88799999999998</v>
      </c>
      <c r="HQ118">
        <f t="shared" si="79"/>
        <v>468.13599999999997</v>
      </c>
      <c r="HR118">
        <f t="shared" si="79"/>
        <v>798.76800000000003</v>
      </c>
      <c r="HS118">
        <f t="shared" si="79"/>
        <v>456.22800000000001</v>
      </c>
      <c r="HT118">
        <f t="shared" si="79"/>
        <v>838.64199999999994</v>
      </c>
      <c r="HU118">
        <f t="shared" si="79"/>
        <v>585.60599999999999</v>
      </c>
      <c r="HV118">
        <f t="shared" si="79"/>
        <v>352.04</v>
      </c>
      <c r="HW118">
        <f t="shared" si="79"/>
        <v>346.10399999999998</v>
      </c>
      <c r="HX118">
        <f t="shared" si="79"/>
        <v>557.61300000000006</v>
      </c>
      <c r="HY118">
        <f t="shared" si="79"/>
        <v>471.12799999999999</v>
      </c>
      <c r="HZ118">
        <f t="shared" si="79"/>
        <v>655.22700000000009</v>
      </c>
      <c r="IA118">
        <f t="shared" si="79"/>
        <v>444.44799999999998</v>
      </c>
      <c r="IB118">
        <f t="shared" si="79"/>
        <v>553.17999999999995</v>
      </c>
      <c r="IC118">
        <f t="shared" si="79"/>
        <v>573.83900000000006</v>
      </c>
      <c r="ID118">
        <f t="shared" si="79"/>
        <v>468.71999999999997</v>
      </c>
      <c r="IE118">
        <f t="shared" si="79"/>
        <v>351.42600000000004</v>
      </c>
      <c r="IF118">
        <f t="shared" si="79"/>
        <v>541.26</v>
      </c>
      <c r="IG118">
        <f t="shared" si="79"/>
        <v>691.16399999999999</v>
      </c>
      <c r="IH118">
        <f t="shared" si="79"/>
        <v>519.31700000000001</v>
      </c>
      <c r="II118">
        <f t="shared" si="79"/>
        <v>637.69600000000003</v>
      </c>
      <c r="IJ118">
        <f t="shared" si="79"/>
        <v>671.976</v>
      </c>
      <c r="IK118">
        <f t="shared" si="79"/>
        <v>480.96</v>
      </c>
      <c r="IL118">
        <f t="shared" si="79"/>
        <v>601.46999999999991</v>
      </c>
      <c r="IM118">
        <f t="shared" si="79"/>
        <v>553.30599999999993</v>
      </c>
      <c r="IN118">
        <f t="shared" si="79"/>
        <v>637.21999999999991</v>
      </c>
      <c r="IO118">
        <f t="shared" si="79"/>
        <v>499.685</v>
      </c>
      <c r="IP118">
        <f t="shared" si="79"/>
        <v>304.98</v>
      </c>
      <c r="IQ118">
        <f t="shared" si="79"/>
        <v>511.38800000000003</v>
      </c>
      <c r="IR118">
        <f t="shared" si="79"/>
        <v>636.95500000000004</v>
      </c>
      <c r="IS118">
        <f t="shared" si="79"/>
        <v>703.54500000000007</v>
      </c>
      <c r="IT118">
        <f t="shared" si="79"/>
        <v>606.51799999999992</v>
      </c>
      <c r="IU118">
        <f t="shared" si="79"/>
        <v>512.00099999999998</v>
      </c>
      <c r="IV118">
        <f t="shared" si="79"/>
        <v>510.40999999999997</v>
      </c>
      <c r="IW118">
        <f t="shared" si="79"/>
        <v>593.97</v>
      </c>
      <c r="IX118">
        <f t="shared" ref="IX118:LI119" si="87">+MAX($D$114,IX75)*IX90</f>
        <v>512.16</v>
      </c>
      <c r="IY118">
        <f t="shared" si="87"/>
        <v>393.90000000000003</v>
      </c>
      <c r="IZ118">
        <f t="shared" si="87"/>
        <v>707.25200000000007</v>
      </c>
      <c r="JA118">
        <f t="shared" si="87"/>
        <v>592.23199999999997</v>
      </c>
      <c r="JB118">
        <f t="shared" si="87"/>
        <v>534.44600000000003</v>
      </c>
      <c r="JC118">
        <f t="shared" si="87"/>
        <v>846.41200000000003</v>
      </c>
      <c r="JD118">
        <f t="shared" si="87"/>
        <v>301.31200000000007</v>
      </c>
      <c r="JE118">
        <f t="shared" si="87"/>
        <v>591.28600000000006</v>
      </c>
      <c r="JF118">
        <f t="shared" si="87"/>
        <v>392.76400000000001</v>
      </c>
      <c r="JG118">
        <f t="shared" si="87"/>
        <v>561.6</v>
      </c>
      <c r="JH118">
        <f t="shared" si="87"/>
        <v>525.40199999999993</v>
      </c>
      <c r="JI118">
        <f t="shared" si="87"/>
        <v>834.82600000000002</v>
      </c>
      <c r="JJ118">
        <f t="shared" si="87"/>
        <v>532.15199999999993</v>
      </c>
      <c r="JK118">
        <f t="shared" si="87"/>
        <v>308.51599999999996</v>
      </c>
      <c r="JL118">
        <f t="shared" si="87"/>
        <v>725.50399999999991</v>
      </c>
      <c r="JM118">
        <f t="shared" si="87"/>
        <v>518.81399999999996</v>
      </c>
      <c r="JN118">
        <f t="shared" si="87"/>
        <v>649.68600000000004</v>
      </c>
      <c r="JO118">
        <f t="shared" si="87"/>
        <v>432.16200000000003</v>
      </c>
      <c r="JP118">
        <f t="shared" si="87"/>
        <v>520.322</v>
      </c>
      <c r="JQ118">
        <f t="shared" si="87"/>
        <v>285.67500000000001</v>
      </c>
      <c r="JR118">
        <f t="shared" si="87"/>
        <v>730.471</v>
      </c>
      <c r="JS118">
        <f t="shared" si="87"/>
        <v>457.08000000000004</v>
      </c>
      <c r="JT118">
        <f t="shared" si="87"/>
        <v>419.68900000000002</v>
      </c>
      <c r="JU118">
        <f t="shared" si="87"/>
        <v>589.7639999999999</v>
      </c>
      <c r="JV118">
        <f t="shared" si="87"/>
        <v>514.80000000000007</v>
      </c>
      <c r="JW118">
        <f t="shared" si="87"/>
        <v>390.26000000000005</v>
      </c>
      <c r="JX118">
        <f t="shared" si="87"/>
        <v>576.875</v>
      </c>
      <c r="JY118">
        <f t="shared" si="87"/>
        <v>578.952</v>
      </c>
      <c r="JZ118">
        <f t="shared" si="87"/>
        <v>275.14499999999998</v>
      </c>
      <c r="KA118">
        <f t="shared" si="87"/>
        <v>641.01800000000003</v>
      </c>
      <c r="KB118">
        <f t="shared" si="87"/>
        <v>743.99299999999994</v>
      </c>
      <c r="KC118">
        <f t="shared" si="87"/>
        <v>836.952</v>
      </c>
      <c r="KD118">
        <f t="shared" si="87"/>
        <v>542.43799999999999</v>
      </c>
      <c r="KE118">
        <f t="shared" si="87"/>
        <v>557.78399999999999</v>
      </c>
      <c r="KF118">
        <f t="shared" si="87"/>
        <v>521.649</v>
      </c>
      <c r="KG118">
        <f t="shared" si="87"/>
        <v>481.86799999999999</v>
      </c>
      <c r="KH118">
        <f t="shared" si="87"/>
        <v>520.32599999999991</v>
      </c>
      <c r="KI118">
        <f t="shared" si="87"/>
        <v>508.70299999999992</v>
      </c>
      <c r="KJ118">
        <f t="shared" si="87"/>
        <v>472.09499999999997</v>
      </c>
      <c r="KK118">
        <f t="shared" si="87"/>
        <v>456.75</v>
      </c>
      <c r="KL118">
        <f t="shared" si="87"/>
        <v>375.71199999999993</v>
      </c>
      <c r="KM118">
        <f t="shared" si="87"/>
        <v>695.26600000000008</v>
      </c>
      <c r="KN118">
        <f t="shared" si="87"/>
        <v>600.95000000000005</v>
      </c>
      <c r="KO118">
        <f t="shared" si="87"/>
        <v>469.68000000000006</v>
      </c>
      <c r="KP118">
        <f t="shared" si="87"/>
        <v>530.23599999999988</v>
      </c>
      <c r="KQ118">
        <f t="shared" si="87"/>
        <v>636.59099999999989</v>
      </c>
      <c r="KR118">
        <f t="shared" si="87"/>
        <v>497.82400000000001</v>
      </c>
      <c r="KS118">
        <f t="shared" si="87"/>
        <v>392.44800000000004</v>
      </c>
      <c r="KT118">
        <f t="shared" si="87"/>
        <v>626.95200000000011</v>
      </c>
      <c r="KU118">
        <f t="shared" si="87"/>
        <v>615.38099999999997</v>
      </c>
      <c r="KV118">
        <f t="shared" si="87"/>
        <v>381.13400000000001</v>
      </c>
      <c r="KW118">
        <f t="shared" si="87"/>
        <v>415.80699999999996</v>
      </c>
      <c r="KX118">
        <f t="shared" si="87"/>
        <v>306.53999999999996</v>
      </c>
      <c r="KY118">
        <f t="shared" si="87"/>
        <v>614.91</v>
      </c>
      <c r="KZ118">
        <f t="shared" si="87"/>
        <v>477.75</v>
      </c>
      <c r="LA118">
        <f t="shared" si="87"/>
        <v>457.81200000000007</v>
      </c>
      <c r="LB118">
        <f t="shared" si="87"/>
        <v>793.97199999999998</v>
      </c>
      <c r="LC118">
        <f t="shared" si="87"/>
        <v>683.904</v>
      </c>
      <c r="LD118">
        <f t="shared" si="87"/>
        <v>533.92200000000003</v>
      </c>
      <c r="LE118">
        <f t="shared" si="87"/>
        <v>506.09900000000005</v>
      </c>
      <c r="LF118">
        <f t="shared" si="87"/>
        <v>532.30100000000004</v>
      </c>
      <c r="LG118">
        <f t="shared" si="87"/>
        <v>377.71200000000005</v>
      </c>
      <c r="LH118">
        <f t="shared" si="87"/>
        <v>474.77400000000006</v>
      </c>
      <c r="LI118">
        <f t="shared" si="87"/>
        <v>427.12800000000004</v>
      </c>
      <c r="LJ118">
        <f t="shared" si="80"/>
        <v>611.73599999999999</v>
      </c>
      <c r="LK118">
        <f t="shared" si="81"/>
        <v>344.95499999999998</v>
      </c>
      <c r="LL118">
        <f t="shared" si="81"/>
        <v>687.3</v>
      </c>
      <c r="LM118">
        <f t="shared" si="81"/>
        <v>571.93799999999999</v>
      </c>
      <c r="LN118">
        <f t="shared" si="81"/>
        <v>267.93</v>
      </c>
      <c r="LO118">
        <f t="shared" si="81"/>
        <v>515.84</v>
      </c>
      <c r="LP118">
        <f t="shared" si="81"/>
        <v>601.66199999999992</v>
      </c>
      <c r="LQ118">
        <f t="shared" si="81"/>
        <v>638</v>
      </c>
      <c r="LR118">
        <f t="shared" si="81"/>
        <v>762.49599999999998</v>
      </c>
      <c r="LS118">
        <f t="shared" si="81"/>
        <v>369.51099999999997</v>
      </c>
      <c r="LT118">
        <f t="shared" si="81"/>
        <v>327.63400000000001</v>
      </c>
      <c r="LU118">
        <f t="shared" si="81"/>
        <v>516.11800000000005</v>
      </c>
      <c r="LV118">
        <f t="shared" si="81"/>
        <v>505.11999999999995</v>
      </c>
      <c r="LW118">
        <f t="shared" si="81"/>
        <v>302.64</v>
      </c>
      <c r="LX118">
        <f t="shared" si="81"/>
        <v>662.88</v>
      </c>
      <c r="LY118">
        <f t="shared" si="81"/>
        <v>600.89700000000005</v>
      </c>
      <c r="LZ118">
        <f t="shared" si="81"/>
        <v>741.21100000000013</v>
      </c>
      <c r="MA118">
        <f t="shared" si="81"/>
        <v>671.65700000000015</v>
      </c>
      <c r="MB118">
        <f t="shared" si="81"/>
        <v>391.43700000000001</v>
      </c>
      <c r="MC118">
        <f t="shared" si="81"/>
        <v>303.22499999999997</v>
      </c>
      <c r="MD118">
        <f t="shared" si="81"/>
        <v>541.29600000000005</v>
      </c>
      <c r="ME118">
        <f t="shared" si="81"/>
        <v>603.20000000000005</v>
      </c>
      <c r="MF118">
        <f t="shared" si="81"/>
        <v>637.36399999999992</v>
      </c>
      <c r="MG118">
        <f t="shared" si="81"/>
        <v>665.65199999999993</v>
      </c>
      <c r="MH118">
        <f t="shared" si="81"/>
        <v>562.79999999999995</v>
      </c>
      <c r="MI118">
        <f t="shared" si="81"/>
        <v>502.15199999999999</v>
      </c>
      <c r="MJ118">
        <f t="shared" si="81"/>
        <v>545.9079999999999</v>
      </c>
      <c r="MK118">
        <f t="shared" si="81"/>
        <v>538.19999999999993</v>
      </c>
      <c r="ML118">
        <f t="shared" si="81"/>
        <v>505.23200000000008</v>
      </c>
      <c r="MM118">
        <f t="shared" si="81"/>
        <v>530.13100000000009</v>
      </c>
      <c r="MN118">
        <f t="shared" si="81"/>
        <v>421.85199999999998</v>
      </c>
      <c r="MO118">
        <f t="shared" si="81"/>
        <v>601.20000000000005</v>
      </c>
      <c r="MP118">
        <f t="shared" si="81"/>
        <v>725.005</v>
      </c>
      <c r="MQ118">
        <f t="shared" si="81"/>
        <v>691.67899999999997</v>
      </c>
      <c r="MR118">
        <f t="shared" si="81"/>
        <v>407.34</v>
      </c>
      <c r="MS118">
        <f t="shared" si="81"/>
        <v>456.53599999999994</v>
      </c>
      <c r="MT118">
        <f t="shared" si="81"/>
        <v>472.35</v>
      </c>
      <c r="MU118">
        <f t="shared" si="81"/>
        <v>525.26199999999994</v>
      </c>
      <c r="MV118">
        <f t="shared" si="81"/>
        <v>837.01800000000003</v>
      </c>
      <c r="MW118">
        <f t="shared" si="81"/>
        <v>603.72799999999995</v>
      </c>
      <c r="MX118">
        <f t="shared" si="81"/>
        <v>507.31799999999998</v>
      </c>
      <c r="MY118">
        <f t="shared" si="81"/>
        <v>496.19</v>
      </c>
      <c r="MZ118">
        <f t="shared" si="81"/>
        <v>646.20500000000004</v>
      </c>
      <c r="NA118">
        <f t="shared" si="81"/>
        <v>441.09</v>
      </c>
      <c r="NB118">
        <f t="shared" si="81"/>
        <v>454.57800000000003</v>
      </c>
      <c r="NC118">
        <f t="shared" si="81"/>
        <v>316.24899999999997</v>
      </c>
      <c r="ND118">
        <f t="shared" si="81"/>
        <v>339.18299999999999</v>
      </c>
      <c r="NE118">
        <f t="shared" si="81"/>
        <v>681.81999999999994</v>
      </c>
      <c r="NF118">
        <f t="shared" si="81"/>
        <v>517.43299999999999</v>
      </c>
      <c r="NG118">
        <f t="shared" si="81"/>
        <v>560.40899999999999</v>
      </c>
      <c r="NH118">
        <f t="shared" si="81"/>
        <v>376.46999999999997</v>
      </c>
      <c r="NI118">
        <f t="shared" si="81"/>
        <v>743.37400000000002</v>
      </c>
      <c r="NJ118">
        <f t="shared" si="81"/>
        <v>778.72</v>
      </c>
      <c r="NK118">
        <f t="shared" si="81"/>
        <v>502.26499999999999</v>
      </c>
      <c r="NL118">
        <f t="shared" si="81"/>
        <v>609.92999999999995</v>
      </c>
      <c r="NM118">
        <f t="shared" si="81"/>
        <v>437.988</v>
      </c>
      <c r="NN118">
        <f t="shared" si="81"/>
        <v>596.6880000000001</v>
      </c>
      <c r="NO118">
        <f t="shared" si="81"/>
        <v>638.23599999999999</v>
      </c>
      <c r="NP118">
        <f t="shared" si="81"/>
        <v>573.51599999999996</v>
      </c>
      <c r="NQ118">
        <f t="shared" si="81"/>
        <v>460.46000000000004</v>
      </c>
      <c r="NR118">
        <f t="shared" si="81"/>
        <v>551.12</v>
      </c>
      <c r="NS118">
        <f t="shared" si="81"/>
        <v>447.2</v>
      </c>
      <c r="NT118">
        <f t="shared" si="81"/>
        <v>904.80000000000007</v>
      </c>
      <c r="NU118">
        <f t="shared" si="81"/>
        <v>592.79000000000008</v>
      </c>
      <c r="NV118">
        <f t="shared" ref="NV118:QG119" si="88">+MAX($D$114,NV75)*NV90</f>
        <v>285.28500000000003</v>
      </c>
      <c r="NW118">
        <f t="shared" si="88"/>
        <v>538.15</v>
      </c>
      <c r="NX118">
        <f t="shared" si="88"/>
        <v>441.89099999999996</v>
      </c>
      <c r="NY118">
        <f t="shared" si="88"/>
        <v>877.83199999999999</v>
      </c>
      <c r="NZ118">
        <f t="shared" si="88"/>
        <v>529.20900000000006</v>
      </c>
      <c r="OA118">
        <f t="shared" si="88"/>
        <v>569.63700000000006</v>
      </c>
      <c r="OB118">
        <f t="shared" si="88"/>
        <v>522.44499999999994</v>
      </c>
      <c r="OC118">
        <f t="shared" si="88"/>
        <v>748.99200000000008</v>
      </c>
      <c r="OD118">
        <f t="shared" si="88"/>
        <v>284.89499999999998</v>
      </c>
      <c r="OE118">
        <f t="shared" si="88"/>
        <v>336.4</v>
      </c>
      <c r="OF118">
        <f t="shared" si="88"/>
        <v>464.166</v>
      </c>
      <c r="OG118">
        <f t="shared" si="88"/>
        <v>563.04000000000008</v>
      </c>
      <c r="OH118">
        <f t="shared" si="88"/>
        <v>288.59999999999997</v>
      </c>
      <c r="OI118">
        <f t="shared" si="88"/>
        <v>664.24199999999996</v>
      </c>
      <c r="OJ118">
        <f t="shared" si="88"/>
        <v>507.06</v>
      </c>
      <c r="OK118">
        <f t="shared" si="88"/>
        <v>469.39499999999998</v>
      </c>
      <c r="OL118">
        <f t="shared" si="88"/>
        <v>623.3370000000001</v>
      </c>
      <c r="OM118">
        <f t="shared" si="88"/>
        <v>451.98</v>
      </c>
      <c r="ON118">
        <f t="shared" si="88"/>
        <v>342.13799999999998</v>
      </c>
      <c r="OO118">
        <f t="shared" si="88"/>
        <v>409.34399999999999</v>
      </c>
      <c r="OP118">
        <f t="shared" si="88"/>
        <v>566.45699999999999</v>
      </c>
      <c r="OQ118">
        <f t="shared" si="88"/>
        <v>678.59400000000005</v>
      </c>
      <c r="OR118">
        <f t="shared" si="88"/>
        <v>569.23599999999999</v>
      </c>
      <c r="OS118">
        <f t="shared" si="88"/>
        <v>556.125</v>
      </c>
      <c r="OT118">
        <f t="shared" si="88"/>
        <v>507.06000000000006</v>
      </c>
      <c r="OU118">
        <f t="shared" si="88"/>
        <v>461.90999999999997</v>
      </c>
      <c r="OV118">
        <f t="shared" si="88"/>
        <v>785.10900000000004</v>
      </c>
      <c r="OW118">
        <f t="shared" si="88"/>
        <v>449.85299999999995</v>
      </c>
      <c r="OX118">
        <f t="shared" si="88"/>
        <v>712.9849999999999</v>
      </c>
      <c r="OY118">
        <f t="shared" si="88"/>
        <v>764.49799999999993</v>
      </c>
      <c r="OZ118">
        <f t="shared" si="88"/>
        <v>518.33999999999992</v>
      </c>
      <c r="PA118">
        <f t="shared" si="88"/>
        <v>535.5</v>
      </c>
      <c r="PB118">
        <f t="shared" si="88"/>
        <v>433.44</v>
      </c>
      <c r="PC118">
        <f t="shared" si="88"/>
        <v>493.5</v>
      </c>
      <c r="PD118">
        <f t="shared" si="88"/>
        <v>310.83</v>
      </c>
      <c r="PE118">
        <f t="shared" si="88"/>
        <v>630.60199999999998</v>
      </c>
      <c r="PF118">
        <f t="shared" si="88"/>
        <v>750.58199999999999</v>
      </c>
      <c r="PG118">
        <f t="shared" si="88"/>
        <v>584.58799999999997</v>
      </c>
      <c r="PH118">
        <f t="shared" si="88"/>
        <v>750.27</v>
      </c>
      <c r="PI118">
        <f t="shared" si="88"/>
        <v>472.37399999999997</v>
      </c>
      <c r="PJ118">
        <f t="shared" si="88"/>
        <v>543.15</v>
      </c>
      <c r="PK118">
        <f t="shared" si="88"/>
        <v>379.995</v>
      </c>
      <c r="PL118">
        <f t="shared" si="88"/>
        <v>670.94999999999993</v>
      </c>
      <c r="PM118">
        <f t="shared" si="88"/>
        <v>669.43799999999999</v>
      </c>
      <c r="PN118">
        <f t="shared" si="88"/>
        <v>550.95999999999992</v>
      </c>
      <c r="PO118">
        <f t="shared" si="88"/>
        <v>579.32600000000002</v>
      </c>
      <c r="PP118">
        <f t="shared" si="88"/>
        <v>582.15600000000006</v>
      </c>
      <c r="PQ118">
        <f t="shared" si="88"/>
        <v>317.25399999999996</v>
      </c>
      <c r="PR118">
        <f t="shared" si="88"/>
        <v>760.05799999999999</v>
      </c>
      <c r="PS118">
        <f t="shared" si="88"/>
        <v>660.14199999999994</v>
      </c>
      <c r="PT118">
        <f t="shared" si="88"/>
        <v>697.85599999999999</v>
      </c>
      <c r="PU118">
        <f t="shared" si="88"/>
        <v>434.76400000000007</v>
      </c>
      <c r="PV118">
        <f t="shared" si="88"/>
        <v>804</v>
      </c>
      <c r="PW118">
        <f t="shared" si="88"/>
        <v>341.75399999999996</v>
      </c>
      <c r="PX118">
        <f t="shared" si="88"/>
        <v>500.37399999999997</v>
      </c>
      <c r="PY118">
        <f t="shared" si="88"/>
        <v>528.255</v>
      </c>
      <c r="PZ118">
        <f t="shared" si="88"/>
        <v>316.68</v>
      </c>
      <c r="QA118">
        <f t="shared" si="88"/>
        <v>723.29</v>
      </c>
      <c r="QB118">
        <f t="shared" si="88"/>
        <v>595.84999999999991</v>
      </c>
      <c r="QC118">
        <f t="shared" si="88"/>
        <v>448.48999999999995</v>
      </c>
      <c r="QD118">
        <f t="shared" si="88"/>
        <v>508.37700000000001</v>
      </c>
      <c r="QE118">
        <f t="shared" si="88"/>
        <v>564.84199999999998</v>
      </c>
      <c r="QF118">
        <f t="shared" si="88"/>
        <v>702.5920000000001</v>
      </c>
      <c r="QG118">
        <f t="shared" si="88"/>
        <v>536.59799999999996</v>
      </c>
      <c r="QH118">
        <f t="shared" si="82"/>
        <v>627.88800000000003</v>
      </c>
      <c r="QI118">
        <f t="shared" si="83"/>
        <v>393.76300000000003</v>
      </c>
      <c r="QJ118">
        <f t="shared" si="83"/>
        <v>439.10499999999996</v>
      </c>
      <c r="QK118">
        <f t="shared" si="83"/>
        <v>481.23200000000003</v>
      </c>
      <c r="QL118">
        <f t="shared" si="83"/>
        <v>447.84900000000005</v>
      </c>
      <c r="QM118">
        <f t="shared" si="83"/>
        <v>530.1</v>
      </c>
      <c r="QN118">
        <f t="shared" si="83"/>
        <v>582.96600000000001</v>
      </c>
      <c r="QO118">
        <f t="shared" si="83"/>
        <v>467.94</v>
      </c>
      <c r="QP118">
        <f t="shared" si="83"/>
        <v>632.77200000000005</v>
      </c>
      <c r="QQ118">
        <f t="shared" si="83"/>
        <v>521.76300000000003</v>
      </c>
      <c r="QR118">
        <f t="shared" si="83"/>
        <v>482.39700000000005</v>
      </c>
      <c r="QS118">
        <f t="shared" si="83"/>
        <v>561.6</v>
      </c>
      <c r="QT118">
        <f t="shared" si="83"/>
        <v>553.53200000000004</v>
      </c>
      <c r="QU118">
        <f t="shared" si="83"/>
        <v>507.19599999999997</v>
      </c>
      <c r="QV118">
        <f t="shared" si="83"/>
        <v>422.1</v>
      </c>
      <c r="QW118">
        <f t="shared" si="83"/>
        <v>541.81399999999996</v>
      </c>
      <c r="QX118">
        <f t="shared" si="83"/>
        <v>309.66000000000003</v>
      </c>
      <c r="QY118">
        <f t="shared" si="83"/>
        <v>458.25</v>
      </c>
      <c r="QZ118">
        <f t="shared" si="83"/>
        <v>454.86</v>
      </c>
      <c r="RA118">
        <f t="shared" si="83"/>
        <v>649.76599999999996</v>
      </c>
      <c r="RB118">
        <f t="shared" si="83"/>
        <v>631.92099999999994</v>
      </c>
      <c r="RC118">
        <f t="shared" si="83"/>
        <v>590.75900000000001</v>
      </c>
      <c r="RD118">
        <f t="shared" si="83"/>
        <v>513.96900000000005</v>
      </c>
      <c r="RE118">
        <f t="shared" si="83"/>
        <v>613.30500000000006</v>
      </c>
      <c r="RF118">
        <f t="shared" si="83"/>
        <v>601.12799999999993</v>
      </c>
      <c r="RG118">
        <f t="shared" si="83"/>
        <v>582.16</v>
      </c>
      <c r="RH118">
        <f t="shared" si="83"/>
        <v>338.52</v>
      </c>
      <c r="RI118">
        <f t="shared" si="83"/>
        <v>628.5</v>
      </c>
      <c r="RJ118">
        <f t="shared" si="83"/>
        <v>632.70799999999997</v>
      </c>
      <c r="RK118">
        <f t="shared" si="83"/>
        <v>378.14</v>
      </c>
      <c r="RL118">
        <f t="shared" si="83"/>
        <v>313.16999999999996</v>
      </c>
      <c r="RM118">
        <f t="shared" si="83"/>
        <v>535.35300000000007</v>
      </c>
      <c r="RN118">
        <f t="shared" si="83"/>
        <v>387.47600000000006</v>
      </c>
      <c r="RO118">
        <f t="shared" si="83"/>
        <v>624.36</v>
      </c>
      <c r="RP118">
        <f t="shared" si="83"/>
        <v>524.9</v>
      </c>
      <c r="RQ118">
        <f t="shared" si="83"/>
        <v>540.63800000000003</v>
      </c>
      <c r="RR118">
        <f t="shared" si="83"/>
        <v>446.82400000000001</v>
      </c>
      <c r="RS118">
        <f t="shared" si="83"/>
        <v>328.86</v>
      </c>
      <c r="RT118">
        <f t="shared" si="83"/>
        <v>516.05799999999999</v>
      </c>
      <c r="RU118">
        <f t="shared" si="83"/>
        <v>465.59999999999997</v>
      </c>
      <c r="RV118">
        <f t="shared" si="83"/>
        <v>456.33000000000004</v>
      </c>
      <c r="RW118">
        <f t="shared" si="83"/>
        <v>401.76</v>
      </c>
      <c r="RX118">
        <f t="shared" si="83"/>
        <v>383.81199999999995</v>
      </c>
      <c r="RY118">
        <f t="shared" si="83"/>
        <v>409.5</v>
      </c>
      <c r="RZ118">
        <f t="shared" si="83"/>
        <v>621.33500000000004</v>
      </c>
      <c r="SA118">
        <f t="shared" si="83"/>
        <v>478.548</v>
      </c>
      <c r="SB118">
        <f t="shared" si="83"/>
        <v>529.23199999999997</v>
      </c>
      <c r="SC118">
        <f t="shared" si="83"/>
        <v>417.38400000000001</v>
      </c>
      <c r="SD118">
        <f t="shared" si="83"/>
        <v>459.36</v>
      </c>
      <c r="SE118">
        <f t="shared" si="83"/>
        <v>442.77299999999997</v>
      </c>
      <c r="SF118">
        <f t="shared" si="83"/>
        <v>614.03400000000011</v>
      </c>
      <c r="SG118">
        <f t="shared" si="83"/>
        <v>522.23500000000001</v>
      </c>
    </row>
    <row r="119" spans="1:501" ht="13.5" customHeight="1">
      <c r="A119">
        <v>2018</v>
      </c>
      <c r="B119">
        <f t="shared" si="84"/>
        <v>276.70499999999998</v>
      </c>
      <c r="C119">
        <f t="shared" si="85"/>
        <v>681.86299999999994</v>
      </c>
      <c r="D119">
        <f t="shared" si="85"/>
        <v>274.56200000000007</v>
      </c>
      <c r="E119">
        <f t="shared" si="85"/>
        <v>521.54399999999998</v>
      </c>
      <c r="F119">
        <f t="shared" si="85"/>
        <v>411.63099999999991</v>
      </c>
      <c r="G119">
        <f t="shared" si="85"/>
        <v>723.66899999999998</v>
      </c>
      <c r="H119">
        <f t="shared" si="85"/>
        <v>439.75199999999995</v>
      </c>
      <c r="I119">
        <f t="shared" si="85"/>
        <v>738.15599999999995</v>
      </c>
      <c r="J119">
        <f t="shared" si="85"/>
        <v>365.35599999999999</v>
      </c>
      <c r="K119">
        <f t="shared" si="85"/>
        <v>641.81799999999987</v>
      </c>
      <c r="L119">
        <f t="shared" si="85"/>
        <v>756.17399999999998</v>
      </c>
      <c r="M119">
        <f t="shared" si="85"/>
        <v>483.41300000000001</v>
      </c>
      <c r="N119">
        <f t="shared" si="85"/>
        <v>640.5</v>
      </c>
      <c r="O119">
        <f t="shared" si="85"/>
        <v>285.67500000000001</v>
      </c>
      <c r="P119">
        <f t="shared" si="85"/>
        <v>585.91800000000001</v>
      </c>
      <c r="Q119">
        <f t="shared" si="85"/>
        <v>750.52299999999991</v>
      </c>
      <c r="R119">
        <f t="shared" si="85"/>
        <v>337.73999999999995</v>
      </c>
      <c r="S119">
        <f t="shared" si="85"/>
        <v>403.83600000000001</v>
      </c>
      <c r="T119">
        <f t="shared" si="85"/>
        <v>736.93600000000004</v>
      </c>
      <c r="U119">
        <f t="shared" si="85"/>
        <v>696.94500000000005</v>
      </c>
      <c r="V119">
        <f t="shared" si="85"/>
        <v>471.36599999999993</v>
      </c>
      <c r="W119">
        <f t="shared" si="85"/>
        <v>578.58499999999992</v>
      </c>
      <c r="X119">
        <f t="shared" si="85"/>
        <v>633.27599999999995</v>
      </c>
      <c r="Y119">
        <f t="shared" si="85"/>
        <v>542.53099999999995</v>
      </c>
      <c r="Z119">
        <f t="shared" si="85"/>
        <v>413.86799999999999</v>
      </c>
      <c r="AA119">
        <f t="shared" si="85"/>
        <v>433.00400000000002</v>
      </c>
      <c r="AB119">
        <f t="shared" si="85"/>
        <v>503.43399999999997</v>
      </c>
      <c r="AC119">
        <f t="shared" si="85"/>
        <v>401.47199999999998</v>
      </c>
      <c r="AD119">
        <f t="shared" si="85"/>
        <v>619.78800000000012</v>
      </c>
      <c r="AE119">
        <f t="shared" si="85"/>
        <v>290.16000000000003</v>
      </c>
      <c r="AF119">
        <f t="shared" si="85"/>
        <v>559.36799999999994</v>
      </c>
      <c r="AG119">
        <f t="shared" si="85"/>
        <v>296.43099999999998</v>
      </c>
      <c r="AH119">
        <f t="shared" si="85"/>
        <v>730.29599999999994</v>
      </c>
      <c r="AI119">
        <f t="shared" si="85"/>
        <v>661.05000000000007</v>
      </c>
      <c r="AJ119">
        <f t="shared" si="85"/>
        <v>311.80500000000001</v>
      </c>
      <c r="AK119">
        <f t="shared" si="85"/>
        <v>377.19399999999996</v>
      </c>
      <c r="AL119">
        <f t="shared" si="85"/>
        <v>545.05200000000002</v>
      </c>
      <c r="AM119">
        <f t="shared" si="85"/>
        <v>657</v>
      </c>
      <c r="AN119">
        <f t="shared" si="85"/>
        <v>348.39000000000004</v>
      </c>
      <c r="AO119">
        <f t="shared" si="85"/>
        <v>572.02</v>
      </c>
      <c r="AP119">
        <f t="shared" si="85"/>
        <v>714.97800000000007</v>
      </c>
      <c r="AQ119">
        <f t="shared" si="85"/>
        <v>441.464</v>
      </c>
      <c r="AR119">
        <f t="shared" si="85"/>
        <v>436.57000000000005</v>
      </c>
      <c r="AS119">
        <f t="shared" si="85"/>
        <v>582.10199999999998</v>
      </c>
      <c r="AT119">
        <f t="shared" si="85"/>
        <v>759.91300000000001</v>
      </c>
      <c r="AU119">
        <f t="shared" si="85"/>
        <v>565.24800000000005</v>
      </c>
      <c r="AV119">
        <f t="shared" si="85"/>
        <v>565.0680000000001</v>
      </c>
      <c r="AW119">
        <f t="shared" si="85"/>
        <v>393.25</v>
      </c>
      <c r="AX119">
        <f t="shared" si="85"/>
        <v>480.79200000000009</v>
      </c>
      <c r="AY119">
        <f t="shared" si="85"/>
        <v>317.14</v>
      </c>
      <c r="AZ119">
        <f t="shared" si="85"/>
        <v>311.80500000000001</v>
      </c>
      <c r="BA119">
        <f t="shared" si="85"/>
        <v>597.81200000000001</v>
      </c>
      <c r="BB119">
        <f t="shared" si="85"/>
        <v>682.91000000000008</v>
      </c>
      <c r="BC119">
        <f t="shared" si="85"/>
        <v>505.93199999999996</v>
      </c>
      <c r="BD119">
        <f t="shared" si="85"/>
        <v>610.80799999999999</v>
      </c>
      <c r="BE119">
        <f t="shared" si="85"/>
        <v>749.75699999999995</v>
      </c>
      <c r="BF119">
        <f t="shared" si="85"/>
        <v>661.19999999999993</v>
      </c>
      <c r="BG119">
        <f t="shared" si="85"/>
        <v>721.97</v>
      </c>
      <c r="BH119">
        <f t="shared" si="85"/>
        <v>418.70999999999992</v>
      </c>
      <c r="BI119">
        <f t="shared" si="85"/>
        <v>334.27699999999999</v>
      </c>
      <c r="BJ119">
        <f t="shared" si="85"/>
        <v>685.41800000000001</v>
      </c>
      <c r="BK119">
        <f t="shared" si="85"/>
        <v>522.60800000000006</v>
      </c>
      <c r="BL119">
        <f t="shared" si="85"/>
        <v>487.82299999999998</v>
      </c>
      <c r="BM119">
        <f t="shared" si="85"/>
        <v>523.9</v>
      </c>
      <c r="BN119">
        <f t="shared" si="85"/>
        <v>659.32</v>
      </c>
      <c r="BO119">
        <f t="shared" ref="BO119:DZ119" si="89">+MAX($D$114,BO76)*BO91</f>
        <v>430.09500000000003</v>
      </c>
      <c r="BP119">
        <f t="shared" si="89"/>
        <v>690.86400000000003</v>
      </c>
      <c r="BQ119">
        <f t="shared" si="89"/>
        <v>448.97700000000003</v>
      </c>
      <c r="BR119">
        <f t="shared" si="89"/>
        <v>463.45000000000005</v>
      </c>
      <c r="BS119">
        <f t="shared" si="89"/>
        <v>521.84800000000007</v>
      </c>
      <c r="BT119">
        <f t="shared" si="89"/>
        <v>333.35</v>
      </c>
      <c r="BU119">
        <f t="shared" si="89"/>
        <v>494.08000000000004</v>
      </c>
      <c r="BV119">
        <f t="shared" si="89"/>
        <v>449.24799999999993</v>
      </c>
      <c r="BW119">
        <f t="shared" si="89"/>
        <v>366.84999999999997</v>
      </c>
      <c r="BX119">
        <f t="shared" si="89"/>
        <v>711.95999999999992</v>
      </c>
      <c r="BY119">
        <f t="shared" si="89"/>
        <v>605.26800000000003</v>
      </c>
      <c r="BZ119">
        <f t="shared" si="89"/>
        <v>772.63200000000006</v>
      </c>
      <c r="CA119">
        <f t="shared" si="89"/>
        <v>479.44900000000001</v>
      </c>
      <c r="CB119">
        <f t="shared" si="89"/>
        <v>755.16</v>
      </c>
      <c r="CC119">
        <f t="shared" si="89"/>
        <v>564.56999999999994</v>
      </c>
      <c r="CD119">
        <f t="shared" si="89"/>
        <v>576.15599999999995</v>
      </c>
      <c r="CE119">
        <f t="shared" si="89"/>
        <v>399.09</v>
      </c>
      <c r="CF119">
        <f t="shared" si="89"/>
        <v>445.79700000000003</v>
      </c>
      <c r="CG119">
        <f t="shared" si="89"/>
        <v>537.81000000000006</v>
      </c>
      <c r="CH119">
        <f t="shared" si="89"/>
        <v>579.92999999999995</v>
      </c>
      <c r="CI119">
        <f t="shared" si="89"/>
        <v>442.82999999999993</v>
      </c>
      <c r="CJ119">
        <f t="shared" si="89"/>
        <v>538.197</v>
      </c>
      <c r="CK119">
        <f t="shared" si="89"/>
        <v>435.84800000000001</v>
      </c>
      <c r="CL119">
        <f t="shared" si="89"/>
        <v>696.69899999999996</v>
      </c>
      <c r="CM119">
        <f t="shared" si="89"/>
        <v>629.61200000000008</v>
      </c>
      <c r="CN119">
        <f t="shared" si="89"/>
        <v>505.23200000000008</v>
      </c>
      <c r="CO119">
        <f t="shared" si="89"/>
        <v>414.24599999999998</v>
      </c>
      <c r="CP119">
        <f t="shared" si="89"/>
        <v>351.08000000000004</v>
      </c>
      <c r="CQ119">
        <f t="shared" si="89"/>
        <v>683.52499999999998</v>
      </c>
      <c r="CR119">
        <f t="shared" si="89"/>
        <v>515.35</v>
      </c>
      <c r="CS119">
        <f t="shared" si="89"/>
        <v>423.137</v>
      </c>
      <c r="CT119">
        <f t="shared" si="89"/>
        <v>332.529</v>
      </c>
      <c r="CU119">
        <f t="shared" si="89"/>
        <v>569.08000000000004</v>
      </c>
      <c r="CV119">
        <f t="shared" si="89"/>
        <v>509.00700000000001</v>
      </c>
      <c r="CW119">
        <f t="shared" si="89"/>
        <v>600.005</v>
      </c>
      <c r="CX119">
        <f t="shared" si="89"/>
        <v>397.46</v>
      </c>
      <c r="CY119">
        <f t="shared" si="89"/>
        <v>765.54500000000007</v>
      </c>
      <c r="CZ119">
        <f t="shared" si="89"/>
        <v>481.99800000000005</v>
      </c>
      <c r="DA119">
        <f t="shared" si="89"/>
        <v>569.26799999999992</v>
      </c>
      <c r="DB119">
        <f t="shared" si="89"/>
        <v>564.89400000000001</v>
      </c>
      <c r="DC119">
        <f t="shared" si="89"/>
        <v>480.69699999999995</v>
      </c>
      <c r="DD119">
        <f t="shared" si="89"/>
        <v>540.56499999999994</v>
      </c>
      <c r="DE119">
        <f t="shared" si="89"/>
        <v>462.73500000000001</v>
      </c>
      <c r="DF119">
        <f t="shared" si="89"/>
        <v>641.35599999999999</v>
      </c>
      <c r="DG119">
        <f t="shared" si="89"/>
        <v>518.36400000000003</v>
      </c>
      <c r="DH119">
        <f t="shared" si="89"/>
        <v>640.87099999999998</v>
      </c>
      <c r="DI119">
        <f t="shared" si="89"/>
        <v>472.78800000000001</v>
      </c>
      <c r="DJ119">
        <f t="shared" si="89"/>
        <v>527.61400000000003</v>
      </c>
      <c r="DK119">
        <f t="shared" si="89"/>
        <v>556.75099999999998</v>
      </c>
      <c r="DL119">
        <f t="shared" si="89"/>
        <v>401.154</v>
      </c>
      <c r="DM119">
        <f t="shared" si="89"/>
        <v>563.7059999999999</v>
      </c>
      <c r="DN119">
        <f t="shared" si="89"/>
        <v>660.26499999999999</v>
      </c>
      <c r="DO119">
        <f t="shared" si="89"/>
        <v>494.53300000000002</v>
      </c>
      <c r="DP119">
        <f t="shared" si="89"/>
        <v>479.95</v>
      </c>
      <c r="DQ119">
        <f t="shared" si="89"/>
        <v>813.38400000000001</v>
      </c>
      <c r="DR119">
        <f t="shared" si="89"/>
        <v>396.58</v>
      </c>
      <c r="DS119">
        <f t="shared" si="89"/>
        <v>460.84</v>
      </c>
      <c r="DT119">
        <f t="shared" si="89"/>
        <v>639.42399999999998</v>
      </c>
      <c r="DU119">
        <f t="shared" si="89"/>
        <v>333.23600000000005</v>
      </c>
      <c r="DV119">
        <f t="shared" si="89"/>
        <v>736.34500000000003</v>
      </c>
      <c r="DW119">
        <f t="shared" si="89"/>
        <v>505.274</v>
      </c>
      <c r="DX119">
        <f t="shared" si="89"/>
        <v>524.07600000000002</v>
      </c>
      <c r="DY119">
        <f t="shared" si="89"/>
        <v>512.63299999999992</v>
      </c>
      <c r="DZ119">
        <f t="shared" si="89"/>
        <v>771.13</v>
      </c>
      <c r="EA119">
        <f t="shared" si="86"/>
        <v>543.58600000000001</v>
      </c>
      <c r="EB119">
        <f t="shared" si="86"/>
        <v>439.63200000000001</v>
      </c>
      <c r="EC119">
        <f t="shared" si="86"/>
        <v>272.80500000000001</v>
      </c>
      <c r="ED119">
        <f t="shared" si="86"/>
        <v>763.78500000000008</v>
      </c>
      <c r="EE119">
        <f t="shared" si="86"/>
        <v>656.46400000000006</v>
      </c>
      <c r="EF119">
        <f t="shared" si="86"/>
        <v>430.56</v>
      </c>
      <c r="EG119">
        <f t="shared" si="86"/>
        <v>622.20400000000006</v>
      </c>
      <c r="EH119">
        <f t="shared" si="86"/>
        <v>803.23</v>
      </c>
      <c r="EI119">
        <f t="shared" si="86"/>
        <v>662.11500000000001</v>
      </c>
      <c r="EJ119">
        <f t="shared" si="86"/>
        <v>565.08000000000004</v>
      </c>
      <c r="EK119">
        <f t="shared" si="86"/>
        <v>419.58000000000004</v>
      </c>
      <c r="EL119">
        <f t="shared" si="86"/>
        <v>511.21200000000005</v>
      </c>
      <c r="EM119">
        <f t="shared" si="86"/>
        <v>360.99199999999996</v>
      </c>
      <c r="EN119">
        <f t="shared" si="86"/>
        <v>488.06400000000002</v>
      </c>
      <c r="EO119">
        <f t="shared" si="86"/>
        <v>480.60700000000003</v>
      </c>
      <c r="EP119">
        <f t="shared" si="86"/>
        <v>313.36499999999995</v>
      </c>
      <c r="EQ119">
        <f t="shared" si="86"/>
        <v>646.17600000000004</v>
      </c>
      <c r="ER119">
        <f t="shared" si="86"/>
        <v>735.16800000000001</v>
      </c>
      <c r="ES119">
        <f t="shared" si="86"/>
        <v>758.11000000000013</v>
      </c>
      <c r="ET119">
        <f t="shared" si="86"/>
        <v>370.851</v>
      </c>
      <c r="EU119">
        <f t="shared" si="86"/>
        <v>565.43200000000002</v>
      </c>
      <c r="EV119">
        <f t="shared" si="86"/>
        <v>332.33900000000006</v>
      </c>
      <c r="EW119">
        <f t="shared" si="86"/>
        <v>703.73599999999999</v>
      </c>
      <c r="EX119">
        <f t="shared" si="86"/>
        <v>360.68400000000003</v>
      </c>
      <c r="EY119">
        <f t="shared" si="86"/>
        <v>618.44999999999993</v>
      </c>
      <c r="EZ119">
        <f t="shared" si="86"/>
        <v>605.90599999999995</v>
      </c>
      <c r="FA119">
        <f t="shared" si="86"/>
        <v>476.25600000000003</v>
      </c>
      <c r="FB119">
        <f t="shared" si="86"/>
        <v>693.78300000000002</v>
      </c>
      <c r="FC119">
        <f t="shared" si="86"/>
        <v>293.86499999999995</v>
      </c>
      <c r="FD119">
        <f t="shared" si="86"/>
        <v>516.20000000000005</v>
      </c>
      <c r="FE119">
        <f t="shared" si="86"/>
        <v>454.4</v>
      </c>
      <c r="FF119">
        <f t="shared" si="86"/>
        <v>513.76</v>
      </c>
      <c r="FG119">
        <f t="shared" si="86"/>
        <v>427.52</v>
      </c>
      <c r="FH119">
        <f t="shared" si="86"/>
        <v>584.64</v>
      </c>
      <c r="FI119">
        <f t="shared" si="86"/>
        <v>772.19400000000007</v>
      </c>
      <c r="FJ119">
        <f t="shared" si="86"/>
        <v>660.24</v>
      </c>
      <c r="FK119">
        <f t="shared" si="86"/>
        <v>530.34299999999996</v>
      </c>
      <c r="FL119">
        <f t="shared" si="86"/>
        <v>690.42000000000007</v>
      </c>
      <c r="FM119">
        <f t="shared" si="86"/>
        <v>520.14599999999996</v>
      </c>
      <c r="FN119">
        <f t="shared" si="86"/>
        <v>625.55499999999995</v>
      </c>
      <c r="FO119">
        <f t="shared" si="86"/>
        <v>574.55999999999995</v>
      </c>
      <c r="FP119">
        <f t="shared" si="86"/>
        <v>549.64800000000002</v>
      </c>
      <c r="FQ119">
        <f t="shared" si="86"/>
        <v>757.08699999999999</v>
      </c>
      <c r="FR119">
        <f t="shared" si="86"/>
        <v>710.84199999999998</v>
      </c>
      <c r="FS119">
        <f t="shared" si="86"/>
        <v>342.00900000000001</v>
      </c>
      <c r="FT119">
        <f t="shared" si="86"/>
        <v>494.40000000000003</v>
      </c>
      <c r="FU119">
        <f t="shared" si="86"/>
        <v>700.05599999999993</v>
      </c>
      <c r="FV119">
        <f t="shared" si="86"/>
        <v>663</v>
      </c>
      <c r="FW119">
        <f t="shared" si="86"/>
        <v>477.375</v>
      </c>
      <c r="FX119">
        <f t="shared" si="86"/>
        <v>453.58299999999997</v>
      </c>
      <c r="FY119">
        <f t="shared" si="86"/>
        <v>367.01000000000005</v>
      </c>
      <c r="FZ119">
        <f t="shared" si="86"/>
        <v>669.73200000000008</v>
      </c>
      <c r="GA119">
        <f t="shared" si="86"/>
        <v>639.79200000000003</v>
      </c>
      <c r="GB119">
        <f t="shared" si="86"/>
        <v>334.57499999999999</v>
      </c>
      <c r="GC119">
        <f t="shared" si="86"/>
        <v>573.67999999999995</v>
      </c>
      <c r="GD119">
        <f t="shared" si="86"/>
        <v>468.23399999999992</v>
      </c>
      <c r="GE119">
        <f t="shared" si="86"/>
        <v>617.09799999999996</v>
      </c>
      <c r="GF119">
        <f t="shared" si="86"/>
        <v>712.65599999999995</v>
      </c>
      <c r="GG119">
        <f t="shared" si="86"/>
        <v>855.83100000000013</v>
      </c>
      <c r="GH119">
        <f t="shared" si="86"/>
        <v>578.9559999999999</v>
      </c>
      <c r="GI119">
        <f t="shared" si="86"/>
        <v>582.97199999999998</v>
      </c>
      <c r="GJ119">
        <f t="shared" si="86"/>
        <v>663.39</v>
      </c>
      <c r="GK119">
        <f t="shared" si="86"/>
        <v>454.197</v>
      </c>
      <c r="GL119">
        <f t="shared" si="78"/>
        <v>402.822</v>
      </c>
      <c r="GM119">
        <f t="shared" ref="GM119:IX119" si="90">+MAX($D$114,GM76)*GM91</f>
        <v>662.23300000000006</v>
      </c>
      <c r="GN119">
        <f t="shared" si="90"/>
        <v>833.18399999999997</v>
      </c>
      <c r="GO119">
        <f t="shared" si="90"/>
        <v>347.88</v>
      </c>
      <c r="GP119">
        <f t="shared" si="90"/>
        <v>469.55999999999995</v>
      </c>
      <c r="GQ119">
        <f t="shared" si="90"/>
        <v>693.42</v>
      </c>
      <c r="GR119">
        <f t="shared" si="90"/>
        <v>395.88200000000001</v>
      </c>
      <c r="GS119">
        <f t="shared" si="90"/>
        <v>525.346</v>
      </c>
      <c r="GT119">
        <f t="shared" si="90"/>
        <v>490.96</v>
      </c>
      <c r="GU119">
        <f t="shared" si="90"/>
        <v>622.56399999999996</v>
      </c>
      <c r="GV119">
        <f t="shared" si="90"/>
        <v>519.87</v>
      </c>
      <c r="GW119">
        <f t="shared" si="90"/>
        <v>582.71199999999988</v>
      </c>
      <c r="GX119">
        <f t="shared" si="90"/>
        <v>543.83999999999992</v>
      </c>
      <c r="GY119">
        <f t="shared" si="90"/>
        <v>520.44600000000003</v>
      </c>
      <c r="GZ119">
        <f t="shared" si="90"/>
        <v>647.61300000000006</v>
      </c>
      <c r="HA119">
        <f t="shared" si="90"/>
        <v>437.08</v>
      </c>
      <c r="HB119">
        <f t="shared" si="90"/>
        <v>689.47200000000009</v>
      </c>
      <c r="HC119">
        <f t="shared" si="90"/>
        <v>816.12900000000002</v>
      </c>
      <c r="HD119">
        <f t="shared" si="90"/>
        <v>471.61799999999999</v>
      </c>
      <c r="HE119">
        <f t="shared" si="90"/>
        <v>351.75</v>
      </c>
      <c r="HF119">
        <f t="shared" si="90"/>
        <v>598.59</v>
      </c>
      <c r="HG119">
        <f t="shared" si="90"/>
        <v>585.58500000000004</v>
      </c>
      <c r="HH119">
        <f t="shared" si="90"/>
        <v>504.33600000000001</v>
      </c>
      <c r="HI119">
        <f t="shared" si="90"/>
        <v>536.55199999999991</v>
      </c>
      <c r="HJ119">
        <f t="shared" si="90"/>
        <v>618.36300000000006</v>
      </c>
      <c r="HK119">
        <f t="shared" si="90"/>
        <v>300.68899999999996</v>
      </c>
      <c r="HL119">
        <f t="shared" si="90"/>
        <v>543.6</v>
      </c>
      <c r="HM119">
        <f t="shared" si="90"/>
        <v>505.34399999999999</v>
      </c>
      <c r="HN119">
        <f t="shared" si="90"/>
        <v>545.02700000000004</v>
      </c>
      <c r="HO119">
        <f t="shared" si="90"/>
        <v>532.62700000000007</v>
      </c>
      <c r="HP119">
        <f t="shared" si="90"/>
        <v>579.92399999999998</v>
      </c>
      <c r="HQ119">
        <f t="shared" si="90"/>
        <v>552.82499999999993</v>
      </c>
      <c r="HR119">
        <f t="shared" si="90"/>
        <v>489.64799999999997</v>
      </c>
      <c r="HS119">
        <f t="shared" si="90"/>
        <v>543.31499999999994</v>
      </c>
      <c r="HT119">
        <f t="shared" si="90"/>
        <v>817.25599999999997</v>
      </c>
      <c r="HU119">
        <f t="shared" si="90"/>
        <v>390.69</v>
      </c>
      <c r="HV119">
        <f t="shared" si="90"/>
        <v>525.95000000000005</v>
      </c>
      <c r="HW119">
        <f t="shared" si="90"/>
        <v>472.79699999999991</v>
      </c>
      <c r="HX119">
        <f t="shared" si="90"/>
        <v>673.3599999999999</v>
      </c>
      <c r="HY119">
        <f t="shared" si="90"/>
        <v>521.73400000000004</v>
      </c>
      <c r="HZ119">
        <f t="shared" si="90"/>
        <v>655.84400000000005</v>
      </c>
      <c r="IA119">
        <f t="shared" si="90"/>
        <v>512.65800000000002</v>
      </c>
      <c r="IB119">
        <f t="shared" si="90"/>
        <v>466.45600000000002</v>
      </c>
      <c r="IC119">
        <f t="shared" si="90"/>
        <v>500.85</v>
      </c>
      <c r="ID119">
        <f t="shared" si="90"/>
        <v>675.21600000000001</v>
      </c>
      <c r="IE119">
        <f t="shared" si="90"/>
        <v>500.97299999999996</v>
      </c>
      <c r="IF119">
        <f t="shared" si="90"/>
        <v>676.83199999999999</v>
      </c>
      <c r="IG119">
        <f t="shared" si="90"/>
        <v>529.34</v>
      </c>
      <c r="IH119">
        <f t="shared" si="90"/>
        <v>721.27499999999998</v>
      </c>
      <c r="II119">
        <f t="shared" si="90"/>
        <v>332.44599999999997</v>
      </c>
      <c r="IJ119">
        <f t="shared" si="90"/>
        <v>301.71800000000002</v>
      </c>
      <c r="IK119">
        <f t="shared" si="90"/>
        <v>454.25600000000003</v>
      </c>
      <c r="IL119">
        <f t="shared" si="90"/>
        <v>487.40700000000004</v>
      </c>
      <c r="IM119">
        <f t="shared" si="90"/>
        <v>688.69999999999993</v>
      </c>
      <c r="IN119">
        <f t="shared" si="90"/>
        <v>377.05500000000006</v>
      </c>
      <c r="IO119">
        <f t="shared" si="90"/>
        <v>769.18399999999997</v>
      </c>
      <c r="IP119">
        <f t="shared" si="90"/>
        <v>658.26400000000012</v>
      </c>
      <c r="IQ119">
        <f t="shared" si="90"/>
        <v>757.35</v>
      </c>
      <c r="IR119">
        <f t="shared" si="90"/>
        <v>518.70000000000005</v>
      </c>
      <c r="IS119">
        <f t="shared" si="90"/>
        <v>627.28099999999995</v>
      </c>
      <c r="IT119">
        <f t="shared" si="90"/>
        <v>465.80100000000004</v>
      </c>
      <c r="IU119">
        <f t="shared" si="90"/>
        <v>755.35599999999999</v>
      </c>
      <c r="IV119">
        <f t="shared" si="90"/>
        <v>777.38000000000011</v>
      </c>
      <c r="IW119">
        <f t="shared" si="90"/>
        <v>728.91000000000008</v>
      </c>
      <c r="IX119">
        <f t="shared" si="90"/>
        <v>479.97499999999997</v>
      </c>
      <c r="IY119">
        <f t="shared" si="87"/>
        <v>714.30600000000004</v>
      </c>
      <c r="IZ119">
        <f t="shared" si="87"/>
        <v>490.44699999999995</v>
      </c>
      <c r="JA119">
        <f t="shared" si="87"/>
        <v>504</v>
      </c>
      <c r="JB119">
        <f t="shared" si="87"/>
        <v>684.28800000000001</v>
      </c>
      <c r="JC119">
        <f t="shared" si="87"/>
        <v>278.26499999999999</v>
      </c>
      <c r="JD119">
        <f t="shared" si="87"/>
        <v>544.51800000000003</v>
      </c>
      <c r="JE119">
        <f t="shared" si="87"/>
        <v>476.61799999999994</v>
      </c>
      <c r="JF119">
        <f t="shared" si="87"/>
        <v>617.60400000000004</v>
      </c>
      <c r="JG119">
        <f t="shared" si="87"/>
        <v>360.036</v>
      </c>
      <c r="JH119">
        <f t="shared" si="87"/>
        <v>701.16199999999992</v>
      </c>
      <c r="JI119">
        <f t="shared" si="87"/>
        <v>493.49299999999994</v>
      </c>
      <c r="JJ119">
        <f t="shared" si="87"/>
        <v>386.00099999999998</v>
      </c>
      <c r="JK119">
        <f t="shared" si="87"/>
        <v>348.66</v>
      </c>
      <c r="JL119">
        <f t="shared" si="87"/>
        <v>710.18999999999994</v>
      </c>
      <c r="JM119">
        <f t="shared" si="87"/>
        <v>384.37</v>
      </c>
      <c r="JN119">
        <f t="shared" si="87"/>
        <v>472.75200000000007</v>
      </c>
      <c r="JO119">
        <f t="shared" si="87"/>
        <v>399.31199999999995</v>
      </c>
      <c r="JP119">
        <f t="shared" si="87"/>
        <v>553.52</v>
      </c>
      <c r="JQ119">
        <f t="shared" si="87"/>
        <v>515.86900000000003</v>
      </c>
      <c r="JR119">
        <f t="shared" si="87"/>
        <v>495.34400000000005</v>
      </c>
      <c r="JS119">
        <f t="shared" si="87"/>
        <v>327.11600000000004</v>
      </c>
      <c r="JT119">
        <f t="shared" si="87"/>
        <v>463.85400000000004</v>
      </c>
      <c r="JU119">
        <f t="shared" si="87"/>
        <v>409.851</v>
      </c>
      <c r="JV119">
        <f t="shared" si="87"/>
        <v>584.32799999999997</v>
      </c>
      <c r="JW119">
        <f t="shared" si="87"/>
        <v>505.76400000000001</v>
      </c>
      <c r="JX119">
        <f t="shared" si="87"/>
        <v>798.75199999999995</v>
      </c>
      <c r="JY119">
        <f t="shared" si="87"/>
        <v>422.14400000000001</v>
      </c>
      <c r="JZ119">
        <f t="shared" si="87"/>
        <v>314.04599999999999</v>
      </c>
      <c r="KA119">
        <f t="shared" si="87"/>
        <v>500.57799999999997</v>
      </c>
      <c r="KB119">
        <f t="shared" si="87"/>
        <v>620.024</v>
      </c>
      <c r="KC119">
        <f t="shared" si="87"/>
        <v>290.69</v>
      </c>
      <c r="KD119">
        <f t="shared" si="87"/>
        <v>447.90299999999996</v>
      </c>
      <c r="KE119">
        <f t="shared" si="87"/>
        <v>525.48099999999999</v>
      </c>
      <c r="KF119">
        <f t="shared" si="87"/>
        <v>647.99200000000008</v>
      </c>
      <c r="KG119">
        <f t="shared" si="87"/>
        <v>337.4</v>
      </c>
      <c r="KH119">
        <f t="shared" si="87"/>
        <v>545.79200000000003</v>
      </c>
      <c r="KI119">
        <f t="shared" si="87"/>
        <v>581.9849999999999</v>
      </c>
      <c r="KJ119">
        <f t="shared" si="87"/>
        <v>525.88800000000003</v>
      </c>
      <c r="KK119">
        <f t="shared" si="87"/>
        <v>693.52800000000002</v>
      </c>
      <c r="KL119">
        <f t="shared" si="87"/>
        <v>463.86599999999993</v>
      </c>
      <c r="KM119">
        <f t="shared" si="87"/>
        <v>423.06299999999999</v>
      </c>
      <c r="KN119">
        <f t="shared" si="87"/>
        <v>491.74399999999997</v>
      </c>
      <c r="KO119">
        <f t="shared" si="87"/>
        <v>377.17500000000001</v>
      </c>
      <c r="KP119">
        <f t="shared" si="87"/>
        <v>411.13600000000002</v>
      </c>
      <c r="KQ119">
        <f t="shared" si="87"/>
        <v>653.55399999999997</v>
      </c>
      <c r="KR119">
        <f t="shared" si="87"/>
        <v>768.3839999999999</v>
      </c>
      <c r="KS119">
        <f t="shared" si="87"/>
        <v>575.4</v>
      </c>
      <c r="KT119">
        <f t="shared" si="87"/>
        <v>573.77499999999998</v>
      </c>
      <c r="KU119">
        <f t="shared" si="87"/>
        <v>627.26299999999992</v>
      </c>
      <c r="KV119">
        <f t="shared" si="87"/>
        <v>435.12</v>
      </c>
      <c r="KW119">
        <f t="shared" si="87"/>
        <v>693.32999999999993</v>
      </c>
      <c r="KX119">
        <f t="shared" si="87"/>
        <v>733.02299999999991</v>
      </c>
      <c r="KY119">
        <f t="shared" si="87"/>
        <v>797.35500000000002</v>
      </c>
      <c r="KZ119">
        <f t="shared" si="87"/>
        <v>302.21399999999994</v>
      </c>
      <c r="LA119">
        <f t="shared" si="87"/>
        <v>626.77799999999991</v>
      </c>
      <c r="LB119">
        <f t="shared" si="87"/>
        <v>317.07</v>
      </c>
      <c r="LC119">
        <f t="shared" si="87"/>
        <v>584.39099999999996</v>
      </c>
      <c r="LD119">
        <f t="shared" si="87"/>
        <v>356.91500000000002</v>
      </c>
      <c r="LE119">
        <f t="shared" si="87"/>
        <v>393.25</v>
      </c>
      <c r="LF119">
        <f t="shared" si="87"/>
        <v>683.85099999999989</v>
      </c>
      <c r="LG119">
        <f t="shared" si="87"/>
        <v>432.15000000000003</v>
      </c>
      <c r="LH119">
        <f t="shared" si="87"/>
        <v>657.53800000000001</v>
      </c>
      <c r="LI119">
        <f t="shared" si="87"/>
        <v>316.28999999999996</v>
      </c>
      <c r="LJ119">
        <f t="shared" si="80"/>
        <v>518.61</v>
      </c>
      <c r="LK119">
        <f t="shared" ref="LK119:NV119" si="91">+MAX($D$114,LK76)*LK91</f>
        <v>589.51900000000001</v>
      </c>
      <c r="LL119">
        <f t="shared" si="91"/>
        <v>477.82599999999996</v>
      </c>
      <c r="LM119">
        <f t="shared" si="91"/>
        <v>519.75</v>
      </c>
      <c r="LN119">
        <f t="shared" si="91"/>
        <v>415.01200000000006</v>
      </c>
      <c r="LO119">
        <f t="shared" si="91"/>
        <v>603.70399999999995</v>
      </c>
      <c r="LP119">
        <f t="shared" si="91"/>
        <v>465.30900000000003</v>
      </c>
      <c r="LQ119">
        <f t="shared" si="91"/>
        <v>412.03600000000006</v>
      </c>
      <c r="LR119">
        <f t="shared" si="91"/>
        <v>543.68099999999993</v>
      </c>
      <c r="LS119">
        <f t="shared" si="91"/>
        <v>485.85599999999994</v>
      </c>
      <c r="LT119">
        <f t="shared" si="91"/>
        <v>426.666</v>
      </c>
      <c r="LU119">
        <f t="shared" si="91"/>
        <v>488.82399999999996</v>
      </c>
      <c r="LV119">
        <f t="shared" si="91"/>
        <v>535.76199999999994</v>
      </c>
      <c r="LW119">
        <f t="shared" si="91"/>
        <v>394.41999999999996</v>
      </c>
      <c r="LX119">
        <f t="shared" si="91"/>
        <v>480.952</v>
      </c>
      <c r="LY119">
        <f t="shared" si="91"/>
        <v>543.10199999999998</v>
      </c>
      <c r="LZ119">
        <f t="shared" si="91"/>
        <v>555.77399999999989</v>
      </c>
      <c r="MA119">
        <f t="shared" si="91"/>
        <v>365.58600000000001</v>
      </c>
      <c r="MB119">
        <f t="shared" si="91"/>
        <v>500.327</v>
      </c>
      <c r="MC119">
        <f t="shared" si="91"/>
        <v>624.375</v>
      </c>
      <c r="MD119">
        <f t="shared" si="91"/>
        <v>622.51200000000006</v>
      </c>
      <c r="ME119">
        <f t="shared" si="91"/>
        <v>283.87900000000002</v>
      </c>
      <c r="MF119">
        <f t="shared" si="91"/>
        <v>563.89200000000005</v>
      </c>
      <c r="MG119">
        <f t="shared" si="91"/>
        <v>394.63200000000001</v>
      </c>
      <c r="MH119">
        <f t="shared" si="91"/>
        <v>408.702</v>
      </c>
      <c r="MI119">
        <f t="shared" si="91"/>
        <v>408.12599999999998</v>
      </c>
      <c r="MJ119">
        <f t="shared" si="91"/>
        <v>487.70799999999997</v>
      </c>
      <c r="MK119">
        <f t="shared" si="91"/>
        <v>484.43100000000004</v>
      </c>
      <c r="ML119">
        <f t="shared" si="91"/>
        <v>544.09399999999994</v>
      </c>
      <c r="MM119">
        <f t="shared" si="91"/>
        <v>416.91099999999994</v>
      </c>
      <c r="MN119">
        <f t="shared" si="91"/>
        <v>726.20400000000006</v>
      </c>
      <c r="MO119">
        <f t="shared" si="91"/>
        <v>606.33600000000001</v>
      </c>
      <c r="MP119">
        <f t="shared" si="91"/>
        <v>466.14600000000002</v>
      </c>
      <c r="MQ119">
        <f t="shared" si="91"/>
        <v>487.32799999999997</v>
      </c>
      <c r="MR119">
        <f t="shared" si="91"/>
        <v>523.3359999999999</v>
      </c>
      <c r="MS119">
        <f t="shared" si="91"/>
        <v>331.43599999999998</v>
      </c>
      <c r="MT119">
        <f t="shared" si="91"/>
        <v>350.61</v>
      </c>
      <c r="MU119">
        <f t="shared" si="91"/>
        <v>600.58199999999999</v>
      </c>
      <c r="MV119">
        <f t="shared" si="91"/>
        <v>641.57100000000003</v>
      </c>
      <c r="MW119">
        <f t="shared" si="91"/>
        <v>828.85400000000004</v>
      </c>
      <c r="MX119">
        <f t="shared" si="91"/>
        <v>385.52800000000002</v>
      </c>
      <c r="MY119">
        <f t="shared" si="91"/>
        <v>390.90299999999996</v>
      </c>
      <c r="MZ119">
        <f t="shared" si="91"/>
        <v>861.27</v>
      </c>
      <c r="NA119">
        <f t="shared" si="91"/>
        <v>617.54200000000003</v>
      </c>
      <c r="NB119">
        <f t="shared" si="91"/>
        <v>909.83199999999999</v>
      </c>
      <c r="NC119">
        <f t="shared" si="91"/>
        <v>589.47499999999991</v>
      </c>
      <c r="ND119">
        <f t="shared" si="91"/>
        <v>588.24</v>
      </c>
      <c r="NE119">
        <f t="shared" si="91"/>
        <v>271.63499999999999</v>
      </c>
      <c r="NF119">
        <f t="shared" si="91"/>
        <v>520.70399999999995</v>
      </c>
      <c r="NG119">
        <f t="shared" si="91"/>
        <v>510.72</v>
      </c>
      <c r="NH119">
        <f t="shared" si="91"/>
        <v>515.59199999999998</v>
      </c>
      <c r="NI119">
        <f t="shared" si="91"/>
        <v>666.62900000000002</v>
      </c>
      <c r="NJ119">
        <f t="shared" si="91"/>
        <v>509.11799999999999</v>
      </c>
      <c r="NK119">
        <f t="shared" si="91"/>
        <v>550.23500000000001</v>
      </c>
      <c r="NL119">
        <f t="shared" si="91"/>
        <v>472.76799999999997</v>
      </c>
      <c r="NM119">
        <f t="shared" si="91"/>
        <v>587.38</v>
      </c>
      <c r="NN119">
        <f t="shared" si="91"/>
        <v>668.45100000000002</v>
      </c>
      <c r="NO119">
        <f t="shared" si="91"/>
        <v>635.47199999999998</v>
      </c>
      <c r="NP119">
        <f t="shared" si="91"/>
        <v>447.28599999999994</v>
      </c>
      <c r="NQ119">
        <f t="shared" si="91"/>
        <v>601.79999999999995</v>
      </c>
      <c r="NR119">
        <f t="shared" si="91"/>
        <v>472.33699999999999</v>
      </c>
      <c r="NS119">
        <f t="shared" si="91"/>
        <v>423.5</v>
      </c>
      <c r="NT119">
        <f t="shared" si="91"/>
        <v>658.5</v>
      </c>
      <c r="NU119">
        <f t="shared" si="91"/>
        <v>620.15</v>
      </c>
      <c r="NV119">
        <f t="shared" si="91"/>
        <v>364.57299999999998</v>
      </c>
      <c r="NW119">
        <f t="shared" si="88"/>
        <v>398.17699999999996</v>
      </c>
      <c r="NX119">
        <f t="shared" si="88"/>
        <v>660.72300000000007</v>
      </c>
      <c r="NY119">
        <f t="shared" si="88"/>
        <v>393.82400000000001</v>
      </c>
      <c r="NZ119">
        <f t="shared" si="88"/>
        <v>681.84900000000005</v>
      </c>
      <c r="OA119">
        <f t="shared" si="88"/>
        <v>527.69600000000003</v>
      </c>
      <c r="OB119">
        <f t="shared" si="88"/>
        <v>677.75999999999988</v>
      </c>
      <c r="OC119">
        <f t="shared" si="88"/>
        <v>495.279</v>
      </c>
      <c r="OD119">
        <f t="shared" si="88"/>
        <v>583.16</v>
      </c>
      <c r="OE119">
        <f t="shared" si="88"/>
        <v>569.54700000000003</v>
      </c>
      <c r="OF119">
        <f t="shared" si="88"/>
        <v>614.97800000000007</v>
      </c>
      <c r="OG119">
        <f t="shared" si="88"/>
        <v>313.565</v>
      </c>
      <c r="OH119">
        <f t="shared" si="88"/>
        <v>697.125</v>
      </c>
      <c r="OI119">
        <f t="shared" si="88"/>
        <v>493.45200000000006</v>
      </c>
      <c r="OJ119">
        <f t="shared" si="88"/>
        <v>583.20000000000005</v>
      </c>
      <c r="OK119">
        <f t="shared" si="88"/>
        <v>363.36</v>
      </c>
      <c r="OL119">
        <f t="shared" si="88"/>
        <v>302.25</v>
      </c>
      <c r="OM119">
        <f t="shared" si="88"/>
        <v>438.12799999999993</v>
      </c>
      <c r="ON119">
        <f t="shared" si="88"/>
        <v>528.43200000000002</v>
      </c>
      <c r="OO119">
        <f t="shared" si="88"/>
        <v>458.66</v>
      </c>
      <c r="OP119">
        <f t="shared" si="88"/>
        <v>425.62100000000004</v>
      </c>
      <c r="OQ119">
        <f t="shared" si="88"/>
        <v>639.73699999999997</v>
      </c>
      <c r="OR119">
        <f t="shared" si="88"/>
        <v>307.916</v>
      </c>
      <c r="OS119">
        <f t="shared" si="88"/>
        <v>425.68</v>
      </c>
      <c r="OT119">
        <f t="shared" si="88"/>
        <v>604.84599999999989</v>
      </c>
      <c r="OU119">
        <f t="shared" si="88"/>
        <v>507.35999999999996</v>
      </c>
      <c r="OV119">
        <f t="shared" si="88"/>
        <v>847.46699999999998</v>
      </c>
      <c r="OW119">
        <f t="shared" si="88"/>
        <v>527.16499999999996</v>
      </c>
      <c r="OX119">
        <f t="shared" si="88"/>
        <v>513.60400000000004</v>
      </c>
      <c r="OY119">
        <f t="shared" si="88"/>
        <v>783.54899999999998</v>
      </c>
      <c r="OZ119">
        <f t="shared" si="88"/>
        <v>506.96399999999994</v>
      </c>
      <c r="PA119">
        <f t="shared" si="88"/>
        <v>295.48800000000006</v>
      </c>
      <c r="PB119">
        <f t="shared" si="88"/>
        <v>442.52</v>
      </c>
      <c r="PC119">
        <f t="shared" si="88"/>
        <v>794.03</v>
      </c>
      <c r="PD119">
        <f t="shared" si="88"/>
        <v>493.57700000000006</v>
      </c>
      <c r="PE119">
        <f t="shared" si="88"/>
        <v>530.01200000000006</v>
      </c>
      <c r="PF119">
        <f t="shared" si="88"/>
        <v>505.85</v>
      </c>
      <c r="PG119">
        <f t="shared" si="88"/>
        <v>544.59199999999998</v>
      </c>
      <c r="PH119">
        <f t="shared" si="88"/>
        <v>350.61</v>
      </c>
      <c r="PI119">
        <f t="shared" si="88"/>
        <v>499.82400000000001</v>
      </c>
      <c r="PJ119">
        <f t="shared" si="88"/>
        <v>529.21399999999994</v>
      </c>
      <c r="PK119">
        <f t="shared" si="88"/>
        <v>498.16800000000001</v>
      </c>
      <c r="PL119">
        <f t="shared" si="88"/>
        <v>685.2299999999999</v>
      </c>
      <c r="PM119">
        <f t="shared" si="88"/>
        <v>568.00199999999995</v>
      </c>
      <c r="PN119">
        <f t="shared" si="88"/>
        <v>707.31</v>
      </c>
      <c r="PO119">
        <f t="shared" si="88"/>
        <v>543.774</v>
      </c>
      <c r="PP119">
        <f t="shared" si="88"/>
        <v>657.30799999999999</v>
      </c>
      <c r="PQ119">
        <f t="shared" si="88"/>
        <v>406.95199999999994</v>
      </c>
      <c r="PR119">
        <f t="shared" si="88"/>
        <v>459.60199999999998</v>
      </c>
      <c r="PS119">
        <f t="shared" si="88"/>
        <v>599.04600000000005</v>
      </c>
      <c r="PT119">
        <f t="shared" si="88"/>
        <v>608.85300000000007</v>
      </c>
      <c r="PU119">
        <f t="shared" si="88"/>
        <v>762.26900000000001</v>
      </c>
      <c r="PV119">
        <f t="shared" si="88"/>
        <v>597.81999999999994</v>
      </c>
      <c r="PW119">
        <f t="shared" si="88"/>
        <v>352.11700000000002</v>
      </c>
      <c r="PX119">
        <f t="shared" si="88"/>
        <v>550.29</v>
      </c>
      <c r="PY119">
        <f t="shared" si="88"/>
        <v>279.82499999999999</v>
      </c>
      <c r="PZ119">
        <f t="shared" si="88"/>
        <v>561.21</v>
      </c>
      <c r="QA119">
        <f t="shared" si="88"/>
        <v>479.21</v>
      </c>
      <c r="QB119">
        <f t="shared" si="88"/>
        <v>334.58400000000006</v>
      </c>
      <c r="QC119">
        <f t="shared" si="88"/>
        <v>583.39199999999994</v>
      </c>
      <c r="QD119">
        <f t="shared" si="88"/>
        <v>433.17699999999996</v>
      </c>
      <c r="QE119">
        <f t="shared" si="88"/>
        <v>661.58499999999992</v>
      </c>
      <c r="QF119">
        <f t="shared" si="88"/>
        <v>492.28000000000003</v>
      </c>
      <c r="QG119">
        <f t="shared" si="88"/>
        <v>655.78800000000001</v>
      </c>
      <c r="QH119">
        <f t="shared" si="82"/>
        <v>299.96999999999997</v>
      </c>
      <c r="QI119">
        <f t="shared" si="83"/>
        <v>537.99200000000008</v>
      </c>
      <c r="QJ119">
        <f t="shared" si="83"/>
        <v>681.46800000000007</v>
      </c>
      <c r="QK119">
        <f t="shared" si="83"/>
        <v>1026.069</v>
      </c>
      <c r="QL119">
        <f t="shared" si="83"/>
        <v>413.36400000000003</v>
      </c>
      <c r="QM119">
        <f t="shared" si="83"/>
        <v>654.0379999999999</v>
      </c>
      <c r="QN119">
        <f t="shared" si="83"/>
        <v>476.04300000000001</v>
      </c>
      <c r="QO119">
        <f t="shared" si="83"/>
        <v>517.39800000000002</v>
      </c>
      <c r="QP119">
        <f t="shared" si="83"/>
        <v>703.08</v>
      </c>
      <c r="QQ119">
        <f t="shared" si="83"/>
        <v>649.16500000000008</v>
      </c>
      <c r="QR119">
        <f t="shared" si="83"/>
        <v>621.58799999999997</v>
      </c>
      <c r="QS119">
        <f t="shared" si="83"/>
        <v>695.70899999999995</v>
      </c>
      <c r="QT119">
        <f t="shared" si="83"/>
        <v>546.12</v>
      </c>
      <c r="QU119">
        <f t="shared" si="83"/>
        <v>558.44599999999991</v>
      </c>
      <c r="QV119">
        <f t="shared" si="83"/>
        <v>739.024</v>
      </c>
      <c r="QW119">
        <f t="shared" si="83"/>
        <v>298.935</v>
      </c>
      <c r="QX119">
        <f t="shared" si="83"/>
        <v>424.76400000000001</v>
      </c>
      <c r="QY119">
        <f t="shared" si="83"/>
        <v>536.60799999999995</v>
      </c>
      <c r="QZ119">
        <f t="shared" si="83"/>
        <v>322.14</v>
      </c>
      <c r="RA119">
        <f t="shared" si="83"/>
        <v>594.41100000000006</v>
      </c>
      <c r="RB119">
        <f t="shared" si="83"/>
        <v>420.07199999999995</v>
      </c>
      <c r="RC119">
        <f t="shared" si="83"/>
        <v>480.88899999999995</v>
      </c>
      <c r="RD119">
        <f t="shared" si="83"/>
        <v>582.43500000000006</v>
      </c>
      <c r="RE119">
        <f t="shared" si="83"/>
        <v>609.02599999999995</v>
      </c>
      <c r="RF119">
        <f t="shared" si="83"/>
        <v>538.76800000000003</v>
      </c>
      <c r="RG119">
        <f t="shared" si="83"/>
        <v>468.86399999999998</v>
      </c>
      <c r="RH119">
        <f t="shared" si="83"/>
        <v>528.36300000000006</v>
      </c>
      <c r="RI119">
        <f t="shared" si="83"/>
        <v>488.87</v>
      </c>
      <c r="RJ119">
        <f t="shared" si="83"/>
        <v>377.52000000000004</v>
      </c>
      <c r="RK119">
        <f t="shared" si="83"/>
        <v>624.63499999999999</v>
      </c>
      <c r="RL119">
        <f t="shared" si="83"/>
        <v>477.23999999999995</v>
      </c>
      <c r="RM119">
        <f t="shared" si="83"/>
        <v>677.16</v>
      </c>
      <c r="RN119">
        <f t="shared" si="83"/>
        <v>446.70000000000005</v>
      </c>
      <c r="RO119">
        <f t="shared" si="83"/>
        <v>444.565</v>
      </c>
      <c r="RP119">
        <f t="shared" si="83"/>
        <v>548.6690000000001</v>
      </c>
      <c r="RQ119">
        <f t="shared" si="83"/>
        <v>678.54599999999994</v>
      </c>
      <c r="RR119">
        <f t="shared" si="83"/>
        <v>662.70799999999997</v>
      </c>
      <c r="RS119">
        <f t="shared" si="83"/>
        <v>549.76200000000006</v>
      </c>
      <c r="RT119">
        <f t="shared" si="83"/>
        <v>611.22</v>
      </c>
      <c r="RU119">
        <f t="shared" si="83"/>
        <v>497.952</v>
      </c>
      <c r="RV119">
        <f t="shared" si="83"/>
        <v>768.44699999999989</v>
      </c>
      <c r="RW119">
        <f t="shared" si="83"/>
        <v>534.99599999999998</v>
      </c>
      <c r="RX119">
        <f t="shared" si="83"/>
        <v>653.21</v>
      </c>
      <c r="RY119">
        <f t="shared" si="83"/>
        <v>595.572</v>
      </c>
      <c r="RZ119">
        <f t="shared" si="83"/>
        <v>315.12</v>
      </c>
      <c r="SA119">
        <f t="shared" si="83"/>
        <v>419.66899999999993</v>
      </c>
      <c r="SB119">
        <f t="shared" si="83"/>
        <v>655.26800000000003</v>
      </c>
      <c r="SC119">
        <f t="shared" si="83"/>
        <v>638.30400000000009</v>
      </c>
      <c r="SD119">
        <f t="shared" si="83"/>
        <v>484.06299999999999</v>
      </c>
      <c r="SE119">
        <f t="shared" si="83"/>
        <v>455.63400000000001</v>
      </c>
      <c r="SF119">
        <f t="shared" si="83"/>
        <v>346.5</v>
      </c>
      <c r="SG119">
        <f t="shared" si="83"/>
        <v>488.92</v>
      </c>
    </row>
    <row r="120" spans="1:501" ht="13.5" customHeight="1"/>
    <row r="121" spans="1:501" ht="13.5" customHeight="1">
      <c r="A121" t="str">
        <f>+'simulations corn farm1'!A101</f>
        <v>DATA POINT VALIDATION</v>
      </c>
    </row>
    <row r="122" spans="1:501" ht="13.5" customHeight="1">
      <c r="A122">
        <v>2014</v>
      </c>
      <c r="B122">
        <f>+'simulations corn farm1'!B101</f>
        <v>1</v>
      </c>
      <c r="C122">
        <f>+'simulations corn farm1'!C101</f>
        <v>1</v>
      </c>
      <c r="D122">
        <f>+'simulations corn farm1'!D101</f>
        <v>1</v>
      </c>
      <c r="E122">
        <f>+'simulations corn farm1'!E101</f>
        <v>1</v>
      </c>
      <c r="F122">
        <f>+'simulations corn farm1'!F101</f>
        <v>1</v>
      </c>
      <c r="G122">
        <f>+'simulations corn farm1'!G101</f>
        <v>1</v>
      </c>
      <c r="H122">
        <f>+'simulations corn farm1'!H101</f>
        <v>1</v>
      </c>
      <c r="I122">
        <f>+'simulations corn farm1'!I101</f>
        <v>1</v>
      </c>
      <c r="J122">
        <f>+'simulations corn farm1'!J101</f>
        <v>1</v>
      </c>
      <c r="K122">
        <f>+'simulations corn farm1'!K101</f>
        <v>1</v>
      </c>
      <c r="L122">
        <f>+'simulations corn farm1'!L101</f>
        <v>1</v>
      </c>
      <c r="M122">
        <f>+'simulations corn farm1'!M101</f>
        <v>1</v>
      </c>
      <c r="N122">
        <f>+'simulations corn farm1'!N101</f>
        <v>1</v>
      </c>
      <c r="O122">
        <f>+'simulations corn farm1'!O101</f>
        <v>1</v>
      </c>
      <c r="P122">
        <f>+'simulations corn farm1'!P101</f>
        <v>1</v>
      </c>
      <c r="Q122">
        <f>+'simulations corn farm1'!Q101</f>
        <v>1</v>
      </c>
      <c r="R122">
        <f>+'simulations corn farm1'!R101</f>
        <v>1</v>
      </c>
      <c r="S122">
        <f>+'simulations corn farm1'!S101</f>
        <v>1</v>
      </c>
      <c r="T122">
        <f>+'simulations corn farm1'!T101</f>
        <v>1</v>
      </c>
      <c r="U122">
        <f>+'simulations corn farm1'!U101</f>
        <v>1</v>
      </c>
      <c r="V122">
        <f>+'simulations corn farm1'!V101</f>
        <v>1</v>
      </c>
      <c r="W122">
        <f>+'simulations corn farm1'!W101</f>
        <v>1</v>
      </c>
      <c r="X122">
        <f>+'simulations corn farm1'!X101</f>
        <v>1</v>
      </c>
      <c r="Y122">
        <f>+'simulations corn farm1'!Y101</f>
        <v>1</v>
      </c>
      <c r="Z122">
        <f>+'simulations corn farm1'!Z101</f>
        <v>1</v>
      </c>
      <c r="AA122">
        <f>+'simulations corn farm1'!AA101</f>
        <v>1</v>
      </c>
      <c r="AB122">
        <f>+'simulations corn farm1'!AB101</f>
        <v>1</v>
      </c>
      <c r="AC122">
        <f>+'simulations corn farm1'!AC101</f>
        <v>1</v>
      </c>
      <c r="AD122">
        <f>+'simulations corn farm1'!AD101</f>
        <v>1</v>
      </c>
      <c r="AE122">
        <f>+'simulations corn farm1'!AE101</f>
        <v>1</v>
      </c>
      <c r="AF122">
        <f>+'simulations corn farm1'!AF101</f>
        <v>1</v>
      </c>
      <c r="AG122">
        <f>+'simulations corn farm1'!AG101</f>
        <v>1</v>
      </c>
      <c r="AH122">
        <f>+'simulations corn farm1'!AH101</f>
        <v>1</v>
      </c>
      <c r="AI122">
        <f>+'simulations corn farm1'!AI101</f>
        <v>1</v>
      </c>
      <c r="AJ122">
        <f>+'simulations corn farm1'!AJ101</f>
        <v>1</v>
      </c>
      <c r="AK122">
        <f>+'simulations corn farm1'!AK101</f>
        <v>1</v>
      </c>
      <c r="AL122">
        <f>+'simulations corn farm1'!AL101</f>
        <v>1</v>
      </c>
      <c r="AM122">
        <f>+'simulations corn farm1'!AM101</f>
        <v>1</v>
      </c>
      <c r="AN122">
        <f>+'simulations corn farm1'!AN101</f>
        <v>1</v>
      </c>
      <c r="AO122">
        <f>+'simulations corn farm1'!AO101</f>
        <v>1</v>
      </c>
      <c r="AP122">
        <f>+'simulations corn farm1'!AP101</f>
        <v>1</v>
      </c>
      <c r="AQ122">
        <f>+'simulations corn farm1'!AQ101</f>
        <v>1</v>
      </c>
      <c r="AR122">
        <f>+'simulations corn farm1'!AR101</f>
        <v>1</v>
      </c>
      <c r="AS122">
        <f>+'simulations corn farm1'!AS101</f>
        <v>1</v>
      </c>
      <c r="AT122">
        <f>+'simulations corn farm1'!AT101</f>
        <v>1</v>
      </c>
      <c r="AU122">
        <f>+'simulations corn farm1'!AU101</f>
        <v>1</v>
      </c>
      <c r="AV122">
        <f>+'simulations corn farm1'!AV101</f>
        <v>1</v>
      </c>
      <c r="AW122">
        <f>+'simulations corn farm1'!AW101</f>
        <v>1</v>
      </c>
      <c r="AX122">
        <f>+'simulations corn farm1'!AX101</f>
        <v>1</v>
      </c>
      <c r="AY122">
        <f>+'simulations corn farm1'!AY101</f>
        <v>1</v>
      </c>
      <c r="AZ122">
        <f>+'simulations corn farm1'!AZ101</f>
        <v>1</v>
      </c>
      <c r="BA122">
        <f>+'simulations corn farm1'!BA101</f>
        <v>1</v>
      </c>
      <c r="BB122">
        <f>+'simulations corn farm1'!BB101</f>
        <v>1</v>
      </c>
      <c r="BC122">
        <f>+'simulations corn farm1'!BC101</f>
        <v>1</v>
      </c>
      <c r="BD122">
        <f>+'simulations corn farm1'!BD101</f>
        <v>1</v>
      </c>
      <c r="BE122">
        <f>+'simulations corn farm1'!BE101</f>
        <v>1</v>
      </c>
      <c r="BF122">
        <f>+'simulations corn farm1'!BF101</f>
        <v>1</v>
      </c>
      <c r="BG122">
        <f>+'simulations corn farm1'!BG101</f>
        <v>1</v>
      </c>
      <c r="BH122">
        <f>+'simulations corn farm1'!BH101</f>
        <v>1</v>
      </c>
      <c r="BI122">
        <f>+'simulations corn farm1'!BI101</f>
        <v>1</v>
      </c>
      <c r="BJ122">
        <f>+'simulations corn farm1'!BJ101</f>
        <v>1</v>
      </c>
      <c r="BK122">
        <f>+'simulations corn farm1'!BK101</f>
        <v>1</v>
      </c>
      <c r="BL122">
        <f>+'simulations corn farm1'!BL101</f>
        <v>1</v>
      </c>
      <c r="BM122">
        <f>+'simulations corn farm1'!BM101</f>
        <v>1</v>
      </c>
      <c r="BN122">
        <f>+'simulations corn farm1'!BN101</f>
        <v>1</v>
      </c>
      <c r="BO122">
        <f>+'simulations corn farm1'!BO101</f>
        <v>1</v>
      </c>
      <c r="BP122">
        <f>+'simulations corn farm1'!BP101</f>
        <v>1</v>
      </c>
      <c r="BQ122">
        <f>+'simulations corn farm1'!BQ101</f>
        <v>1</v>
      </c>
      <c r="BR122">
        <f>+'simulations corn farm1'!BR101</f>
        <v>1</v>
      </c>
      <c r="BS122">
        <f>+'simulations corn farm1'!BS101</f>
        <v>1</v>
      </c>
      <c r="BT122">
        <f>+'simulations corn farm1'!BT101</f>
        <v>1</v>
      </c>
      <c r="BU122">
        <f>+'simulations corn farm1'!BU101</f>
        <v>1</v>
      </c>
      <c r="BV122">
        <f>+'simulations corn farm1'!BV101</f>
        <v>1</v>
      </c>
      <c r="BW122">
        <f>+'simulations corn farm1'!BW101</f>
        <v>1</v>
      </c>
      <c r="BX122">
        <f>+'simulations corn farm1'!BX101</f>
        <v>1</v>
      </c>
      <c r="BY122">
        <f>+'simulations corn farm1'!BY101</f>
        <v>1</v>
      </c>
      <c r="BZ122">
        <f>+'simulations corn farm1'!BZ101</f>
        <v>1</v>
      </c>
      <c r="CA122">
        <f>+'simulations corn farm1'!CA101</f>
        <v>1</v>
      </c>
      <c r="CB122">
        <f>+'simulations corn farm1'!CB101</f>
        <v>1</v>
      </c>
      <c r="CC122">
        <f>+'simulations corn farm1'!CC101</f>
        <v>1</v>
      </c>
      <c r="CD122">
        <f>+'simulations corn farm1'!CD101</f>
        <v>1</v>
      </c>
      <c r="CE122">
        <f>+'simulations corn farm1'!CE101</f>
        <v>1</v>
      </c>
      <c r="CF122">
        <f>+'simulations corn farm1'!CF101</f>
        <v>1</v>
      </c>
      <c r="CG122">
        <f>+'simulations corn farm1'!CG101</f>
        <v>1</v>
      </c>
      <c r="CH122">
        <f>+'simulations corn farm1'!CH101</f>
        <v>1</v>
      </c>
      <c r="CI122">
        <f>+'simulations corn farm1'!CI101</f>
        <v>1</v>
      </c>
      <c r="CJ122">
        <f>+'simulations corn farm1'!CJ101</f>
        <v>1</v>
      </c>
      <c r="CK122">
        <f>+'simulations corn farm1'!CK101</f>
        <v>1</v>
      </c>
      <c r="CL122">
        <f>+'simulations corn farm1'!CL101</f>
        <v>1</v>
      </c>
      <c r="CM122">
        <f>+'simulations corn farm1'!CM101</f>
        <v>1</v>
      </c>
      <c r="CN122">
        <f>+'simulations corn farm1'!CN101</f>
        <v>1</v>
      </c>
      <c r="CO122">
        <f>+'simulations corn farm1'!CO101</f>
        <v>1</v>
      </c>
      <c r="CP122">
        <f>+'simulations corn farm1'!CP101</f>
        <v>1</v>
      </c>
      <c r="CQ122">
        <f>+'simulations corn farm1'!CQ101</f>
        <v>1</v>
      </c>
      <c r="CR122">
        <f>+'simulations corn farm1'!CR101</f>
        <v>1</v>
      </c>
      <c r="CS122">
        <f>+'simulations corn farm1'!CS101</f>
        <v>1</v>
      </c>
      <c r="CT122">
        <f>+'simulations corn farm1'!CT101</f>
        <v>1</v>
      </c>
      <c r="CU122">
        <f>+'simulations corn farm1'!CU101</f>
        <v>1</v>
      </c>
      <c r="CV122">
        <f>+'simulations corn farm1'!CV101</f>
        <v>1</v>
      </c>
      <c r="CW122">
        <f>+'simulations corn farm1'!CW101</f>
        <v>1</v>
      </c>
      <c r="CX122">
        <f>+'simulations corn farm1'!CX101</f>
        <v>1</v>
      </c>
      <c r="CY122">
        <f>+'simulations corn farm1'!CY101</f>
        <v>1</v>
      </c>
      <c r="CZ122">
        <f>+'simulations corn farm1'!CZ101</f>
        <v>1</v>
      </c>
      <c r="DA122">
        <f>+'simulations corn farm1'!DA101</f>
        <v>1</v>
      </c>
      <c r="DB122">
        <f>+'simulations corn farm1'!DB101</f>
        <v>1</v>
      </c>
      <c r="DC122">
        <f>+'simulations corn farm1'!DC101</f>
        <v>1</v>
      </c>
      <c r="DD122">
        <f>+'simulations corn farm1'!DD101</f>
        <v>1</v>
      </c>
      <c r="DE122">
        <f>+'simulations corn farm1'!DE101</f>
        <v>1</v>
      </c>
      <c r="DF122">
        <f>+'simulations corn farm1'!DF101</f>
        <v>1</v>
      </c>
      <c r="DG122">
        <f>+'simulations corn farm1'!DG101</f>
        <v>1</v>
      </c>
      <c r="DH122">
        <f>+'simulations corn farm1'!DH101</f>
        <v>1</v>
      </c>
      <c r="DI122">
        <f>+'simulations corn farm1'!DI101</f>
        <v>1</v>
      </c>
      <c r="DJ122">
        <f>+'simulations corn farm1'!DJ101</f>
        <v>1</v>
      </c>
      <c r="DK122">
        <f>+'simulations corn farm1'!DK101</f>
        <v>1</v>
      </c>
      <c r="DL122">
        <f>+'simulations corn farm1'!DL101</f>
        <v>1</v>
      </c>
      <c r="DM122">
        <f>+'simulations corn farm1'!DM101</f>
        <v>1</v>
      </c>
      <c r="DN122">
        <f>+'simulations corn farm1'!DN101</f>
        <v>1</v>
      </c>
      <c r="DO122">
        <f>+'simulations corn farm1'!DO101</f>
        <v>1</v>
      </c>
      <c r="DP122">
        <f>+'simulations corn farm1'!DP101</f>
        <v>1</v>
      </c>
      <c r="DQ122">
        <f>+'simulations corn farm1'!DQ101</f>
        <v>1</v>
      </c>
      <c r="DR122">
        <f>+'simulations corn farm1'!DR101</f>
        <v>1</v>
      </c>
      <c r="DS122">
        <f>+'simulations corn farm1'!DS101</f>
        <v>1</v>
      </c>
      <c r="DT122">
        <f>+'simulations corn farm1'!DT101</f>
        <v>1</v>
      </c>
      <c r="DU122">
        <f>+'simulations corn farm1'!DU101</f>
        <v>1</v>
      </c>
      <c r="DV122">
        <f>+'simulations corn farm1'!DV101</f>
        <v>1</v>
      </c>
      <c r="DW122">
        <f>+'simulations corn farm1'!DW101</f>
        <v>1</v>
      </c>
      <c r="DX122">
        <f>+'simulations corn farm1'!DX101</f>
        <v>1</v>
      </c>
      <c r="DY122">
        <f>+'simulations corn farm1'!DY101</f>
        <v>1</v>
      </c>
      <c r="DZ122">
        <f>+'simulations corn farm1'!DZ101</f>
        <v>1</v>
      </c>
      <c r="EA122">
        <f>+'simulations corn farm1'!EA101</f>
        <v>1</v>
      </c>
      <c r="EB122">
        <f>+'simulations corn farm1'!EB101</f>
        <v>1</v>
      </c>
      <c r="EC122">
        <f>+'simulations corn farm1'!EC101</f>
        <v>1</v>
      </c>
      <c r="ED122">
        <f>+'simulations corn farm1'!ED101</f>
        <v>1</v>
      </c>
      <c r="EE122">
        <f>+'simulations corn farm1'!EE101</f>
        <v>1</v>
      </c>
      <c r="EF122">
        <f>+'simulations corn farm1'!EF101</f>
        <v>1</v>
      </c>
      <c r="EG122">
        <f>+'simulations corn farm1'!EG101</f>
        <v>1</v>
      </c>
      <c r="EH122">
        <f>+'simulations corn farm1'!EH101</f>
        <v>1</v>
      </c>
      <c r="EI122">
        <f>+'simulations corn farm1'!EI101</f>
        <v>1</v>
      </c>
      <c r="EJ122">
        <f>+'simulations corn farm1'!EJ101</f>
        <v>1</v>
      </c>
      <c r="EK122">
        <f>+'simulations corn farm1'!EK101</f>
        <v>1</v>
      </c>
      <c r="EL122">
        <f>+'simulations corn farm1'!EL101</f>
        <v>1</v>
      </c>
      <c r="EM122">
        <f>+'simulations corn farm1'!EM101</f>
        <v>1</v>
      </c>
      <c r="EN122">
        <f>+'simulations corn farm1'!EN101</f>
        <v>1</v>
      </c>
      <c r="EO122">
        <f>+'simulations corn farm1'!EO101</f>
        <v>1</v>
      </c>
      <c r="EP122">
        <f>+'simulations corn farm1'!EP101</f>
        <v>1</v>
      </c>
      <c r="EQ122">
        <f>+'simulations corn farm1'!EQ101</f>
        <v>1</v>
      </c>
      <c r="ER122">
        <f>+'simulations corn farm1'!ER101</f>
        <v>1</v>
      </c>
      <c r="ES122">
        <f>+'simulations corn farm1'!ES101</f>
        <v>1</v>
      </c>
      <c r="ET122">
        <f>+'simulations corn farm1'!ET101</f>
        <v>1</v>
      </c>
      <c r="EU122">
        <f>+'simulations corn farm1'!EU101</f>
        <v>1</v>
      </c>
      <c r="EV122">
        <f>+'simulations corn farm1'!EV101</f>
        <v>1</v>
      </c>
      <c r="EW122">
        <f>+'simulations corn farm1'!EW101</f>
        <v>1</v>
      </c>
      <c r="EX122">
        <f>+'simulations corn farm1'!EX101</f>
        <v>1</v>
      </c>
      <c r="EY122">
        <f>+'simulations corn farm1'!EY101</f>
        <v>1</v>
      </c>
      <c r="EZ122">
        <f>+'simulations corn farm1'!EZ101</f>
        <v>1</v>
      </c>
      <c r="FA122">
        <f>+'simulations corn farm1'!FA101</f>
        <v>1</v>
      </c>
      <c r="FB122">
        <f>+'simulations corn farm1'!FB101</f>
        <v>1</v>
      </c>
      <c r="FC122">
        <f>+'simulations corn farm1'!FC101</f>
        <v>1</v>
      </c>
      <c r="FD122">
        <f>+'simulations corn farm1'!FD101</f>
        <v>1</v>
      </c>
      <c r="FE122">
        <f>+'simulations corn farm1'!FE101</f>
        <v>1</v>
      </c>
      <c r="FF122">
        <f>+'simulations corn farm1'!FF101</f>
        <v>1</v>
      </c>
      <c r="FG122">
        <f>+'simulations corn farm1'!FG101</f>
        <v>1</v>
      </c>
      <c r="FH122">
        <f>+'simulations corn farm1'!FH101</f>
        <v>1</v>
      </c>
      <c r="FI122">
        <f>+'simulations corn farm1'!FI101</f>
        <v>1</v>
      </c>
      <c r="FJ122">
        <f>+'simulations corn farm1'!FJ101</f>
        <v>1</v>
      </c>
      <c r="FK122">
        <f>+'simulations corn farm1'!FK101</f>
        <v>1</v>
      </c>
      <c r="FL122">
        <f>+'simulations corn farm1'!FL101</f>
        <v>1</v>
      </c>
      <c r="FM122">
        <f>+'simulations corn farm1'!FM101</f>
        <v>1</v>
      </c>
      <c r="FN122">
        <f>+'simulations corn farm1'!FN101</f>
        <v>1</v>
      </c>
      <c r="FO122">
        <f>+'simulations corn farm1'!FO101</f>
        <v>1</v>
      </c>
      <c r="FP122">
        <f>+'simulations corn farm1'!FP101</f>
        <v>1</v>
      </c>
      <c r="FQ122">
        <f>+'simulations corn farm1'!FQ101</f>
        <v>1</v>
      </c>
      <c r="FR122">
        <f>+'simulations corn farm1'!FR101</f>
        <v>1</v>
      </c>
      <c r="FS122">
        <f>+'simulations corn farm1'!FS101</f>
        <v>1</v>
      </c>
      <c r="FT122">
        <f>+'simulations corn farm1'!FT101</f>
        <v>1</v>
      </c>
      <c r="FU122">
        <f>+'simulations corn farm1'!FU101</f>
        <v>1</v>
      </c>
      <c r="FV122">
        <f>+'simulations corn farm1'!FV101</f>
        <v>1</v>
      </c>
      <c r="FW122">
        <f>+'simulations corn farm1'!FW101</f>
        <v>1</v>
      </c>
      <c r="FX122">
        <f>+'simulations corn farm1'!FX101</f>
        <v>1</v>
      </c>
      <c r="FY122">
        <f>+'simulations corn farm1'!FY101</f>
        <v>1</v>
      </c>
      <c r="FZ122">
        <f>+'simulations corn farm1'!FZ101</f>
        <v>1</v>
      </c>
      <c r="GA122">
        <f>+'simulations corn farm1'!GA101</f>
        <v>1</v>
      </c>
      <c r="GB122">
        <f>+'simulations corn farm1'!GB101</f>
        <v>1</v>
      </c>
      <c r="GC122">
        <f>+'simulations corn farm1'!GC101</f>
        <v>1</v>
      </c>
      <c r="GD122">
        <f>+'simulations corn farm1'!GD101</f>
        <v>1</v>
      </c>
      <c r="GE122">
        <f>+'simulations corn farm1'!GE101</f>
        <v>1</v>
      </c>
      <c r="GF122">
        <f>+'simulations corn farm1'!GF101</f>
        <v>1</v>
      </c>
      <c r="GG122">
        <f>+'simulations corn farm1'!GG101</f>
        <v>1</v>
      </c>
      <c r="GH122">
        <f>+'simulations corn farm1'!GH101</f>
        <v>1</v>
      </c>
      <c r="GI122">
        <f>+'simulations corn farm1'!GI101</f>
        <v>1</v>
      </c>
      <c r="GJ122">
        <f>+'simulations corn farm1'!GJ101</f>
        <v>1</v>
      </c>
      <c r="GK122">
        <f>+'simulations corn farm1'!GK101</f>
        <v>1</v>
      </c>
      <c r="GL122">
        <f>+'simulations corn farm1'!GL101</f>
        <v>1</v>
      </c>
      <c r="GM122">
        <f>+'simulations corn farm1'!GM101</f>
        <v>1</v>
      </c>
      <c r="GN122">
        <f>+'simulations corn farm1'!GN101</f>
        <v>1</v>
      </c>
      <c r="GO122">
        <f>+'simulations corn farm1'!GO101</f>
        <v>1</v>
      </c>
      <c r="GP122">
        <f>+'simulations corn farm1'!GP101</f>
        <v>1</v>
      </c>
      <c r="GQ122">
        <f>+'simulations corn farm1'!GQ101</f>
        <v>1</v>
      </c>
      <c r="GR122">
        <f>+'simulations corn farm1'!GR101</f>
        <v>1</v>
      </c>
      <c r="GS122">
        <f>+'simulations corn farm1'!GS101</f>
        <v>1</v>
      </c>
      <c r="GT122">
        <f>+'simulations corn farm1'!GT101</f>
        <v>1</v>
      </c>
      <c r="GU122">
        <f>+'simulations corn farm1'!GU101</f>
        <v>1</v>
      </c>
      <c r="GV122">
        <f>+'simulations corn farm1'!GV101</f>
        <v>1</v>
      </c>
      <c r="GW122">
        <f>+'simulations corn farm1'!GW101</f>
        <v>1</v>
      </c>
      <c r="GX122">
        <f>+'simulations corn farm1'!GX101</f>
        <v>1</v>
      </c>
      <c r="GY122">
        <f>+'simulations corn farm1'!GY101</f>
        <v>1</v>
      </c>
      <c r="GZ122">
        <f>+'simulations corn farm1'!GZ101</f>
        <v>1</v>
      </c>
      <c r="HA122">
        <f>+'simulations corn farm1'!HA101</f>
        <v>1</v>
      </c>
      <c r="HB122">
        <f>+'simulations corn farm1'!HB101</f>
        <v>1</v>
      </c>
      <c r="HC122">
        <f>+'simulations corn farm1'!HC101</f>
        <v>1</v>
      </c>
      <c r="HD122">
        <f>+'simulations corn farm1'!HD101</f>
        <v>1</v>
      </c>
      <c r="HE122">
        <f>+'simulations corn farm1'!HE101</f>
        <v>1</v>
      </c>
      <c r="HF122">
        <f>+'simulations corn farm1'!HF101</f>
        <v>1</v>
      </c>
      <c r="HG122">
        <f>+'simulations corn farm1'!HG101</f>
        <v>1</v>
      </c>
      <c r="HH122">
        <f>+'simulations corn farm1'!HH101</f>
        <v>1</v>
      </c>
      <c r="HI122">
        <f>+'simulations corn farm1'!HI101</f>
        <v>1</v>
      </c>
      <c r="HJ122">
        <f>+'simulations corn farm1'!HJ101</f>
        <v>1</v>
      </c>
      <c r="HK122">
        <f>+'simulations corn farm1'!HK101</f>
        <v>1</v>
      </c>
      <c r="HL122">
        <f>+'simulations corn farm1'!HL101</f>
        <v>1</v>
      </c>
      <c r="HM122">
        <f>+'simulations corn farm1'!HM101</f>
        <v>1</v>
      </c>
      <c r="HN122">
        <f>+'simulations corn farm1'!HN101</f>
        <v>1</v>
      </c>
      <c r="HO122">
        <f>+'simulations corn farm1'!HO101</f>
        <v>1</v>
      </c>
      <c r="HP122">
        <f>+'simulations corn farm1'!HP101</f>
        <v>1</v>
      </c>
      <c r="HQ122">
        <f>+'simulations corn farm1'!HQ101</f>
        <v>1</v>
      </c>
      <c r="HR122">
        <f>+'simulations corn farm1'!HR101</f>
        <v>1</v>
      </c>
      <c r="HS122">
        <f>+'simulations corn farm1'!HS101</f>
        <v>1</v>
      </c>
      <c r="HT122">
        <f>+'simulations corn farm1'!HT101</f>
        <v>1</v>
      </c>
      <c r="HU122">
        <f>+'simulations corn farm1'!HU101</f>
        <v>1</v>
      </c>
      <c r="HV122">
        <f>+'simulations corn farm1'!HV101</f>
        <v>1</v>
      </c>
      <c r="HW122">
        <f>+'simulations corn farm1'!HW101</f>
        <v>1</v>
      </c>
      <c r="HX122">
        <f>+'simulations corn farm1'!HX101</f>
        <v>1</v>
      </c>
      <c r="HY122">
        <f>+'simulations corn farm1'!HY101</f>
        <v>1</v>
      </c>
      <c r="HZ122">
        <f>+'simulations corn farm1'!HZ101</f>
        <v>1</v>
      </c>
      <c r="IA122">
        <f>+'simulations corn farm1'!IA101</f>
        <v>1</v>
      </c>
      <c r="IB122">
        <f>+'simulations corn farm1'!IB101</f>
        <v>1</v>
      </c>
      <c r="IC122">
        <f>+'simulations corn farm1'!IC101</f>
        <v>1</v>
      </c>
      <c r="ID122">
        <f>+'simulations corn farm1'!ID101</f>
        <v>1</v>
      </c>
      <c r="IE122">
        <f>+'simulations corn farm1'!IE101</f>
        <v>1</v>
      </c>
      <c r="IF122">
        <f>+'simulations corn farm1'!IF101</f>
        <v>1</v>
      </c>
      <c r="IG122">
        <f>+'simulations corn farm1'!IG101</f>
        <v>1</v>
      </c>
      <c r="IH122">
        <f>+'simulations corn farm1'!IH101</f>
        <v>1</v>
      </c>
      <c r="II122">
        <f>+'simulations corn farm1'!II101</f>
        <v>1</v>
      </c>
      <c r="IJ122">
        <f>+'simulations corn farm1'!IJ101</f>
        <v>1</v>
      </c>
      <c r="IK122">
        <f>+'simulations corn farm1'!IK101</f>
        <v>1</v>
      </c>
      <c r="IL122">
        <f>+'simulations corn farm1'!IL101</f>
        <v>1</v>
      </c>
      <c r="IM122">
        <f>+'simulations corn farm1'!IM101</f>
        <v>1</v>
      </c>
      <c r="IN122">
        <f>+'simulations corn farm1'!IN101</f>
        <v>1</v>
      </c>
      <c r="IO122">
        <f>+'simulations corn farm1'!IO101</f>
        <v>1</v>
      </c>
      <c r="IP122">
        <f>+'simulations corn farm1'!IP101</f>
        <v>1</v>
      </c>
      <c r="IQ122">
        <f>+'simulations corn farm1'!IQ101</f>
        <v>1</v>
      </c>
      <c r="IR122">
        <f>+'simulations corn farm1'!IR101</f>
        <v>1</v>
      </c>
      <c r="IS122">
        <f>+'simulations corn farm1'!IS101</f>
        <v>1</v>
      </c>
      <c r="IT122">
        <f>+'simulations corn farm1'!IT101</f>
        <v>1</v>
      </c>
      <c r="IU122">
        <f>+'simulations corn farm1'!IU101</f>
        <v>1</v>
      </c>
      <c r="IV122">
        <f>+'simulations corn farm1'!IV101</f>
        <v>1</v>
      </c>
      <c r="IW122">
        <f>+'simulations corn farm1'!IW101</f>
        <v>1</v>
      </c>
      <c r="IX122">
        <f>+'simulations corn farm1'!IX101</f>
        <v>1</v>
      </c>
      <c r="IY122">
        <f>+'simulations corn farm1'!IY101</f>
        <v>1</v>
      </c>
      <c r="IZ122">
        <f>+'simulations corn farm1'!IZ101</f>
        <v>1</v>
      </c>
      <c r="JA122">
        <f>+'simulations corn farm1'!JA101</f>
        <v>1</v>
      </c>
      <c r="JB122">
        <f>+'simulations corn farm1'!JB101</f>
        <v>1</v>
      </c>
      <c r="JC122">
        <f>+'simulations corn farm1'!JC101</f>
        <v>1</v>
      </c>
      <c r="JD122">
        <f>+'simulations corn farm1'!JD101</f>
        <v>1</v>
      </c>
      <c r="JE122">
        <f>+'simulations corn farm1'!JE101</f>
        <v>1</v>
      </c>
      <c r="JF122">
        <f>+'simulations corn farm1'!JF101</f>
        <v>1</v>
      </c>
      <c r="JG122">
        <f>+'simulations corn farm1'!JG101</f>
        <v>1</v>
      </c>
      <c r="JH122">
        <f>+'simulations corn farm1'!JH101</f>
        <v>1</v>
      </c>
      <c r="JI122">
        <f>+'simulations corn farm1'!JI101</f>
        <v>1</v>
      </c>
      <c r="JJ122">
        <f>+'simulations corn farm1'!JJ101</f>
        <v>1</v>
      </c>
      <c r="JK122">
        <f>+'simulations corn farm1'!JK101</f>
        <v>1</v>
      </c>
      <c r="JL122">
        <f>+'simulations corn farm1'!JL101</f>
        <v>1</v>
      </c>
      <c r="JM122">
        <f>+'simulations corn farm1'!JM101</f>
        <v>1</v>
      </c>
      <c r="JN122">
        <f>+'simulations corn farm1'!JN101</f>
        <v>1</v>
      </c>
      <c r="JO122">
        <f>+'simulations corn farm1'!JO101</f>
        <v>1</v>
      </c>
      <c r="JP122">
        <f>+'simulations corn farm1'!JP101</f>
        <v>1</v>
      </c>
      <c r="JQ122">
        <f>+'simulations corn farm1'!JQ101</f>
        <v>1</v>
      </c>
      <c r="JR122">
        <f>+'simulations corn farm1'!JR101</f>
        <v>1</v>
      </c>
      <c r="JS122">
        <f>+'simulations corn farm1'!JS101</f>
        <v>1</v>
      </c>
      <c r="JT122">
        <f>+'simulations corn farm1'!JT101</f>
        <v>1</v>
      </c>
      <c r="JU122">
        <f>+'simulations corn farm1'!JU101</f>
        <v>1</v>
      </c>
      <c r="JV122">
        <f>+'simulations corn farm1'!JV101</f>
        <v>1</v>
      </c>
      <c r="JW122">
        <f>+'simulations corn farm1'!JW101</f>
        <v>1</v>
      </c>
      <c r="JX122">
        <f>+'simulations corn farm1'!JX101</f>
        <v>1</v>
      </c>
      <c r="JY122">
        <f>+'simulations corn farm1'!JY101</f>
        <v>1</v>
      </c>
      <c r="JZ122">
        <f>+'simulations corn farm1'!JZ101</f>
        <v>1</v>
      </c>
      <c r="KA122">
        <f>+'simulations corn farm1'!KA101</f>
        <v>1</v>
      </c>
      <c r="KB122">
        <f>+'simulations corn farm1'!KB101</f>
        <v>1</v>
      </c>
      <c r="KC122">
        <f>+'simulations corn farm1'!KC101</f>
        <v>1</v>
      </c>
      <c r="KD122">
        <f>+'simulations corn farm1'!KD101</f>
        <v>1</v>
      </c>
      <c r="KE122">
        <f>+'simulations corn farm1'!KE101</f>
        <v>1</v>
      </c>
      <c r="KF122">
        <f>+'simulations corn farm1'!KF101</f>
        <v>1</v>
      </c>
      <c r="KG122">
        <f>+'simulations corn farm1'!KG101</f>
        <v>1</v>
      </c>
      <c r="KH122">
        <f>+'simulations corn farm1'!KH101</f>
        <v>1</v>
      </c>
      <c r="KI122">
        <f>+'simulations corn farm1'!KI101</f>
        <v>1</v>
      </c>
      <c r="KJ122">
        <f>+'simulations corn farm1'!KJ101</f>
        <v>1</v>
      </c>
      <c r="KK122">
        <f>+'simulations corn farm1'!KK101</f>
        <v>1</v>
      </c>
      <c r="KL122">
        <f>+'simulations corn farm1'!KL101</f>
        <v>1</v>
      </c>
      <c r="KM122">
        <f>+'simulations corn farm1'!KM101</f>
        <v>1</v>
      </c>
      <c r="KN122">
        <f>+'simulations corn farm1'!KN101</f>
        <v>1</v>
      </c>
      <c r="KO122">
        <f>+'simulations corn farm1'!KO101</f>
        <v>1</v>
      </c>
      <c r="KP122">
        <f>+'simulations corn farm1'!KP101</f>
        <v>1</v>
      </c>
      <c r="KQ122">
        <f>+'simulations corn farm1'!KQ101</f>
        <v>1</v>
      </c>
      <c r="KR122">
        <f>+'simulations corn farm1'!KR101</f>
        <v>1</v>
      </c>
      <c r="KS122">
        <f>+'simulations corn farm1'!KS101</f>
        <v>1</v>
      </c>
      <c r="KT122">
        <f>+'simulations corn farm1'!KT101</f>
        <v>1</v>
      </c>
      <c r="KU122">
        <f>+'simulations corn farm1'!KU101</f>
        <v>1</v>
      </c>
      <c r="KV122">
        <f>+'simulations corn farm1'!KV101</f>
        <v>1</v>
      </c>
      <c r="KW122">
        <f>+'simulations corn farm1'!KW101</f>
        <v>1</v>
      </c>
      <c r="KX122">
        <f>+'simulations corn farm1'!KX101</f>
        <v>1</v>
      </c>
      <c r="KY122">
        <f>+'simulations corn farm1'!KY101</f>
        <v>1</v>
      </c>
      <c r="KZ122">
        <f>+'simulations corn farm1'!KZ101</f>
        <v>1</v>
      </c>
      <c r="LA122">
        <f>+'simulations corn farm1'!LA101</f>
        <v>1</v>
      </c>
      <c r="LB122">
        <f>+'simulations corn farm1'!LB101</f>
        <v>1</v>
      </c>
      <c r="LC122">
        <f>+'simulations corn farm1'!LC101</f>
        <v>1</v>
      </c>
      <c r="LD122">
        <f>+'simulations corn farm1'!LD101</f>
        <v>1</v>
      </c>
      <c r="LE122">
        <f>+'simulations corn farm1'!LE101</f>
        <v>1</v>
      </c>
      <c r="LF122">
        <f>+'simulations corn farm1'!LF101</f>
        <v>1</v>
      </c>
      <c r="LG122">
        <f>+'simulations corn farm1'!LG101</f>
        <v>1</v>
      </c>
      <c r="LH122">
        <f>+'simulations corn farm1'!LH101</f>
        <v>1</v>
      </c>
      <c r="LI122">
        <f>+'simulations corn farm1'!LI101</f>
        <v>1</v>
      </c>
      <c r="LJ122">
        <f>+'simulations corn farm1'!LJ101</f>
        <v>1</v>
      </c>
      <c r="LK122">
        <f>+'simulations corn farm1'!LK101</f>
        <v>1</v>
      </c>
      <c r="LL122">
        <f>+'simulations corn farm1'!LL101</f>
        <v>1</v>
      </c>
      <c r="LM122">
        <f>+'simulations corn farm1'!LM101</f>
        <v>1</v>
      </c>
      <c r="LN122">
        <f>+'simulations corn farm1'!LN101</f>
        <v>1</v>
      </c>
      <c r="LO122">
        <f>+'simulations corn farm1'!LO101</f>
        <v>1</v>
      </c>
      <c r="LP122">
        <f>+'simulations corn farm1'!LP101</f>
        <v>1</v>
      </c>
      <c r="LQ122">
        <f>+'simulations corn farm1'!LQ101</f>
        <v>1</v>
      </c>
      <c r="LR122">
        <f>+'simulations corn farm1'!LR101</f>
        <v>1</v>
      </c>
      <c r="LS122">
        <f>+'simulations corn farm1'!LS101</f>
        <v>1</v>
      </c>
      <c r="LT122">
        <f>+'simulations corn farm1'!LT101</f>
        <v>1</v>
      </c>
      <c r="LU122">
        <f>+'simulations corn farm1'!LU101</f>
        <v>1</v>
      </c>
      <c r="LV122">
        <f>+'simulations corn farm1'!LV101</f>
        <v>1</v>
      </c>
      <c r="LW122">
        <f>+'simulations corn farm1'!LW101</f>
        <v>1</v>
      </c>
      <c r="LX122">
        <f>+'simulations corn farm1'!LX101</f>
        <v>1</v>
      </c>
      <c r="LY122">
        <f>+'simulations corn farm1'!LY101</f>
        <v>1</v>
      </c>
      <c r="LZ122">
        <f>+'simulations corn farm1'!LZ101</f>
        <v>1</v>
      </c>
      <c r="MA122">
        <f>+'simulations corn farm1'!MA101</f>
        <v>1</v>
      </c>
      <c r="MB122">
        <f>+'simulations corn farm1'!MB101</f>
        <v>1</v>
      </c>
      <c r="MC122">
        <f>+'simulations corn farm1'!MC101</f>
        <v>1</v>
      </c>
      <c r="MD122">
        <f>+'simulations corn farm1'!MD101</f>
        <v>1</v>
      </c>
      <c r="ME122">
        <f>+'simulations corn farm1'!ME101</f>
        <v>1</v>
      </c>
      <c r="MF122">
        <f>+'simulations corn farm1'!MF101</f>
        <v>1</v>
      </c>
      <c r="MG122">
        <f>+'simulations corn farm1'!MG101</f>
        <v>1</v>
      </c>
      <c r="MH122">
        <f>+'simulations corn farm1'!MH101</f>
        <v>1</v>
      </c>
      <c r="MI122">
        <f>+'simulations corn farm1'!MI101</f>
        <v>1</v>
      </c>
      <c r="MJ122">
        <f>+'simulations corn farm1'!MJ101</f>
        <v>1</v>
      </c>
      <c r="MK122">
        <f>+'simulations corn farm1'!MK101</f>
        <v>1</v>
      </c>
      <c r="ML122">
        <f>+'simulations corn farm1'!ML101</f>
        <v>1</v>
      </c>
      <c r="MM122">
        <f>+'simulations corn farm1'!MM101</f>
        <v>1</v>
      </c>
      <c r="MN122">
        <f>+'simulations corn farm1'!MN101</f>
        <v>1</v>
      </c>
      <c r="MO122">
        <f>+'simulations corn farm1'!MO101</f>
        <v>1</v>
      </c>
      <c r="MP122">
        <f>+'simulations corn farm1'!MP101</f>
        <v>1</v>
      </c>
      <c r="MQ122">
        <f>+'simulations corn farm1'!MQ101</f>
        <v>1</v>
      </c>
      <c r="MR122">
        <f>+'simulations corn farm1'!MR101</f>
        <v>1</v>
      </c>
      <c r="MS122">
        <f>+'simulations corn farm1'!MS101</f>
        <v>1</v>
      </c>
      <c r="MT122">
        <f>+'simulations corn farm1'!MT101</f>
        <v>1</v>
      </c>
      <c r="MU122">
        <f>+'simulations corn farm1'!MU101</f>
        <v>1</v>
      </c>
      <c r="MV122">
        <f>+'simulations corn farm1'!MV101</f>
        <v>1</v>
      </c>
      <c r="MW122">
        <f>+'simulations corn farm1'!MW101</f>
        <v>1</v>
      </c>
      <c r="MX122">
        <f>+'simulations corn farm1'!MX101</f>
        <v>1</v>
      </c>
      <c r="MY122">
        <f>+'simulations corn farm1'!MY101</f>
        <v>1</v>
      </c>
      <c r="MZ122">
        <f>+'simulations corn farm1'!MZ101</f>
        <v>1</v>
      </c>
      <c r="NA122">
        <f>+'simulations corn farm1'!NA101</f>
        <v>1</v>
      </c>
      <c r="NB122">
        <f>+'simulations corn farm1'!NB101</f>
        <v>1</v>
      </c>
      <c r="NC122">
        <f>+'simulations corn farm1'!NC101</f>
        <v>1</v>
      </c>
      <c r="ND122">
        <f>+'simulations corn farm1'!ND101</f>
        <v>1</v>
      </c>
      <c r="NE122">
        <f>+'simulations corn farm1'!NE101</f>
        <v>1</v>
      </c>
      <c r="NF122">
        <f>+'simulations corn farm1'!NF101</f>
        <v>1</v>
      </c>
      <c r="NG122">
        <f>+'simulations corn farm1'!NG101</f>
        <v>1</v>
      </c>
      <c r="NH122">
        <f>+'simulations corn farm1'!NH101</f>
        <v>1</v>
      </c>
      <c r="NI122">
        <f>+'simulations corn farm1'!NI101</f>
        <v>1</v>
      </c>
      <c r="NJ122">
        <f>+'simulations corn farm1'!NJ101</f>
        <v>1</v>
      </c>
      <c r="NK122">
        <f>+'simulations corn farm1'!NK101</f>
        <v>1</v>
      </c>
      <c r="NL122">
        <f>+'simulations corn farm1'!NL101</f>
        <v>1</v>
      </c>
      <c r="NM122">
        <f>+'simulations corn farm1'!NM101</f>
        <v>1</v>
      </c>
      <c r="NN122">
        <f>+'simulations corn farm1'!NN101</f>
        <v>1</v>
      </c>
      <c r="NO122">
        <f>+'simulations corn farm1'!NO101</f>
        <v>1</v>
      </c>
      <c r="NP122">
        <f>+'simulations corn farm1'!NP101</f>
        <v>1</v>
      </c>
      <c r="NQ122">
        <f>+'simulations corn farm1'!NQ101</f>
        <v>1</v>
      </c>
      <c r="NR122">
        <f>+'simulations corn farm1'!NR101</f>
        <v>1</v>
      </c>
      <c r="NS122">
        <f>+'simulations corn farm1'!NS101</f>
        <v>1</v>
      </c>
      <c r="NT122">
        <f>+'simulations corn farm1'!NT101</f>
        <v>1</v>
      </c>
      <c r="NU122">
        <f>+'simulations corn farm1'!NU101</f>
        <v>1</v>
      </c>
      <c r="NV122">
        <f>+'simulations corn farm1'!NV101</f>
        <v>1</v>
      </c>
      <c r="NW122">
        <f>+'simulations corn farm1'!NW101</f>
        <v>1</v>
      </c>
      <c r="NX122">
        <f>+'simulations corn farm1'!NX101</f>
        <v>1</v>
      </c>
      <c r="NY122">
        <f>+'simulations corn farm1'!NY101</f>
        <v>1</v>
      </c>
      <c r="NZ122">
        <f>+'simulations corn farm1'!NZ101</f>
        <v>1</v>
      </c>
      <c r="OA122">
        <f>+'simulations corn farm1'!OA101</f>
        <v>1</v>
      </c>
      <c r="OB122">
        <f>+'simulations corn farm1'!OB101</f>
        <v>1</v>
      </c>
      <c r="OC122">
        <f>+'simulations corn farm1'!OC101</f>
        <v>1</v>
      </c>
      <c r="OD122">
        <f>+'simulations corn farm1'!OD101</f>
        <v>1</v>
      </c>
      <c r="OE122">
        <f>+'simulations corn farm1'!OE101</f>
        <v>1</v>
      </c>
      <c r="OF122">
        <f>+'simulations corn farm1'!OF101</f>
        <v>1</v>
      </c>
      <c r="OG122">
        <f>+'simulations corn farm1'!OG101</f>
        <v>1</v>
      </c>
      <c r="OH122">
        <f>+'simulations corn farm1'!OH101</f>
        <v>1</v>
      </c>
      <c r="OI122">
        <f>+'simulations corn farm1'!OI101</f>
        <v>1</v>
      </c>
      <c r="OJ122">
        <f>+'simulations corn farm1'!OJ101</f>
        <v>1</v>
      </c>
      <c r="OK122">
        <f>+'simulations corn farm1'!OK101</f>
        <v>1</v>
      </c>
      <c r="OL122">
        <f>+'simulations corn farm1'!OL101</f>
        <v>1</v>
      </c>
      <c r="OM122">
        <f>+'simulations corn farm1'!OM101</f>
        <v>1</v>
      </c>
      <c r="ON122">
        <f>+'simulations corn farm1'!ON101</f>
        <v>1</v>
      </c>
      <c r="OO122">
        <f>+'simulations corn farm1'!OO101</f>
        <v>1</v>
      </c>
      <c r="OP122">
        <f>+'simulations corn farm1'!OP101</f>
        <v>1</v>
      </c>
      <c r="OQ122">
        <f>+'simulations corn farm1'!OQ101</f>
        <v>1</v>
      </c>
      <c r="OR122">
        <f>+'simulations corn farm1'!OR101</f>
        <v>1</v>
      </c>
      <c r="OS122">
        <f>+'simulations corn farm1'!OS101</f>
        <v>1</v>
      </c>
      <c r="OT122">
        <f>+'simulations corn farm1'!OT101</f>
        <v>1</v>
      </c>
      <c r="OU122">
        <f>+'simulations corn farm1'!OU101</f>
        <v>1</v>
      </c>
      <c r="OV122">
        <f>+'simulations corn farm1'!OV101</f>
        <v>1</v>
      </c>
      <c r="OW122">
        <f>+'simulations corn farm1'!OW101</f>
        <v>1</v>
      </c>
      <c r="OX122">
        <f>+'simulations corn farm1'!OX101</f>
        <v>1</v>
      </c>
      <c r="OY122">
        <f>+'simulations corn farm1'!OY101</f>
        <v>1</v>
      </c>
      <c r="OZ122">
        <f>+'simulations corn farm1'!OZ101</f>
        <v>1</v>
      </c>
      <c r="PA122">
        <f>+'simulations corn farm1'!PA101</f>
        <v>1</v>
      </c>
      <c r="PB122">
        <f>+'simulations corn farm1'!PB101</f>
        <v>1</v>
      </c>
      <c r="PC122">
        <f>+'simulations corn farm1'!PC101</f>
        <v>1</v>
      </c>
      <c r="PD122">
        <f>+'simulations corn farm1'!PD101</f>
        <v>1</v>
      </c>
      <c r="PE122">
        <f>+'simulations corn farm1'!PE101</f>
        <v>1</v>
      </c>
      <c r="PF122">
        <f>+'simulations corn farm1'!PF101</f>
        <v>1</v>
      </c>
      <c r="PG122">
        <f>+'simulations corn farm1'!PG101</f>
        <v>1</v>
      </c>
      <c r="PH122">
        <f>+'simulations corn farm1'!PH101</f>
        <v>1</v>
      </c>
      <c r="PI122">
        <f>+'simulations corn farm1'!PI101</f>
        <v>1</v>
      </c>
      <c r="PJ122">
        <f>+'simulations corn farm1'!PJ101</f>
        <v>1</v>
      </c>
      <c r="PK122">
        <f>+'simulations corn farm1'!PK101</f>
        <v>1</v>
      </c>
      <c r="PL122">
        <f>+'simulations corn farm1'!PL101</f>
        <v>1</v>
      </c>
      <c r="PM122">
        <f>+'simulations corn farm1'!PM101</f>
        <v>1</v>
      </c>
      <c r="PN122">
        <f>+'simulations corn farm1'!PN101</f>
        <v>1</v>
      </c>
      <c r="PO122">
        <f>+'simulations corn farm1'!PO101</f>
        <v>1</v>
      </c>
      <c r="PP122">
        <f>+'simulations corn farm1'!PP101</f>
        <v>1</v>
      </c>
      <c r="PQ122">
        <f>+'simulations corn farm1'!PQ101</f>
        <v>1</v>
      </c>
      <c r="PR122">
        <f>+'simulations corn farm1'!PR101</f>
        <v>1</v>
      </c>
      <c r="PS122">
        <f>+'simulations corn farm1'!PS101</f>
        <v>1</v>
      </c>
      <c r="PT122">
        <f>+'simulations corn farm1'!PT101</f>
        <v>1</v>
      </c>
      <c r="PU122">
        <f>+'simulations corn farm1'!PU101</f>
        <v>1</v>
      </c>
      <c r="PV122">
        <f>+'simulations corn farm1'!PV101</f>
        <v>1</v>
      </c>
      <c r="PW122">
        <f>+'simulations corn farm1'!PW101</f>
        <v>1</v>
      </c>
      <c r="PX122">
        <f>+'simulations corn farm1'!PX101</f>
        <v>1</v>
      </c>
      <c r="PY122">
        <f>+'simulations corn farm1'!PY101</f>
        <v>1</v>
      </c>
      <c r="PZ122">
        <f>+'simulations corn farm1'!PZ101</f>
        <v>1</v>
      </c>
      <c r="QA122">
        <f>+'simulations corn farm1'!QA101</f>
        <v>1</v>
      </c>
      <c r="QB122">
        <f>+'simulations corn farm1'!QB101</f>
        <v>1</v>
      </c>
      <c r="QC122">
        <f>+'simulations corn farm1'!QC101</f>
        <v>1</v>
      </c>
      <c r="QD122">
        <f>+'simulations corn farm1'!QD101</f>
        <v>1</v>
      </c>
      <c r="QE122">
        <f>+'simulations corn farm1'!QE101</f>
        <v>1</v>
      </c>
      <c r="QF122">
        <f>+'simulations corn farm1'!QF101</f>
        <v>1</v>
      </c>
      <c r="QG122">
        <f>+'simulations corn farm1'!QG101</f>
        <v>1</v>
      </c>
      <c r="QH122">
        <f>+'simulations corn farm1'!QH101</f>
        <v>1</v>
      </c>
      <c r="QI122">
        <f>+'simulations corn farm1'!QI101</f>
        <v>1</v>
      </c>
      <c r="QJ122">
        <f>+'simulations corn farm1'!QJ101</f>
        <v>1</v>
      </c>
      <c r="QK122">
        <f>+'simulations corn farm1'!QK101</f>
        <v>1</v>
      </c>
      <c r="QL122">
        <f>+'simulations corn farm1'!QL101</f>
        <v>1</v>
      </c>
      <c r="QM122">
        <f>+'simulations corn farm1'!QM101</f>
        <v>1</v>
      </c>
      <c r="QN122">
        <f>+'simulations corn farm1'!QN101</f>
        <v>1</v>
      </c>
      <c r="QO122">
        <f>+'simulations corn farm1'!QO101</f>
        <v>1</v>
      </c>
      <c r="QP122">
        <f>+'simulations corn farm1'!QP101</f>
        <v>1</v>
      </c>
      <c r="QQ122">
        <f>+'simulations corn farm1'!QQ101</f>
        <v>1</v>
      </c>
      <c r="QR122">
        <f>+'simulations corn farm1'!QR101</f>
        <v>1</v>
      </c>
      <c r="QS122">
        <f>+'simulations corn farm1'!QS101</f>
        <v>1</v>
      </c>
      <c r="QT122">
        <f>+'simulations corn farm1'!QT101</f>
        <v>1</v>
      </c>
      <c r="QU122">
        <f>+'simulations corn farm1'!QU101</f>
        <v>1</v>
      </c>
      <c r="QV122">
        <f>+'simulations corn farm1'!QV101</f>
        <v>1</v>
      </c>
      <c r="QW122">
        <f>+'simulations corn farm1'!QW101</f>
        <v>1</v>
      </c>
      <c r="QX122">
        <f>+'simulations corn farm1'!QX101</f>
        <v>1</v>
      </c>
      <c r="QY122">
        <f>+'simulations corn farm1'!QY101</f>
        <v>1</v>
      </c>
      <c r="QZ122">
        <f>+'simulations corn farm1'!QZ101</f>
        <v>1</v>
      </c>
      <c r="RA122">
        <f>+'simulations corn farm1'!RA101</f>
        <v>1</v>
      </c>
      <c r="RB122">
        <f>+'simulations corn farm1'!RB101</f>
        <v>1</v>
      </c>
      <c r="RC122">
        <f>+'simulations corn farm1'!RC101</f>
        <v>1</v>
      </c>
      <c r="RD122">
        <f>+'simulations corn farm1'!RD101</f>
        <v>1</v>
      </c>
      <c r="RE122">
        <f>+'simulations corn farm1'!RE101</f>
        <v>1</v>
      </c>
      <c r="RF122">
        <f>+'simulations corn farm1'!RF101</f>
        <v>1</v>
      </c>
      <c r="RG122">
        <f>+'simulations corn farm1'!RG101</f>
        <v>1</v>
      </c>
      <c r="RH122">
        <f>+'simulations corn farm1'!RH101</f>
        <v>1</v>
      </c>
      <c r="RI122">
        <f>+'simulations corn farm1'!RI101</f>
        <v>1</v>
      </c>
      <c r="RJ122">
        <f>+'simulations corn farm1'!RJ101</f>
        <v>1</v>
      </c>
      <c r="RK122">
        <f>+'simulations corn farm1'!RK101</f>
        <v>1</v>
      </c>
      <c r="RL122">
        <f>+'simulations corn farm1'!RL101</f>
        <v>1</v>
      </c>
      <c r="RM122">
        <f>+'simulations corn farm1'!RM101</f>
        <v>1</v>
      </c>
      <c r="RN122">
        <f>+'simulations corn farm1'!RN101</f>
        <v>1</v>
      </c>
      <c r="RO122">
        <f>+'simulations corn farm1'!RO101</f>
        <v>1</v>
      </c>
      <c r="RP122">
        <f>+'simulations corn farm1'!RP101</f>
        <v>1</v>
      </c>
      <c r="RQ122">
        <f>+'simulations corn farm1'!RQ101</f>
        <v>1</v>
      </c>
      <c r="RR122">
        <f>+'simulations corn farm1'!RR101</f>
        <v>1</v>
      </c>
      <c r="RS122">
        <f>+'simulations corn farm1'!RS101</f>
        <v>1</v>
      </c>
      <c r="RT122">
        <f>+'simulations corn farm1'!RT101</f>
        <v>1</v>
      </c>
      <c r="RU122">
        <f>+'simulations corn farm1'!RU101</f>
        <v>1</v>
      </c>
      <c r="RV122">
        <f>+'simulations corn farm1'!RV101</f>
        <v>1</v>
      </c>
      <c r="RW122">
        <f>+'simulations corn farm1'!RW101</f>
        <v>1</v>
      </c>
      <c r="RX122">
        <f>+'simulations corn farm1'!RX101</f>
        <v>1</v>
      </c>
      <c r="RY122">
        <f>+'simulations corn farm1'!RY101</f>
        <v>1</v>
      </c>
      <c r="RZ122">
        <f>+'simulations corn farm1'!RZ101</f>
        <v>1</v>
      </c>
      <c r="SA122">
        <f>+'simulations corn farm1'!SA101</f>
        <v>1</v>
      </c>
      <c r="SB122">
        <f>+'simulations corn farm1'!SB101</f>
        <v>1</v>
      </c>
      <c r="SC122">
        <f>+'simulations corn farm1'!SC101</f>
        <v>1</v>
      </c>
      <c r="SD122">
        <f>+'simulations corn farm1'!SD101</f>
        <v>1</v>
      </c>
      <c r="SE122">
        <f>+'simulations corn farm1'!SE101</f>
        <v>1</v>
      </c>
      <c r="SF122">
        <f>+'simulations corn farm1'!SF101</f>
        <v>1</v>
      </c>
      <c r="SG122">
        <f>+'simulations corn farm1'!SG101</f>
        <v>1</v>
      </c>
    </row>
    <row r="123" spans="1:501" ht="13.5" customHeight="1">
      <c r="A123">
        <v>2015</v>
      </c>
      <c r="B123">
        <f>+'simulations corn farm1'!B140</f>
        <v>1</v>
      </c>
      <c r="C123">
        <f>+'simulations corn farm1'!C140</f>
        <v>1</v>
      </c>
      <c r="D123">
        <f>+'simulations corn farm1'!D140</f>
        <v>1</v>
      </c>
      <c r="E123">
        <f>+'simulations corn farm1'!E140</f>
        <v>1</v>
      </c>
      <c r="F123">
        <f>+'simulations corn farm1'!F140</f>
        <v>1</v>
      </c>
      <c r="G123">
        <f>+'simulations corn farm1'!G140</f>
        <v>1</v>
      </c>
      <c r="H123">
        <f>+'simulations corn farm1'!H140</f>
        <v>1</v>
      </c>
      <c r="I123">
        <f>+'simulations corn farm1'!I140</f>
        <v>1</v>
      </c>
      <c r="J123">
        <f>+'simulations corn farm1'!J140</f>
        <v>1</v>
      </c>
      <c r="K123">
        <f>+'simulations corn farm1'!K140</f>
        <v>1</v>
      </c>
      <c r="L123">
        <f>+'simulations corn farm1'!L140</f>
        <v>1</v>
      </c>
      <c r="M123">
        <f>+'simulations corn farm1'!M140</f>
        <v>1</v>
      </c>
      <c r="N123">
        <f>+'simulations corn farm1'!N140</f>
        <v>1</v>
      </c>
      <c r="O123">
        <f>+'simulations corn farm1'!O140</f>
        <v>1</v>
      </c>
      <c r="P123">
        <f>+'simulations corn farm1'!P140</f>
        <v>1</v>
      </c>
      <c r="Q123">
        <f>+'simulations corn farm1'!Q140</f>
        <v>1</v>
      </c>
      <c r="R123">
        <f>+'simulations corn farm1'!R140</f>
        <v>1</v>
      </c>
      <c r="S123">
        <f>+'simulations corn farm1'!S140</f>
        <v>1</v>
      </c>
      <c r="T123">
        <f>+'simulations corn farm1'!T140</f>
        <v>1</v>
      </c>
      <c r="U123">
        <f>+'simulations corn farm1'!U140</f>
        <v>1</v>
      </c>
      <c r="V123">
        <f>+'simulations corn farm1'!V140</f>
        <v>1</v>
      </c>
      <c r="W123">
        <f>+'simulations corn farm1'!W140</f>
        <v>1</v>
      </c>
      <c r="X123">
        <f>+'simulations corn farm1'!X140</f>
        <v>1</v>
      </c>
      <c r="Y123">
        <f>+'simulations corn farm1'!Y140</f>
        <v>1</v>
      </c>
      <c r="Z123">
        <f>+'simulations corn farm1'!Z140</f>
        <v>1</v>
      </c>
      <c r="AA123">
        <f>+'simulations corn farm1'!AA140</f>
        <v>1</v>
      </c>
      <c r="AB123">
        <f>+'simulations corn farm1'!AB140</f>
        <v>1</v>
      </c>
      <c r="AC123">
        <f>+'simulations corn farm1'!AC140</f>
        <v>1</v>
      </c>
      <c r="AD123">
        <f>+'simulations corn farm1'!AD140</f>
        <v>1</v>
      </c>
      <c r="AE123">
        <f>+'simulations corn farm1'!AE140</f>
        <v>1</v>
      </c>
      <c r="AF123">
        <f>+'simulations corn farm1'!AF140</f>
        <v>1</v>
      </c>
      <c r="AG123">
        <f>+'simulations corn farm1'!AG140</f>
        <v>1</v>
      </c>
      <c r="AH123">
        <f>+'simulations corn farm1'!AH140</f>
        <v>1</v>
      </c>
      <c r="AI123">
        <f>+'simulations corn farm1'!AI140</f>
        <v>1</v>
      </c>
      <c r="AJ123">
        <f>+'simulations corn farm1'!AJ140</f>
        <v>1</v>
      </c>
      <c r="AK123">
        <f>+'simulations corn farm1'!AK140</f>
        <v>1</v>
      </c>
      <c r="AL123">
        <f>+'simulations corn farm1'!AL140</f>
        <v>1</v>
      </c>
      <c r="AM123">
        <f>+'simulations corn farm1'!AM140</f>
        <v>1</v>
      </c>
      <c r="AN123">
        <f>+'simulations corn farm1'!AN140</f>
        <v>1</v>
      </c>
      <c r="AO123">
        <f>+'simulations corn farm1'!AO140</f>
        <v>1</v>
      </c>
      <c r="AP123">
        <f>+'simulations corn farm1'!AP140</f>
        <v>1</v>
      </c>
      <c r="AQ123">
        <f>+'simulations corn farm1'!AQ140</f>
        <v>1</v>
      </c>
      <c r="AR123">
        <f>+'simulations corn farm1'!AR140</f>
        <v>1</v>
      </c>
      <c r="AS123">
        <f>+'simulations corn farm1'!AS140</f>
        <v>1</v>
      </c>
      <c r="AT123">
        <f>+'simulations corn farm1'!AT140</f>
        <v>1</v>
      </c>
      <c r="AU123">
        <f>+'simulations corn farm1'!AU140</f>
        <v>1</v>
      </c>
      <c r="AV123">
        <f>+'simulations corn farm1'!AV140</f>
        <v>1</v>
      </c>
      <c r="AW123">
        <f>+'simulations corn farm1'!AW140</f>
        <v>1</v>
      </c>
      <c r="AX123">
        <f>+'simulations corn farm1'!AX140</f>
        <v>1</v>
      </c>
      <c r="AY123">
        <f>+'simulations corn farm1'!AY140</f>
        <v>1</v>
      </c>
      <c r="AZ123">
        <f>+'simulations corn farm1'!AZ140</f>
        <v>1</v>
      </c>
      <c r="BA123">
        <f>+'simulations corn farm1'!BA140</f>
        <v>1</v>
      </c>
      <c r="BB123">
        <f>+'simulations corn farm1'!BB140</f>
        <v>1</v>
      </c>
      <c r="BC123">
        <f>+'simulations corn farm1'!BC140</f>
        <v>1</v>
      </c>
      <c r="BD123">
        <f>+'simulations corn farm1'!BD140</f>
        <v>1</v>
      </c>
      <c r="BE123">
        <f>+'simulations corn farm1'!BE140</f>
        <v>1</v>
      </c>
      <c r="BF123">
        <f>+'simulations corn farm1'!BF140</f>
        <v>1</v>
      </c>
      <c r="BG123">
        <f>+'simulations corn farm1'!BG140</f>
        <v>1</v>
      </c>
      <c r="BH123">
        <f>+'simulations corn farm1'!BH140</f>
        <v>1</v>
      </c>
      <c r="BI123">
        <f>+'simulations corn farm1'!BI140</f>
        <v>1</v>
      </c>
      <c r="BJ123">
        <f>+'simulations corn farm1'!BJ140</f>
        <v>1</v>
      </c>
      <c r="BK123">
        <f>+'simulations corn farm1'!BK140</f>
        <v>1</v>
      </c>
      <c r="BL123">
        <f>+'simulations corn farm1'!BL140</f>
        <v>1</v>
      </c>
      <c r="BM123">
        <f>+'simulations corn farm1'!BM140</f>
        <v>1</v>
      </c>
      <c r="BN123">
        <f>+'simulations corn farm1'!BN140</f>
        <v>1</v>
      </c>
      <c r="BO123">
        <f>+'simulations corn farm1'!BO140</f>
        <v>1</v>
      </c>
      <c r="BP123">
        <f>+'simulations corn farm1'!BP140</f>
        <v>1</v>
      </c>
      <c r="BQ123">
        <f>+'simulations corn farm1'!BQ140</f>
        <v>1</v>
      </c>
      <c r="BR123">
        <f>+'simulations corn farm1'!BR140</f>
        <v>1</v>
      </c>
      <c r="BS123">
        <f>+'simulations corn farm1'!BS140</f>
        <v>1</v>
      </c>
      <c r="BT123">
        <f>+'simulations corn farm1'!BT140</f>
        <v>1</v>
      </c>
      <c r="BU123">
        <f>+'simulations corn farm1'!BU140</f>
        <v>1</v>
      </c>
      <c r="BV123">
        <f>+'simulations corn farm1'!BV140</f>
        <v>1</v>
      </c>
      <c r="BW123">
        <f>+'simulations corn farm1'!BW140</f>
        <v>1</v>
      </c>
      <c r="BX123">
        <f>+'simulations corn farm1'!BX140</f>
        <v>1</v>
      </c>
      <c r="BY123">
        <f>+'simulations corn farm1'!BY140</f>
        <v>1</v>
      </c>
      <c r="BZ123">
        <f>+'simulations corn farm1'!BZ140</f>
        <v>1</v>
      </c>
      <c r="CA123">
        <f>+'simulations corn farm1'!CA140</f>
        <v>1</v>
      </c>
      <c r="CB123">
        <f>+'simulations corn farm1'!CB140</f>
        <v>1</v>
      </c>
      <c r="CC123">
        <f>+'simulations corn farm1'!CC140</f>
        <v>1</v>
      </c>
      <c r="CD123">
        <f>+'simulations corn farm1'!CD140</f>
        <v>1</v>
      </c>
      <c r="CE123">
        <f>+'simulations corn farm1'!CE140</f>
        <v>1</v>
      </c>
      <c r="CF123">
        <f>+'simulations corn farm1'!CF140</f>
        <v>1</v>
      </c>
      <c r="CG123">
        <f>+'simulations corn farm1'!CG140</f>
        <v>1</v>
      </c>
      <c r="CH123">
        <f>+'simulations corn farm1'!CH140</f>
        <v>1</v>
      </c>
      <c r="CI123">
        <f>+'simulations corn farm1'!CI140</f>
        <v>1</v>
      </c>
      <c r="CJ123">
        <f>+'simulations corn farm1'!CJ140</f>
        <v>1</v>
      </c>
      <c r="CK123">
        <f>+'simulations corn farm1'!CK140</f>
        <v>1</v>
      </c>
      <c r="CL123">
        <f>+'simulations corn farm1'!CL140</f>
        <v>1</v>
      </c>
      <c r="CM123">
        <f>+'simulations corn farm1'!CM140</f>
        <v>1</v>
      </c>
      <c r="CN123">
        <f>+'simulations corn farm1'!CN140</f>
        <v>1</v>
      </c>
      <c r="CO123">
        <f>+'simulations corn farm1'!CO140</f>
        <v>1</v>
      </c>
      <c r="CP123">
        <f>+'simulations corn farm1'!CP140</f>
        <v>1</v>
      </c>
      <c r="CQ123">
        <f>+'simulations corn farm1'!CQ140</f>
        <v>1</v>
      </c>
      <c r="CR123">
        <f>+'simulations corn farm1'!CR140</f>
        <v>1</v>
      </c>
      <c r="CS123">
        <f>+'simulations corn farm1'!CS140</f>
        <v>1</v>
      </c>
      <c r="CT123">
        <f>+'simulations corn farm1'!CT140</f>
        <v>1</v>
      </c>
      <c r="CU123">
        <f>+'simulations corn farm1'!CU140</f>
        <v>1</v>
      </c>
      <c r="CV123">
        <f>+'simulations corn farm1'!CV140</f>
        <v>1</v>
      </c>
      <c r="CW123">
        <f>+'simulations corn farm1'!CW140</f>
        <v>1</v>
      </c>
      <c r="CX123">
        <f>+'simulations corn farm1'!CX140</f>
        <v>1</v>
      </c>
      <c r="CY123">
        <f>+'simulations corn farm1'!CY140</f>
        <v>1</v>
      </c>
      <c r="CZ123">
        <f>+'simulations corn farm1'!CZ140</f>
        <v>1</v>
      </c>
      <c r="DA123">
        <f>+'simulations corn farm1'!DA140</f>
        <v>1</v>
      </c>
      <c r="DB123">
        <f>+'simulations corn farm1'!DB140</f>
        <v>1</v>
      </c>
      <c r="DC123">
        <f>+'simulations corn farm1'!DC140</f>
        <v>1</v>
      </c>
      <c r="DD123">
        <f>+'simulations corn farm1'!DD140</f>
        <v>1</v>
      </c>
      <c r="DE123">
        <f>+'simulations corn farm1'!DE140</f>
        <v>1</v>
      </c>
      <c r="DF123">
        <f>+'simulations corn farm1'!DF140</f>
        <v>1</v>
      </c>
      <c r="DG123">
        <f>+'simulations corn farm1'!DG140</f>
        <v>1</v>
      </c>
      <c r="DH123">
        <f>+'simulations corn farm1'!DH140</f>
        <v>1</v>
      </c>
      <c r="DI123">
        <f>+'simulations corn farm1'!DI140</f>
        <v>1</v>
      </c>
      <c r="DJ123">
        <f>+'simulations corn farm1'!DJ140</f>
        <v>1</v>
      </c>
      <c r="DK123">
        <f>+'simulations corn farm1'!DK140</f>
        <v>1</v>
      </c>
      <c r="DL123">
        <f>+'simulations corn farm1'!DL140</f>
        <v>1</v>
      </c>
      <c r="DM123">
        <f>+'simulations corn farm1'!DM140</f>
        <v>1</v>
      </c>
      <c r="DN123">
        <f>+'simulations corn farm1'!DN140</f>
        <v>1</v>
      </c>
      <c r="DO123">
        <f>+'simulations corn farm1'!DO140</f>
        <v>1</v>
      </c>
      <c r="DP123">
        <f>+'simulations corn farm1'!DP140</f>
        <v>1</v>
      </c>
      <c r="DQ123">
        <f>+'simulations corn farm1'!DQ140</f>
        <v>1</v>
      </c>
      <c r="DR123">
        <f>+'simulations corn farm1'!DR140</f>
        <v>1</v>
      </c>
      <c r="DS123">
        <f>+'simulations corn farm1'!DS140</f>
        <v>1</v>
      </c>
      <c r="DT123">
        <f>+'simulations corn farm1'!DT140</f>
        <v>1</v>
      </c>
      <c r="DU123">
        <f>+'simulations corn farm1'!DU140</f>
        <v>1</v>
      </c>
      <c r="DV123">
        <f>+'simulations corn farm1'!DV140</f>
        <v>1</v>
      </c>
      <c r="DW123">
        <f>+'simulations corn farm1'!DW140</f>
        <v>1</v>
      </c>
      <c r="DX123">
        <f>+'simulations corn farm1'!DX140</f>
        <v>1</v>
      </c>
      <c r="DY123">
        <f>+'simulations corn farm1'!DY140</f>
        <v>1</v>
      </c>
      <c r="DZ123">
        <f>+'simulations corn farm1'!DZ140</f>
        <v>1</v>
      </c>
      <c r="EA123">
        <f>+'simulations corn farm1'!EA140</f>
        <v>1</v>
      </c>
      <c r="EB123">
        <f>+'simulations corn farm1'!EB140</f>
        <v>1</v>
      </c>
      <c r="EC123">
        <f>+'simulations corn farm1'!EC140</f>
        <v>1</v>
      </c>
      <c r="ED123">
        <f>+'simulations corn farm1'!ED140</f>
        <v>1</v>
      </c>
      <c r="EE123">
        <f>+'simulations corn farm1'!EE140</f>
        <v>1</v>
      </c>
      <c r="EF123">
        <f>+'simulations corn farm1'!EF140</f>
        <v>1</v>
      </c>
      <c r="EG123">
        <f>+'simulations corn farm1'!EG140</f>
        <v>1</v>
      </c>
      <c r="EH123">
        <f>+'simulations corn farm1'!EH140</f>
        <v>1</v>
      </c>
      <c r="EI123">
        <f>+'simulations corn farm1'!EI140</f>
        <v>1</v>
      </c>
      <c r="EJ123">
        <f>+'simulations corn farm1'!EJ140</f>
        <v>1</v>
      </c>
      <c r="EK123">
        <f>+'simulations corn farm1'!EK140</f>
        <v>1</v>
      </c>
      <c r="EL123">
        <f>+'simulations corn farm1'!EL140</f>
        <v>1</v>
      </c>
      <c r="EM123">
        <f>+'simulations corn farm1'!EM140</f>
        <v>1</v>
      </c>
      <c r="EN123">
        <f>+'simulations corn farm1'!EN140</f>
        <v>1</v>
      </c>
      <c r="EO123">
        <f>+'simulations corn farm1'!EO140</f>
        <v>1</v>
      </c>
      <c r="EP123">
        <f>+'simulations corn farm1'!EP140</f>
        <v>1</v>
      </c>
      <c r="EQ123">
        <f>+'simulations corn farm1'!EQ140</f>
        <v>1</v>
      </c>
      <c r="ER123">
        <f>+'simulations corn farm1'!ER140</f>
        <v>1</v>
      </c>
      <c r="ES123">
        <f>+'simulations corn farm1'!ES140</f>
        <v>1</v>
      </c>
      <c r="ET123">
        <f>+'simulations corn farm1'!ET140</f>
        <v>1</v>
      </c>
      <c r="EU123">
        <f>+'simulations corn farm1'!EU140</f>
        <v>1</v>
      </c>
      <c r="EV123">
        <f>+'simulations corn farm1'!EV140</f>
        <v>1</v>
      </c>
      <c r="EW123">
        <f>+'simulations corn farm1'!EW140</f>
        <v>1</v>
      </c>
      <c r="EX123">
        <f>+'simulations corn farm1'!EX140</f>
        <v>1</v>
      </c>
      <c r="EY123">
        <f>+'simulations corn farm1'!EY140</f>
        <v>1</v>
      </c>
      <c r="EZ123">
        <f>+'simulations corn farm1'!EZ140</f>
        <v>1</v>
      </c>
      <c r="FA123">
        <f>+'simulations corn farm1'!FA140</f>
        <v>1</v>
      </c>
      <c r="FB123">
        <f>+'simulations corn farm1'!FB140</f>
        <v>1</v>
      </c>
      <c r="FC123">
        <f>+'simulations corn farm1'!FC140</f>
        <v>1</v>
      </c>
      <c r="FD123">
        <f>+'simulations corn farm1'!FD140</f>
        <v>1</v>
      </c>
      <c r="FE123">
        <f>+'simulations corn farm1'!FE140</f>
        <v>1</v>
      </c>
      <c r="FF123">
        <f>+'simulations corn farm1'!FF140</f>
        <v>1</v>
      </c>
      <c r="FG123">
        <f>+'simulations corn farm1'!FG140</f>
        <v>1</v>
      </c>
      <c r="FH123">
        <f>+'simulations corn farm1'!FH140</f>
        <v>1</v>
      </c>
      <c r="FI123">
        <f>+'simulations corn farm1'!FI140</f>
        <v>1</v>
      </c>
      <c r="FJ123">
        <f>+'simulations corn farm1'!FJ140</f>
        <v>1</v>
      </c>
      <c r="FK123">
        <f>+'simulations corn farm1'!FK140</f>
        <v>1</v>
      </c>
      <c r="FL123">
        <f>+'simulations corn farm1'!FL140</f>
        <v>1</v>
      </c>
      <c r="FM123">
        <f>+'simulations corn farm1'!FM140</f>
        <v>1</v>
      </c>
      <c r="FN123">
        <f>+'simulations corn farm1'!FN140</f>
        <v>1</v>
      </c>
      <c r="FO123">
        <f>+'simulations corn farm1'!FO140</f>
        <v>1</v>
      </c>
      <c r="FP123">
        <f>+'simulations corn farm1'!FP140</f>
        <v>1</v>
      </c>
      <c r="FQ123">
        <f>+'simulations corn farm1'!FQ140</f>
        <v>1</v>
      </c>
      <c r="FR123">
        <f>+'simulations corn farm1'!FR140</f>
        <v>1</v>
      </c>
      <c r="FS123">
        <f>+'simulations corn farm1'!FS140</f>
        <v>1</v>
      </c>
      <c r="FT123">
        <f>+'simulations corn farm1'!FT140</f>
        <v>1</v>
      </c>
      <c r="FU123">
        <f>+'simulations corn farm1'!FU140</f>
        <v>1</v>
      </c>
      <c r="FV123">
        <f>+'simulations corn farm1'!FV140</f>
        <v>1</v>
      </c>
      <c r="FW123">
        <f>+'simulations corn farm1'!FW140</f>
        <v>1</v>
      </c>
      <c r="FX123">
        <f>+'simulations corn farm1'!FX140</f>
        <v>1</v>
      </c>
      <c r="FY123">
        <f>+'simulations corn farm1'!FY140</f>
        <v>1</v>
      </c>
      <c r="FZ123">
        <f>+'simulations corn farm1'!FZ140</f>
        <v>1</v>
      </c>
      <c r="GA123">
        <f>+'simulations corn farm1'!GA140</f>
        <v>1</v>
      </c>
      <c r="GB123">
        <f>+'simulations corn farm1'!GB140</f>
        <v>1</v>
      </c>
      <c r="GC123">
        <f>+'simulations corn farm1'!GC140</f>
        <v>1</v>
      </c>
      <c r="GD123">
        <f>+'simulations corn farm1'!GD140</f>
        <v>1</v>
      </c>
      <c r="GE123">
        <f>+'simulations corn farm1'!GE140</f>
        <v>1</v>
      </c>
      <c r="GF123">
        <f>+'simulations corn farm1'!GF140</f>
        <v>1</v>
      </c>
      <c r="GG123">
        <f>+'simulations corn farm1'!GG140</f>
        <v>1</v>
      </c>
      <c r="GH123">
        <f>+'simulations corn farm1'!GH140</f>
        <v>1</v>
      </c>
      <c r="GI123">
        <f>+'simulations corn farm1'!GI140</f>
        <v>1</v>
      </c>
      <c r="GJ123">
        <f>+'simulations corn farm1'!GJ140</f>
        <v>1</v>
      </c>
      <c r="GK123">
        <f>+'simulations corn farm1'!GK140</f>
        <v>1</v>
      </c>
      <c r="GL123">
        <f>+'simulations corn farm1'!GL140</f>
        <v>1</v>
      </c>
      <c r="GM123">
        <f>+'simulations corn farm1'!GM140</f>
        <v>1</v>
      </c>
      <c r="GN123">
        <f>+'simulations corn farm1'!GN140</f>
        <v>1</v>
      </c>
      <c r="GO123">
        <f>+'simulations corn farm1'!GO140</f>
        <v>1</v>
      </c>
      <c r="GP123">
        <f>+'simulations corn farm1'!GP140</f>
        <v>1</v>
      </c>
      <c r="GQ123">
        <f>+'simulations corn farm1'!GQ140</f>
        <v>1</v>
      </c>
      <c r="GR123">
        <f>+'simulations corn farm1'!GR140</f>
        <v>1</v>
      </c>
      <c r="GS123">
        <f>+'simulations corn farm1'!GS140</f>
        <v>1</v>
      </c>
      <c r="GT123">
        <f>+'simulations corn farm1'!GT140</f>
        <v>1</v>
      </c>
      <c r="GU123">
        <f>+'simulations corn farm1'!GU140</f>
        <v>1</v>
      </c>
      <c r="GV123">
        <f>+'simulations corn farm1'!GV140</f>
        <v>1</v>
      </c>
      <c r="GW123">
        <f>+'simulations corn farm1'!GW140</f>
        <v>1</v>
      </c>
      <c r="GX123">
        <f>+'simulations corn farm1'!GX140</f>
        <v>1</v>
      </c>
      <c r="GY123">
        <f>+'simulations corn farm1'!GY140</f>
        <v>1</v>
      </c>
      <c r="GZ123">
        <f>+'simulations corn farm1'!GZ140</f>
        <v>1</v>
      </c>
      <c r="HA123">
        <f>+'simulations corn farm1'!HA140</f>
        <v>1</v>
      </c>
      <c r="HB123">
        <f>+'simulations corn farm1'!HB140</f>
        <v>1</v>
      </c>
      <c r="HC123">
        <f>+'simulations corn farm1'!HC140</f>
        <v>1</v>
      </c>
      <c r="HD123">
        <f>+'simulations corn farm1'!HD140</f>
        <v>1</v>
      </c>
      <c r="HE123">
        <f>+'simulations corn farm1'!HE140</f>
        <v>1</v>
      </c>
      <c r="HF123">
        <f>+'simulations corn farm1'!HF140</f>
        <v>1</v>
      </c>
      <c r="HG123">
        <f>+'simulations corn farm1'!HG140</f>
        <v>1</v>
      </c>
      <c r="HH123">
        <f>+'simulations corn farm1'!HH140</f>
        <v>1</v>
      </c>
      <c r="HI123">
        <f>+'simulations corn farm1'!HI140</f>
        <v>1</v>
      </c>
      <c r="HJ123">
        <f>+'simulations corn farm1'!HJ140</f>
        <v>1</v>
      </c>
      <c r="HK123">
        <f>+'simulations corn farm1'!HK140</f>
        <v>1</v>
      </c>
      <c r="HL123">
        <f>+'simulations corn farm1'!HL140</f>
        <v>1</v>
      </c>
      <c r="HM123">
        <f>+'simulations corn farm1'!HM140</f>
        <v>1</v>
      </c>
      <c r="HN123">
        <f>+'simulations corn farm1'!HN140</f>
        <v>1</v>
      </c>
      <c r="HO123">
        <f>+'simulations corn farm1'!HO140</f>
        <v>1</v>
      </c>
      <c r="HP123">
        <f>+'simulations corn farm1'!HP140</f>
        <v>1</v>
      </c>
      <c r="HQ123">
        <f>+'simulations corn farm1'!HQ140</f>
        <v>1</v>
      </c>
      <c r="HR123">
        <f>+'simulations corn farm1'!HR140</f>
        <v>1</v>
      </c>
      <c r="HS123">
        <f>+'simulations corn farm1'!HS140</f>
        <v>1</v>
      </c>
      <c r="HT123">
        <f>+'simulations corn farm1'!HT140</f>
        <v>1</v>
      </c>
      <c r="HU123">
        <f>+'simulations corn farm1'!HU140</f>
        <v>1</v>
      </c>
      <c r="HV123">
        <f>+'simulations corn farm1'!HV140</f>
        <v>1</v>
      </c>
      <c r="HW123">
        <f>+'simulations corn farm1'!HW140</f>
        <v>1</v>
      </c>
      <c r="HX123">
        <f>+'simulations corn farm1'!HX140</f>
        <v>1</v>
      </c>
      <c r="HY123">
        <f>+'simulations corn farm1'!HY140</f>
        <v>1</v>
      </c>
      <c r="HZ123">
        <f>+'simulations corn farm1'!HZ140</f>
        <v>1</v>
      </c>
      <c r="IA123">
        <f>+'simulations corn farm1'!IA140</f>
        <v>1</v>
      </c>
      <c r="IB123">
        <f>+'simulations corn farm1'!IB140</f>
        <v>1</v>
      </c>
      <c r="IC123">
        <f>+'simulations corn farm1'!IC140</f>
        <v>1</v>
      </c>
      <c r="ID123">
        <f>+'simulations corn farm1'!ID140</f>
        <v>1</v>
      </c>
      <c r="IE123">
        <f>+'simulations corn farm1'!IE140</f>
        <v>1</v>
      </c>
      <c r="IF123">
        <f>+'simulations corn farm1'!IF140</f>
        <v>1</v>
      </c>
      <c r="IG123">
        <f>+'simulations corn farm1'!IG140</f>
        <v>1</v>
      </c>
      <c r="IH123">
        <f>+'simulations corn farm1'!IH140</f>
        <v>1</v>
      </c>
      <c r="II123">
        <f>+'simulations corn farm1'!II140</f>
        <v>1</v>
      </c>
      <c r="IJ123">
        <f>+'simulations corn farm1'!IJ140</f>
        <v>1</v>
      </c>
      <c r="IK123">
        <f>+'simulations corn farm1'!IK140</f>
        <v>1</v>
      </c>
      <c r="IL123">
        <f>+'simulations corn farm1'!IL140</f>
        <v>1</v>
      </c>
      <c r="IM123">
        <f>+'simulations corn farm1'!IM140</f>
        <v>1</v>
      </c>
      <c r="IN123">
        <f>+'simulations corn farm1'!IN140</f>
        <v>1</v>
      </c>
      <c r="IO123">
        <f>+'simulations corn farm1'!IO140</f>
        <v>1</v>
      </c>
      <c r="IP123">
        <f>+'simulations corn farm1'!IP140</f>
        <v>1</v>
      </c>
      <c r="IQ123">
        <f>+'simulations corn farm1'!IQ140</f>
        <v>1</v>
      </c>
      <c r="IR123">
        <f>+'simulations corn farm1'!IR140</f>
        <v>1</v>
      </c>
      <c r="IS123">
        <f>+'simulations corn farm1'!IS140</f>
        <v>1</v>
      </c>
      <c r="IT123">
        <f>+'simulations corn farm1'!IT140</f>
        <v>1</v>
      </c>
      <c r="IU123">
        <f>+'simulations corn farm1'!IU140</f>
        <v>1</v>
      </c>
      <c r="IV123">
        <f>+'simulations corn farm1'!IV140</f>
        <v>1</v>
      </c>
      <c r="IW123">
        <f>+'simulations corn farm1'!IW140</f>
        <v>1</v>
      </c>
      <c r="IX123">
        <f>+'simulations corn farm1'!IX140</f>
        <v>1</v>
      </c>
      <c r="IY123">
        <f>+'simulations corn farm1'!IY140</f>
        <v>1</v>
      </c>
      <c r="IZ123">
        <f>+'simulations corn farm1'!IZ140</f>
        <v>1</v>
      </c>
      <c r="JA123">
        <f>+'simulations corn farm1'!JA140</f>
        <v>1</v>
      </c>
      <c r="JB123">
        <f>+'simulations corn farm1'!JB140</f>
        <v>1</v>
      </c>
      <c r="JC123">
        <f>+'simulations corn farm1'!JC140</f>
        <v>1</v>
      </c>
      <c r="JD123">
        <f>+'simulations corn farm1'!JD140</f>
        <v>1</v>
      </c>
      <c r="JE123">
        <f>+'simulations corn farm1'!JE140</f>
        <v>1</v>
      </c>
      <c r="JF123">
        <f>+'simulations corn farm1'!JF140</f>
        <v>1</v>
      </c>
      <c r="JG123">
        <f>+'simulations corn farm1'!JG140</f>
        <v>1</v>
      </c>
      <c r="JH123">
        <f>+'simulations corn farm1'!JH140</f>
        <v>1</v>
      </c>
      <c r="JI123">
        <f>+'simulations corn farm1'!JI140</f>
        <v>1</v>
      </c>
      <c r="JJ123">
        <f>+'simulations corn farm1'!JJ140</f>
        <v>1</v>
      </c>
      <c r="JK123">
        <f>+'simulations corn farm1'!JK140</f>
        <v>1</v>
      </c>
      <c r="JL123">
        <f>+'simulations corn farm1'!JL140</f>
        <v>1</v>
      </c>
      <c r="JM123">
        <f>+'simulations corn farm1'!JM140</f>
        <v>1</v>
      </c>
      <c r="JN123">
        <f>+'simulations corn farm1'!JN140</f>
        <v>1</v>
      </c>
      <c r="JO123">
        <f>+'simulations corn farm1'!JO140</f>
        <v>1</v>
      </c>
      <c r="JP123">
        <f>+'simulations corn farm1'!JP140</f>
        <v>1</v>
      </c>
      <c r="JQ123">
        <f>+'simulations corn farm1'!JQ140</f>
        <v>1</v>
      </c>
      <c r="JR123">
        <f>+'simulations corn farm1'!JR140</f>
        <v>1</v>
      </c>
      <c r="JS123">
        <f>+'simulations corn farm1'!JS140</f>
        <v>1</v>
      </c>
      <c r="JT123">
        <f>+'simulations corn farm1'!JT140</f>
        <v>1</v>
      </c>
      <c r="JU123">
        <f>+'simulations corn farm1'!JU140</f>
        <v>1</v>
      </c>
      <c r="JV123">
        <f>+'simulations corn farm1'!JV140</f>
        <v>1</v>
      </c>
      <c r="JW123">
        <f>+'simulations corn farm1'!JW140</f>
        <v>1</v>
      </c>
      <c r="JX123">
        <f>+'simulations corn farm1'!JX140</f>
        <v>1</v>
      </c>
      <c r="JY123">
        <f>+'simulations corn farm1'!JY140</f>
        <v>1</v>
      </c>
      <c r="JZ123">
        <f>+'simulations corn farm1'!JZ140</f>
        <v>1</v>
      </c>
      <c r="KA123">
        <f>+'simulations corn farm1'!KA140</f>
        <v>1</v>
      </c>
      <c r="KB123">
        <f>+'simulations corn farm1'!KB140</f>
        <v>1</v>
      </c>
      <c r="KC123">
        <f>+'simulations corn farm1'!KC140</f>
        <v>1</v>
      </c>
      <c r="KD123">
        <f>+'simulations corn farm1'!KD140</f>
        <v>1</v>
      </c>
      <c r="KE123">
        <f>+'simulations corn farm1'!KE140</f>
        <v>1</v>
      </c>
      <c r="KF123">
        <f>+'simulations corn farm1'!KF140</f>
        <v>1</v>
      </c>
      <c r="KG123">
        <f>+'simulations corn farm1'!KG140</f>
        <v>1</v>
      </c>
      <c r="KH123">
        <f>+'simulations corn farm1'!KH140</f>
        <v>1</v>
      </c>
      <c r="KI123">
        <f>+'simulations corn farm1'!KI140</f>
        <v>1</v>
      </c>
      <c r="KJ123">
        <f>+'simulations corn farm1'!KJ140</f>
        <v>1</v>
      </c>
      <c r="KK123">
        <f>+'simulations corn farm1'!KK140</f>
        <v>1</v>
      </c>
      <c r="KL123">
        <f>+'simulations corn farm1'!KL140</f>
        <v>1</v>
      </c>
      <c r="KM123">
        <f>+'simulations corn farm1'!KM140</f>
        <v>1</v>
      </c>
      <c r="KN123">
        <f>+'simulations corn farm1'!KN140</f>
        <v>1</v>
      </c>
      <c r="KO123">
        <f>+'simulations corn farm1'!KO140</f>
        <v>1</v>
      </c>
      <c r="KP123">
        <f>+'simulations corn farm1'!KP140</f>
        <v>1</v>
      </c>
      <c r="KQ123">
        <f>+'simulations corn farm1'!KQ140</f>
        <v>1</v>
      </c>
      <c r="KR123">
        <f>+'simulations corn farm1'!KR140</f>
        <v>1</v>
      </c>
      <c r="KS123">
        <f>+'simulations corn farm1'!KS140</f>
        <v>1</v>
      </c>
      <c r="KT123">
        <f>+'simulations corn farm1'!KT140</f>
        <v>1</v>
      </c>
      <c r="KU123">
        <f>+'simulations corn farm1'!KU140</f>
        <v>1</v>
      </c>
      <c r="KV123">
        <f>+'simulations corn farm1'!KV140</f>
        <v>1</v>
      </c>
      <c r="KW123">
        <f>+'simulations corn farm1'!KW140</f>
        <v>1</v>
      </c>
      <c r="KX123">
        <f>+'simulations corn farm1'!KX140</f>
        <v>1</v>
      </c>
      <c r="KY123">
        <f>+'simulations corn farm1'!KY140</f>
        <v>1</v>
      </c>
      <c r="KZ123">
        <f>+'simulations corn farm1'!KZ140</f>
        <v>1</v>
      </c>
      <c r="LA123">
        <f>+'simulations corn farm1'!LA140</f>
        <v>1</v>
      </c>
      <c r="LB123">
        <f>+'simulations corn farm1'!LB140</f>
        <v>1</v>
      </c>
      <c r="LC123">
        <f>+'simulations corn farm1'!LC140</f>
        <v>1</v>
      </c>
      <c r="LD123">
        <f>+'simulations corn farm1'!LD140</f>
        <v>1</v>
      </c>
      <c r="LE123">
        <f>+'simulations corn farm1'!LE140</f>
        <v>1</v>
      </c>
      <c r="LF123">
        <f>+'simulations corn farm1'!LF140</f>
        <v>1</v>
      </c>
      <c r="LG123">
        <f>+'simulations corn farm1'!LG140</f>
        <v>1</v>
      </c>
      <c r="LH123">
        <f>+'simulations corn farm1'!LH140</f>
        <v>1</v>
      </c>
      <c r="LI123">
        <f>+'simulations corn farm1'!LI140</f>
        <v>1</v>
      </c>
      <c r="LJ123">
        <f>+'simulations corn farm1'!LJ140</f>
        <v>1</v>
      </c>
      <c r="LK123">
        <f>+'simulations corn farm1'!LK140</f>
        <v>1</v>
      </c>
      <c r="LL123">
        <f>+'simulations corn farm1'!LL140</f>
        <v>1</v>
      </c>
      <c r="LM123">
        <f>+'simulations corn farm1'!LM140</f>
        <v>1</v>
      </c>
      <c r="LN123">
        <f>+'simulations corn farm1'!LN140</f>
        <v>1</v>
      </c>
      <c r="LO123">
        <f>+'simulations corn farm1'!LO140</f>
        <v>1</v>
      </c>
      <c r="LP123">
        <f>+'simulations corn farm1'!LP140</f>
        <v>1</v>
      </c>
      <c r="LQ123">
        <f>+'simulations corn farm1'!LQ140</f>
        <v>1</v>
      </c>
      <c r="LR123">
        <f>+'simulations corn farm1'!LR140</f>
        <v>1</v>
      </c>
      <c r="LS123">
        <f>+'simulations corn farm1'!LS140</f>
        <v>1</v>
      </c>
      <c r="LT123">
        <f>+'simulations corn farm1'!LT140</f>
        <v>1</v>
      </c>
      <c r="LU123">
        <f>+'simulations corn farm1'!LU140</f>
        <v>1</v>
      </c>
      <c r="LV123">
        <f>+'simulations corn farm1'!LV140</f>
        <v>1</v>
      </c>
      <c r="LW123">
        <f>+'simulations corn farm1'!LW140</f>
        <v>1</v>
      </c>
      <c r="LX123">
        <f>+'simulations corn farm1'!LX140</f>
        <v>1</v>
      </c>
      <c r="LY123">
        <f>+'simulations corn farm1'!LY140</f>
        <v>1</v>
      </c>
      <c r="LZ123">
        <f>+'simulations corn farm1'!LZ140</f>
        <v>1</v>
      </c>
      <c r="MA123">
        <f>+'simulations corn farm1'!MA140</f>
        <v>1</v>
      </c>
      <c r="MB123">
        <f>+'simulations corn farm1'!MB140</f>
        <v>1</v>
      </c>
      <c r="MC123">
        <f>+'simulations corn farm1'!MC140</f>
        <v>1</v>
      </c>
      <c r="MD123">
        <f>+'simulations corn farm1'!MD140</f>
        <v>1</v>
      </c>
      <c r="ME123">
        <f>+'simulations corn farm1'!ME140</f>
        <v>1</v>
      </c>
      <c r="MF123">
        <f>+'simulations corn farm1'!MF140</f>
        <v>1</v>
      </c>
      <c r="MG123">
        <f>+'simulations corn farm1'!MG140</f>
        <v>1</v>
      </c>
      <c r="MH123">
        <f>+'simulations corn farm1'!MH140</f>
        <v>1</v>
      </c>
      <c r="MI123">
        <f>+'simulations corn farm1'!MI140</f>
        <v>1</v>
      </c>
      <c r="MJ123">
        <f>+'simulations corn farm1'!MJ140</f>
        <v>1</v>
      </c>
      <c r="MK123">
        <f>+'simulations corn farm1'!MK140</f>
        <v>1</v>
      </c>
      <c r="ML123">
        <f>+'simulations corn farm1'!ML140</f>
        <v>1</v>
      </c>
      <c r="MM123">
        <f>+'simulations corn farm1'!MM140</f>
        <v>1</v>
      </c>
      <c r="MN123">
        <f>+'simulations corn farm1'!MN140</f>
        <v>1</v>
      </c>
      <c r="MO123">
        <f>+'simulations corn farm1'!MO140</f>
        <v>1</v>
      </c>
      <c r="MP123">
        <f>+'simulations corn farm1'!MP140</f>
        <v>1</v>
      </c>
      <c r="MQ123">
        <f>+'simulations corn farm1'!MQ140</f>
        <v>1</v>
      </c>
      <c r="MR123">
        <f>+'simulations corn farm1'!MR140</f>
        <v>1</v>
      </c>
      <c r="MS123">
        <f>+'simulations corn farm1'!MS140</f>
        <v>1</v>
      </c>
      <c r="MT123">
        <f>+'simulations corn farm1'!MT140</f>
        <v>1</v>
      </c>
      <c r="MU123">
        <f>+'simulations corn farm1'!MU140</f>
        <v>1</v>
      </c>
      <c r="MV123">
        <f>+'simulations corn farm1'!MV140</f>
        <v>1</v>
      </c>
      <c r="MW123">
        <f>+'simulations corn farm1'!MW140</f>
        <v>1</v>
      </c>
      <c r="MX123">
        <f>+'simulations corn farm1'!MX140</f>
        <v>1</v>
      </c>
      <c r="MY123">
        <f>+'simulations corn farm1'!MY140</f>
        <v>1</v>
      </c>
      <c r="MZ123">
        <f>+'simulations corn farm1'!MZ140</f>
        <v>1</v>
      </c>
      <c r="NA123">
        <f>+'simulations corn farm1'!NA140</f>
        <v>1</v>
      </c>
      <c r="NB123">
        <f>+'simulations corn farm1'!NB140</f>
        <v>1</v>
      </c>
      <c r="NC123">
        <f>+'simulations corn farm1'!NC140</f>
        <v>1</v>
      </c>
      <c r="ND123">
        <f>+'simulations corn farm1'!ND140</f>
        <v>1</v>
      </c>
      <c r="NE123">
        <f>+'simulations corn farm1'!NE140</f>
        <v>1</v>
      </c>
      <c r="NF123">
        <f>+'simulations corn farm1'!NF140</f>
        <v>1</v>
      </c>
      <c r="NG123">
        <f>+'simulations corn farm1'!NG140</f>
        <v>1</v>
      </c>
      <c r="NH123">
        <f>+'simulations corn farm1'!NH140</f>
        <v>1</v>
      </c>
      <c r="NI123">
        <f>+'simulations corn farm1'!NI140</f>
        <v>1</v>
      </c>
      <c r="NJ123">
        <f>+'simulations corn farm1'!NJ140</f>
        <v>1</v>
      </c>
      <c r="NK123">
        <f>+'simulations corn farm1'!NK140</f>
        <v>1</v>
      </c>
      <c r="NL123">
        <f>+'simulations corn farm1'!NL140</f>
        <v>1</v>
      </c>
      <c r="NM123">
        <f>+'simulations corn farm1'!NM140</f>
        <v>1</v>
      </c>
      <c r="NN123">
        <f>+'simulations corn farm1'!NN140</f>
        <v>1</v>
      </c>
      <c r="NO123">
        <f>+'simulations corn farm1'!NO140</f>
        <v>1</v>
      </c>
      <c r="NP123">
        <f>+'simulations corn farm1'!NP140</f>
        <v>1</v>
      </c>
      <c r="NQ123">
        <f>+'simulations corn farm1'!NQ140</f>
        <v>1</v>
      </c>
      <c r="NR123">
        <f>+'simulations corn farm1'!NR140</f>
        <v>1</v>
      </c>
      <c r="NS123">
        <f>+'simulations corn farm1'!NS140</f>
        <v>1</v>
      </c>
      <c r="NT123">
        <f>+'simulations corn farm1'!NT140</f>
        <v>1</v>
      </c>
      <c r="NU123">
        <f>+'simulations corn farm1'!NU140</f>
        <v>1</v>
      </c>
      <c r="NV123">
        <f>+'simulations corn farm1'!NV140</f>
        <v>1</v>
      </c>
      <c r="NW123">
        <f>+'simulations corn farm1'!NW140</f>
        <v>1</v>
      </c>
      <c r="NX123">
        <f>+'simulations corn farm1'!NX140</f>
        <v>1</v>
      </c>
      <c r="NY123">
        <f>+'simulations corn farm1'!NY140</f>
        <v>1</v>
      </c>
      <c r="NZ123">
        <f>+'simulations corn farm1'!NZ140</f>
        <v>1</v>
      </c>
      <c r="OA123">
        <f>+'simulations corn farm1'!OA140</f>
        <v>1</v>
      </c>
      <c r="OB123">
        <f>+'simulations corn farm1'!OB140</f>
        <v>1</v>
      </c>
      <c r="OC123">
        <f>+'simulations corn farm1'!OC140</f>
        <v>1</v>
      </c>
      <c r="OD123">
        <f>+'simulations corn farm1'!OD140</f>
        <v>1</v>
      </c>
      <c r="OE123">
        <f>+'simulations corn farm1'!OE140</f>
        <v>1</v>
      </c>
      <c r="OF123">
        <f>+'simulations corn farm1'!OF140</f>
        <v>1</v>
      </c>
      <c r="OG123">
        <f>+'simulations corn farm1'!OG140</f>
        <v>1</v>
      </c>
      <c r="OH123">
        <f>+'simulations corn farm1'!OH140</f>
        <v>1</v>
      </c>
      <c r="OI123">
        <f>+'simulations corn farm1'!OI140</f>
        <v>1</v>
      </c>
      <c r="OJ123">
        <f>+'simulations corn farm1'!OJ140</f>
        <v>1</v>
      </c>
      <c r="OK123">
        <f>+'simulations corn farm1'!OK140</f>
        <v>1</v>
      </c>
      <c r="OL123">
        <f>+'simulations corn farm1'!OL140</f>
        <v>1</v>
      </c>
      <c r="OM123">
        <f>+'simulations corn farm1'!OM140</f>
        <v>1</v>
      </c>
      <c r="ON123">
        <f>+'simulations corn farm1'!ON140</f>
        <v>1</v>
      </c>
      <c r="OO123">
        <f>+'simulations corn farm1'!OO140</f>
        <v>1</v>
      </c>
      <c r="OP123">
        <f>+'simulations corn farm1'!OP140</f>
        <v>1</v>
      </c>
      <c r="OQ123">
        <f>+'simulations corn farm1'!OQ140</f>
        <v>1</v>
      </c>
      <c r="OR123">
        <f>+'simulations corn farm1'!OR140</f>
        <v>1</v>
      </c>
      <c r="OS123">
        <f>+'simulations corn farm1'!OS140</f>
        <v>1</v>
      </c>
      <c r="OT123">
        <f>+'simulations corn farm1'!OT140</f>
        <v>1</v>
      </c>
      <c r="OU123">
        <f>+'simulations corn farm1'!OU140</f>
        <v>1</v>
      </c>
      <c r="OV123">
        <f>+'simulations corn farm1'!OV140</f>
        <v>1</v>
      </c>
      <c r="OW123">
        <f>+'simulations corn farm1'!OW140</f>
        <v>1</v>
      </c>
      <c r="OX123">
        <f>+'simulations corn farm1'!OX140</f>
        <v>1</v>
      </c>
      <c r="OY123">
        <f>+'simulations corn farm1'!OY140</f>
        <v>1</v>
      </c>
      <c r="OZ123">
        <f>+'simulations corn farm1'!OZ140</f>
        <v>1</v>
      </c>
      <c r="PA123">
        <f>+'simulations corn farm1'!PA140</f>
        <v>1</v>
      </c>
      <c r="PB123">
        <f>+'simulations corn farm1'!PB140</f>
        <v>1</v>
      </c>
      <c r="PC123">
        <f>+'simulations corn farm1'!PC140</f>
        <v>1</v>
      </c>
      <c r="PD123">
        <f>+'simulations corn farm1'!PD140</f>
        <v>1</v>
      </c>
      <c r="PE123">
        <f>+'simulations corn farm1'!PE140</f>
        <v>1</v>
      </c>
      <c r="PF123">
        <f>+'simulations corn farm1'!PF140</f>
        <v>1</v>
      </c>
      <c r="PG123">
        <f>+'simulations corn farm1'!PG140</f>
        <v>1</v>
      </c>
      <c r="PH123">
        <f>+'simulations corn farm1'!PH140</f>
        <v>1</v>
      </c>
      <c r="PI123">
        <f>+'simulations corn farm1'!PI140</f>
        <v>1</v>
      </c>
      <c r="PJ123">
        <f>+'simulations corn farm1'!PJ140</f>
        <v>1</v>
      </c>
      <c r="PK123">
        <f>+'simulations corn farm1'!PK140</f>
        <v>1</v>
      </c>
      <c r="PL123">
        <f>+'simulations corn farm1'!PL140</f>
        <v>1</v>
      </c>
      <c r="PM123">
        <f>+'simulations corn farm1'!PM140</f>
        <v>1</v>
      </c>
      <c r="PN123">
        <f>+'simulations corn farm1'!PN140</f>
        <v>1</v>
      </c>
      <c r="PO123">
        <f>+'simulations corn farm1'!PO140</f>
        <v>1</v>
      </c>
      <c r="PP123">
        <f>+'simulations corn farm1'!PP140</f>
        <v>1</v>
      </c>
      <c r="PQ123">
        <f>+'simulations corn farm1'!PQ140</f>
        <v>1</v>
      </c>
      <c r="PR123">
        <f>+'simulations corn farm1'!PR140</f>
        <v>1</v>
      </c>
      <c r="PS123">
        <f>+'simulations corn farm1'!PS140</f>
        <v>1</v>
      </c>
      <c r="PT123">
        <f>+'simulations corn farm1'!PT140</f>
        <v>1</v>
      </c>
      <c r="PU123">
        <f>+'simulations corn farm1'!PU140</f>
        <v>1</v>
      </c>
      <c r="PV123">
        <f>+'simulations corn farm1'!PV140</f>
        <v>1</v>
      </c>
      <c r="PW123">
        <f>+'simulations corn farm1'!PW140</f>
        <v>1</v>
      </c>
      <c r="PX123">
        <f>+'simulations corn farm1'!PX140</f>
        <v>1</v>
      </c>
      <c r="PY123">
        <f>+'simulations corn farm1'!PY140</f>
        <v>1</v>
      </c>
      <c r="PZ123">
        <f>+'simulations corn farm1'!PZ140</f>
        <v>1</v>
      </c>
      <c r="QA123">
        <f>+'simulations corn farm1'!QA140</f>
        <v>1</v>
      </c>
      <c r="QB123">
        <f>+'simulations corn farm1'!QB140</f>
        <v>1</v>
      </c>
      <c r="QC123">
        <f>+'simulations corn farm1'!QC140</f>
        <v>1</v>
      </c>
      <c r="QD123">
        <f>+'simulations corn farm1'!QD140</f>
        <v>1</v>
      </c>
      <c r="QE123">
        <f>+'simulations corn farm1'!QE140</f>
        <v>1</v>
      </c>
      <c r="QF123">
        <f>+'simulations corn farm1'!QF140</f>
        <v>1</v>
      </c>
      <c r="QG123">
        <f>+'simulations corn farm1'!QG140</f>
        <v>1</v>
      </c>
      <c r="QH123">
        <f>+'simulations corn farm1'!QH140</f>
        <v>1</v>
      </c>
      <c r="QI123">
        <f>+'simulations corn farm1'!QI140</f>
        <v>1</v>
      </c>
      <c r="QJ123">
        <f>+'simulations corn farm1'!QJ140</f>
        <v>1</v>
      </c>
      <c r="QK123">
        <f>+'simulations corn farm1'!QK140</f>
        <v>1</v>
      </c>
      <c r="QL123">
        <f>+'simulations corn farm1'!QL140</f>
        <v>1</v>
      </c>
      <c r="QM123">
        <f>+'simulations corn farm1'!QM140</f>
        <v>1</v>
      </c>
      <c r="QN123">
        <f>+'simulations corn farm1'!QN140</f>
        <v>1</v>
      </c>
      <c r="QO123">
        <f>+'simulations corn farm1'!QO140</f>
        <v>1</v>
      </c>
      <c r="QP123">
        <f>+'simulations corn farm1'!QP140</f>
        <v>1</v>
      </c>
      <c r="QQ123">
        <f>+'simulations corn farm1'!QQ140</f>
        <v>1</v>
      </c>
      <c r="QR123">
        <f>+'simulations corn farm1'!QR140</f>
        <v>1</v>
      </c>
      <c r="QS123">
        <f>+'simulations corn farm1'!QS140</f>
        <v>1</v>
      </c>
      <c r="QT123">
        <f>+'simulations corn farm1'!QT140</f>
        <v>1</v>
      </c>
      <c r="QU123">
        <f>+'simulations corn farm1'!QU140</f>
        <v>1</v>
      </c>
      <c r="QV123">
        <f>+'simulations corn farm1'!QV140</f>
        <v>1</v>
      </c>
      <c r="QW123">
        <f>+'simulations corn farm1'!QW140</f>
        <v>1</v>
      </c>
      <c r="QX123">
        <f>+'simulations corn farm1'!QX140</f>
        <v>1</v>
      </c>
      <c r="QY123">
        <f>+'simulations corn farm1'!QY140</f>
        <v>1</v>
      </c>
      <c r="QZ123">
        <f>+'simulations corn farm1'!QZ140</f>
        <v>1</v>
      </c>
      <c r="RA123">
        <f>+'simulations corn farm1'!RA140</f>
        <v>1</v>
      </c>
      <c r="RB123">
        <f>+'simulations corn farm1'!RB140</f>
        <v>1</v>
      </c>
      <c r="RC123">
        <f>+'simulations corn farm1'!RC140</f>
        <v>1</v>
      </c>
      <c r="RD123">
        <f>+'simulations corn farm1'!RD140</f>
        <v>1</v>
      </c>
      <c r="RE123">
        <f>+'simulations corn farm1'!RE140</f>
        <v>1</v>
      </c>
      <c r="RF123">
        <f>+'simulations corn farm1'!RF140</f>
        <v>1</v>
      </c>
      <c r="RG123">
        <f>+'simulations corn farm1'!RG140</f>
        <v>1</v>
      </c>
      <c r="RH123">
        <f>+'simulations corn farm1'!RH140</f>
        <v>1</v>
      </c>
      <c r="RI123">
        <f>+'simulations corn farm1'!RI140</f>
        <v>1</v>
      </c>
      <c r="RJ123">
        <f>+'simulations corn farm1'!RJ140</f>
        <v>1</v>
      </c>
      <c r="RK123">
        <f>+'simulations corn farm1'!RK140</f>
        <v>1</v>
      </c>
      <c r="RL123">
        <f>+'simulations corn farm1'!RL140</f>
        <v>1</v>
      </c>
      <c r="RM123">
        <f>+'simulations corn farm1'!RM140</f>
        <v>1</v>
      </c>
      <c r="RN123">
        <f>+'simulations corn farm1'!RN140</f>
        <v>1</v>
      </c>
      <c r="RO123">
        <f>+'simulations corn farm1'!RO140</f>
        <v>1</v>
      </c>
      <c r="RP123">
        <f>+'simulations corn farm1'!RP140</f>
        <v>1</v>
      </c>
      <c r="RQ123">
        <f>+'simulations corn farm1'!RQ140</f>
        <v>1</v>
      </c>
      <c r="RR123">
        <f>+'simulations corn farm1'!RR140</f>
        <v>1</v>
      </c>
      <c r="RS123">
        <f>+'simulations corn farm1'!RS140</f>
        <v>1</v>
      </c>
      <c r="RT123">
        <f>+'simulations corn farm1'!RT140</f>
        <v>1</v>
      </c>
      <c r="RU123">
        <f>+'simulations corn farm1'!RU140</f>
        <v>1</v>
      </c>
      <c r="RV123">
        <f>+'simulations corn farm1'!RV140</f>
        <v>1</v>
      </c>
      <c r="RW123">
        <f>+'simulations corn farm1'!RW140</f>
        <v>1</v>
      </c>
      <c r="RX123">
        <f>+'simulations corn farm1'!RX140</f>
        <v>1</v>
      </c>
      <c r="RY123">
        <f>+'simulations corn farm1'!RY140</f>
        <v>1</v>
      </c>
      <c r="RZ123">
        <f>+'simulations corn farm1'!RZ140</f>
        <v>1</v>
      </c>
      <c r="SA123">
        <f>+'simulations corn farm1'!SA140</f>
        <v>1</v>
      </c>
      <c r="SB123">
        <f>+'simulations corn farm1'!SB140</f>
        <v>1</v>
      </c>
      <c r="SC123">
        <f>+'simulations corn farm1'!SC140</f>
        <v>1</v>
      </c>
      <c r="SD123">
        <f>+'simulations corn farm1'!SD140</f>
        <v>1</v>
      </c>
      <c r="SE123">
        <f>+'simulations corn farm1'!SE140</f>
        <v>1</v>
      </c>
      <c r="SF123">
        <f>+'simulations corn farm1'!SF140</f>
        <v>1</v>
      </c>
      <c r="SG123">
        <f>+'simulations corn farm1'!SG140</f>
        <v>1</v>
      </c>
    </row>
    <row r="124" spans="1:501" ht="13.5" customHeight="1">
      <c r="A124">
        <v>2016</v>
      </c>
      <c r="B124">
        <f>+'simulations corn farm1'!B185</f>
        <v>1</v>
      </c>
      <c r="C124">
        <f>+'simulations corn farm1'!C185</f>
        <v>1</v>
      </c>
      <c r="D124">
        <f>+'simulations corn farm1'!D185</f>
        <v>1</v>
      </c>
      <c r="E124">
        <f>+'simulations corn farm1'!E185</f>
        <v>1</v>
      </c>
      <c r="F124">
        <f>+'simulations corn farm1'!F185</f>
        <v>1</v>
      </c>
      <c r="G124">
        <f>+'simulations corn farm1'!G185</f>
        <v>1</v>
      </c>
      <c r="H124">
        <f>+'simulations corn farm1'!H185</f>
        <v>1</v>
      </c>
      <c r="I124">
        <f>+'simulations corn farm1'!I185</f>
        <v>1</v>
      </c>
      <c r="J124">
        <f>+'simulations corn farm1'!J185</f>
        <v>1</v>
      </c>
      <c r="K124">
        <f>+'simulations corn farm1'!K185</f>
        <v>1</v>
      </c>
      <c r="L124">
        <f>+'simulations corn farm1'!L185</f>
        <v>1</v>
      </c>
      <c r="M124">
        <f>+'simulations corn farm1'!M185</f>
        <v>1</v>
      </c>
      <c r="N124">
        <f>+'simulations corn farm1'!N185</f>
        <v>1</v>
      </c>
      <c r="O124">
        <f>+'simulations corn farm1'!O185</f>
        <v>1</v>
      </c>
      <c r="P124">
        <f>+'simulations corn farm1'!P185</f>
        <v>1</v>
      </c>
      <c r="Q124">
        <f>+'simulations corn farm1'!Q185</f>
        <v>1</v>
      </c>
      <c r="R124">
        <f>+'simulations corn farm1'!R185</f>
        <v>1</v>
      </c>
      <c r="S124">
        <f>+'simulations corn farm1'!S185</f>
        <v>1</v>
      </c>
      <c r="T124">
        <f>+'simulations corn farm1'!T185</f>
        <v>1</v>
      </c>
      <c r="U124">
        <f>+'simulations corn farm1'!U185</f>
        <v>1</v>
      </c>
      <c r="V124">
        <f>+'simulations corn farm1'!V185</f>
        <v>1</v>
      </c>
      <c r="W124">
        <f>+'simulations corn farm1'!W185</f>
        <v>1</v>
      </c>
      <c r="X124">
        <f>+'simulations corn farm1'!X185</f>
        <v>1</v>
      </c>
      <c r="Y124">
        <f>+'simulations corn farm1'!Y185</f>
        <v>1</v>
      </c>
      <c r="Z124">
        <f>+'simulations corn farm1'!Z185</f>
        <v>1</v>
      </c>
      <c r="AA124">
        <f>+'simulations corn farm1'!AA185</f>
        <v>1</v>
      </c>
      <c r="AB124">
        <f>+'simulations corn farm1'!AB185</f>
        <v>1</v>
      </c>
      <c r="AC124">
        <f>+'simulations corn farm1'!AC185</f>
        <v>1</v>
      </c>
      <c r="AD124">
        <f>+'simulations corn farm1'!AD185</f>
        <v>1</v>
      </c>
      <c r="AE124">
        <f>+'simulations corn farm1'!AE185</f>
        <v>1</v>
      </c>
      <c r="AF124">
        <f>+'simulations corn farm1'!AF185</f>
        <v>1</v>
      </c>
      <c r="AG124">
        <f>+'simulations corn farm1'!AG185</f>
        <v>1</v>
      </c>
      <c r="AH124">
        <f>+'simulations corn farm1'!AH185</f>
        <v>1</v>
      </c>
      <c r="AI124">
        <f>+'simulations corn farm1'!AI185</f>
        <v>1</v>
      </c>
      <c r="AJ124">
        <f>+'simulations corn farm1'!AJ185</f>
        <v>1</v>
      </c>
      <c r="AK124">
        <f>+'simulations corn farm1'!AK185</f>
        <v>1</v>
      </c>
      <c r="AL124">
        <f>+'simulations corn farm1'!AL185</f>
        <v>1</v>
      </c>
      <c r="AM124">
        <f>+'simulations corn farm1'!AM185</f>
        <v>1</v>
      </c>
      <c r="AN124">
        <f>+'simulations corn farm1'!AN185</f>
        <v>1</v>
      </c>
      <c r="AO124">
        <f>+'simulations corn farm1'!AO185</f>
        <v>1</v>
      </c>
      <c r="AP124">
        <f>+'simulations corn farm1'!AP185</f>
        <v>1</v>
      </c>
      <c r="AQ124">
        <f>+'simulations corn farm1'!AQ185</f>
        <v>1</v>
      </c>
      <c r="AR124">
        <f>+'simulations corn farm1'!AR185</f>
        <v>1</v>
      </c>
      <c r="AS124">
        <f>+'simulations corn farm1'!AS185</f>
        <v>1</v>
      </c>
      <c r="AT124">
        <f>+'simulations corn farm1'!AT185</f>
        <v>1</v>
      </c>
      <c r="AU124">
        <f>+'simulations corn farm1'!AU185</f>
        <v>1</v>
      </c>
      <c r="AV124">
        <f>+'simulations corn farm1'!AV185</f>
        <v>1</v>
      </c>
      <c r="AW124">
        <f>+'simulations corn farm1'!AW185</f>
        <v>1</v>
      </c>
      <c r="AX124">
        <f>+'simulations corn farm1'!AX185</f>
        <v>1</v>
      </c>
      <c r="AY124">
        <f>+'simulations corn farm1'!AY185</f>
        <v>1</v>
      </c>
      <c r="AZ124">
        <f>+'simulations corn farm1'!AZ185</f>
        <v>1</v>
      </c>
      <c r="BA124">
        <f>+'simulations corn farm1'!BA185</f>
        <v>1</v>
      </c>
      <c r="BB124">
        <f>+'simulations corn farm1'!BB185</f>
        <v>1</v>
      </c>
      <c r="BC124">
        <f>+'simulations corn farm1'!BC185</f>
        <v>1</v>
      </c>
      <c r="BD124">
        <f>+'simulations corn farm1'!BD185</f>
        <v>1</v>
      </c>
      <c r="BE124">
        <f>+'simulations corn farm1'!BE185</f>
        <v>1</v>
      </c>
      <c r="BF124">
        <f>+'simulations corn farm1'!BF185</f>
        <v>1</v>
      </c>
      <c r="BG124">
        <f>+'simulations corn farm1'!BG185</f>
        <v>1</v>
      </c>
      <c r="BH124">
        <f>+'simulations corn farm1'!BH185</f>
        <v>1</v>
      </c>
      <c r="BI124">
        <f>+'simulations corn farm1'!BI185</f>
        <v>1</v>
      </c>
      <c r="BJ124">
        <f>+'simulations corn farm1'!BJ185</f>
        <v>1</v>
      </c>
      <c r="BK124">
        <f>+'simulations corn farm1'!BK185</f>
        <v>1</v>
      </c>
      <c r="BL124">
        <f>+'simulations corn farm1'!BL185</f>
        <v>1</v>
      </c>
      <c r="BM124">
        <f>+'simulations corn farm1'!BM185</f>
        <v>1</v>
      </c>
      <c r="BN124">
        <f>+'simulations corn farm1'!BN185</f>
        <v>1</v>
      </c>
      <c r="BO124">
        <f>+'simulations corn farm1'!BO185</f>
        <v>1</v>
      </c>
      <c r="BP124">
        <f>+'simulations corn farm1'!BP185</f>
        <v>1</v>
      </c>
      <c r="BQ124">
        <f>+'simulations corn farm1'!BQ185</f>
        <v>1</v>
      </c>
      <c r="BR124">
        <f>+'simulations corn farm1'!BR185</f>
        <v>1</v>
      </c>
      <c r="BS124">
        <f>+'simulations corn farm1'!BS185</f>
        <v>1</v>
      </c>
      <c r="BT124">
        <f>+'simulations corn farm1'!BT185</f>
        <v>1</v>
      </c>
      <c r="BU124">
        <f>+'simulations corn farm1'!BU185</f>
        <v>1</v>
      </c>
      <c r="BV124">
        <f>+'simulations corn farm1'!BV185</f>
        <v>1</v>
      </c>
      <c r="BW124">
        <f>+'simulations corn farm1'!BW185</f>
        <v>1</v>
      </c>
      <c r="BX124">
        <f>+'simulations corn farm1'!BX185</f>
        <v>1</v>
      </c>
      <c r="BY124">
        <f>+'simulations corn farm1'!BY185</f>
        <v>1</v>
      </c>
      <c r="BZ124">
        <f>+'simulations corn farm1'!BZ185</f>
        <v>1</v>
      </c>
      <c r="CA124">
        <f>+'simulations corn farm1'!CA185</f>
        <v>1</v>
      </c>
      <c r="CB124">
        <f>+'simulations corn farm1'!CB185</f>
        <v>1</v>
      </c>
      <c r="CC124">
        <f>+'simulations corn farm1'!CC185</f>
        <v>1</v>
      </c>
      <c r="CD124">
        <f>+'simulations corn farm1'!CD185</f>
        <v>1</v>
      </c>
      <c r="CE124">
        <f>+'simulations corn farm1'!CE185</f>
        <v>1</v>
      </c>
      <c r="CF124">
        <f>+'simulations corn farm1'!CF185</f>
        <v>1</v>
      </c>
      <c r="CG124">
        <f>+'simulations corn farm1'!CG185</f>
        <v>1</v>
      </c>
      <c r="CH124">
        <f>+'simulations corn farm1'!CH185</f>
        <v>1</v>
      </c>
      <c r="CI124">
        <f>+'simulations corn farm1'!CI185</f>
        <v>1</v>
      </c>
      <c r="CJ124">
        <f>+'simulations corn farm1'!CJ185</f>
        <v>1</v>
      </c>
      <c r="CK124">
        <f>+'simulations corn farm1'!CK185</f>
        <v>1</v>
      </c>
      <c r="CL124">
        <f>+'simulations corn farm1'!CL185</f>
        <v>1</v>
      </c>
      <c r="CM124">
        <f>+'simulations corn farm1'!CM185</f>
        <v>1</v>
      </c>
      <c r="CN124">
        <f>+'simulations corn farm1'!CN185</f>
        <v>1</v>
      </c>
      <c r="CO124">
        <f>+'simulations corn farm1'!CO185</f>
        <v>1</v>
      </c>
      <c r="CP124">
        <f>+'simulations corn farm1'!CP185</f>
        <v>1</v>
      </c>
      <c r="CQ124">
        <f>+'simulations corn farm1'!CQ185</f>
        <v>1</v>
      </c>
      <c r="CR124">
        <f>+'simulations corn farm1'!CR185</f>
        <v>1</v>
      </c>
      <c r="CS124">
        <f>+'simulations corn farm1'!CS185</f>
        <v>1</v>
      </c>
      <c r="CT124">
        <f>+'simulations corn farm1'!CT185</f>
        <v>1</v>
      </c>
      <c r="CU124">
        <f>+'simulations corn farm1'!CU185</f>
        <v>1</v>
      </c>
      <c r="CV124">
        <f>+'simulations corn farm1'!CV185</f>
        <v>1</v>
      </c>
      <c r="CW124">
        <f>+'simulations corn farm1'!CW185</f>
        <v>1</v>
      </c>
      <c r="CX124">
        <f>+'simulations corn farm1'!CX185</f>
        <v>1</v>
      </c>
      <c r="CY124">
        <f>+'simulations corn farm1'!CY185</f>
        <v>1</v>
      </c>
      <c r="CZ124">
        <f>+'simulations corn farm1'!CZ185</f>
        <v>1</v>
      </c>
      <c r="DA124">
        <f>+'simulations corn farm1'!DA185</f>
        <v>1</v>
      </c>
      <c r="DB124">
        <f>+'simulations corn farm1'!DB185</f>
        <v>1</v>
      </c>
      <c r="DC124">
        <f>+'simulations corn farm1'!DC185</f>
        <v>1</v>
      </c>
      <c r="DD124">
        <f>+'simulations corn farm1'!DD185</f>
        <v>1</v>
      </c>
      <c r="DE124">
        <f>+'simulations corn farm1'!DE185</f>
        <v>1</v>
      </c>
      <c r="DF124">
        <f>+'simulations corn farm1'!DF185</f>
        <v>1</v>
      </c>
      <c r="DG124">
        <f>+'simulations corn farm1'!DG185</f>
        <v>1</v>
      </c>
      <c r="DH124">
        <f>+'simulations corn farm1'!DH185</f>
        <v>1</v>
      </c>
      <c r="DI124">
        <f>+'simulations corn farm1'!DI185</f>
        <v>1</v>
      </c>
      <c r="DJ124">
        <f>+'simulations corn farm1'!DJ185</f>
        <v>1</v>
      </c>
      <c r="DK124">
        <f>+'simulations corn farm1'!DK185</f>
        <v>1</v>
      </c>
      <c r="DL124">
        <f>+'simulations corn farm1'!DL185</f>
        <v>1</v>
      </c>
      <c r="DM124">
        <f>+'simulations corn farm1'!DM185</f>
        <v>1</v>
      </c>
      <c r="DN124">
        <f>+'simulations corn farm1'!DN185</f>
        <v>1</v>
      </c>
      <c r="DO124">
        <f>+'simulations corn farm1'!DO185</f>
        <v>1</v>
      </c>
      <c r="DP124">
        <f>+'simulations corn farm1'!DP185</f>
        <v>1</v>
      </c>
      <c r="DQ124">
        <f>+'simulations corn farm1'!DQ185</f>
        <v>1</v>
      </c>
      <c r="DR124">
        <f>+'simulations corn farm1'!DR185</f>
        <v>1</v>
      </c>
      <c r="DS124">
        <f>+'simulations corn farm1'!DS185</f>
        <v>1</v>
      </c>
      <c r="DT124">
        <f>+'simulations corn farm1'!DT185</f>
        <v>1</v>
      </c>
      <c r="DU124">
        <f>+'simulations corn farm1'!DU185</f>
        <v>1</v>
      </c>
      <c r="DV124">
        <f>+'simulations corn farm1'!DV185</f>
        <v>1</v>
      </c>
      <c r="DW124">
        <f>+'simulations corn farm1'!DW185</f>
        <v>1</v>
      </c>
      <c r="DX124">
        <f>+'simulations corn farm1'!DX185</f>
        <v>1</v>
      </c>
      <c r="DY124">
        <f>+'simulations corn farm1'!DY185</f>
        <v>1</v>
      </c>
      <c r="DZ124">
        <f>+'simulations corn farm1'!DZ185</f>
        <v>1</v>
      </c>
      <c r="EA124">
        <f>+'simulations corn farm1'!EA185</f>
        <v>1</v>
      </c>
      <c r="EB124">
        <f>+'simulations corn farm1'!EB185</f>
        <v>1</v>
      </c>
      <c r="EC124">
        <f>+'simulations corn farm1'!EC185</f>
        <v>1</v>
      </c>
      <c r="ED124">
        <f>+'simulations corn farm1'!ED185</f>
        <v>1</v>
      </c>
      <c r="EE124">
        <f>+'simulations corn farm1'!EE185</f>
        <v>1</v>
      </c>
      <c r="EF124">
        <f>+'simulations corn farm1'!EF185</f>
        <v>1</v>
      </c>
      <c r="EG124">
        <f>+'simulations corn farm1'!EG185</f>
        <v>1</v>
      </c>
      <c r="EH124">
        <f>+'simulations corn farm1'!EH185</f>
        <v>1</v>
      </c>
      <c r="EI124">
        <f>+'simulations corn farm1'!EI185</f>
        <v>1</v>
      </c>
      <c r="EJ124">
        <f>+'simulations corn farm1'!EJ185</f>
        <v>1</v>
      </c>
      <c r="EK124">
        <f>+'simulations corn farm1'!EK185</f>
        <v>1</v>
      </c>
      <c r="EL124">
        <f>+'simulations corn farm1'!EL185</f>
        <v>1</v>
      </c>
      <c r="EM124">
        <f>+'simulations corn farm1'!EM185</f>
        <v>1</v>
      </c>
      <c r="EN124">
        <f>+'simulations corn farm1'!EN185</f>
        <v>1</v>
      </c>
      <c r="EO124">
        <f>+'simulations corn farm1'!EO185</f>
        <v>1</v>
      </c>
      <c r="EP124">
        <f>+'simulations corn farm1'!EP185</f>
        <v>1</v>
      </c>
      <c r="EQ124">
        <f>+'simulations corn farm1'!EQ185</f>
        <v>1</v>
      </c>
      <c r="ER124">
        <f>+'simulations corn farm1'!ER185</f>
        <v>1</v>
      </c>
      <c r="ES124">
        <f>+'simulations corn farm1'!ES185</f>
        <v>1</v>
      </c>
      <c r="ET124">
        <f>+'simulations corn farm1'!ET185</f>
        <v>1</v>
      </c>
      <c r="EU124">
        <f>+'simulations corn farm1'!EU185</f>
        <v>1</v>
      </c>
      <c r="EV124">
        <f>+'simulations corn farm1'!EV185</f>
        <v>1</v>
      </c>
      <c r="EW124">
        <f>+'simulations corn farm1'!EW185</f>
        <v>1</v>
      </c>
      <c r="EX124">
        <f>+'simulations corn farm1'!EX185</f>
        <v>1</v>
      </c>
      <c r="EY124">
        <f>+'simulations corn farm1'!EY185</f>
        <v>1</v>
      </c>
      <c r="EZ124">
        <f>+'simulations corn farm1'!EZ185</f>
        <v>1</v>
      </c>
      <c r="FA124">
        <f>+'simulations corn farm1'!FA185</f>
        <v>1</v>
      </c>
      <c r="FB124">
        <f>+'simulations corn farm1'!FB185</f>
        <v>1</v>
      </c>
      <c r="FC124">
        <f>+'simulations corn farm1'!FC185</f>
        <v>1</v>
      </c>
      <c r="FD124">
        <f>+'simulations corn farm1'!FD185</f>
        <v>1</v>
      </c>
      <c r="FE124">
        <f>+'simulations corn farm1'!FE185</f>
        <v>1</v>
      </c>
      <c r="FF124">
        <f>+'simulations corn farm1'!FF185</f>
        <v>1</v>
      </c>
      <c r="FG124">
        <f>+'simulations corn farm1'!FG185</f>
        <v>1</v>
      </c>
      <c r="FH124">
        <f>+'simulations corn farm1'!FH185</f>
        <v>1</v>
      </c>
      <c r="FI124">
        <f>+'simulations corn farm1'!FI185</f>
        <v>1</v>
      </c>
      <c r="FJ124">
        <f>+'simulations corn farm1'!FJ185</f>
        <v>1</v>
      </c>
      <c r="FK124">
        <f>+'simulations corn farm1'!FK185</f>
        <v>1</v>
      </c>
      <c r="FL124">
        <f>+'simulations corn farm1'!FL185</f>
        <v>1</v>
      </c>
      <c r="FM124">
        <f>+'simulations corn farm1'!FM185</f>
        <v>1</v>
      </c>
      <c r="FN124">
        <f>+'simulations corn farm1'!FN185</f>
        <v>1</v>
      </c>
      <c r="FO124">
        <f>+'simulations corn farm1'!FO185</f>
        <v>1</v>
      </c>
      <c r="FP124">
        <f>+'simulations corn farm1'!FP185</f>
        <v>1</v>
      </c>
      <c r="FQ124">
        <f>+'simulations corn farm1'!FQ185</f>
        <v>1</v>
      </c>
      <c r="FR124">
        <f>+'simulations corn farm1'!FR185</f>
        <v>1</v>
      </c>
      <c r="FS124">
        <f>+'simulations corn farm1'!FS185</f>
        <v>1</v>
      </c>
      <c r="FT124">
        <f>+'simulations corn farm1'!FT185</f>
        <v>1</v>
      </c>
      <c r="FU124">
        <f>+'simulations corn farm1'!FU185</f>
        <v>1</v>
      </c>
      <c r="FV124">
        <f>+'simulations corn farm1'!FV185</f>
        <v>1</v>
      </c>
      <c r="FW124">
        <f>+'simulations corn farm1'!FW185</f>
        <v>1</v>
      </c>
      <c r="FX124">
        <f>+'simulations corn farm1'!FX185</f>
        <v>1</v>
      </c>
      <c r="FY124">
        <f>+'simulations corn farm1'!FY185</f>
        <v>1</v>
      </c>
      <c r="FZ124">
        <f>+'simulations corn farm1'!FZ185</f>
        <v>1</v>
      </c>
      <c r="GA124">
        <f>+'simulations corn farm1'!GA185</f>
        <v>1</v>
      </c>
      <c r="GB124">
        <f>+'simulations corn farm1'!GB185</f>
        <v>1</v>
      </c>
      <c r="GC124">
        <f>+'simulations corn farm1'!GC185</f>
        <v>1</v>
      </c>
      <c r="GD124">
        <f>+'simulations corn farm1'!GD185</f>
        <v>1</v>
      </c>
      <c r="GE124">
        <f>+'simulations corn farm1'!GE185</f>
        <v>1</v>
      </c>
      <c r="GF124">
        <f>+'simulations corn farm1'!GF185</f>
        <v>1</v>
      </c>
      <c r="GG124">
        <f>+'simulations corn farm1'!GG185</f>
        <v>1</v>
      </c>
      <c r="GH124">
        <f>+'simulations corn farm1'!GH185</f>
        <v>1</v>
      </c>
      <c r="GI124">
        <f>+'simulations corn farm1'!GI185</f>
        <v>1</v>
      </c>
      <c r="GJ124">
        <f>+'simulations corn farm1'!GJ185</f>
        <v>1</v>
      </c>
      <c r="GK124">
        <f>+'simulations corn farm1'!GK185</f>
        <v>1</v>
      </c>
      <c r="GL124">
        <f>+'simulations corn farm1'!GL185</f>
        <v>1</v>
      </c>
      <c r="GM124">
        <f>+'simulations corn farm1'!GM185</f>
        <v>1</v>
      </c>
      <c r="GN124">
        <f>+'simulations corn farm1'!GN185</f>
        <v>1</v>
      </c>
      <c r="GO124">
        <f>+'simulations corn farm1'!GO185</f>
        <v>1</v>
      </c>
      <c r="GP124">
        <f>+'simulations corn farm1'!GP185</f>
        <v>1</v>
      </c>
      <c r="GQ124">
        <f>+'simulations corn farm1'!GQ185</f>
        <v>1</v>
      </c>
      <c r="GR124">
        <f>+'simulations corn farm1'!GR185</f>
        <v>1</v>
      </c>
      <c r="GS124">
        <f>+'simulations corn farm1'!GS185</f>
        <v>1</v>
      </c>
      <c r="GT124">
        <f>+'simulations corn farm1'!GT185</f>
        <v>1</v>
      </c>
      <c r="GU124">
        <f>+'simulations corn farm1'!GU185</f>
        <v>1</v>
      </c>
      <c r="GV124">
        <f>+'simulations corn farm1'!GV185</f>
        <v>1</v>
      </c>
      <c r="GW124">
        <f>+'simulations corn farm1'!GW185</f>
        <v>1</v>
      </c>
      <c r="GX124">
        <f>+'simulations corn farm1'!GX185</f>
        <v>1</v>
      </c>
      <c r="GY124">
        <f>+'simulations corn farm1'!GY185</f>
        <v>1</v>
      </c>
      <c r="GZ124">
        <f>+'simulations corn farm1'!GZ185</f>
        <v>1</v>
      </c>
      <c r="HA124">
        <f>+'simulations corn farm1'!HA185</f>
        <v>1</v>
      </c>
      <c r="HB124">
        <f>+'simulations corn farm1'!HB185</f>
        <v>1</v>
      </c>
      <c r="HC124">
        <f>+'simulations corn farm1'!HC185</f>
        <v>1</v>
      </c>
      <c r="HD124">
        <f>+'simulations corn farm1'!HD185</f>
        <v>1</v>
      </c>
      <c r="HE124">
        <f>+'simulations corn farm1'!HE185</f>
        <v>1</v>
      </c>
      <c r="HF124">
        <f>+'simulations corn farm1'!HF185</f>
        <v>1</v>
      </c>
      <c r="HG124">
        <f>+'simulations corn farm1'!HG185</f>
        <v>1</v>
      </c>
      <c r="HH124">
        <f>+'simulations corn farm1'!HH185</f>
        <v>1</v>
      </c>
      <c r="HI124">
        <f>+'simulations corn farm1'!HI185</f>
        <v>1</v>
      </c>
      <c r="HJ124">
        <f>+'simulations corn farm1'!HJ185</f>
        <v>1</v>
      </c>
      <c r="HK124">
        <f>+'simulations corn farm1'!HK185</f>
        <v>1</v>
      </c>
      <c r="HL124">
        <f>+'simulations corn farm1'!HL185</f>
        <v>1</v>
      </c>
      <c r="HM124">
        <f>+'simulations corn farm1'!HM185</f>
        <v>1</v>
      </c>
      <c r="HN124">
        <f>+'simulations corn farm1'!HN185</f>
        <v>1</v>
      </c>
      <c r="HO124">
        <f>+'simulations corn farm1'!HO185</f>
        <v>1</v>
      </c>
      <c r="HP124">
        <f>+'simulations corn farm1'!HP185</f>
        <v>1</v>
      </c>
      <c r="HQ124">
        <f>+'simulations corn farm1'!HQ185</f>
        <v>1</v>
      </c>
      <c r="HR124">
        <f>+'simulations corn farm1'!HR185</f>
        <v>1</v>
      </c>
      <c r="HS124">
        <f>+'simulations corn farm1'!HS185</f>
        <v>1</v>
      </c>
      <c r="HT124">
        <f>+'simulations corn farm1'!HT185</f>
        <v>1</v>
      </c>
      <c r="HU124">
        <f>+'simulations corn farm1'!HU185</f>
        <v>1</v>
      </c>
      <c r="HV124">
        <f>+'simulations corn farm1'!HV185</f>
        <v>1</v>
      </c>
      <c r="HW124">
        <f>+'simulations corn farm1'!HW185</f>
        <v>1</v>
      </c>
      <c r="HX124">
        <f>+'simulations corn farm1'!HX185</f>
        <v>1</v>
      </c>
      <c r="HY124">
        <f>+'simulations corn farm1'!HY185</f>
        <v>1</v>
      </c>
      <c r="HZ124">
        <f>+'simulations corn farm1'!HZ185</f>
        <v>1</v>
      </c>
      <c r="IA124">
        <f>+'simulations corn farm1'!IA185</f>
        <v>1</v>
      </c>
      <c r="IB124">
        <f>+'simulations corn farm1'!IB185</f>
        <v>1</v>
      </c>
      <c r="IC124">
        <f>+'simulations corn farm1'!IC185</f>
        <v>1</v>
      </c>
      <c r="ID124">
        <f>+'simulations corn farm1'!ID185</f>
        <v>1</v>
      </c>
      <c r="IE124">
        <f>+'simulations corn farm1'!IE185</f>
        <v>1</v>
      </c>
      <c r="IF124">
        <f>+'simulations corn farm1'!IF185</f>
        <v>1</v>
      </c>
      <c r="IG124">
        <f>+'simulations corn farm1'!IG185</f>
        <v>1</v>
      </c>
      <c r="IH124">
        <f>+'simulations corn farm1'!IH185</f>
        <v>1</v>
      </c>
      <c r="II124">
        <f>+'simulations corn farm1'!II185</f>
        <v>1</v>
      </c>
      <c r="IJ124">
        <f>+'simulations corn farm1'!IJ185</f>
        <v>1</v>
      </c>
      <c r="IK124">
        <f>+'simulations corn farm1'!IK185</f>
        <v>1</v>
      </c>
      <c r="IL124">
        <f>+'simulations corn farm1'!IL185</f>
        <v>1</v>
      </c>
      <c r="IM124">
        <f>+'simulations corn farm1'!IM185</f>
        <v>1</v>
      </c>
      <c r="IN124">
        <f>+'simulations corn farm1'!IN185</f>
        <v>1</v>
      </c>
      <c r="IO124">
        <f>+'simulations corn farm1'!IO185</f>
        <v>1</v>
      </c>
      <c r="IP124">
        <f>+'simulations corn farm1'!IP185</f>
        <v>1</v>
      </c>
      <c r="IQ124">
        <f>+'simulations corn farm1'!IQ185</f>
        <v>1</v>
      </c>
      <c r="IR124">
        <f>+'simulations corn farm1'!IR185</f>
        <v>1</v>
      </c>
      <c r="IS124">
        <f>+'simulations corn farm1'!IS185</f>
        <v>1</v>
      </c>
      <c r="IT124">
        <f>+'simulations corn farm1'!IT185</f>
        <v>1</v>
      </c>
      <c r="IU124">
        <f>+'simulations corn farm1'!IU185</f>
        <v>1</v>
      </c>
      <c r="IV124">
        <f>+'simulations corn farm1'!IV185</f>
        <v>1</v>
      </c>
      <c r="IW124">
        <f>+'simulations corn farm1'!IW185</f>
        <v>1</v>
      </c>
      <c r="IX124">
        <f>+'simulations corn farm1'!IX185</f>
        <v>1</v>
      </c>
      <c r="IY124">
        <f>+'simulations corn farm1'!IY185</f>
        <v>1</v>
      </c>
      <c r="IZ124">
        <f>+'simulations corn farm1'!IZ185</f>
        <v>1</v>
      </c>
      <c r="JA124">
        <f>+'simulations corn farm1'!JA185</f>
        <v>1</v>
      </c>
      <c r="JB124">
        <f>+'simulations corn farm1'!JB185</f>
        <v>1</v>
      </c>
      <c r="JC124">
        <f>+'simulations corn farm1'!JC185</f>
        <v>1</v>
      </c>
      <c r="JD124">
        <f>+'simulations corn farm1'!JD185</f>
        <v>1</v>
      </c>
      <c r="JE124">
        <f>+'simulations corn farm1'!JE185</f>
        <v>1</v>
      </c>
      <c r="JF124">
        <f>+'simulations corn farm1'!JF185</f>
        <v>1</v>
      </c>
      <c r="JG124">
        <f>+'simulations corn farm1'!JG185</f>
        <v>1</v>
      </c>
      <c r="JH124">
        <f>+'simulations corn farm1'!JH185</f>
        <v>1</v>
      </c>
      <c r="JI124">
        <f>+'simulations corn farm1'!JI185</f>
        <v>1</v>
      </c>
      <c r="JJ124">
        <f>+'simulations corn farm1'!JJ185</f>
        <v>1</v>
      </c>
      <c r="JK124">
        <f>+'simulations corn farm1'!JK185</f>
        <v>1</v>
      </c>
      <c r="JL124">
        <f>+'simulations corn farm1'!JL185</f>
        <v>1</v>
      </c>
      <c r="JM124">
        <f>+'simulations corn farm1'!JM185</f>
        <v>1</v>
      </c>
      <c r="JN124">
        <f>+'simulations corn farm1'!JN185</f>
        <v>1</v>
      </c>
      <c r="JO124">
        <f>+'simulations corn farm1'!JO185</f>
        <v>1</v>
      </c>
      <c r="JP124">
        <f>+'simulations corn farm1'!JP185</f>
        <v>1</v>
      </c>
      <c r="JQ124">
        <f>+'simulations corn farm1'!JQ185</f>
        <v>1</v>
      </c>
      <c r="JR124">
        <f>+'simulations corn farm1'!JR185</f>
        <v>1</v>
      </c>
      <c r="JS124">
        <f>+'simulations corn farm1'!JS185</f>
        <v>1</v>
      </c>
      <c r="JT124">
        <f>+'simulations corn farm1'!JT185</f>
        <v>1</v>
      </c>
      <c r="JU124">
        <f>+'simulations corn farm1'!JU185</f>
        <v>1</v>
      </c>
      <c r="JV124">
        <f>+'simulations corn farm1'!JV185</f>
        <v>1</v>
      </c>
      <c r="JW124">
        <f>+'simulations corn farm1'!JW185</f>
        <v>1</v>
      </c>
      <c r="JX124">
        <f>+'simulations corn farm1'!JX185</f>
        <v>1</v>
      </c>
      <c r="JY124">
        <f>+'simulations corn farm1'!JY185</f>
        <v>1</v>
      </c>
      <c r="JZ124">
        <f>+'simulations corn farm1'!JZ185</f>
        <v>1</v>
      </c>
      <c r="KA124">
        <f>+'simulations corn farm1'!KA185</f>
        <v>1</v>
      </c>
      <c r="KB124">
        <f>+'simulations corn farm1'!KB185</f>
        <v>1</v>
      </c>
      <c r="KC124">
        <f>+'simulations corn farm1'!KC185</f>
        <v>1</v>
      </c>
      <c r="KD124">
        <f>+'simulations corn farm1'!KD185</f>
        <v>1</v>
      </c>
      <c r="KE124">
        <f>+'simulations corn farm1'!KE185</f>
        <v>1</v>
      </c>
      <c r="KF124">
        <f>+'simulations corn farm1'!KF185</f>
        <v>1</v>
      </c>
      <c r="KG124">
        <f>+'simulations corn farm1'!KG185</f>
        <v>1</v>
      </c>
      <c r="KH124">
        <f>+'simulations corn farm1'!KH185</f>
        <v>1</v>
      </c>
      <c r="KI124">
        <f>+'simulations corn farm1'!KI185</f>
        <v>1</v>
      </c>
      <c r="KJ124">
        <f>+'simulations corn farm1'!KJ185</f>
        <v>1</v>
      </c>
      <c r="KK124">
        <f>+'simulations corn farm1'!KK185</f>
        <v>1</v>
      </c>
      <c r="KL124">
        <f>+'simulations corn farm1'!KL185</f>
        <v>1</v>
      </c>
      <c r="KM124">
        <f>+'simulations corn farm1'!KM185</f>
        <v>1</v>
      </c>
      <c r="KN124">
        <f>+'simulations corn farm1'!KN185</f>
        <v>1</v>
      </c>
      <c r="KO124">
        <f>+'simulations corn farm1'!KO185</f>
        <v>1</v>
      </c>
      <c r="KP124">
        <f>+'simulations corn farm1'!KP185</f>
        <v>1</v>
      </c>
      <c r="KQ124">
        <f>+'simulations corn farm1'!KQ185</f>
        <v>1</v>
      </c>
      <c r="KR124">
        <f>+'simulations corn farm1'!KR185</f>
        <v>1</v>
      </c>
      <c r="KS124">
        <f>+'simulations corn farm1'!KS185</f>
        <v>1</v>
      </c>
      <c r="KT124">
        <f>+'simulations corn farm1'!KT185</f>
        <v>1</v>
      </c>
      <c r="KU124">
        <f>+'simulations corn farm1'!KU185</f>
        <v>1</v>
      </c>
      <c r="KV124">
        <f>+'simulations corn farm1'!KV185</f>
        <v>1</v>
      </c>
      <c r="KW124">
        <f>+'simulations corn farm1'!KW185</f>
        <v>1</v>
      </c>
      <c r="KX124">
        <f>+'simulations corn farm1'!KX185</f>
        <v>1</v>
      </c>
      <c r="KY124">
        <f>+'simulations corn farm1'!KY185</f>
        <v>1</v>
      </c>
      <c r="KZ124">
        <f>+'simulations corn farm1'!KZ185</f>
        <v>1</v>
      </c>
      <c r="LA124">
        <f>+'simulations corn farm1'!LA185</f>
        <v>1</v>
      </c>
      <c r="LB124">
        <f>+'simulations corn farm1'!LB185</f>
        <v>1</v>
      </c>
      <c r="LC124">
        <f>+'simulations corn farm1'!LC185</f>
        <v>1</v>
      </c>
      <c r="LD124">
        <f>+'simulations corn farm1'!LD185</f>
        <v>1</v>
      </c>
      <c r="LE124">
        <f>+'simulations corn farm1'!LE185</f>
        <v>1</v>
      </c>
      <c r="LF124">
        <f>+'simulations corn farm1'!LF185</f>
        <v>1</v>
      </c>
      <c r="LG124">
        <f>+'simulations corn farm1'!LG185</f>
        <v>1</v>
      </c>
      <c r="LH124">
        <f>+'simulations corn farm1'!LH185</f>
        <v>1</v>
      </c>
      <c r="LI124">
        <f>+'simulations corn farm1'!LI185</f>
        <v>1</v>
      </c>
      <c r="LJ124">
        <f>+'simulations corn farm1'!LJ185</f>
        <v>1</v>
      </c>
      <c r="LK124">
        <f>+'simulations corn farm1'!LK185</f>
        <v>1</v>
      </c>
      <c r="LL124">
        <f>+'simulations corn farm1'!LL185</f>
        <v>1</v>
      </c>
      <c r="LM124">
        <f>+'simulations corn farm1'!LM185</f>
        <v>1</v>
      </c>
      <c r="LN124">
        <f>+'simulations corn farm1'!LN185</f>
        <v>1</v>
      </c>
      <c r="LO124">
        <f>+'simulations corn farm1'!LO185</f>
        <v>1</v>
      </c>
      <c r="LP124">
        <f>+'simulations corn farm1'!LP185</f>
        <v>1</v>
      </c>
      <c r="LQ124">
        <f>+'simulations corn farm1'!LQ185</f>
        <v>1</v>
      </c>
      <c r="LR124">
        <f>+'simulations corn farm1'!LR185</f>
        <v>1</v>
      </c>
      <c r="LS124">
        <f>+'simulations corn farm1'!LS185</f>
        <v>1</v>
      </c>
      <c r="LT124">
        <f>+'simulations corn farm1'!LT185</f>
        <v>1</v>
      </c>
      <c r="LU124">
        <f>+'simulations corn farm1'!LU185</f>
        <v>1</v>
      </c>
      <c r="LV124">
        <f>+'simulations corn farm1'!LV185</f>
        <v>1</v>
      </c>
      <c r="LW124">
        <f>+'simulations corn farm1'!LW185</f>
        <v>1</v>
      </c>
      <c r="LX124">
        <f>+'simulations corn farm1'!LX185</f>
        <v>1</v>
      </c>
      <c r="LY124">
        <f>+'simulations corn farm1'!LY185</f>
        <v>1</v>
      </c>
      <c r="LZ124">
        <f>+'simulations corn farm1'!LZ185</f>
        <v>1</v>
      </c>
      <c r="MA124">
        <f>+'simulations corn farm1'!MA185</f>
        <v>1</v>
      </c>
      <c r="MB124">
        <f>+'simulations corn farm1'!MB185</f>
        <v>1</v>
      </c>
      <c r="MC124">
        <f>+'simulations corn farm1'!MC185</f>
        <v>1</v>
      </c>
      <c r="MD124">
        <f>+'simulations corn farm1'!MD185</f>
        <v>1</v>
      </c>
      <c r="ME124">
        <f>+'simulations corn farm1'!ME185</f>
        <v>1</v>
      </c>
      <c r="MF124">
        <f>+'simulations corn farm1'!MF185</f>
        <v>1</v>
      </c>
      <c r="MG124">
        <f>+'simulations corn farm1'!MG185</f>
        <v>1</v>
      </c>
      <c r="MH124">
        <f>+'simulations corn farm1'!MH185</f>
        <v>1</v>
      </c>
      <c r="MI124">
        <f>+'simulations corn farm1'!MI185</f>
        <v>1</v>
      </c>
      <c r="MJ124">
        <f>+'simulations corn farm1'!MJ185</f>
        <v>1</v>
      </c>
      <c r="MK124">
        <f>+'simulations corn farm1'!MK185</f>
        <v>1</v>
      </c>
      <c r="ML124">
        <f>+'simulations corn farm1'!ML185</f>
        <v>1</v>
      </c>
      <c r="MM124">
        <f>+'simulations corn farm1'!MM185</f>
        <v>1</v>
      </c>
      <c r="MN124">
        <f>+'simulations corn farm1'!MN185</f>
        <v>1</v>
      </c>
      <c r="MO124">
        <f>+'simulations corn farm1'!MO185</f>
        <v>1</v>
      </c>
      <c r="MP124">
        <f>+'simulations corn farm1'!MP185</f>
        <v>1</v>
      </c>
      <c r="MQ124">
        <f>+'simulations corn farm1'!MQ185</f>
        <v>1</v>
      </c>
      <c r="MR124">
        <f>+'simulations corn farm1'!MR185</f>
        <v>1</v>
      </c>
      <c r="MS124">
        <f>+'simulations corn farm1'!MS185</f>
        <v>1</v>
      </c>
      <c r="MT124">
        <f>+'simulations corn farm1'!MT185</f>
        <v>1</v>
      </c>
      <c r="MU124">
        <f>+'simulations corn farm1'!MU185</f>
        <v>1</v>
      </c>
      <c r="MV124">
        <f>+'simulations corn farm1'!MV185</f>
        <v>1</v>
      </c>
      <c r="MW124">
        <f>+'simulations corn farm1'!MW185</f>
        <v>1</v>
      </c>
      <c r="MX124">
        <f>+'simulations corn farm1'!MX185</f>
        <v>1</v>
      </c>
      <c r="MY124">
        <f>+'simulations corn farm1'!MY185</f>
        <v>1</v>
      </c>
      <c r="MZ124">
        <f>+'simulations corn farm1'!MZ185</f>
        <v>1</v>
      </c>
      <c r="NA124">
        <f>+'simulations corn farm1'!NA185</f>
        <v>1</v>
      </c>
      <c r="NB124">
        <f>+'simulations corn farm1'!NB185</f>
        <v>1</v>
      </c>
      <c r="NC124">
        <f>+'simulations corn farm1'!NC185</f>
        <v>1</v>
      </c>
      <c r="ND124">
        <f>+'simulations corn farm1'!ND185</f>
        <v>1</v>
      </c>
      <c r="NE124">
        <f>+'simulations corn farm1'!NE185</f>
        <v>1</v>
      </c>
      <c r="NF124">
        <f>+'simulations corn farm1'!NF185</f>
        <v>1</v>
      </c>
      <c r="NG124">
        <f>+'simulations corn farm1'!NG185</f>
        <v>1</v>
      </c>
      <c r="NH124">
        <f>+'simulations corn farm1'!NH185</f>
        <v>1</v>
      </c>
      <c r="NI124">
        <f>+'simulations corn farm1'!NI185</f>
        <v>1</v>
      </c>
      <c r="NJ124">
        <f>+'simulations corn farm1'!NJ185</f>
        <v>1</v>
      </c>
      <c r="NK124">
        <f>+'simulations corn farm1'!NK185</f>
        <v>1</v>
      </c>
      <c r="NL124">
        <f>+'simulations corn farm1'!NL185</f>
        <v>1</v>
      </c>
      <c r="NM124">
        <f>+'simulations corn farm1'!NM185</f>
        <v>1</v>
      </c>
      <c r="NN124">
        <f>+'simulations corn farm1'!NN185</f>
        <v>1</v>
      </c>
      <c r="NO124">
        <f>+'simulations corn farm1'!NO185</f>
        <v>1</v>
      </c>
      <c r="NP124">
        <f>+'simulations corn farm1'!NP185</f>
        <v>1</v>
      </c>
      <c r="NQ124">
        <f>+'simulations corn farm1'!NQ185</f>
        <v>1</v>
      </c>
      <c r="NR124">
        <f>+'simulations corn farm1'!NR185</f>
        <v>1</v>
      </c>
      <c r="NS124">
        <f>+'simulations corn farm1'!NS185</f>
        <v>1</v>
      </c>
      <c r="NT124">
        <f>+'simulations corn farm1'!NT185</f>
        <v>1</v>
      </c>
      <c r="NU124">
        <f>+'simulations corn farm1'!NU185</f>
        <v>1</v>
      </c>
      <c r="NV124">
        <f>+'simulations corn farm1'!NV185</f>
        <v>1</v>
      </c>
      <c r="NW124">
        <f>+'simulations corn farm1'!NW185</f>
        <v>1</v>
      </c>
      <c r="NX124">
        <f>+'simulations corn farm1'!NX185</f>
        <v>1</v>
      </c>
      <c r="NY124">
        <f>+'simulations corn farm1'!NY185</f>
        <v>1</v>
      </c>
      <c r="NZ124">
        <f>+'simulations corn farm1'!NZ185</f>
        <v>1</v>
      </c>
      <c r="OA124">
        <f>+'simulations corn farm1'!OA185</f>
        <v>1</v>
      </c>
      <c r="OB124">
        <f>+'simulations corn farm1'!OB185</f>
        <v>1</v>
      </c>
      <c r="OC124">
        <f>+'simulations corn farm1'!OC185</f>
        <v>1</v>
      </c>
      <c r="OD124">
        <f>+'simulations corn farm1'!OD185</f>
        <v>1</v>
      </c>
      <c r="OE124">
        <f>+'simulations corn farm1'!OE185</f>
        <v>1</v>
      </c>
      <c r="OF124">
        <f>+'simulations corn farm1'!OF185</f>
        <v>1</v>
      </c>
      <c r="OG124">
        <f>+'simulations corn farm1'!OG185</f>
        <v>1</v>
      </c>
      <c r="OH124">
        <f>+'simulations corn farm1'!OH185</f>
        <v>1</v>
      </c>
      <c r="OI124">
        <f>+'simulations corn farm1'!OI185</f>
        <v>1</v>
      </c>
      <c r="OJ124">
        <f>+'simulations corn farm1'!OJ185</f>
        <v>1</v>
      </c>
      <c r="OK124">
        <f>+'simulations corn farm1'!OK185</f>
        <v>1</v>
      </c>
      <c r="OL124">
        <f>+'simulations corn farm1'!OL185</f>
        <v>1</v>
      </c>
      <c r="OM124">
        <f>+'simulations corn farm1'!OM185</f>
        <v>1</v>
      </c>
      <c r="ON124">
        <f>+'simulations corn farm1'!ON185</f>
        <v>1</v>
      </c>
      <c r="OO124">
        <f>+'simulations corn farm1'!OO185</f>
        <v>1</v>
      </c>
      <c r="OP124">
        <f>+'simulations corn farm1'!OP185</f>
        <v>1</v>
      </c>
      <c r="OQ124">
        <f>+'simulations corn farm1'!OQ185</f>
        <v>1</v>
      </c>
      <c r="OR124">
        <f>+'simulations corn farm1'!OR185</f>
        <v>1</v>
      </c>
      <c r="OS124">
        <f>+'simulations corn farm1'!OS185</f>
        <v>1</v>
      </c>
      <c r="OT124">
        <f>+'simulations corn farm1'!OT185</f>
        <v>1</v>
      </c>
      <c r="OU124">
        <f>+'simulations corn farm1'!OU185</f>
        <v>1</v>
      </c>
      <c r="OV124">
        <f>+'simulations corn farm1'!OV185</f>
        <v>1</v>
      </c>
      <c r="OW124">
        <f>+'simulations corn farm1'!OW185</f>
        <v>1</v>
      </c>
      <c r="OX124">
        <f>+'simulations corn farm1'!OX185</f>
        <v>1</v>
      </c>
      <c r="OY124">
        <f>+'simulations corn farm1'!OY185</f>
        <v>1</v>
      </c>
      <c r="OZ124">
        <f>+'simulations corn farm1'!OZ185</f>
        <v>1</v>
      </c>
      <c r="PA124">
        <f>+'simulations corn farm1'!PA185</f>
        <v>1</v>
      </c>
      <c r="PB124">
        <f>+'simulations corn farm1'!PB185</f>
        <v>1</v>
      </c>
      <c r="PC124">
        <f>+'simulations corn farm1'!PC185</f>
        <v>1</v>
      </c>
      <c r="PD124">
        <f>+'simulations corn farm1'!PD185</f>
        <v>1</v>
      </c>
      <c r="PE124">
        <f>+'simulations corn farm1'!PE185</f>
        <v>1</v>
      </c>
      <c r="PF124">
        <f>+'simulations corn farm1'!PF185</f>
        <v>1</v>
      </c>
      <c r="PG124">
        <f>+'simulations corn farm1'!PG185</f>
        <v>1</v>
      </c>
      <c r="PH124">
        <f>+'simulations corn farm1'!PH185</f>
        <v>1</v>
      </c>
      <c r="PI124">
        <f>+'simulations corn farm1'!PI185</f>
        <v>1</v>
      </c>
      <c r="PJ124">
        <f>+'simulations corn farm1'!PJ185</f>
        <v>1</v>
      </c>
      <c r="PK124">
        <f>+'simulations corn farm1'!PK185</f>
        <v>1</v>
      </c>
      <c r="PL124">
        <f>+'simulations corn farm1'!PL185</f>
        <v>1</v>
      </c>
      <c r="PM124">
        <f>+'simulations corn farm1'!PM185</f>
        <v>1</v>
      </c>
      <c r="PN124">
        <f>+'simulations corn farm1'!PN185</f>
        <v>1</v>
      </c>
      <c r="PO124">
        <f>+'simulations corn farm1'!PO185</f>
        <v>1</v>
      </c>
      <c r="PP124">
        <f>+'simulations corn farm1'!PP185</f>
        <v>1</v>
      </c>
      <c r="PQ124">
        <f>+'simulations corn farm1'!PQ185</f>
        <v>1</v>
      </c>
      <c r="PR124">
        <f>+'simulations corn farm1'!PR185</f>
        <v>1</v>
      </c>
      <c r="PS124">
        <f>+'simulations corn farm1'!PS185</f>
        <v>1</v>
      </c>
      <c r="PT124">
        <f>+'simulations corn farm1'!PT185</f>
        <v>1</v>
      </c>
      <c r="PU124">
        <f>+'simulations corn farm1'!PU185</f>
        <v>1</v>
      </c>
      <c r="PV124">
        <f>+'simulations corn farm1'!PV185</f>
        <v>1</v>
      </c>
      <c r="PW124">
        <f>+'simulations corn farm1'!PW185</f>
        <v>1</v>
      </c>
      <c r="PX124">
        <f>+'simulations corn farm1'!PX185</f>
        <v>1</v>
      </c>
      <c r="PY124">
        <f>+'simulations corn farm1'!PY185</f>
        <v>1</v>
      </c>
      <c r="PZ124">
        <f>+'simulations corn farm1'!PZ185</f>
        <v>1</v>
      </c>
      <c r="QA124">
        <f>+'simulations corn farm1'!QA185</f>
        <v>1</v>
      </c>
      <c r="QB124">
        <f>+'simulations corn farm1'!QB185</f>
        <v>1</v>
      </c>
      <c r="QC124">
        <f>+'simulations corn farm1'!QC185</f>
        <v>1</v>
      </c>
      <c r="QD124">
        <f>+'simulations corn farm1'!QD185</f>
        <v>1</v>
      </c>
      <c r="QE124">
        <f>+'simulations corn farm1'!QE185</f>
        <v>1</v>
      </c>
      <c r="QF124">
        <f>+'simulations corn farm1'!QF185</f>
        <v>1</v>
      </c>
      <c r="QG124">
        <f>+'simulations corn farm1'!QG185</f>
        <v>1</v>
      </c>
      <c r="QH124">
        <f>+'simulations corn farm1'!QH185</f>
        <v>1</v>
      </c>
      <c r="QI124">
        <f>+'simulations corn farm1'!QI185</f>
        <v>1</v>
      </c>
      <c r="QJ124">
        <f>+'simulations corn farm1'!QJ185</f>
        <v>1</v>
      </c>
      <c r="QK124">
        <f>+'simulations corn farm1'!QK185</f>
        <v>1</v>
      </c>
      <c r="QL124">
        <f>+'simulations corn farm1'!QL185</f>
        <v>1</v>
      </c>
      <c r="QM124">
        <f>+'simulations corn farm1'!QM185</f>
        <v>1</v>
      </c>
      <c r="QN124">
        <f>+'simulations corn farm1'!QN185</f>
        <v>1</v>
      </c>
      <c r="QO124">
        <f>+'simulations corn farm1'!QO185</f>
        <v>1</v>
      </c>
      <c r="QP124">
        <f>+'simulations corn farm1'!QP185</f>
        <v>1</v>
      </c>
      <c r="QQ124">
        <f>+'simulations corn farm1'!QQ185</f>
        <v>1</v>
      </c>
      <c r="QR124">
        <f>+'simulations corn farm1'!QR185</f>
        <v>1</v>
      </c>
      <c r="QS124">
        <f>+'simulations corn farm1'!QS185</f>
        <v>1</v>
      </c>
      <c r="QT124">
        <f>+'simulations corn farm1'!QT185</f>
        <v>1</v>
      </c>
      <c r="QU124">
        <f>+'simulations corn farm1'!QU185</f>
        <v>1</v>
      </c>
      <c r="QV124">
        <f>+'simulations corn farm1'!QV185</f>
        <v>1</v>
      </c>
      <c r="QW124">
        <f>+'simulations corn farm1'!QW185</f>
        <v>1</v>
      </c>
      <c r="QX124">
        <f>+'simulations corn farm1'!QX185</f>
        <v>1</v>
      </c>
      <c r="QY124">
        <f>+'simulations corn farm1'!QY185</f>
        <v>1</v>
      </c>
      <c r="QZ124">
        <f>+'simulations corn farm1'!QZ185</f>
        <v>1</v>
      </c>
      <c r="RA124">
        <f>+'simulations corn farm1'!RA185</f>
        <v>1</v>
      </c>
      <c r="RB124">
        <f>+'simulations corn farm1'!RB185</f>
        <v>1</v>
      </c>
      <c r="RC124">
        <f>+'simulations corn farm1'!RC185</f>
        <v>1</v>
      </c>
      <c r="RD124">
        <f>+'simulations corn farm1'!RD185</f>
        <v>1</v>
      </c>
      <c r="RE124">
        <f>+'simulations corn farm1'!RE185</f>
        <v>1</v>
      </c>
      <c r="RF124">
        <f>+'simulations corn farm1'!RF185</f>
        <v>1</v>
      </c>
      <c r="RG124">
        <f>+'simulations corn farm1'!RG185</f>
        <v>1</v>
      </c>
      <c r="RH124">
        <f>+'simulations corn farm1'!RH185</f>
        <v>1</v>
      </c>
      <c r="RI124">
        <f>+'simulations corn farm1'!RI185</f>
        <v>1</v>
      </c>
      <c r="RJ124">
        <f>+'simulations corn farm1'!RJ185</f>
        <v>1</v>
      </c>
      <c r="RK124">
        <f>+'simulations corn farm1'!RK185</f>
        <v>1</v>
      </c>
      <c r="RL124">
        <f>+'simulations corn farm1'!RL185</f>
        <v>1</v>
      </c>
      <c r="RM124">
        <f>+'simulations corn farm1'!RM185</f>
        <v>1</v>
      </c>
      <c r="RN124">
        <f>+'simulations corn farm1'!RN185</f>
        <v>1</v>
      </c>
      <c r="RO124">
        <f>+'simulations corn farm1'!RO185</f>
        <v>1</v>
      </c>
      <c r="RP124">
        <f>+'simulations corn farm1'!RP185</f>
        <v>1</v>
      </c>
      <c r="RQ124">
        <f>+'simulations corn farm1'!RQ185</f>
        <v>1</v>
      </c>
      <c r="RR124">
        <f>+'simulations corn farm1'!RR185</f>
        <v>1</v>
      </c>
      <c r="RS124">
        <f>+'simulations corn farm1'!RS185</f>
        <v>1</v>
      </c>
      <c r="RT124">
        <f>+'simulations corn farm1'!RT185</f>
        <v>1</v>
      </c>
      <c r="RU124">
        <f>+'simulations corn farm1'!RU185</f>
        <v>1</v>
      </c>
      <c r="RV124">
        <f>+'simulations corn farm1'!RV185</f>
        <v>1</v>
      </c>
      <c r="RW124">
        <f>+'simulations corn farm1'!RW185</f>
        <v>1</v>
      </c>
      <c r="RX124">
        <f>+'simulations corn farm1'!RX185</f>
        <v>1</v>
      </c>
      <c r="RY124">
        <f>+'simulations corn farm1'!RY185</f>
        <v>1</v>
      </c>
      <c r="RZ124">
        <f>+'simulations corn farm1'!RZ185</f>
        <v>1</v>
      </c>
      <c r="SA124">
        <f>+'simulations corn farm1'!SA185</f>
        <v>1</v>
      </c>
      <c r="SB124">
        <f>+'simulations corn farm1'!SB185</f>
        <v>1</v>
      </c>
      <c r="SC124">
        <f>+'simulations corn farm1'!SC185</f>
        <v>1</v>
      </c>
      <c r="SD124">
        <f>+'simulations corn farm1'!SD185</f>
        <v>1</v>
      </c>
      <c r="SE124">
        <f>+'simulations corn farm1'!SE185</f>
        <v>1</v>
      </c>
      <c r="SF124">
        <f>+'simulations corn farm1'!SF185</f>
        <v>1</v>
      </c>
      <c r="SG124">
        <f>+'simulations corn farm1'!SG185</f>
        <v>1</v>
      </c>
    </row>
    <row r="125" spans="1:501" ht="13.5" customHeight="1">
      <c r="A125">
        <v>2017</v>
      </c>
      <c r="B125">
        <f>+'simulations corn farm1'!B228</f>
        <v>1</v>
      </c>
      <c r="C125">
        <f>+'simulations corn farm1'!C228</f>
        <v>1</v>
      </c>
      <c r="D125">
        <f>+'simulations corn farm1'!D228</f>
        <v>1</v>
      </c>
      <c r="E125">
        <f>+'simulations corn farm1'!E228</f>
        <v>1</v>
      </c>
      <c r="F125">
        <f>+'simulations corn farm1'!F228</f>
        <v>1</v>
      </c>
      <c r="G125">
        <f>+'simulations corn farm1'!G228</f>
        <v>1</v>
      </c>
      <c r="H125">
        <f>+'simulations corn farm1'!H228</f>
        <v>1</v>
      </c>
      <c r="I125">
        <f>+'simulations corn farm1'!I228</f>
        <v>1</v>
      </c>
      <c r="J125">
        <f>+'simulations corn farm1'!J228</f>
        <v>1</v>
      </c>
      <c r="K125">
        <f>+'simulations corn farm1'!K228</f>
        <v>1</v>
      </c>
      <c r="L125">
        <f>+'simulations corn farm1'!L228</f>
        <v>1</v>
      </c>
      <c r="M125">
        <f>+'simulations corn farm1'!M228</f>
        <v>1</v>
      </c>
      <c r="N125">
        <f>+'simulations corn farm1'!N228</f>
        <v>1</v>
      </c>
      <c r="O125">
        <f>+'simulations corn farm1'!O228</f>
        <v>1</v>
      </c>
      <c r="P125">
        <f>+'simulations corn farm1'!P228</f>
        <v>1</v>
      </c>
      <c r="Q125">
        <f>+'simulations corn farm1'!Q228</f>
        <v>1</v>
      </c>
      <c r="R125">
        <f>+'simulations corn farm1'!R228</f>
        <v>1</v>
      </c>
      <c r="S125">
        <f>+'simulations corn farm1'!S228</f>
        <v>1</v>
      </c>
      <c r="T125">
        <f>+'simulations corn farm1'!T228</f>
        <v>1</v>
      </c>
      <c r="U125">
        <f>+'simulations corn farm1'!U228</f>
        <v>1</v>
      </c>
      <c r="V125">
        <f>+'simulations corn farm1'!V228</f>
        <v>1</v>
      </c>
      <c r="W125">
        <f>+'simulations corn farm1'!W228</f>
        <v>1</v>
      </c>
      <c r="X125">
        <f>+'simulations corn farm1'!X228</f>
        <v>1</v>
      </c>
      <c r="Y125">
        <f>+'simulations corn farm1'!Y228</f>
        <v>1</v>
      </c>
      <c r="Z125">
        <f>+'simulations corn farm1'!Z228</f>
        <v>1</v>
      </c>
      <c r="AA125">
        <f>+'simulations corn farm1'!AA228</f>
        <v>1</v>
      </c>
      <c r="AB125">
        <f>+'simulations corn farm1'!AB228</f>
        <v>1</v>
      </c>
      <c r="AC125">
        <f>+'simulations corn farm1'!AC228</f>
        <v>1</v>
      </c>
      <c r="AD125">
        <f>+'simulations corn farm1'!AD228</f>
        <v>1</v>
      </c>
      <c r="AE125">
        <f>+'simulations corn farm1'!AE228</f>
        <v>1</v>
      </c>
      <c r="AF125">
        <f>+'simulations corn farm1'!AF228</f>
        <v>1</v>
      </c>
      <c r="AG125">
        <f>+'simulations corn farm1'!AG228</f>
        <v>1</v>
      </c>
      <c r="AH125">
        <f>+'simulations corn farm1'!AH228</f>
        <v>1</v>
      </c>
      <c r="AI125">
        <f>+'simulations corn farm1'!AI228</f>
        <v>1</v>
      </c>
      <c r="AJ125">
        <f>+'simulations corn farm1'!AJ228</f>
        <v>1</v>
      </c>
      <c r="AK125">
        <f>+'simulations corn farm1'!AK228</f>
        <v>1</v>
      </c>
      <c r="AL125">
        <f>+'simulations corn farm1'!AL228</f>
        <v>1</v>
      </c>
      <c r="AM125">
        <f>+'simulations corn farm1'!AM228</f>
        <v>1</v>
      </c>
      <c r="AN125">
        <f>+'simulations corn farm1'!AN228</f>
        <v>1</v>
      </c>
      <c r="AO125">
        <f>+'simulations corn farm1'!AO228</f>
        <v>1</v>
      </c>
      <c r="AP125">
        <f>+'simulations corn farm1'!AP228</f>
        <v>1</v>
      </c>
      <c r="AQ125">
        <f>+'simulations corn farm1'!AQ228</f>
        <v>1</v>
      </c>
      <c r="AR125">
        <f>+'simulations corn farm1'!AR228</f>
        <v>1</v>
      </c>
      <c r="AS125">
        <f>+'simulations corn farm1'!AS228</f>
        <v>1</v>
      </c>
      <c r="AT125">
        <f>+'simulations corn farm1'!AT228</f>
        <v>1</v>
      </c>
      <c r="AU125">
        <f>+'simulations corn farm1'!AU228</f>
        <v>1</v>
      </c>
      <c r="AV125">
        <f>+'simulations corn farm1'!AV228</f>
        <v>1</v>
      </c>
      <c r="AW125">
        <f>+'simulations corn farm1'!AW228</f>
        <v>1</v>
      </c>
      <c r="AX125">
        <f>+'simulations corn farm1'!AX228</f>
        <v>1</v>
      </c>
      <c r="AY125">
        <f>+'simulations corn farm1'!AY228</f>
        <v>1</v>
      </c>
      <c r="AZ125">
        <f>+'simulations corn farm1'!AZ228</f>
        <v>1</v>
      </c>
      <c r="BA125">
        <f>+'simulations corn farm1'!BA228</f>
        <v>1</v>
      </c>
      <c r="BB125">
        <f>+'simulations corn farm1'!BB228</f>
        <v>1</v>
      </c>
      <c r="BC125">
        <f>+'simulations corn farm1'!BC228</f>
        <v>1</v>
      </c>
      <c r="BD125">
        <f>+'simulations corn farm1'!BD228</f>
        <v>1</v>
      </c>
      <c r="BE125">
        <f>+'simulations corn farm1'!BE228</f>
        <v>1</v>
      </c>
      <c r="BF125">
        <f>+'simulations corn farm1'!BF228</f>
        <v>1</v>
      </c>
      <c r="BG125">
        <f>+'simulations corn farm1'!BG228</f>
        <v>1</v>
      </c>
      <c r="BH125">
        <f>+'simulations corn farm1'!BH228</f>
        <v>1</v>
      </c>
      <c r="BI125">
        <f>+'simulations corn farm1'!BI228</f>
        <v>1</v>
      </c>
      <c r="BJ125">
        <f>+'simulations corn farm1'!BJ228</f>
        <v>1</v>
      </c>
      <c r="BK125">
        <f>+'simulations corn farm1'!BK228</f>
        <v>1</v>
      </c>
      <c r="BL125">
        <f>+'simulations corn farm1'!BL228</f>
        <v>1</v>
      </c>
      <c r="BM125">
        <f>+'simulations corn farm1'!BM228</f>
        <v>1</v>
      </c>
      <c r="BN125">
        <f>+'simulations corn farm1'!BN228</f>
        <v>1</v>
      </c>
      <c r="BO125">
        <f>+'simulations corn farm1'!BO228</f>
        <v>1</v>
      </c>
      <c r="BP125">
        <f>+'simulations corn farm1'!BP228</f>
        <v>1</v>
      </c>
      <c r="BQ125">
        <f>+'simulations corn farm1'!BQ228</f>
        <v>1</v>
      </c>
      <c r="BR125">
        <f>+'simulations corn farm1'!BR228</f>
        <v>1</v>
      </c>
      <c r="BS125">
        <f>+'simulations corn farm1'!BS228</f>
        <v>1</v>
      </c>
      <c r="BT125">
        <f>+'simulations corn farm1'!BT228</f>
        <v>1</v>
      </c>
      <c r="BU125">
        <f>+'simulations corn farm1'!BU228</f>
        <v>1</v>
      </c>
      <c r="BV125">
        <f>+'simulations corn farm1'!BV228</f>
        <v>1</v>
      </c>
      <c r="BW125">
        <f>+'simulations corn farm1'!BW228</f>
        <v>1</v>
      </c>
      <c r="BX125">
        <f>+'simulations corn farm1'!BX228</f>
        <v>1</v>
      </c>
      <c r="BY125">
        <f>+'simulations corn farm1'!BY228</f>
        <v>1</v>
      </c>
      <c r="BZ125">
        <f>+'simulations corn farm1'!BZ228</f>
        <v>1</v>
      </c>
      <c r="CA125">
        <f>+'simulations corn farm1'!CA228</f>
        <v>1</v>
      </c>
      <c r="CB125">
        <f>+'simulations corn farm1'!CB228</f>
        <v>1</v>
      </c>
      <c r="CC125">
        <f>+'simulations corn farm1'!CC228</f>
        <v>1</v>
      </c>
      <c r="CD125">
        <f>+'simulations corn farm1'!CD228</f>
        <v>1</v>
      </c>
      <c r="CE125">
        <f>+'simulations corn farm1'!CE228</f>
        <v>1</v>
      </c>
      <c r="CF125">
        <f>+'simulations corn farm1'!CF228</f>
        <v>1</v>
      </c>
      <c r="CG125">
        <f>+'simulations corn farm1'!CG228</f>
        <v>1</v>
      </c>
      <c r="CH125">
        <f>+'simulations corn farm1'!CH228</f>
        <v>1</v>
      </c>
      <c r="CI125">
        <f>+'simulations corn farm1'!CI228</f>
        <v>1</v>
      </c>
      <c r="CJ125">
        <f>+'simulations corn farm1'!CJ228</f>
        <v>1</v>
      </c>
      <c r="CK125">
        <f>+'simulations corn farm1'!CK228</f>
        <v>1</v>
      </c>
      <c r="CL125">
        <f>+'simulations corn farm1'!CL228</f>
        <v>1</v>
      </c>
      <c r="CM125">
        <f>+'simulations corn farm1'!CM228</f>
        <v>1</v>
      </c>
      <c r="CN125">
        <f>+'simulations corn farm1'!CN228</f>
        <v>1</v>
      </c>
      <c r="CO125">
        <f>+'simulations corn farm1'!CO228</f>
        <v>1</v>
      </c>
      <c r="CP125">
        <f>+'simulations corn farm1'!CP228</f>
        <v>1</v>
      </c>
      <c r="CQ125">
        <f>+'simulations corn farm1'!CQ228</f>
        <v>1</v>
      </c>
      <c r="CR125">
        <f>+'simulations corn farm1'!CR228</f>
        <v>1</v>
      </c>
      <c r="CS125">
        <f>+'simulations corn farm1'!CS228</f>
        <v>1</v>
      </c>
      <c r="CT125">
        <f>+'simulations corn farm1'!CT228</f>
        <v>1</v>
      </c>
      <c r="CU125">
        <f>+'simulations corn farm1'!CU228</f>
        <v>1</v>
      </c>
      <c r="CV125">
        <f>+'simulations corn farm1'!CV228</f>
        <v>1</v>
      </c>
      <c r="CW125">
        <f>+'simulations corn farm1'!CW228</f>
        <v>1</v>
      </c>
      <c r="CX125">
        <f>+'simulations corn farm1'!CX228</f>
        <v>1</v>
      </c>
      <c r="CY125">
        <f>+'simulations corn farm1'!CY228</f>
        <v>1</v>
      </c>
      <c r="CZ125">
        <f>+'simulations corn farm1'!CZ228</f>
        <v>1</v>
      </c>
      <c r="DA125">
        <f>+'simulations corn farm1'!DA228</f>
        <v>1</v>
      </c>
      <c r="DB125">
        <f>+'simulations corn farm1'!DB228</f>
        <v>1</v>
      </c>
      <c r="DC125">
        <f>+'simulations corn farm1'!DC228</f>
        <v>1</v>
      </c>
      <c r="DD125">
        <f>+'simulations corn farm1'!DD228</f>
        <v>1</v>
      </c>
      <c r="DE125">
        <f>+'simulations corn farm1'!DE228</f>
        <v>1</v>
      </c>
      <c r="DF125">
        <f>+'simulations corn farm1'!DF228</f>
        <v>1</v>
      </c>
      <c r="DG125">
        <f>+'simulations corn farm1'!DG228</f>
        <v>1</v>
      </c>
      <c r="DH125">
        <f>+'simulations corn farm1'!DH228</f>
        <v>1</v>
      </c>
      <c r="DI125">
        <f>+'simulations corn farm1'!DI228</f>
        <v>1</v>
      </c>
      <c r="DJ125">
        <f>+'simulations corn farm1'!DJ228</f>
        <v>1</v>
      </c>
      <c r="DK125">
        <f>+'simulations corn farm1'!DK228</f>
        <v>1</v>
      </c>
      <c r="DL125">
        <f>+'simulations corn farm1'!DL228</f>
        <v>1</v>
      </c>
      <c r="DM125">
        <f>+'simulations corn farm1'!DM228</f>
        <v>1</v>
      </c>
      <c r="DN125">
        <f>+'simulations corn farm1'!DN228</f>
        <v>1</v>
      </c>
      <c r="DO125">
        <f>+'simulations corn farm1'!DO228</f>
        <v>1</v>
      </c>
      <c r="DP125">
        <f>+'simulations corn farm1'!DP228</f>
        <v>1</v>
      </c>
      <c r="DQ125">
        <f>+'simulations corn farm1'!DQ228</f>
        <v>1</v>
      </c>
      <c r="DR125">
        <f>+'simulations corn farm1'!DR228</f>
        <v>1</v>
      </c>
      <c r="DS125">
        <f>+'simulations corn farm1'!DS228</f>
        <v>1</v>
      </c>
      <c r="DT125">
        <f>+'simulations corn farm1'!DT228</f>
        <v>1</v>
      </c>
      <c r="DU125">
        <f>+'simulations corn farm1'!DU228</f>
        <v>1</v>
      </c>
      <c r="DV125">
        <f>+'simulations corn farm1'!DV228</f>
        <v>1</v>
      </c>
      <c r="DW125">
        <f>+'simulations corn farm1'!DW228</f>
        <v>1</v>
      </c>
      <c r="DX125">
        <f>+'simulations corn farm1'!DX228</f>
        <v>1</v>
      </c>
      <c r="DY125">
        <f>+'simulations corn farm1'!DY228</f>
        <v>1</v>
      </c>
      <c r="DZ125">
        <f>+'simulations corn farm1'!DZ228</f>
        <v>1</v>
      </c>
      <c r="EA125">
        <f>+'simulations corn farm1'!EA228</f>
        <v>1</v>
      </c>
      <c r="EB125">
        <f>+'simulations corn farm1'!EB228</f>
        <v>1</v>
      </c>
      <c r="EC125">
        <f>+'simulations corn farm1'!EC228</f>
        <v>1</v>
      </c>
      <c r="ED125">
        <f>+'simulations corn farm1'!ED228</f>
        <v>1</v>
      </c>
      <c r="EE125">
        <f>+'simulations corn farm1'!EE228</f>
        <v>1</v>
      </c>
      <c r="EF125">
        <f>+'simulations corn farm1'!EF228</f>
        <v>1</v>
      </c>
      <c r="EG125">
        <f>+'simulations corn farm1'!EG228</f>
        <v>1</v>
      </c>
      <c r="EH125">
        <f>+'simulations corn farm1'!EH228</f>
        <v>1</v>
      </c>
      <c r="EI125">
        <f>+'simulations corn farm1'!EI228</f>
        <v>1</v>
      </c>
      <c r="EJ125">
        <f>+'simulations corn farm1'!EJ228</f>
        <v>1</v>
      </c>
      <c r="EK125">
        <f>+'simulations corn farm1'!EK228</f>
        <v>1</v>
      </c>
      <c r="EL125">
        <f>+'simulations corn farm1'!EL228</f>
        <v>1</v>
      </c>
      <c r="EM125">
        <f>+'simulations corn farm1'!EM228</f>
        <v>1</v>
      </c>
      <c r="EN125">
        <f>+'simulations corn farm1'!EN228</f>
        <v>1</v>
      </c>
      <c r="EO125">
        <f>+'simulations corn farm1'!EO228</f>
        <v>1</v>
      </c>
      <c r="EP125">
        <f>+'simulations corn farm1'!EP228</f>
        <v>1</v>
      </c>
      <c r="EQ125">
        <f>+'simulations corn farm1'!EQ228</f>
        <v>1</v>
      </c>
      <c r="ER125">
        <f>+'simulations corn farm1'!ER228</f>
        <v>1</v>
      </c>
      <c r="ES125">
        <f>+'simulations corn farm1'!ES228</f>
        <v>1</v>
      </c>
      <c r="ET125">
        <f>+'simulations corn farm1'!ET228</f>
        <v>1</v>
      </c>
      <c r="EU125">
        <f>+'simulations corn farm1'!EU228</f>
        <v>1</v>
      </c>
      <c r="EV125">
        <f>+'simulations corn farm1'!EV228</f>
        <v>1</v>
      </c>
      <c r="EW125">
        <f>+'simulations corn farm1'!EW228</f>
        <v>1</v>
      </c>
      <c r="EX125">
        <f>+'simulations corn farm1'!EX228</f>
        <v>1</v>
      </c>
      <c r="EY125">
        <f>+'simulations corn farm1'!EY228</f>
        <v>1</v>
      </c>
      <c r="EZ125">
        <f>+'simulations corn farm1'!EZ228</f>
        <v>1</v>
      </c>
      <c r="FA125">
        <f>+'simulations corn farm1'!FA228</f>
        <v>1</v>
      </c>
      <c r="FB125">
        <f>+'simulations corn farm1'!FB228</f>
        <v>1</v>
      </c>
      <c r="FC125">
        <f>+'simulations corn farm1'!FC228</f>
        <v>1</v>
      </c>
      <c r="FD125">
        <f>+'simulations corn farm1'!FD228</f>
        <v>1</v>
      </c>
      <c r="FE125">
        <f>+'simulations corn farm1'!FE228</f>
        <v>1</v>
      </c>
      <c r="FF125">
        <f>+'simulations corn farm1'!FF228</f>
        <v>1</v>
      </c>
      <c r="FG125">
        <f>+'simulations corn farm1'!FG228</f>
        <v>1</v>
      </c>
      <c r="FH125">
        <f>+'simulations corn farm1'!FH228</f>
        <v>1</v>
      </c>
      <c r="FI125">
        <f>+'simulations corn farm1'!FI228</f>
        <v>1</v>
      </c>
      <c r="FJ125">
        <f>+'simulations corn farm1'!FJ228</f>
        <v>1</v>
      </c>
      <c r="FK125">
        <f>+'simulations corn farm1'!FK228</f>
        <v>1</v>
      </c>
      <c r="FL125">
        <f>+'simulations corn farm1'!FL228</f>
        <v>1</v>
      </c>
      <c r="FM125">
        <f>+'simulations corn farm1'!FM228</f>
        <v>1</v>
      </c>
      <c r="FN125">
        <f>+'simulations corn farm1'!FN228</f>
        <v>1</v>
      </c>
      <c r="FO125">
        <f>+'simulations corn farm1'!FO228</f>
        <v>1</v>
      </c>
      <c r="FP125">
        <f>+'simulations corn farm1'!FP228</f>
        <v>1</v>
      </c>
      <c r="FQ125">
        <f>+'simulations corn farm1'!FQ228</f>
        <v>1</v>
      </c>
      <c r="FR125">
        <f>+'simulations corn farm1'!FR228</f>
        <v>1</v>
      </c>
      <c r="FS125">
        <f>+'simulations corn farm1'!FS228</f>
        <v>1</v>
      </c>
      <c r="FT125">
        <f>+'simulations corn farm1'!FT228</f>
        <v>1</v>
      </c>
      <c r="FU125">
        <f>+'simulations corn farm1'!FU228</f>
        <v>1</v>
      </c>
      <c r="FV125">
        <f>+'simulations corn farm1'!FV228</f>
        <v>1</v>
      </c>
      <c r="FW125">
        <f>+'simulations corn farm1'!FW228</f>
        <v>1</v>
      </c>
      <c r="FX125">
        <f>+'simulations corn farm1'!FX228</f>
        <v>1</v>
      </c>
      <c r="FY125">
        <f>+'simulations corn farm1'!FY228</f>
        <v>1</v>
      </c>
      <c r="FZ125">
        <f>+'simulations corn farm1'!FZ228</f>
        <v>1</v>
      </c>
      <c r="GA125">
        <f>+'simulations corn farm1'!GA228</f>
        <v>1</v>
      </c>
      <c r="GB125">
        <f>+'simulations corn farm1'!GB228</f>
        <v>1</v>
      </c>
      <c r="GC125">
        <f>+'simulations corn farm1'!GC228</f>
        <v>1</v>
      </c>
      <c r="GD125">
        <f>+'simulations corn farm1'!GD228</f>
        <v>1</v>
      </c>
      <c r="GE125">
        <f>+'simulations corn farm1'!GE228</f>
        <v>1</v>
      </c>
      <c r="GF125">
        <f>+'simulations corn farm1'!GF228</f>
        <v>1</v>
      </c>
      <c r="GG125">
        <f>+'simulations corn farm1'!GG228</f>
        <v>1</v>
      </c>
      <c r="GH125">
        <f>+'simulations corn farm1'!GH228</f>
        <v>1</v>
      </c>
      <c r="GI125">
        <f>+'simulations corn farm1'!GI228</f>
        <v>1</v>
      </c>
      <c r="GJ125">
        <f>+'simulations corn farm1'!GJ228</f>
        <v>1</v>
      </c>
      <c r="GK125">
        <f>+'simulations corn farm1'!GK228</f>
        <v>1</v>
      </c>
      <c r="GL125">
        <f>+'simulations corn farm1'!GL228</f>
        <v>1</v>
      </c>
      <c r="GM125">
        <f>+'simulations corn farm1'!GM228</f>
        <v>1</v>
      </c>
      <c r="GN125">
        <f>+'simulations corn farm1'!GN228</f>
        <v>1</v>
      </c>
      <c r="GO125">
        <f>+'simulations corn farm1'!GO228</f>
        <v>1</v>
      </c>
      <c r="GP125">
        <f>+'simulations corn farm1'!GP228</f>
        <v>1</v>
      </c>
      <c r="GQ125">
        <f>+'simulations corn farm1'!GQ228</f>
        <v>1</v>
      </c>
      <c r="GR125">
        <f>+'simulations corn farm1'!GR228</f>
        <v>1</v>
      </c>
      <c r="GS125">
        <f>+'simulations corn farm1'!GS228</f>
        <v>1</v>
      </c>
      <c r="GT125">
        <f>+'simulations corn farm1'!GT228</f>
        <v>1</v>
      </c>
      <c r="GU125">
        <f>+'simulations corn farm1'!GU228</f>
        <v>1</v>
      </c>
      <c r="GV125">
        <f>+'simulations corn farm1'!GV228</f>
        <v>1</v>
      </c>
      <c r="GW125">
        <f>+'simulations corn farm1'!GW228</f>
        <v>1</v>
      </c>
      <c r="GX125">
        <f>+'simulations corn farm1'!GX228</f>
        <v>1</v>
      </c>
      <c r="GY125">
        <f>+'simulations corn farm1'!GY228</f>
        <v>1</v>
      </c>
      <c r="GZ125">
        <f>+'simulations corn farm1'!GZ228</f>
        <v>1</v>
      </c>
      <c r="HA125">
        <f>+'simulations corn farm1'!HA228</f>
        <v>1</v>
      </c>
      <c r="HB125">
        <f>+'simulations corn farm1'!HB228</f>
        <v>1</v>
      </c>
      <c r="HC125">
        <f>+'simulations corn farm1'!HC228</f>
        <v>1</v>
      </c>
      <c r="HD125">
        <f>+'simulations corn farm1'!HD228</f>
        <v>1</v>
      </c>
      <c r="HE125">
        <f>+'simulations corn farm1'!HE228</f>
        <v>1</v>
      </c>
      <c r="HF125">
        <f>+'simulations corn farm1'!HF228</f>
        <v>1</v>
      </c>
      <c r="HG125">
        <f>+'simulations corn farm1'!HG228</f>
        <v>1</v>
      </c>
      <c r="HH125">
        <f>+'simulations corn farm1'!HH228</f>
        <v>1</v>
      </c>
      <c r="HI125">
        <f>+'simulations corn farm1'!HI228</f>
        <v>1</v>
      </c>
      <c r="HJ125">
        <f>+'simulations corn farm1'!HJ228</f>
        <v>1</v>
      </c>
      <c r="HK125">
        <f>+'simulations corn farm1'!HK228</f>
        <v>1</v>
      </c>
      <c r="HL125">
        <f>+'simulations corn farm1'!HL228</f>
        <v>1</v>
      </c>
      <c r="HM125">
        <f>+'simulations corn farm1'!HM228</f>
        <v>1</v>
      </c>
      <c r="HN125">
        <f>+'simulations corn farm1'!HN228</f>
        <v>1</v>
      </c>
      <c r="HO125">
        <f>+'simulations corn farm1'!HO228</f>
        <v>1</v>
      </c>
      <c r="HP125">
        <f>+'simulations corn farm1'!HP228</f>
        <v>1</v>
      </c>
      <c r="HQ125">
        <f>+'simulations corn farm1'!HQ228</f>
        <v>1</v>
      </c>
      <c r="HR125">
        <f>+'simulations corn farm1'!HR228</f>
        <v>1</v>
      </c>
      <c r="HS125">
        <f>+'simulations corn farm1'!HS228</f>
        <v>1</v>
      </c>
      <c r="HT125">
        <f>+'simulations corn farm1'!HT228</f>
        <v>1</v>
      </c>
      <c r="HU125">
        <f>+'simulations corn farm1'!HU228</f>
        <v>1</v>
      </c>
      <c r="HV125">
        <f>+'simulations corn farm1'!HV228</f>
        <v>1</v>
      </c>
      <c r="HW125">
        <f>+'simulations corn farm1'!HW228</f>
        <v>1</v>
      </c>
      <c r="HX125">
        <f>+'simulations corn farm1'!HX228</f>
        <v>1</v>
      </c>
      <c r="HY125">
        <f>+'simulations corn farm1'!HY228</f>
        <v>1</v>
      </c>
      <c r="HZ125">
        <f>+'simulations corn farm1'!HZ228</f>
        <v>1</v>
      </c>
      <c r="IA125">
        <f>+'simulations corn farm1'!IA228</f>
        <v>1</v>
      </c>
      <c r="IB125">
        <f>+'simulations corn farm1'!IB228</f>
        <v>1</v>
      </c>
      <c r="IC125">
        <f>+'simulations corn farm1'!IC228</f>
        <v>1</v>
      </c>
      <c r="ID125">
        <f>+'simulations corn farm1'!ID228</f>
        <v>1</v>
      </c>
      <c r="IE125">
        <f>+'simulations corn farm1'!IE228</f>
        <v>1</v>
      </c>
      <c r="IF125">
        <f>+'simulations corn farm1'!IF228</f>
        <v>1</v>
      </c>
      <c r="IG125">
        <f>+'simulations corn farm1'!IG228</f>
        <v>1</v>
      </c>
      <c r="IH125">
        <f>+'simulations corn farm1'!IH228</f>
        <v>1</v>
      </c>
      <c r="II125">
        <f>+'simulations corn farm1'!II228</f>
        <v>1</v>
      </c>
      <c r="IJ125">
        <f>+'simulations corn farm1'!IJ228</f>
        <v>1</v>
      </c>
      <c r="IK125">
        <f>+'simulations corn farm1'!IK228</f>
        <v>1</v>
      </c>
      <c r="IL125">
        <f>+'simulations corn farm1'!IL228</f>
        <v>1</v>
      </c>
      <c r="IM125">
        <f>+'simulations corn farm1'!IM228</f>
        <v>1</v>
      </c>
      <c r="IN125">
        <f>+'simulations corn farm1'!IN228</f>
        <v>1</v>
      </c>
      <c r="IO125">
        <f>+'simulations corn farm1'!IO228</f>
        <v>1</v>
      </c>
      <c r="IP125">
        <f>+'simulations corn farm1'!IP228</f>
        <v>1</v>
      </c>
      <c r="IQ125">
        <f>+'simulations corn farm1'!IQ228</f>
        <v>1</v>
      </c>
      <c r="IR125">
        <f>+'simulations corn farm1'!IR228</f>
        <v>1</v>
      </c>
      <c r="IS125">
        <f>+'simulations corn farm1'!IS228</f>
        <v>1</v>
      </c>
      <c r="IT125">
        <f>+'simulations corn farm1'!IT228</f>
        <v>1</v>
      </c>
      <c r="IU125">
        <f>+'simulations corn farm1'!IU228</f>
        <v>1</v>
      </c>
      <c r="IV125">
        <f>+'simulations corn farm1'!IV228</f>
        <v>1</v>
      </c>
      <c r="IW125">
        <f>+'simulations corn farm1'!IW228</f>
        <v>1</v>
      </c>
      <c r="IX125">
        <f>+'simulations corn farm1'!IX228</f>
        <v>1</v>
      </c>
      <c r="IY125">
        <f>+'simulations corn farm1'!IY228</f>
        <v>1</v>
      </c>
      <c r="IZ125">
        <f>+'simulations corn farm1'!IZ228</f>
        <v>1</v>
      </c>
      <c r="JA125">
        <f>+'simulations corn farm1'!JA228</f>
        <v>1</v>
      </c>
      <c r="JB125">
        <f>+'simulations corn farm1'!JB228</f>
        <v>1</v>
      </c>
      <c r="JC125">
        <f>+'simulations corn farm1'!JC228</f>
        <v>1</v>
      </c>
      <c r="JD125">
        <f>+'simulations corn farm1'!JD228</f>
        <v>1</v>
      </c>
      <c r="JE125">
        <f>+'simulations corn farm1'!JE228</f>
        <v>1</v>
      </c>
      <c r="JF125">
        <f>+'simulations corn farm1'!JF228</f>
        <v>1</v>
      </c>
      <c r="JG125">
        <f>+'simulations corn farm1'!JG228</f>
        <v>1</v>
      </c>
      <c r="JH125">
        <f>+'simulations corn farm1'!JH228</f>
        <v>1</v>
      </c>
      <c r="JI125">
        <f>+'simulations corn farm1'!JI228</f>
        <v>1</v>
      </c>
      <c r="JJ125">
        <f>+'simulations corn farm1'!JJ228</f>
        <v>1</v>
      </c>
      <c r="JK125">
        <f>+'simulations corn farm1'!JK228</f>
        <v>1</v>
      </c>
      <c r="JL125">
        <f>+'simulations corn farm1'!JL228</f>
        <v>1</v>
      </c>
      <c r="JM125">
        <f>+'simulations corn farm1'!JM228</f>
        <v>1</v>
      </c>
      <c r="JN125">
        <f>+'simulations corn farm1'!JN228</f>
        <v>1</v>
      </c>
      <c r="JO125">
        <f>+'simulations corn farm1'!JO228</f>
        <v>1</v>
      </c>
      <c r="JP125">
        <f>+'simulations corn farm1'!JP228</f>
        <v>1</v>
      </c>
      <c r="JQ125">
        <f>+'simulations corn farm1'!JQ228</f>
        <v>1</v>
      </c>
      <c r="JR125">
        <f>+'simulations corn farm1'!JR228</f>
        <v>1</v>
      </c>
      <c r="JS125">
        <f>+'simulations corn farm1'!JS228</f>
        <v>1</v>
      </c>
      <c r="JT125">
        <f>+'simulations corn farm1'!JT228</f>
        <v>1</v>
      </c>
      <c r="JU125">
        <f>+'simulations corn farm1'!JU228</f>
        <v>1</v>
      </c>
      <c r="JV125">
        <f>+'simulations corn farm1'!JV228</f>
        <v>1</v>
      </c>
      <c r="JW125">
        <f>+'simulations corn farm1'!JW228</f>
        <v>1</v>
      </c>
      <c r="JX125">
        <f>+'simulations corn farm1'!JX228</f>
        <v>1</v>
      </c>
      <c r="JY125">
        <f>+'simulations corn farm1'!JY228</f>
        <v>1</v>
      </c>
      <c r="JZ125">
        <f>+'simulations corn farm1'!JZ228</f>
        <v>1</v>
      </c>
      <c r="KA125">
        <f>+'simulations corn farm1'!KA228</f>
        <v>1</v>
      </c>
      <c r="KB125">
        <f>+'simulations corn farm1'!KB228</f>
        <v>1</v>
      </c>
      <c r="KC125">
        <f>+'simulations corn farm1'!KC228</f>
        <v>1</v>
      </c>
      <c r="KD125">
        <f>+'simulations corn farm1'!KD228</f>
        <v>1</v>
      </c>
      <c r="KE125">
        <f>+'simulations corn farm1'!KE228</f>
        <v>1</v>
      </c>
      <c r="KF125">
        <f>+'simulations corn farm1'!KF228</f>
        <v>1</v>
      </c>
      <c r="KG125">
        <f>+'simulations corn farm1'!KG228</f>
        <v>1</v>
      </c>
      <c r="KH125">
        <f>+'simulations corn farm1'!KH228</f>
        <v>1</v>
      </c>
      <c r="KI125">
        <f>+'simulations corn farm1'!KI228</f>
        <v>1</v>
      </c>
      <c r="KJ125">
        <f>+'simulations corn farm1'!KJ228</f>
        <v>1</v>
      </c>
      <c r="KK125">
        <f>+'simulations corn farm1'!KK228</f>
        <v>1</v>
      </c>
      <c r="KL125">
        <f>+'simulations corn farm1'!KL228</f>
        <v>1</v>
      </c>
      <c r="KM125">
        <f>+'simulations corn farm1'!KM228</f>
        <v>1</v>
      </c>
      <c r="KN125">
        <f>+'simulations corn farm1'!KN228</f>
        <v>1</v>
      </c>
      <c r="KO125">
        <f>+'simulations corn farm1'!KO228</f>
        <v>1</v>
      </c>
      <c r="KP125">
        <f>+'simulations corn farm1'!KP228</f>
        <v>1</v>
      </c>
      <c r="KQ125">
        <f>+'simulations corn farm1'!KQ228</f>
        <v>1</v>
      </c>
      <c r="KR125">
        <f>+'simulations corn farm1'!KR228</f>
        <v>1</v>
      </c>
      <c r="KS125">
        <f>+'simulations corn farm1'!KS228</f>
        <v>1</v>
      </c>
      <c r="KT125">
        <f>+'simulations corn farm1'!KT228</f>
        <v>1</v>
      </c>
      <c r="KU125">
        <f>+'simulations corn farm1'!KU228</f>
        <v>1</v>
      </c>
      <c r="KV125">
        <f>+'simulations corn farm1'!KV228</f>
        <v>1</v>
      </c>
      <c r="KW125">
        <f>+'simulations corn farm1'!KW228</f>
        <v>1</v>
      </c>
      <c r="KX125">
        <f>+'simulations corn farm1'!KX228</f>
        <v>1</v>
      </c>
      <c r="KY125">
        <f>+'simulations corn farm1'!KY228</f>
        <v>1</v>
      </c>
      <c r="KZ125">
        <f>+'simulations corn farm1'!KZ228</f>
        <v>1</v>
      </c>
      <c r="LA125">
        <f>+'simulations corn farm1'!LA228</f>
        <v>1</v>
      </c>
      <c r="LB125">
        <f>+'simulations corn farm1'!LB228</f>
        <v>1</v>
      </c>
      <c r="LC125">
        <f>+'simulations corn farm1'!LC228</f>
        <v>1</v>
      </c>
      <c r="LD125">
        <f>+'simulations corn farm1'!LD228</f>
        <v>1</v>
      </c>
      <c r="LE125">
        <f>+'simulations corn farm1'!LE228</f>
        <v>1</v>
      </c>
      <c r="LF125">
        <f>+'simulations corn farm1'!LF228</f>
        <v>1</v>
      </c>
      <c r="LG125">
        <f>+'simulations corn farm1'!LG228</f>
        <v>1</v>
      </c>
      <c r="LH125">
        <f>+'simulations corn farm1'!LH228</f>
        <v>1</v>
      </c>
      <c r="LI125">
        <f>+'simulations corn farm1'!LI228</f>
        <v>1</v>
      </c>
      <c r="LJ125">
        <f>+'simulations corn farm1'!LJ228</f>
        <v>1</v>
      </c>
      <c r="LK125">
        <f>+'simulations corn farm1'!LK228</f>
        <v>1</v>
      </c>
      <c r="LL125">
        <f>+'simulations corn farm1'!LL228</f>
        <v>1</v>
      </c>
      <c r="LM125">
        <f>+'simulations corn farm1'!LM228</f>
        <v>1</v>
      </c>
      <c r="LN125">
        <f>+'simulations corn farm1'!LN228</f>
        <v>1</v>
      </c>
      <c r="LO125">
        <f>+'simulations corn farm1'!LO228</f>
        <v>1</v>
      </c>
      <c r="LP125">
        <f>+'simulations corn farm1'!LP228</f>
        <v>1</v>
      </c>
      <c r="LQ125">
        <f>+'simulations corn farm1'!LQ228</f>
        <v>1</v>
      </c>
      <c r="LR125">
        <f>+'simulations corn farm1'!LR228</f>
        <v>1</v>
      </c>
      <c r="LS125">
        <f>+'simulations corn farm1'!LS228</f>
        <v>1</v>
      </c>
      <c r="LT125">
        <f>+'simulations corn farm1'!LT228</f>
        <v>1</v>
      </c>
      <c r="LU125">
        <f>+'simulations corn farm1'!LU228</f>
        <v>1</v>
      </c>
      <c r="LV125">
        <f>+'simulations corn farm1'!LV228</f>
        <v>1</v>
      </c>
      <c r="LW125">
        <f>+'simulations corn farm1'!LW228</f>
        <v>1</v>
      </c>
      <c r="LX125">
        <f>+'simulations corn farm1'!LX228</f>
        <v>1</v>
      </c>
      <c r="LY125">
        <f>+'simulations corn farm1'!LY228</f>
        <v>1</v>
      </c>
      <c r="LZ125">
        <f>+'simulations corn farm1'!LZ228</f>
        <v>1</v>
      </c>
      <c r="MA125">
        <f>+'simulations corn farm1'!MA228</f>
        <v>1</v>
      </c>
      <c r="MB125">
        <f>+'simulations corn farm1'!MB228</f>
        <v>1</v>
      </c>
      <c r="MC125">
        <f>+'simulations corn farm1'!MC228</f>
        <v>1</v>
      </c>
      <c r="MD125">
        <f>+'simulations corn farm1'!MD228</f>
        <v>1</v>
      </c>
      <c r="ME125">
        <f>+'simulations corn farm1'!ME228</f>
        <v>1</v>
      </c>
      <c r="MF125">
        <f>+'simulations corn farm1'!MF228</f>
        <v>1</v>
      </c>
      <c r="MG125">
        <f>+'simulations corn farm1'!MG228</f>
        <v>1</v>
      </c>
      <c r="MH125">
        <f>+'simulations corn farm1'!MH228</f>
        <v>1</v>
      </c>
      <c r="MI125">
        <f>+'simulations corn farm1'!MI228</f>
        <v>1</v>
      </c>
      <c r="MJ125">
        <f>+'simulations corn farm1'!MJ228</f>
        <v>1</v>
      </c>
      <c r="MK125">
        <f>+'simulations corn farm1'!MK228</f>
        <v>1</v>
      </c>
      <c r="ML125">
        <f>+'simulations corn farm1'!ML228</f>
        <v>1</v>
      </c>
      <c r="MM125">
        <f>+'simulations corn farm1'!MM228</f>
        <v>1</v>
      </c>
      <c r="MN125">
        <f>+'simulations corn farm1'!MN228</f>
        <v>1</v>
      </c>
      <c r="MO125">
        <f>+'simulations corn farm1'!MO228</f>
        <v>1</v>
      </c>
      <c r="MP125">
        <f>+'simulations corn farm1'!MP228</f>
        <v>1</v>
      </c>
      <c r="MQ125">
        <f>+'simulations corn farm1'!MQ228</f>
        <v>1</v>
      </c>
      <c r="MR125">
        <f>+'simulations corn farm1'!MR228</f>
        <v>1</v>
      </c>
      <c r="MS125">
        <f>+'simulations corn farm1'!MS228</f>
        <v>1</v>
      </c>
      <c r="MT125">
        <f>+'simulations corn farm1'!MT228</f>
        <v>1</v>
      </c>
      <c r="MU125">
        <f>+'simulations corn farm1'!MU228</f>
        <v>1</v>
      </c>
      <c r="MV125">
        <f>+'simulations corn farm1'!MV228</f>
        <v>1</v>
      </c>
      <c r="MW125">
        <f>+'simulations corn farm1'!MW228</f>
        <v>1</v>
      </c>
      <c r="MX125">
        <f>+'simulations corn farm1'!MX228</f>
        <v>1</v>
      </c>
      <c r="MY125">
        <f>+'simulations corn farm1'!MY228</f>
        <v>1</v>
      </c>
      <c r="MZ125">
        <f>+'simulations corn farm1'!MZ228</f>
        <v>1</v>
      </c>
      <c r="NA125">
        <f>+'simulations corn farm1'!NA228</f>
        <v>1</v>
      </c>
      <c r="NB125">
        <f>+'simulations corn farm1'!NB228</f>
        <v>1</v>
      </c>
      <c r="NC125">
        <f>+'simulations corn farm1'!NC228</f>
        <v>1</v>
      </c>
      <c r="ND125">
        <f>+'simulations corn farm1'!ND228</f>
        <v>1</v>
      </c>
      <c r="NE125">
        <f>+'simulations corn farm1'!NE228</f>
        <v>1</v>
      </c>
      <c r="NF125">
        <f>+'simulations corn farm1'!NF228</f>
        <v>1</v>
      </c>
      <c r="NG125">
        <f>+'simulations corn farm1'!NG228</f>
        <v>1</v>
      </c>
      <c r="NH125">
        <f>+'simulations corn farm1'!NH228</f>
        <v>1</v>
      </c>
      <c r="NI125">
        <f>+'simulations corn farm1'!NI228</f>
        <v>1</v>
      </c>
      <c r="NJ125">
        <f>+'simulations corn farm1'!NJ228</f>
        <v>1</v>
      </c>
      <c r="NK125">
        <f>+'simulations corn farm1'!NK228</f>
        <v>1</v>
      </c>
      <c r="NL125">
        <f>+'simulations corn farm1'!NL228</f>
        <v>1</v>
      </c>
      <c r="NM125">
        <f>+'simulations corn farm1'!NM228</f>
        <v>1</v>
      </c>
      <c r="NN125">
        <f>+'simulations corn farm1'!NN228</f>
        <v>1</v>
      </c>
      <c r="NO125">
        <f>+'simulations corn farm1'!NO228</f>
        <v>1</v>
      </c>
      <c r="NP125">
        <f>+'simulations corn farm1'!NP228</f>
        <v>1</v>
      </c>
      <c r="NQ125">
        <f>+'simulations corn farm1'!NQ228</f>
        <v>1</v>
      </c>
      <c r="NR125">
        <f>+'simulations corn farm1'!NR228</f>
        <v>1</v>
      </c>
      <c r="NS125">
        <f>+'simulations corn farm1'!NS228</f>
        <v>1</v>
      </c>
      <c r="NT125">
        <f>+'simulations corn farm1'!NT228</f>
        <v>1</v>
      </c>
      <c r="NU125">
        <f>+'simulations corn farm1'!NU228</f>
        <v>1</v>
      </c>
      <c r="NV125">
        <f>+'simulations corn farm1'!NV228</f>
        <v>1</v>
      </c>
      <c r="NW125">
        <f>+'simulations corn farm1'!NW228</f>
        <v>1</v>
      </c>
      <c r="NX125">
        <f>+'simulations corn farm1'!NX228</f>
        <v>1</v>
      </c>
      <c r="NY125">
        <f>+'simulations corn farm1'!NY228</f>
        <v>1</v>
      </c>
      <c r="NZ125">
        <f>+'simulations corn farm1'!NZ228</f>
        <v>1</v>
      </c>
      <c r="OA125">
        <f>+'simulations corn farm1'!OA228</f>
        <v>1</v>
      </c>
      <c r="OB125">
        <f>+'simulations corn farm1'!OB228</f>
        <v>1</v>
      </c>
      <c r="OC125">
        <f>+'simulations corn farm1'!OC228</f>
        <v>1</v>
      </c>
      <c r="OD125">
        <f>+'simulations corn farm1'!OD228</f>
        <v>1</v>
      </c>
      <c r="OE125">
        <f>+'simulations corn farm1'!OE228</f>
        <v>1</v>
      </c>
      <c r="OF125">
        <f>+'simulations corn farm1'!OF228</f>
        <v>1</v>
      </c>
      <c r="OG125">
        <f>+'simulations corn farm1'!OG228</f>
        <v>1</v>
      </c>
      <c r="OH125">
        <f>+'simulations corn farm1'!OH228</f>
        <v>1</v>
      </c>
      <c r="OI125">
        <f>+'simulations corn farm1'!OI228</f>
        <v>1</v>
      </c>
      <c r="OJ125">
        <f>+'simulations corn farm1'!OJ228</f>
        <v>1</v>
      </c>
      <c r="OK125">
        <f>+'simulations corn farm1'!OK228</f>
        <v>1</v>
      </c>
      <c r="OL125">
        <f>+'simulations corn farm1'!OL228</f>
        <v>1</v>
      </c>
      <c r="OM125">
        <f>+'simulations corn farm1'!OM228</f>
        <v>1</v>
      </c>
      <c r="ON125">
        <f>+'simulations corn farm1'!ON228</f>
        <v>1</v>
      </c>
      <c r="OO125">
        <f>+'simulations corn farm1'!OO228</f>
        <v>1</v>
      </c>
      <c r="OP125">
        <f>+'simulations corn farm1'!OP228</f>
        <v>1</v>
      </c>
      <c r="OQ125">
        <f>+'simulations corn farm1'!OQ228</f>
        <v>1</v>
      </c>
      <c r="OR125">
        <f>+'simulations corn farm1'!OR228</f>
        <v>1</v>
      </c>
      <c r="OS125">
        <f>+'simulations corn farm1'!OS228</f>
        <v>1</v>
      </c>
      <c r="OT125">
        <f>+'simulations corn farm1'!OT228</f>
        <v>1</v>
      </c>
      <c r="OU125">
        <f>+'simulations corn farm1'!OU228</f>
        <v>1</v>
      </c>
      <c r="OV125">
        <f>+'simulations corn farm1'!OV228</f>
        <v>1</v>
      </c>
      <c r="OW125">
        <f>+'simulations corn farm1'!OW228</f>
        <v>1</v>
      </c>
      <c r="OX125">
        <f>+'simulations corn farm1'!OX228</f>
        <v>1</v>
      </c>
      <c r="OY125">
        <f>+'simulations corn farm1'!OY228</f>
        <v>1</v>
      </c>
      <c r="OZ125">
        <f>+'simulations corn farm1'!OZ228</f>
        <v>1</v>
      </c>
      <c r="PA125">
        <f>+'simulations corn farm1'!PA228</f>
        <v>1</v>
      </c>
      <c r="PB125">
        <f>+'simulations corn farm1'!PB228</f>
        <v>1</v>
      </c>
      <c r="PC125">
        <f>+'simulations corn farm1'!PC228</f>
        <v>1</v>
      </c>
      <c r="PD125">
        <f>+'simulations corn farm1'!PD228</f>
        <v>1</v>
      </c>
      <c r="PE125">
        <f>+'simulations corn farm1'!PE228</f>
        <v>1</v>
      </c>
      <c r="PF125">
        <f>+'simulations corn farm1'!PF228</f>
        <v>1</v>
      </c>
      <c r="PG125">
        <f>+'simulations corn farm1'!PG228</f>
        <v>1</v>
      </c>
      <c r="PH125">
        <f>+'simulations corn farm1'!PH228</f>
        <v>1</v>
      </c>
      <c r="PI125">
        <f>+'simulations corn farm1'!PI228</f>
        <v>1</v>
      </c>
      <c r="PJ125">
        <f>+'simulations corn farm1'!PJ228</f>
        <v>1</v>
      </c>
      <c r="PK125">
        <f>+'simulations corn farm1'!PK228</f>
        <v>1</v>
      </c>
      <c r="PL125">
        <f>+'simulations corn farm1'!PL228</f>
        <v>1</v>
      </c>
      <c r="PM125">
        <f>+'simulations corn farm1'!PM228</f>
        <v>1</v>
      </c>
      <c r="PN125">
        <f>+'simulations corn farm1'!PN228</f>
        <v>1</v>
      </c>
      <c r="PO125">
        <f>+'simulations corn farm1'!PO228</f>
        <v>1</v>
      </c>
      <c r="PP125">
        <f>+'simulations corn farm1'!PP228</f>
        <v>1</v>
      </c>
      <c r="PQ125">
        <f>+'simulations corn farm1'!PQ228</f>
        <v>1</v>
      </c>
      <c r="PR125">
        <f>+'simulations corn farm1'!PR228</f>
        <v>1</v>
      </c>
      <c r="PS125">
        <f>+'simulations corn farm1'!PS228</f>
        <v>1</v>
      </c>
      <c r="PT125">
        <f>+'simulations corn farm1'!PT228</f>
        <v>1</v>
      </c>
      <c r="PU125">
        <f>+'simulations corn farm1'!PU228</f>
        <v>1</v>
      </c>
      <c r="PV125">
        <f>+'simulations corn farm1'!PV228</f>
        <v>1</v>
      </c>
      <c r="PW125">
        <f>+'simulations corn farm1'!PW228</f>
        <v>1</v>
      </c>
      <c r="PX125">
        <f>+'simulations corn farm1'!PX228</f>
        <v>1</v>
      </c>
      <c r="PY125">
        <f>+'simulations corn farm1'!PY228</f>
        <v>1</v>
      </c>
      <c r="PZ125">
        <f>+'simulations corn farm1'!PZ228</f>
        <v>1</v>
      </c>
      <c r="QA125">
        <f>+'simulations corn farm1'!QA228</f>
        <v>1</v>
      </c>
      <c r="QB125">
        <f>+'simulations corn farm1'!QB228</f>
        <v>1</v>
      </c>
      <c r="QC125">
        <f>+'simulations corn farm1'!QC228</f>
        <v>1</v>
      </c>
      <c r="QD125">
        <f>+'simulations corn farm1'!QD228</f>
        <v>1</v>
      </c>
      <c r="QE125">
        <f>+'simulations corn farm1'!QE228</f>
        <v>1</v>
      </c>
      <c r="QF125">
        <f>+'simulations corn farm1'!QF228</f>
        <v>1</v>
      </c>
      <c r="QG125">
        <f>+'simulations corn farm1'!QG228</f>
        <v>1</v>
      </c>
      <c r="QH125">
        <f>+'simulations corn farm1'!QH228</f>
        <v>1</v>
      </c>
      <c r="QI125">
        <f>+'simulations corn farm1'!QI228</f>
        <v>1</v>
      </c>
      <c r="QJ125">
        <f>+'simulations corn farm1'!QJ228</f>
        <v>1</v>
      </c>
      <c r="QK125">
        <f>+'simulations corn farm1'!QK228</f>
        <v>1</v>
      </c>
      <c r="QL125">
        <f>+'simulations corn farm1'!QL228</f>
        <v>1</v>
      </c>
      <c r="QM125">
        <f>+'simulations corn farm1'!QM228</f>
        <v>1</v>
      </c>
      <c r="QN125">
        <f>+'simulations corn farm1'!QN228</f>
        <v>1</v>
      </c>
      <c r="QO125">
        <f>+'simulations corn farm1'!QO228</f>
        <v>1</v>
      </c>
      <c r="QP125">
        <f>+'simulations corn farm1'!QP228</f>
        <v>1</v>
      </c>
      <c r="QQ125">
        <f>+'simulations corn farm1'!QQ228</f>
        <v>1</v>
      </c>
      <c r="QR125">
        <f>+'simulations corn farm1'!QR228</f>
        <v>1</v>
      </c>
      <c r="QS125">
        <f>+'simulations corn farm1'!QS228</f>
        <v>1</v>
      </c>
      <c r="QT125">
        <f>+'simulations corn farm1'!QT228</f>
        <v>1</v>
      </c>
      <c r="QU125">
        <f>+'simulations corn farm1'!QU228</f>
        <v>1</v>
      </c>
      <c r="QV125">
        <f>+'simulations corn farm1'!QV228</f>
        <v>1</v>
      </c>
      <c r="QW125">
        <f>+'simulations corn farm1'!QW228</f>
        <v>1</v>
      </c>
      <c r="QX125">
        <f>+'simulations corn farm1'!QX228</f>
        <v>1</v>
      </c>
      <c r="QY125">
        <f>+'simulations corn farm1'!QY228</f>
        <v>1</v>
      </c>
      <c r="QZ125">
        <f>+'simulations corn farm1'!QZ228</f>
        <v>1</v>
      </c>
      <c r="RA125">
        <f>+'simulations corn farm1'!RA228</f>
        <v>1</v>
      </c>
      <c r="RB125">
        <f>+'simulations corn farm1'!RB228</f>
        <v>1</v>
      </c>
      <c r="RC125">
        <f>+'simulations corn farm1'!RC228</f>
        <v>1</v>
      </c>
      <c r="RD125">
        <f>+'simulations corn farm1'!RD228</f>
        <v>1</v>
      </c>
      <c r="RE125">
        <f>+'simulations corn farm1'!RE228</f>
        <v>1</v>
      </c>
      <c r="RF125">
        <f>+'simulations corn farm1'!RF228</f>
        <v>1</v>
      </c>
      <c r="RG125">
        <f>+'simulations corn farm1'!RG228</f>
        <v>1</v>
      </c>
      <c r="RH125">
        <f>+'simulations corn farm1'!RH228</f>
        <v>1</v>
      </c>
      <c r="RI125">
        <f>+'simulations corn farm1'!RI228</f>
        <v>1</v>
      </c>
      <c r="RJ125">
        <f>+'simulations corn farm1'!RJ228</f>
        <v>1</v>
      </c>
      <c r="RK125">
        <f>+'simulations corn farm1'!RK228</f>
        <v>1</v>
      </c>
      <c r="RL125">
        <f>+'simulations corn farm1'!RL228</f>
        <v>1</v>
      </c>
      <c r="RM125">
        <f>+'simulations corn farm1'!RM228</f>
        <v>1</v>
      </c>
      <c r="RN125">
        <f>+'simulations corn farm1'!RN228</f>
        <v>1</v>
      </c>
      <c r="RO125">
        <f>+'simulations corn farm1'!RO228</f>
        <v>1</v>
      </c>
      <c r="RP125">
        <f>+'simulations corn farm1'!RP228</f>
        <v>1</v>
      </c>
      <c r="RQ125">
        <f>+'simulations corn farm1'!RQ228</f>
        <v>1</v>
      </c>
      <c r="RR125">
        <f>+'simulations corn farm1'!RR228</f>
        <v>1</v>
      </c>
      <c r="RS125">
        <f>+'simulations corn farm1'!RS228</f>
        <v>1</v>
      </c>
      <c r="RT125">
        <f>+'simulations corn farm1'!RT228</f>
        <v>1</v>
      </c>
      <c r="RU125">
        <f>+'simulations corn farm1'!RU228</f>
        <v>1</v>
      </c>
      <c r="RV125">
        <f>+'simulations corn farm1'!RV228</f>
        <v>1</v>
      </c>
      <c r="RW125">
        <f>+'simulations corn farm1'!RW228</f>
        <v>1</v>
      </c>
      <c r="RX125">
        <f>+'simulations corn farm1'!RX228</f>
        <v>1</v>
      </c>
      <c r="RY125">
        <f>+'simulations corn farm1'!RY228</f>
        <v>1</v>
      </c>
      <c r="RZ125">
        <f>+'simulations corn farm1'!RZ228</f>
        <v>1</v>
      </c>
      <c r="SA125">
        <f>+'simulations corn farm1'!SA228</f>
        <v>1</v>
      </c>
      <c r="SB125">
        <f>+'simulations corn farm1'!SB228</f>
        <v>1</v>
      </c>
      <c r="SC125">
        <f>+'simulations corn farm1'!SC228</f>
        <v>1</v>
      </c>
      <c r="SD125">
        <f>+'simulations corn farm1'!SD228</f>
        <v>1</v>
      </c>
      <c r="SE125">
        <f>+'simulations corn farm1'!SE228</f>
        <v>1</v>
      </c>
      <c r="SF125">
        <f>+'simulations corn farm1'!SF228</f>
        <v>1</v>
      </c>
      <c r="SG125">
        <f>+'simulations corn farm1'!SG228</f>
        <v>1</v>
      </c>
    </row>
    <row r="126" spans="1:501" ht="13.5" customHeight="1">
      <c r="A126">
        <v>2018</v>
      </c>
      <c r="B126">
        <f>+'simulations corn farm1'!B272</f>
        <v>1</v>
      </c>
      <c r="C126">
        <f>+'simulations corn farm1'!C272</f>
        <v>1</v>
      </c>
      <c r="D126">
        <f>+'simulations corn farm1'!D272</f>
        <v>1</v>
      </c>
      <c r="E126">
        <f>+'simulations corn farm1'!E272</f>
        <v>1</v>
      </c>
      <c r="F126">
        <f>+'simulations corn farm1'!F272</f>
        <v>1</v>
      </c>
      <c r="G126">
        <f>+'simulations corn farm1'!G272</f>
        <v>1</v>
      </c>
      <c r="H126">
        <f>+'simulations corn farm1'!H272</f>
        <v>1</v>
      </c>
      <c r="I126">
        <f>+'simulations corn farm1'!I272</f>
        <v>1</v>
      </c>
      <c r="J126">
        <f>+'simulations corn farm1'!J272</f>
        <v>1</v>
      </c>
      <c r="K126">
        <f>+'simulations corn farm1'!K272</f>
        <v>1</v>
      </c>
      <c r="L126">
        <f>+'simulations corn farm1'!L272</f>
        <v>1</v>
      </c>
      <c r="M126">
        <f>+'simulations corn farm1'!M272</f>
        <v>1</v>
      </c>
      <c r="N126">
        <f>+'simulations corn farm1'!N272</f>
        <v>1</v>
      </c>
      <c r="O126">
        <f>+'simulations corn farm1'!O272</f>
        <v>1</v>
      </c>
      <c r="P126">
        <f>+'simulations corn farm1'!P272</f>
        <v>1</v>
      </c>
      <c r="Q126">
        <f>+'simulations corn farm1'!Q272</f>
        <v>1</v>
      </c>
      <c r="R126">
        <f>+'simulations corn farm1'!R272</f>
        <v>1</v>
      </c>
      <c r="S126">
        <f>+'simulations corn farm1'!S272</f>
        <v>1</v>
      </c>
      <c r="T126">
        <f>+'simulations corn farm1'!T272</f>
        <v>1</v>
      </c>
      <c r="U126">
        <f>+'simulations corn farm1'!U272</f>
        <v>1</v>
      </c>
      <c r="V126">
        <f>+'simulations corn farm1'!V272</f>
        <v>1</v>
      </c>
      <c r="W126">
        <f>+'simulations corn farm1'!W272</f>
        <v>1</v>
      </c>
      <c r="X126">
        <f>+'simulations corn farm1'!X272</f>
        <v>1</v>
      </c>
      <c r="Y126">
        <f>+'simulations corn farm1'!Y272</f>
        <v>1</v>
      </c>
      <c r="Z126">
        <f>+'simulations corn farm1'!Z272</f>
        <v>1</v>
      </c>
      <c r="AA126">
        <f>+'simulations corn farm1'!AA272</f>
        <v>1</v>
      </c>
      <c r="AB126">
        <f>+'simulations corn farm1'!AB272</f>
        <v>1</v>
      </c>
      <c r="AC126">
        <f>+'simulations corn farm1'!AC272</f>
        <v>1</v>
      </c>
      <c r="AD126">
        <f>+'simulations corn farm1'!AD272</f>
        <v>1</v>
      </c>
      <c r="AE126">
        <f>+'simulations corn farm1'!AE272</f>
        <v>1</v>
      </c>
      <c r="AF126">
        <f>+'simulations corn farm1'!AF272</f>
        <v>1</v>
      </c>
      <c r="AG126">
        <f>+'simulations corn farm1'!AG272</f>
        <v>1</v>
      </c>
      <c r="AH126">
        <f>+'simulations corn farm1'!AH272</f>
        <v>1</v>
      </c>
      <c r="AI126">
        <f>+'simulations corn farm1'!AI272</f>
        <v>1</v>
      </c>
      <c r="AJ126">
        <f>+'simulations corn farm1'!AJ272</f>
        <v>1</v>
      </c>
      <c r="AK126">
        <f>+'simulations corn farm1'!AK272</f>
        <v>1</v>
      </c>
      <c r="AL126">
        <f>+'simulations corn farm1'!AL272</f>
        <v>1</v>
      </c>
      <c r="AM126">
        <f>+'simulations corn farm1'!AM272</f>
        <v>1</v>
      </c>
      <c r="AN126">
        <f>+'simulations corn farm1'!AN272</f>
        <v>1</v>
      </c>
      <c r="AO126">
        <f>+'simulations corn farm1'!AO272</f>
        <v>1</v>
      </c>
      <c r="AP126">
        <f>+'simulations corn farm1'!AP272</f>
        <v>1</v>
      </c>
      <c r="AQ126">
        <f>+'simulations corn farm1'!AQ272</f>
        <v>1</v>
      </c>
      <c r="AR126">
        <f>+'simulations corn farm1'!AR272</f>
        <v>1</v>
      </c>
      <c r="AS126">
        <f>+'simulations corn farm1'!AS272</f>
        <v>1</v>
      </c>
      <c r="AT126">
        <f>+'simulations corn farm1'!AT272</f>
        <v>1</v>
      </c>
      <c r="AU126">
        <f>+'simulations corn farm1'!AU272</f>
        <v>1</v>
      </c>
      <c r="AV126">
        <f>+'simulations corn farm1'!AV272</f>
        <v>1</v>
      </c>
      <c r="AW126">
        <f>+'simulations corn farm1'!AW272</f>
        <v>1</v>
      </c>
      <c r="AX126">
        <f>+'simulations corn farm1'!AX272</f>
        <v>1</v>
      </c>
      <c r="AY126">
        <f>+'simulations corn farm1'!AY272</f>
        <v>1</v>
      </c>
      <c r="AZ126">
        <f>+'simulations corn farm1'!AZ272</f>
        <v>1</v>
      </c>
      <c r="BA126">
        <f>+'simulations corn farm1'!BA272</f>
        <v>1</v>
      </c>
      <c r="BB126">
        <f>+'simulations corn farm1'!BB272</f>
        <v>1</v>
      </c>
      <c r="BC126">
        <f>+'simulations corn farm1'!BC272</f>
        <v>1</v>
      </c>
      <c r="BD126">
        <f>+'simulations corn farm1'!BD272</f>
        <v>1</v>
      </c>
      <c r="BE126">
        <f>+'simulations corn farm1'!BE272</f>
        <v>1</v>
      </c>
      <c r="BF126">
        <f>+'simulations corn farm1'!BF272</f>
        <v>1</v>
      </c>
      <c r="BG126">
        <f>+'simulations corn farm1'!BG272</f>
        <v>1</v>
      </c>
      <c r="BH126">
        <f>+'simulations corn farm1'!BH272</f>
        <v>1</v>
      </c>
      <c r="BI126">
        <f>+'simulations corn farm1'!BI272</f>
        <v>1</v>
      </c>
      <c r="BJ126">
        <f>+'simulations corn farm1'!BJ272</f>
        <v>1</v>
      </c>
      <c r="BK126">
        <f>+'simulations corn farm1'!BK272</f>
        <v>1</v>
      </c>
      <c r="BL126">
        <f>+'simulations corn farm1'!BL272</f>
        <v>1</v>
      </c>
      <c r="BM126">
        <f>+'simulations corn farm1'!BM272</f>
        <v>1</v>
      </c>
      <c r="BN126">
        <f>+'simulations corn farm1'!BN272</f>
        <v>1</v>
      </c>
      <c r="BO126">
        <f>+'simulations corn farm1'!BO272</f>
        <v>1</v>
      </c>
      <c r="BP126">
        <f>+'simulations corn farm1'!BP272</f>
        <v>1</v>
      </c>
      <c r="BQ126">
        <f>+'simulations corn farm1'!BQ272</f>
        <v>1</v>
      </c>
      <c r="BR126">
        <f>+'simulations corn farm1'!BR272</f>
        <v>1</v>
      </c>
      <c r="BS126">
        <f>+'simulations corn farm1'!BS272</f>
        <v>1</v>
      </c>
      <c r="BT126">
        <f>+'simulations corn farm1'!BT272</f>
        <v>1</v>
      </c>
      <c r="BU126">
        <f>+'simulations corn farm1'!BU272</f>
        <v>1</v>
      </c>
      <c r="BV126">
        <f>+'simulations corn farm1'!BV272</f>
        <v>1</v>
      </c>
      <c r="BW126">
        <f>+'simulations corn farm1'!BW272</f>
        <v>1</v>
      </c>
      <c r="BX126">
        <f>+'simulations corn farm1'!BX272</f>
        <v>1</v>
      </c>
      <c r="BY126">
        <f>+'simulations corn farm1'!BY272</f>
        <v>1</v>
      </c>
      <c r="BZ126">
        <f>+'simulations corn farm1'!BZ272</f>
        <v>1</v>
      </c>
      <c r="CA126">
        <f>+'simulations corn farm1'!CA272</f>
        <v>1</v>
      </c>
      <c r="CB126">
        <f>+'simulations corn farm1'!CB272</f>
        <v>1</v>
      </c>
      <c r="CC126">
        <f>+'simulations corn farm1'!CC272</f>
        <v>1</v>
      </c>
      <c r="CD126">
        <f>+'simulations corn farm1'!CD272</f>
        <v>1</v>
      </c>
      <c r="CE126">
        <f>+'simulations corn farm1'!CE272</f>
        <v>1</v>
      </c>
      <c r="CF126">
        <f>+'simulations corn farm1'!CF272</f>
        <v>1</v>
      </c>
      <c r="CG126">
        <f>+'simulations corn farm1'!CG272</f>
        <v>1</v>
      </c>
      <c r="CH126">
        <f>+'simulations corn farm1'!CH272</f>
        <v>1</v>
      </c>
      <c r="CI126">
        <f>+'simulations corn farm1'!CI272</f>
        <v>1</v>
      </c>
      <c r="CJ126">
        <f>+'simulations corn farm1'!CJ272</f>
        <v>1</v>
      </c>
      <c r="CK126">
        <f>+'simulations corn farm1'!CK272</f>
        <v>1</v>
      </c>
      <c r="CL126">
        <f>+'simulations corn farm1'!CL272</f>
        <v>1</v>
      </c>
      <c r="CM126">
        <f>+'simulations corn farm1'!CM272</f>
        <v>1</v>
      </c>
      <c r="CN126">
        <f>+'simulations corn farm1'!CN272</f>
        <v>1</v>
      </c>
      <c r="CO126">
        <f>+'simulations corn farm1'!CO272</f>
        <v>1</v>
      </c>
      <c r="CP126">
        <f>+'simulations corn farm1'!CP272</f>
        <v>1</v>
      </c>
      <c r="CQ126">
        <f>+'simulations corn farm1'!CQ272</f>
        <v>1</v>
      </c>
      <c r="CR126">
        <f>+'simulations corn farm1'!CR272</f>
        <v>1</v>
      </c>
      <c r="CS126">
        <f>+'simulations corn farm1'!CS272</f>
        <v>1</v>
      </c>
      <c r="CT126">
        <f>+'simulations corn farm1'!CT272</f>
        <v>1</v>
      </c>
      <c r="CU126">
        <f>+'simulations corn farm1'!CU272</f>
        <v>1</v>
      </c>
      <c r="CV126">
        <f>+'simulations corn farm1'!CV272</f>
        <v>1</v>
      </c>
      <c r="CW126">
        <f>+'simulations corn farm1'!CW272</f>
        <v>1</v>
      </c>
      <c r="CX126">
        <f>+'simulations corn farm1'!CX272</f>
        <v>1</v>
      </c>
      <c r="CY126">
        <f>+'simulations corn farm1'!CY272</f>
        <v>1</v>
      </c>
      <c r="CZ126">
        <f>+'simulations corn farm1'!CZ272</f>
        <v>1</v>
      </c>
      <c r="DA126">
        <f>+'simulations corn farm1'!DA272</f>
        <v>1</v>
      </c>
      <c r="DB126">
        <f>+'simulations corn farm1'!DB272</f>
        <v>1</v>
      </c>
      <c r="DC126">
        <f>+'simulations corn farm1'!DC272</f>
        <v>1</v>
      </c>
      <c r="DD126">
        <f>+'simulations corn farm1'!DD272</f>
        <v>1</v>
      </c>
      <c r="DE126">
        <f>+'simulations corn farm1'!DE272</f>
        <v>1</v>
      </c>
      <c r="DF126">
        <f>+'simulations corn farm1'!DF272</f>
        <v>1</v>
      </c>
      <c r="DG126">
        <f>+'simulations corn farm1'!DG272</f>
        <v>1</v>
      </c>
      <c r="DH126">
        <f>+'simulations corn farm1'!DH272</f>
        <v>1</v>
      </c>
      <c r="DI126">
        <f>+'simulations corn farm1'!DI272</f>
        <v>1</v>
      </c>
      <c r="DJ126">
        <f>+'simulations corn farm1'!DJ272</f>
        <v>1</v>
      </c>
      <c r="DK126">
        <f>+'simulations corn farm1'!DK272</f>
        <v>1</v>
      </c>
      <c r="DL126">
        <f>+'simulations corn farm1'!DL272</f>
        <v>1</v>
      </c>
      <c r="DM126">
        <f>+'simulations corn farm1'!DM272</f>
        <v>1</v>
      </c>
      <c r="DN126">
        <f>+'simulations corn farm1'!DN272</f>
        <v>1</v>
      </c>
      <c r="DO126">
        <f>+'simulations corn farm1'!DO272</f>
        <v>1</v>
      </c>
      <c r="DP126">
        <f>+'simulations corn farm1'!DP272</f>
        <v>1</v>
      </c>
      <c r="DQ126">
        <f>+'simulations corn farm1'!DQ272</f>
        <v>1</v>
      </c>
      <c r="DR126">
        <f>+'simulations corn farm1'!DR272</f>
        <v>1</v>
      </c>
      <c r="DS126">
        <f>+'simulations corn farm1'!DS272</f>
        <v>1</v>
      </c>
      <c r="DT126">
        <f>+'simulations corn farm1'!DT272</f>
        <v>1</v>
      </c>
      <c r="DU126">
        <f>+'simulations corn farm1'!DU272</f>
        <v>1</v>
      </c>
      <c r="DV126">
        <f>+'simulations corn farm1'!DV272</f>
        <v>1</v>
      </c>
      <c r="DW126">
        <f>+'simulations corn farm1'!DW272</f>
        <v>1</v>
      </c>
      <c r="DX126">
        <f>+'simulations corn farm1'!DX272</f>
        <v>1</v>
      </c>
      <c r="DY126">
        <f>+'simulations corn farm1'!DY272</f>
        <v>1</v>
      </c>
      <c r="DZ126">
        <f>+'simulations corn farm1'!DZ272</f>
        <v>1</v>
      </c>
      <c r="EA126">
        <f>+'simulations corn farm1'!EA272</f>
        <v>1</v>
      </c>
      <c r="EB126">
        <f>+'simulations corn farm1'!EB272</f>
        <v>1</v>
      </c>
      <c r="EC126">
        <f>+'simulations corn farm1'!EC272</f>
        <v>1</v>
      </c>
      <c r="ED126">
        <f>+'simulations corn farm1'!ED272</f>
        <v>1</v>
      </c>
      <c r="EE126">
        <f>+'simulations corn farm1'!EE272</f>
        <v>1</v>
      </c>
      <c r="EF126">
        <f>+'simulations corn farm1'!EF272</f>
        <v>1</v>
      </c>
      <c r="EG126">
        <f>+'simulations corn farm1'!EG272</f>
        <v>1</v>
      </c>
      <c r="EH126">
        <f>+'simulations corn farm1'!EH272</f>
        <v>1</v>
      </c>
      <c r="EI126">
        <f>+'simulations corn farm1'!EI272</f>
        <v>1</v>
      </c>
      <c r="EJ126">
        <f>+'simulations corn farm1'!EJ272</f>
        <v>1</v>
      </c>
      <c r="EK126">
        <f>+'simulations corn farm1'!EK272</f>
        <v>1</v>
      </c>
      <c r="EL126">
        <f>+'simulations corn farm1'!EL272</f>
        <v>1</v>
      </c>
      <c r="EM126">
        <f>+'simulations corn farm1'!EM272</f>
        <v>1</v>
      </c>
      <c r="EN126">
        <f>+'simulations corn farm1'!EN272</f>
        <v>1</v>
      </c>
      <c r="EO126">
        <f>+'simulations corn farm1'!EO272</f>
        <v>1</v>
      </c>
      <c r="EP126">
        <f>+'simulations corn farm1'!EP272</f>
        <v>1</v>
      </c>
      <c r="EQ126">
        <f>+'simulations corn farm1'!EQ272</f>
        <v>1</v>
      </c>
      <c r="ER126">
        <f>+'simulations corn farm1'!ER272</f>
        <v>1</v>
      </c>
      <c r="ES126">
        <f>+'simulations corn farm1'!ES272</f>
        <v>1</v>
      </c>
      <c r="ET126">
        <f>+'simulations corn farm1'!ET272</f>
        <v>1</v>
      </c>
      <c r="EU126">
        <f>+'simulations corn farm1'!EU272</f>
        <v>1</v>
      </c>
      <c r="EV126">
        <f>+'simulations corn farm1'!EV272</f>
        <v>1</v>
      </c>
      <c r="EW126">
        <f>+'simulations corn farm1'!EW272</f>
        <v>1</v>
      </c>
      <c r="EX126">
        <f>+'simulations corn farm1'!EX272</f>
        <v>1</v>
      </c>
      <c r="EY126">
        <f>+'simulations corn farm1'!EY272</f>
        <v>1</v>
      </c>
      <c r="EZ126">
        <f>+'simulations corn farm1'!EZ272</f>
        <v>1</v>
      </c>
      <c r="FA126">
        <f>+'simulations corn farm1'!FA272</f>
        <v>1</v>
      </c>
      <c r="FB126">
        <f>+'simulations corn farm1'!FB272</f>
        <v>1</v>
      </c>
      <c r="FC126">
        <f>+'simulations corn farm1'!FC272</f>
        <v>1</v>
      </c>
      <c r="FD126">
        <f>+'simulations corn farm1'!FD272</f>
        <v>1</v>
      </c>
      <c r="FE126">
        <f>+'simulations corn farm1'!FE272</f>
        <v>1</v>
      </c>
      <c r="FF126">
        <f>+'simulations corn farm1'!FF272</f>
        <v>1</v>
      </c>
      <c r="FG126">
        <f>+'simulations corn farm1'!FG272</f>
        <v>1</v>
      </c>
      <c r="FH126">
        <f>+'simulations corn farm1'!FH272</f>
        <v>1</v>
      </c>
      <c r="FI126">
        <f>+'simulations corn farm1'!FI272</f>
        <v>1</v>
      </c>
      <c r="FJ126">
        <f>+'simulations corn farm1'!FJ272</f>
        <v>1</v>
      </c>
      <c r="FK126">
        <f>+'simulations corn farm1'!FK272</f>
        <v>1</v>
      </c>
      <c r="FL126">
        <f>+'simulations corn farm1'!FL272</f>
        <v>1</v>
      </c>
      <c r="FM126">
        <f>+'simulations corn farm1'!FM272</f>
        <v>1</v>
      </c>
      <c r="FN126">
        <f>+'simulations corn farm1'!FN272</f>
        <v>1</v>
      </c>
      <c r="FO126">
        <f>+'simulations corn farm1'!FO272</f>
        <v>1</v>
      </c>
      <c r="FP126">
        <f>+'simulations corn farm1'!FP272</f>
        <v>1</v>
      </c>
      <c r="FQ126">
        <f>+'simulations corn farm1'!FQ272</f>
        <v>1</v>
      </c>
      <c r="FR126">
        <f>+'simulations corn farm1'!FR272</f>
        <v>1</v>
      </c>
      <c r="FS126">
        <f>+'simulations corn farm1'!FS272</f>
        <v>1</v>
      </c>
      <c r="FT126">
        <f>+'simulations corn farm1'!FT272</f>
        <v>1</v>
      </c>
      <c r="FU126">
        <f>+'simulations corn farm1'!FU272</f>
        <v>1</v>
      </c>
      <c r="FV126">
        <f>+'simulations corn farm1'!FV272</f>
        <v>1</v>
      </c>
      <c r="FW126">
        <f>+'simulations corn farm1'!FW272</f>
        <v>1</v>
      </c>
      <c r="FX126">
        <f>+'simulations corn farm1'!FX272</f>
        <v>1</v>
      </c>
      <c r="FY126">
        <f>+'simulations corn farm1'!FY272</f>
        <v>1</v>
      </c>
      <c r="FZ126">
        <f>+'simulations corn farm1'!FZ272</f>
        <v>1</v>
      </c>
      <c r="GA126">
        <f>+'simulations corn farm1'!GA272</f>
        <v>1</v>
      </c>
      <c r="GB126">
        <f>+'simulations corn farm1'!GB272</f>
        <v>1</v>
      </c>
      <c r="GC126">
        <f>+'simulations corn farm1'!GC272</f>
        <v>1</v>
      </c>
      <c r="GD126">
        <f>+'simulations corn farm1'!GD272</f>
        <v>1</v>
      </c>
      <c r="GE126">
        <f>+'simulations corn farm1'!GE272</f>
        <v>1</v>
      </c>
      <c r="GF126">
        <f>+'simulations corn farm1'!GF272</f>
        <v>1</v>
      </c>
      <c r="GG126">
        <f>+'simulations corn farm1'!GG272</f>
        <v>1</v>
      </c>
      <c r="GH126">
        <f>+'simulations corn farm1'!GH272</f>
        <v>1</v>
      </c>
      <c r="GI126">
        <f>+'simulations corn farm1'!GI272</f>
        <v>1</v>
      </c>
      <c r="GJ126">
        <f>+'simulations corn farm1'!GJ272</f>
        <v>1</v>
      </c>
      <c r="GK126">
        <f>+'simulations corn farm1'!GK272</f>
        <v>1</v>
      </c>
      <c r="GL126">
        <f>+'simulations corn farm1'!GL272</f>
        <v>1</v>
      </c>
      <c r="GM126">
        <f>+'simulations corn farm1'!GM272</f>
        <v>1</v>
      </c>
      <c r="GN126">
        <f>+'simulations corn farm1'!GN272</f>
        <v>1</v>
      </c>
      <c r="GO126">
        <f>+'simulations corn farm1'!GO272</f>
        <v>1</v>
      </c>
      <c r="GP126">
        <f>+'simulations corn farm1'!GP272</f>
        <v>1</v>
      </c>
      <c r="GQ126">
        <f>+'simulations corn farm1'!GQ272</f>
        <v>1</v>
      </c>
      <c r="GR126">
        <f>+'simulations corn farm1'!GR272</f>
        <v>1</v>
      </c>
      <c r="GS126">
        <f>+'simulations corn farm1'!GS272</f>
        <v>1</v>
      </c>
      <c r="GT126">
        <f>+'simulations corn farm1'!GT272</f>
        <v>1</v>
      </c>
      <c r="GU126">
        <f>+'simulations corn farm1'!GU272</f>
        <v>1</v>
      </c>
      <c r="GV126">
        <f>+'simulations corn farm1'!GV272</f>
        <v>1</v>
      </c>
      <c r="GW126">
        <f>+'simulations corn farm1'!GW272</f>
        <v>1</v>
      </c>
      <c r="GX126">
        <f>+'simulations corn farm1'!GX272</f>
        <v>1</v>
      </c>
      <c r="GY126">
        <f>+'simulations corn farm1'!GY272</f>
        <v>1</v>
      </c>
      <c r="GZ126">
        <f>+'simulations corn farm1'!GZ272</f>
        <v>1</v>
      </c>
      <c r="HA126">
        <f>+'simulations corn farm1'!HA272</f>
        <v>1</v>
      </c>
      <c r="HB126">
        <f>+'simulations corn farm1'!HB272</f>
        <v>1</v>
      </c>
      <c r="HC126">
        <f>+'simulations corn farm1'!HC272</f>
        <v>1</v>
      </c>
      <c r="HD126">
        <f>+'simulations corn farm1'!HD272</f>
        <v>1</v>
      </c>
      <c r="HE126">
        <f>+'simulations corn farm1'!HE272</f>
        <v>1</v>
      </c>
      <c r="HF126">
        <f>+'simulations corn farm1'!HF272</f>
        <v>1</v>
      </c>
      <c r="HG126">
        <f>+'simulations corn farm1'!HG272</f>
        <v>1</v>
      </c>
      <c r="HH126">
        <f>+'simulations corn farm1'!HH272</f>
        <v>1</v>
      </c>
      <c r="HI126">
        <f>+'simulations corn farm1'!HI272</f>
        <v>1</v>
      </c>
      <c r="HJ126">
        <f>+'simulations corn farm1'!HJ272</f>
        <v>1</v>
      </c>
      <c r="HK126">
        <f>+'simulations corn farm1'!HK272</f>
        <v>1</v>
      </c>
      <c r="HL126">
        <f>+'simulations corn farm1'!HL272</f>
        <v>1</v>
      </c>
      <c r="HM126">
        <f>+'simulations corn farm1'!HM272</f>
        <v>1</v>
      </c>
      <c r="HN126">
        <f>+'simulations corn farm1'!HN272</f>
        <v>1</v>
      </c>
      <c r="HO126">
        <f>+'simulations corn farm1'!HO272</f>
        <v>1</v>
      </c>
      <c r="HP126">
        <f>+'simulations corn farm1'!HP272</f>
        <v>1</v>
      </c>
      <c r="HQ126">
        <f>+'simulations corn farm1'!HQ272</f>
        <v>1</v>
      </c>
      <c r="HR126">
        <f>+'simulations corn farm1'!HR272</f>
        <v>1</v>
      </c>
      <c r="HS126">
        <f>+'simulations corn farm1'!HS272</f>
        <v>1</v>
      </c>
      <c r="HT126">
        <f>+'simulations corn farm1'!HT272</f>
        <v>1</v>
      </c>
      <c r="HU126">
        <f>+'simulations corn farm1'!HU272</f>
        <v>1</v>
      </c>
      <c r="HV126">
        <f>+'simulations corn farm1'!HV272</f>
        <v>1</v>
      </c>
      <c r="HW126">
        <f>+'simulations corn farm1'!HW272</f>
        <v>1</v>
      </c>
      <c r="HX126">
        <f>+'simulations corn farm1'!HX272</f>
        <v>1</v>
      </c>
      <c r="HY126">
        <f>+'simulations corn farm1'!HY272</f>
        <v>1</v>
      </c>
      <c r="HZ126">
        <f>+'simulations corn farm1'!HZ272</f>
        <v>1</v>
      </c>
      <c r="IA126">
        <f>+'simulations corn farm1'!IA272</f>
        <v>1</v>
      </c>
      <c r="IB126">
        <f>+'simulations corn farm1'!IB272</f>
        <v>1</v>
      </c>
      <c r="IC126">
        <f>+'simulations corn farm1'!IC272</f>
        <v>1</v>
      </c>
      <c r="ID126">
        <f>+'simulations corn farm1'!ID272</f>
        <v>1</v>
      </c>
      <c r="IE126">
        <f>+'simulations corn farm1'!IE272</f>
        <v>1</v>
      </c>
      <c r="IF126">
        <f>+'simulations corn farm1'!IF272</f>
        <v>1</v>
      </c>
      <c r="IG126">
        <f>+'simulations corn farm1'!IG272</f>
        <v>1</v>
      </c>
      <c r="IH126">
        <f>+'simulations corn farm1'!IH272</f>
        <v>1</v>
      </c>
      <c r="II126">
        <f>+'simulations corn farm1'!II272</f>
        <v>1</v>
      </c>
      <c r="IJ126">
        <f>+'simulations corn farm1'!IJ272</f>
        <v>1</v>
      </c>
      <c r="IK126">
        <f>+'simulations corn farm1'!IK272</f>
        <v>1</v>
      </c>
      <c r="IL126">
        <f>+'simulations corn farm1'!IL272</f>
        <v>1</v>
      </c>
      <c r="IM126">
        <f>+'simulations corn farm1'!IM272</f>
        <v>1</v>
      </c>
      <c r="IN126">
        <f>+'simulations corn farm1'!IN272</f>
        <v>1</v>
      </c>
      <c r="IO126">
        <f>+'simulations corn farm1'!IO272</f>
        <v>1</v>
      </c>
      <c r="IP126">
        <f>+'simulations corn farm1'!IP272</f>
        <v>1</v>
      </c>
      <c r="IQ126">
        <f>+'simulations corn farm1'!IQ272</f>
        <v>1</v>
      </c>
      <c r="IR126">
        <f>+'simulations corn farm1'!IR272</f>
        <v>1</v>
      </c>
      <c r="IS126">
        <f>+'simulations corn farm1'!IS272</f>
        <v>1</v>
      </c>
      <c r="IT126">
        <f>+'simulations corn farm1'!IT272</f>
        <v>1</v>
      </c>
      <c r="IU126">
        <f>+'simulations corn farm1'!IU272</f>
        <v>1</v>
      </c>
      <c r="IV126">
        <f>+'simulations corn farm1'!IV272</f>
        <v>1</v>
      </c>
      <c r="IW126">
        <f>+'simulations corn farm1'!IW272</f>
        <v>1</v>
      </c>
      <c r="IX126">
        <f>+'simulations corn farm1'!IX272</f>
        <v>1</v>
      </c>
      <c r="IY126">
        <f>+'simulations corn farm1'!IY272</f>
        <v>1</v>
      </c>
      <c r="IZ126">
        <f>+'simulations corn farm1'!IZ272</f>
        <v>1</v>
      </c>
      <c r="JA126">
        <f>+'simulations corn farm1'!JA272</f>
        <v>1</v>
      </c>
      <c r="JB126">
        <f>+'simulations corn farm1'!JB272</f>
        <v>1</v>
      </c>
      <c r="JC126">
        <f>+'simulations corn farm1'!JC272</f>
        <v>1</v>
      </c>
      <c r="JD126">
        <f>+'simulations corn farm1'!JD272</f>
        <v>1</v>
      </c>
      <c r="JE126">
        <f>+'simulations corn farm1'!JE272</f>
        <v>1</v>
      </c>
      <c r="JF126">
        <f>+'simulations corn farm1'!JF272</f>
        <v>1</v>
      </c>
      <c r="JG126">
        <f>+'simulations corn farm1'!JG272</f>
        <v>1</v>
      </c>
      <c r="JH126">
        <f>+'simulations corn farm1'!JH272</f>
        <v>1</v>
      </c>
      <c r="JI126">
        <f>+'simulations corn farm1'!JI272</f>
        <v>1</v>
      </c>
      <c r="JJ126">
        <f>+'simulations corn farm1'!JJ272</f>
        <v>1</v>
      </c>
      <c r="JK126">
        <f>+'simulations corn farm1'!JK272</f>
        <v>1</v>
      </c>
      <c r="JL126">
        <f>+'simulations corn farm1'!JL272</f>
        <v>1</v>
      </c>
      <c r="JM126">
        <f>+'simulations corn farm1'!JM272</f>
        <v>1</v>
      </c>
      <c r="JN126">
        <f>+'simulations corn farm1'!JN272</f>
        <v>1</v>
      </c>
      <c r="JO126">
        <f>+'simulations corn farm1'!JO272</f>
        <v>1</v>
      </c>
      <c r="JP126">
        <f>+'simulations corn farm1'!JP272</f>
        <v>1</v>
      </c>
      <c r="JQ126">
        <f>+'simulations corn farm1'!JQ272</f>
        <v>1</v>
      </c>
      <c r="JR126">
        <f>+'simulations corn farm1'!JR272</f>
        <v>1</v>
      </c>
      <c r="JS126">
        <f>+'simulations corn farm1'!JS272</f>
        <v>1</v>
      </c>
      <c r="JT126">
        <f>+'simulations corn farm1'!JT272</f>
        <v>1</v>
      </c>
      <c r="JU126">
        <f>+'simulations corn farm1'!JU272</f>
        <v>1</v>
      </c>
      <c r="JV126">
        <f>+'simulations corn farm1'!JV272</f>
        <v>1</v>
      </c>
      <c r="JW126">
        <f>+'simulations corn farm1'!JW272</f>
        <v>1</v>
      </c>
      <c r="JX126">
        <f>+'simulations corn farm1'!JX272</f>
        <v>1</v>
      </c>
      <c r="JY126">
        <f>+'simulations corn farm1'!JY272</f>
        <v>1</v>
      </c>
      <c r="JZ126">
        <f>+'simulations corn farm1'!JZ272</f>
        <v>1</v>
      </c>
      <c r="KA126">
        <f>+'simulations corn farm1'!KA272</f>
        <v>1</v>
      </c>
      <c r="KB126">
        <f>+'simulations corn farm1'!KB272</f>
        <v>1</v>
      </c>
      <c r="KC126">
        <f>+'simulations corn farm1'!KC272</f>
        <v>1</v>
      </c>
      <c r="KD126">
        <f>+'simulations corn farm1'!KD272</f>
        <v>1</v>
      </c>
      <c r="KE126">
        <f>+'simulations corn farm1'!KE272</f>
        <v>1</v>
      </c>
      <c r="KF126">
        <f>+'simulations corn farm1'!KF272</f>
        <v>1</v>
      </c>
      <c r="KG126">
        <f>+'simulations corn farm1'!KG272</f>
        <v>1</v>
      </c>
      <c r="KH126">
        <f>+'simulations corn farm1'!KH272</f>
        <v>1</v>
      </c>
      <c r="KI126">
        <f>+'simulations corn farm1'!KI272</f>
        <v>1</v>
      </c>
      <c r="KJ126">
        <f>+'simulations corn farm1'!KJ272</f>
        <v>1</v>
      </c>
      <c r="KK126">
        <f>+'simulations corn farm1'!KK272</f>
        <v>1</v>
      </c>
      <c r="KL126">
        <f>+'simulations corn farm1'!KL272</f>
        <v>1</v>
      </c>
      <c r="KM126">
        <f>+'simulations corn farm1'!KM272</f>
        <v>1</v>
      </c>
      <c r="KN126">
        <f>+'simulations corn farm1'!KN272</f>
        <v>1</v>
      </c>
      <c r="KO126">
        <f>+'simulations corn farm1'!KO272</f>
        <v>1</v>
      </c>
      <c r="KP126">
        <f>+'simulations corn farm1'!KP272</f>
        <v>1</v>
      </c>
      <c r="KQ126">
        <f>+'simulations corn farm1'!KQ272</f>
        <v>1</v>
      </c>
      <c r="KR126">
        <f>+'simulations corn farm1'!KR272</f>
        <v>1</v>
      </c>
      <c r="KS126">
        <f>+'simulations corn farm1'!KS272</f>
        <v>1</v>
      </c>
      <c r="KT126">
        <f>+'simulations corn farm1'!KT272</f>
        <v>1</v>
      </c>
      <c r="KU126">
        <f>+'simulations corn farm1'!KU272</f>
        <v>1</v>
      </c>
      <c r="KV126">
        <f>+'simulations corn farm1'!KV272</f>
        <v>1</v>
      </c>
      <c r="KW126">
        <f>+'simulations corn farm1'!KW272</f>
        <v>1</v>
      </c>
      <c r="KX126">
        <f>+'simulations corn farm1'!KX272</f>
        <v>1</v>
      </c>
      <c r="KY126">
        <f>+'simulations corn farm1'!KY272</f>
        <v>1</v>
      </c>
      <c r="KZ126">
        <f>+'simulations corn farm1'!KZ272</f>
        <v>1</v>
      </c>
      <c r="LA126">
        <f>+'simulations corn farm1'!LA272</f>
        <v>1</v>
      </c>
      <c r="LB126">
        <f>+'simulations corn farm1'!LB272</f>
        <v>1</v>
      </c>
      <c r="LC126">
        <f>+'simulations corn farm1'!LC272</f>
        <v>1</v>
      </c>
      <c r="LD126">
        <f>+'simulations corn farm1'!LD272</f>
        <v>1</v>
      </c>
      <c r="LE126">
        <f>+'simulations corn farm1'!LE272</f>
        <v>1</v>
      </c>
      <c r="LF126">
        <f>+'simulations corn farm1'!LF272</f>
        <v>1</v>
      </c>
      <c r="LG126">
        <f>+'simulations corn farm1'!LG272</f>
        <v>1</v>
      </c>
      <c r="LH126">
        <f>+'simulations corn farm1'!LH272</f>
        <v>1</v>
      </c>
      <c r="LI126">
        <f>+'simulations corn farm1'!LI272</f>
        <v>1</v>
      </c>
      <c r="LJ126">
        <f>+'simulations corn farm1'!LJ272</f>
        <v>1</v>
      </c>
      <c r="LK126">
        <f>+'simulations corn farm1'!LK272</f>
        <v>1</v>
      </c>
      <c r="LL126">
        <f>+'simulations corn farm1'!LL272</f>
        <v>1</v>
      </c>
      <c r="LM126">
        <f>+'simulations corn farm1'!LM272</f>
        <v>1</v>
      </c>
      <c r="LN126">
        <f>+'simulations corn farm1'!LN272</f>
        <v>1</v>
      </c>
      <c r="LO126">
        <f>+'simulations corn farm1'!LO272</f>
        <v>1</v>
      </c>
      <c r="LP126">
        <f>+'simulations corn farm1'!LP272</f>
        <v>1</v>
      </c>
      <c r="LQ126">
        <f>+'simulations corn farm1'!LQ272</f>
        <v>1</v>
      </c>
      <c r="LR126">
        <f>+'simulations corn farm1'!LR272</f>
        <v>1</v>
      </c>
      <c r="LS126">
        <f>+'simulations corn farm1'!LS272</f>
        <v>1</v>
      </c>
      <c r="LT126">
        <f>+'simulations corn farm1'!LT272</f>
        <v>1</v>
      </c>
      <c r="LU126">
        <f>+'simulations corn farm1'!LU272</f>
        <v>1</v>
      </c>
      <c r="LV126">
        <f>+'simulations corn farm1'!LV272</f>
        <v>1</v>
      </c>
      <c r="LW126">
        <f>+'simulations corn farm1'!LW272</f>
        <v>1</v>
      </c>
      <c r="LX126">
        <f>+'simulations corn farm1'!LX272</f>
        <v>1</v>
      </c>
      <c r="LY126">
        <f>+'simulations corn farm1'!LY272</f>
        <v>1</v>
      </c>
      <c r="LZ126">
        <f>+'simulations corn farm1'!LZ272</f>
        <v>1</v>
      </c>
      <c r="MA126">
        <f>+'simulations corn farm1'!MA272</f>
        <v>1</v>
      </c>
      <c r="MB126">
        <f>+'simulations corn farm1'!MB272</f>
        <v>1</v>
      </c>
      <c r="MC126">
        <f>+'simulations corn farm1'!MC272</f>
        <v>1</v>
      </c>
      <c r="MD126">
        <f>+'simulations corn farm1'!MD272</f>
        <v>1</v>
      </c>
      <c r="ME126">
        <f>+'simulations corn farm1'!ME272</f>
        <v>1</v>
      </c>
      <c r="MF126">
        <f>+'simulations corn farm1'!MF272</f>
        <v>1</v>
      </c>
      <c r="MG126">
        <f>+'simulations corn farm1'!MG272</f>
        <v>1</v>
      </c>
      <c r="MH126">
        <f>+'simulations corn farm1'!MH272</f>
        <v>1</v>
      </c>
      <c r="MI126">
        <f>+'simulations corn farm1'!MI272</f>
        <v>1</v>
      </c>
      <c r="MJ126">
        <f>+'simulations corn farm1'!MJ272</f>
        <v>1</v>
      </c>
      <c r="MK126">
        <f>+'simulations corn farm1'!MK272</f>
        <v>1</v>
      </c>
      <c r="ML126">
        <f>+'simulations corn farm1'!ML272</f>
        <v>1</v>
      </c>
      <c r="MM126">
        <f>+'simulations corn farm1'!MM272</f>
        <v>1</v>
      </c>
      <c r="MN126">
        <f>+'simulations corn farm1'!MN272</f>
        <v>1</v>
      </c>
      <c r="MO126">
        <f>+'simulations corn farm1'!MO272</f>
        <v>1</v>
      </c>
      <c r="MP126">
        <f>+'simulations corn farm1'!MP272</f>
        <v>1</v>
      </c>
      <c r="MQ126">
        <f>+'simulations corn farm1'!MQ272</f>
        <v>1</v>
      </c>
      <c r="MR126">
        <f>+'simulations corn farm1'!MR272</f>
        <v>1</v>
      </c>
      <c r="MS126">
        <f>+'simulations corn farm1'!MS272</f>
        <v>1</v>
      </c>
      <c r="MT126">
        <f>+'simulations corn farm1'!MT272</f>
        <v>1</v>
      </c>
      <c r="MU126">
        <f>+'simulations corn farm1'!MU272</f>
        <v>1</v>
      </c>
      <c r="MV126">
        <f>+'simulations corn farm1'!MV272</f>
        <v>1</v>
      </c>
      <c r="MW126">
        <f>+'simulations corn farm1'!MW272</f>
        <v>1</v>
      </c>
      <c r="MX126">
        <f>+'simulations corn farm1'!MX272</f>
        <v>1</v>
      </c>
      <c r="MY126">
        <f>+'simulations corn farm1'!MY272</f>
        <v>1</v>
      </c>
      <c r="MZ126">
        <f>+'simulations corn farm1'!MZ272</f>
        <v>1</v>
      </c>
      <c r="NA126">
        <f>+'simulations corn farm1'!NA272</f>
        <v>1</v>
      </c>
      <c r="NB126">
        <f>+'simulations corn farm1'!NB272</f>
        <v>1</v>
      </c>
      <c r="NC126">
        <f>+'simulations corn farm1'!NC272</f>
        <v>1</v>
      </c>
      <c r="ND126">
        <f>+'simulations corn farm1'!ND272</f>
        <v>1</v>
      </c>
      <c r="NE126">
        <f>+'simulations corn farm1'!NE272</f>
        <v>1</v>
      </c>
      <c r="NF126">
        <f>+'simulations corn farm1'!NF272</f>
        <v>1</v>
      </c>
      <c r="NG126">
        <f>+'simulations corn farm1'!NG272</f>
        <v>1</v>
      </c>
      <c r="NH126">
        <f>+'simulations corn farm1'!NH272</f>
        <v>1</v>
      </c>
      <c r="NI126">
        <f>+'simulations corn farm1'!NI272</f>
        <v>1</v>
      </c>
      <c r="NJ126">
        <f>+'simulations corn farm1'!NJ272</f>
        <v>1</v>
      </c>
      <c r="NK126">
        <f>+'simulations corn farm1'!NK272</f>
        <v>1</v>
      </c>
      <c r="NL126">
        <f>+'simulations corn farm1'!NL272</f>
        <v>1</v>
      </c>
      <c r="NM126">
        <f>+'simulations corn farm1'!NM272</f>
        <v>1</v>
      </c>
      <c r="NN126">
        <f>+'simulations corn farm1'!NN272</f>
        <v>1</v>
      </c>
      <c r="NO126">
        <f>+'simulations corn farm1'!NO272</f>
        <v>1</v>
      </c>
      <c r="NP126">
        <f>+'simulations corn farm1'!NP272</f>
        <v>1</v>
      </c>
      <c r="NQ126">
        <f>+'simulations corn farm1'!NQ272</f>
        <v>1</v>
      </c>
      <c r="NR126">
        <f>+'simulations corn farm1'!NR272</f>
        <v>1</v>
      </c>
      <c r="NS126">
        <f>+'simulations corn farm1'!NS272</f>
        <v>1</v>
      </c>
      <c r="NT126">
        <f>+'simulations corn farm1'!NT272</f>
        <v>1</v>
      </c>
      <c r="NU126">
        <f>+'simulations corn farm1'!NU272</f>
        <v>1</v>
      </c>
      <c r="NV126">
        <f>+'simulations corn farm1'!NV272</f>
        <v>1</v>
      </c>
      <c r="NW126">
        <f>+'simulations corn farm1'!NW272</f>
        <v>1</v>
      </c>
      <c r="NX126">
        <f>+'simulations corn farm1'!NX272</f>
        <v>1</v>
      </c>
      <c r="NY126">
        <f>+'simulations corn farm1'!NY272</f>
        <v>1</v>
      </c>
      <c r="NZ126">
        <f>+'simulations corn farm1'!NZ272</f>
        <v>1</v>
      </c>
      <c r="OA126">
        <f>+'simulations corn farm1'!OA272</f>
        <v>1</v>
      </c>
      <c r="OB126">
        <f>+'simulations corn farm1'!OB272</f>
        <v>1</v>
      </c>
      <c r="OC126">
        <f>+'simulations corn farm1'!OC272</f>
        <v>1</v>
      </c>
      <c r="OD126">
        <f>+'simulations corn farm1'!OD272</f>
        <v>1</v>
      </c>
      <c r="OE126">
        <f>+'simulations corn farm1'!OE272</f>
        <v>1</v>
      </c>
      <c r="OF126">
        <f>+'simulations corn farm1'!OF272</f>
        <v>1</v>
      </c>
      <c r="OG126">
        <f>+'simulations corn farm1'!OG272</f>
        <v>1</v>
      </c>
      <c r="OH126">
        <f>+'simulations corn farm1'!OH272</f>
        <v>1</v>
      </c>
      <c r="OI126">
        <f>+'simulations corn farm1'!OI272</f>
        <v>1</v>
      </c>
      <c r="OJ126">
        <f>+'simulations corn farm1'!OJ272</f>
        <v>1</v>
      </c>
      <c r="OK126">
        <f>+'simulations corn farm1'!OK272</f>
        <v>1</v>
      </c>
      <c r="OL126">
        <f>+'simulations corn farm1'!OL272</f>
        <v>1</v>
      </c>
      <c r="OM126">
        <f>+'simulations corn farm1'!OM272</f>
        <v>1</v>
      </c>
      <c r="ON126">
        <f>+'simulations corn farm1'!ON272</f>
        <v>1</v>
      </c>
      <c r="OO126">
        <f>+'simulations corn farm1'!OO272</f>
        <v>1</v>
      </c>
      <c r="OP126">
        <f>+'simulations corn farm1'!OP272</f>
        <v>1</v>
      </c>
      <c r="OQ126">
        <f>+'simulations corn farm1'!OQ272</f>
        <v>1</v>
      </c>
      <c r="OR126">
        <f>+'simulations corn farm1'!OR272</f>
        <v>1</v>
      </c>
      <c r="OS126">
        <f>+'simulations corn farm1'!OS272</f>
        <v>1</v>
      </c>
      <c r="OT126">
        <f>+'simulations corn farm1'!OT272</f>
        <v>1</v>
      </c>
      <c r="OU126">
        <f>+'simulations corn farm1'!OU272</f>
        <v>1</v>
      </c>
      <c r="OV126">
        <f>+'simulations corn farm1'!OV272</f>
        <v>1</v>
      </c>
      <c r="OW126">
        <f>+'simulations corn farm1'!OW272</f>
        <v>1</v>
      </c>
      <c r="OX126">
        <f>+'simulations corn farm1'!OX272</f>
        <v>1</v>
      </c>
      <c r="OY126">
        <f>+'simulations corn farm1'!OY272</f>
        <v>1</v>
      </c>
      <c r="OZ126">
        <f>+'simulations corn farm1'!OZ272</f>
        <v>1</v>
      </c>
      <c r="PA126">
        <f>+'simulations corn farm1'!PA272</f>
        <v>1</v>
      </c>
      <c r="PB126">
        <f>+'simulations corn farm1'!PB272</f>
        <v>1</v>
      </c>
      <c r="PC126">
        <f>+'simulations corn farm1'!PC272</f>
        <v>1</v>
      </c>
      <c r="PD126">
        <f>+'simulations corn farm1'!PD272</f>
        <v>1</v>
      </c>
      <c r="PE126">
        <f>+'simulations corn farm1'!PE272</f>
        <v>1</v>
      </c>
      <c r="PF126">
        <f>+'simulations corn farm1'!PF272</f>
        <v>1</v>
      </c>
      <c r="PG126">
        <f>+'simulations corn farm1'!PG272</f>
        <v>1</v>
      </c>
      <c r="PH126">
        <f>+'simulations corn farm1'!PH272</f>
        <v>1</v>
      </c>
      <c r="PI126">
        <f>+'simulations corn farm1'!PI272</f>
        <v>1</v>
      </c>
      <c r="PJ126">
        <f>+'simulations corn farm1'!PJ272</f>
        <v>1</v>
      </c>
      <c r="PK126">
        <f>+'simulations corn farm1'!PK272</f>
        <v>1</v>
      </c>
      <c r="PL126">
        <f>+'simulations corn farm1'!PL272</f>
        <v>1</v>
      </c>
      <c r="PM126">
        <f>+'simulations corn farm1'!PM272</f>
        <v>1</v>
      </c>
      <c r="PN126">
        <f>+'simulations corn farm1'!PN272</f>
        <v>1</v>
      </c>
      <c r="PO126">
        <f>+'simulations corn farm1'!PO272</f>
        <v>1</v>
      </c>
      <c r="PP126">
        <f>+'simulations corn farm1'!PP272</f>
        <v>1</v>
      </c>
      <c r="PQ126">
        <f>+'simulations corn farm1'!PQ272</f>
        <v>1</v>
      </c>
      <c r="PR126">
        <f>+'simulations corn farm1'!PR272</f>
        <v>1</v>
      </c>
      <c r="PS126">
        <f>+'simulations corn farm1'!PS272</f>
        <v>1</v>
      </c>
      <c r="PT126">
        <f>+'simulations corn farm1'!PT272</f>
        <v>1</v>
      </c>
      <c r="PU126">
        <f>+'simulations corn farm1'!PU272</f>
        <v>1</v>
      </c>
      <c r="PV126">
        <f>+'simulations corn farm1'!PV272</f>
        <v>1</v>
      </c>
      <c r="PW126">
        <f>+'simulations corn farm1'!PW272</f>
        <v>1</v>
      </c>
      <c r="PX126">
        <f>+'simulations corn farm1'!PX272</f>
        <v>1</v>
      </c>
      <c r="PY126">
        <f>+'simulations corn farm1'!PY272</f>
        <v>1</v>
      </c>
      <c r="PZ126">
        <f>+'simulations corn farm1'!PZ272</f>
        <v>1</v>
      </c>
      <c r="QA126">
        <f>+'simulations corn farm1'!QA272</f>
        <v>1</v>
      </c>
      <c r="QB126">
        <f>+'simulations corn farm1'!QB272</f>
        <v>1</v>
      </c>
      <c r="QC126">
        <f>+'simulations corn farm1'!QC272</f>
        <v>1</v>
      </c>
      <c r="QD126">
        <f>+'simulations corn farm1'!QD272</f>
        <v>1</v>
      </c>
      <c r="QE126">
        <f>+'simulations corn farm1'!QE272</f>
        <v>1</v>
      </c>
      <c r="QF126">
        <f>+'simulations corn farm1'!QF272</f>
        <v>1</v>
      </c>
      <c r="QG126">
        <f>+'simulations corn farm1'!QG272</f>
        <v>1</v>
      </c>
      <c r="QH126">
        <f>+'simulations corn farm1'!QH272</f>
        <v>1</v>
      </c>
      <c r="QI126">
        <f>+'simulations corn farm1'!QI272</f>
        <v>1</v>
      </c>
      <c r="QJ126">
        <f>+'simulations corn farm1'!QJ272</f>
        <v>1</v>
      </c>
      <c r="QK126">
        <f>+'simulations corn farm1'!QK272</f>
        <v>1</v>
      </c>
      <c r="QL126">
        <f>+'simulations corn farm1'!QL272</f>
        <v>1</v>
      </c>
      <c r="QM126">
        <f>+'simulations corn farm1'!QM272</f>
        <v>1</v>
      </c>
      <c r="QN126">
        <f>+'simulations corn farm1'!QN272</f>
        <v>1</v>
      </c>
      <c r="QO126">
        <f>+'simulations corn farm1'!QO272</f>
        <v>1</v>
      </c>
      <c r="QP126">
        <f>+'simulations corn farm1'!QP272</f>
        <v>1</v>
      </c>
      <c r="QQ126">
        <f>+'simulations corn farm1'!QQ272</f>
        <v>1</v>
      </c>
      <c r="QR126">
        <f>+'simulations corn farm1'!QR272</f>
        <v>1</v>
      </c>
      <c r="QS126">
        <f>+'simulations corn farm1'!QS272</f>
        <v>1</v>
      </c>
      <c r="QT126">
        <f>+'simulations corn farm1'!QT272</f>
        <v>1</v>
      </c>
      <c r="QU126">
        <f>+'simulations corn farm1'!QU272</f>
        <v>1</v>
      </c>
      <c r="QV126">
        <f>+'simulations corn farm1'!QV272</f>
        <v>1</v>
      </c>
      <c r="QW126">
        <f>+'simulations corn farm1'!QW272</f>
        <v>1</v>
      </c>
      <c r="QX126">
        <f>+'simulations corn farm1'!QX272</f>
        <v>1</v>
      </c>
      <c r="QY126">
        <f>+'simulations corn farm1'!QY272</f>
        <v>1</v>
      </c>
      <c r="QZ126">
        <f>+'simulations corn farm1'!QZ272</f>
        <v>1</v>
      </c>
      <c r="RA126">
        <f>+'simulations corn farm1'!RA272</f>
        <v>1</v>
      </c>
      <c r="RB126">
        <f>+'simulations corn farm1'!RB272</f>
        <v>1</v>
      </c>
      <c r="RC126">
        <f>+'simulations corn farm1'!RC272</f>
        <v>1</v>
      </c>
      <c r="RD126">
        <f>+'simulations corn farm1'!RD272</f>
        <v>1</v>
      </c>
      <c r="RE126">
        <f>+'simulations corn farm1'!RE272</f>
        <v>1</v>
      </c>
      <c r="RF126">
        <f>+'simulations corn farm1'!RF272</f>
        <v>1</v>
      </c>
      <c r="RG126">
        <f>+'simulations corn farm1'!RG272</f>
        <v>1</v>
      </c>
      <c r="RH126">
        <f>+'simulations corn farm1'!RH272</f>
        <v>1</v>
      </c>
      <c r="RI126">
        <f>+'simulations corn farm1'!RI272</f>
        <v>1</v>
      </c>
      <c r="RJ126">
        <f>+'simulations corn farm1'!RJ272</f>
        <v>1</v>
      </c>
      <c r="RK126">
        <f>+'simulations corn farm1'!RK272</f>
        <v>1</v>
      </c>
      <c r="RL126">
        <f>+'simulations corn farm1'!RL272</f>
        <v>1</v>
      </c>
      <c r="RM126">
        <f>+'simulations corn farm1'!RM272</f>
        <v>1</v>
      </c>
      <c r="RN126">
        <f>+'simulations corn farm1'!RN272</f>
        <v>1</v>
      </c>
      <c r="RO126">
        <f>+'simulations corn farm1'!RO272</f>
        <v>1</v>
      </c>
      <c r="RP126">
        <f>+'simulations corn farm1'!RP272</f>
        <v>1</v>
      </c>
      <c r="RQ126">
        <f>+'simulations corn farm1'!RQ272</f>
        <v>1</v>
      </c>
      <c r="RR126">
        <f>+'simulations corn farm1'!RR272</f>
        <v>1</v>
      </c>
      <c r="RS126">
        <f>+'simulations corn farm1'!RS272</f>
        <v>1</v>
      </c>
      <c r="RT126">
        <f>+'simulations corn farm1'!RT272</f>
        <v>1</v>
      </c>
      <c r="RU126">
        <f>+'simulations corn farm1'!RU272</f>
        <v>1</v>
      </c>
      <c r="RV126">
        <f>+'simulations corn farm1'!RV272</f>
        <v>1</v>
      </c>
      <c r="RW126">
        <f>+'simulations corn farm1'!RW272</f>
        <v>1</v>
      </c>
      <c r="RX126">
        <f>+'simulations corn farm1'!RX272</f>
        <v>1</v>
      </c>
      <c r="RY126">
        <f>+'simulations corn farm1'!RY272</f>
        <v>1</v>
      </c>
      <c r="RZ126">
        <f>+'simulations corn farm1'!RZ272</f>
        <v>1</v>
      </c>
      <c r="SA126">
        <f>+'simulations corn farm1'!SA272</f>
        <v>1</v>
      </c>
      <c r="SB126">
        <f>+'simulations corn farm1'!SB272</f>
        <v>1</v>
      </c>
      <c r="SC126">
        <f>+'simulations corn farm1'!SC272</f>
        <v>1</v>
      </c>
      <c r="SD126">
        <f>+'simulations corn farm1'!SD272</f>
        <v>1</v>
      </c>
      <c r="SE126">
        <f>+'simulations corn farm1'!SE272</f>
        <v>1</v>
      </c>
      <c r="SF126">
        <f>+'simulations corn farm1'!SF272</f>
        <v>1</v>
      </c>
      <c r="SG126">
        <f>+'simulations corn farm1'!SG272</f>
        <v>1</v>
      </c>
    </row>
    <row r="127" spans="1:501" ht="13.5" customHeight="1"/>
    <row r="128" spans="1:501" ht="13.5" customHeight="1"/>
    <row r="131" spans="1:6">
      <c r="A131" s="90" t="s">
        <v>606</v>
      </c>
      <c r="B131" s="90" t="s">
        <v>600</v>
      </c>
      <c r="C131" s="90"/>
      <c r="D131" s="90"/>
      <c r="E131" s="90"/>
      <c r="F131" s="90"/>
    </row>
    <row r="132" spans="1:6">
      <c r="A132" t="s">
        <v>370</v>
      </c>
      <c r="B132" s="237">
        <f>+SUM('Step 1-Farm Data'!$D$17:$E$17)</f>
        <v>200</v>
      </c>
    </row>
    <row r="134" spans="1:6">
      <c r="A134" s="90" t="s">
        <v>599</v>
      </c>
      <c r="B134" s="90" t="s">
        <v>600</v>
      </c>
      <c r="C134" s="90"/>
      <c r="D134" s="90"/>
      <c r="E134" s="90"/>
      <c r="F134" s="90"/>
    </row>
    <row r="135" spans="1:6">
      <c r="A135" s="90">
        <v>2014</v>
      </c>
      <c r="B135">
        <f>+'Step 1-Farm Data'!D42</f>
        <v>150</v>
      </c>
      <c r="C135" s="99"/>
      <c r="D135" s="99"/>
      <c r="E135" s="99"/>
      <c r="F135" s="99"/>
    </row>
    <row r="136" spans="1:6">
      <c r="A136" s="90">
        <v>2015</v>
      </c>
      <c r="B136">
        <f>+'Step 1-Farm Data'!D43</f>
        <v>0</v>
      </c>
      <c r="C136" s="99"/>
      <c r="D136" s="99"/>
      <c r="E136" s="99"/>
      <c r="F136" s="99"/>
    </row>
    <row r="137" spans="1:6">
      <c r="A137" s="90">
        <v>2016</v>
      </c>
      <c r="B137">
        <f>+'Step 1-Farm Data'!D44</f>
        <v>200</v>
      </c>
      <c r="C137" s="99"/>
      <c r="D137" s="99"/>
      <c r="E137" s="99"/>
      <c r="F137" s="99"/>
    </row>
    <row r="138" spans="1:6">
      <c r="A138" s="90">
        <v>2017</v>
      </c>
      <c r="B138">
        <f>+'Step 1-Farm Data'!D45</f>
        <v>0</v>
      </c>
      <c r="C138" s="99"/>
      <c r="D138" s="99"/>
      <c r="E138" s="99"/>
      <c r="F138" s="99"/>
    </row>
    <row r="139" spans="1:6">
      <c r="A139" s="90">
        <v>2018</v>
      </c>
      <c r="B139">
        <f>+'Step 1-Farm Data'!D46</f>
        <v>200</v>
      </c>
    </row>
    <row r="141" spans="1:6">
      <c r="A141" s="90" t="s">
        <v>601</v>
      </c>
      <c r="B141" s="90" t="s">
        <v>602</v>
      </c>
    </row>
    <row r="142" spans="1:6" s="99" customFormat="1">
      <c r="A142" s="249">
        <v>2014</v>
      </c>
      <c r="B142" s="99">
        <f t="shared" ref="B142:B146" si="92">+B135</f>
        <v>150</v>
      </c>
    </row>
    <row r="143" spans="1:6" s="99" customFormat="1">
      <c r="A143" s="249">
        <v>2015</v>
      </c>
      <c r="B143" s="99">
        <f t="shared" si="92"/>
        <v>0</v>
      </c>
    </row>
    <row r="144" spans="1:6" s="99" customFormat="1">
      <c r="A144" s="249">
        <v>2016</v>
      </c>
      <c r="B144" s="99">
        <f t="shared" si="92"/>
        <v>200</v>
      </c>
    </row>
    <row r="145" spans="1:503" s="99" customFormat="1">
      <c r="A145" s="249">
        <v>2017</v>
      </c>
      <c r="B145" s="99">
        <f t="shared" si="92"/>
        <v>0</v>
      </c>
    </row>
    <row r="146" spans="1:503" s="99" customFormat="1">
      <c r="A146" s="249">
        <v>2018</v>
      </c>
      <c r="B146" s="99">
        <f t="shared" si="92"/>
        <v>200</v>
      </c>
    </row>
    <row r="147" spans="1:503" s="99" customFormat="1"/>
    <row r="150" spans="1:503" s="243" customFormat="1">
      <c r="A150" s="243" t="s">
        <v>365</v>
      </c>
    </row>
    <row r="152" spans="1:503">
      <c r="A152" s="90" t="s">
        <v>462</v>
      </c>
      <c r="B152">
        <v>1</v>
      </c>
      <c r="C152">
        <v>2</v>
      </c>
      <c r="D152">
        <v>3</v>
      </c>
      <c r="E152">
        <v>4</v>
      </c>
      <c r="F152">
        <v>5</v>
      </c>
      <c r="G152">
        <v>6</v>
      </c>
      <c r="H152">
        <v>7</v>
      </c>
      <c r="I152">
        <v>8</v>
      </c>
      <c r="J152">
        <v>9</v>
      </c>
      <c r="K152">
        <v>10</v>
      </c>
      <c r="L152">
        <v>11</v>
      </c>
      <c r="M152">
        <v>12</v>
      </c>
      <c r="N152">
        <v>13</v>
      </c>
      <c r="O152">
        <v>14</v>
      </c>
      <c r="P152">
        <v>15</v>
      </c>
      <c r="Q152">
        <v>16</v>
      </c>
      <c r="R152">
        <v>17</v>
      </c>
      <c r="S152">
        <v>18</v>
      </c>
      <c r="T152">
        <v>19</v>
      </c>
      <c r="U152">
        <v>20</v>
      </c>
      <c r="V152">
        <v>21</v>
      </c>
      <c r="W152">
        <v>22</v>
      </c>
      <c r="X152">
        <v>23</v>
      </c>
      <c r="Y152">
        <v>24</v>
      </c>
      <c r="Z152">
        <v>25</v>
      </c>
      <c r="AA152">
        <v>26</v>
      </c>
      <c r="AB152">
        <v>27</v>
      </c>
      <c r="AC152">
        <v>28</v>
      </c>
      <c r="AD152">
        <v>29</v>
      </c>
      <c r="AE152">
        <v>30</v>
      </c>
      <c r="AF152">
        <v>31</v>
      </c>
      <c r="AG152">
        <v>32</v>
      </c>
      <c r="AH152">
        <v>33</v>
      </c>
      <c r="AI152">
        <v>34</v>
      </c>
      <c r="AJ152">
        <v>35</v>
      </c>
      <c r="AK152">
        <v>36</v>
      </c>
      <c r="AL152">
        <v>37</v>
      </c>
      <c r="AM152">
        <v>38</v>
      </c>
      <c r="AN152">
        <v>39</v>
      </c>
      <c r="AO152">
        <v>40</v>
      </c>
      <c r="AP152">
        <v>41</v>
      </c>
      <c r="AQ152">
        <v>42</v>
      </c>
      <c r="AR152">
        <v>43</v>
      </c>
      <c r="AS152">
        <v>44</v>
      </c>
      <c r="AT152">
        <v>45</v>
      </c>
      <c r="AU152">
        <v>46</v>
      </c>
      <c r="AV152">
        <v>47</v>
      </c>
      <c r="AW152">
        <v>48</v>
      </c>
      <c r="AX152">
        <v>49</v>
      </c>
      <c r="AY152">
        <v>50</v>
      </c>
      <c r="AZ152">
        <v>51</v>
      </c>
      <c r="BA152">
        <v>52</v>
      </c>
      <c r="BB152">
        <v>53</v>
      </c>
      <c r="BC152">
        <v>54</v>
      </c>
      <c r="BD152">
        <v>55</v>
      </c>
      <c r="BE152">
        <v>56</v>
      </c>
      <c r="BF152">
        <v>57</v>
      </c>
      <c r="BG152">
        <v>58</v>
      </c>
      <c r="BH152">
        <v>59</v>
      </c>
      <c r="BI152">
        <v>60</v>
      </c>
      <c r="BJ152">
        <v>61</v>
      </c>
      <c r="BK152">
        <v>62</v>
      </c>
      <c r="BL152">
        <v>63</v>
      </c>
      <c r="BM152">
        <v>64</v>
      </c>
      <c r="BN152">
        <v>65</v>
      </c>
      <c r="BO152">
        <v>66</v>
      </c>
      <c r="BP152">
        <v>67</v>
      </c>
      <c r="BQ152">
        <v>68</v>
      </c>
      <c r="BR152">
        <v>69</v>
      </c>
      <c r="BS152">
        <v>70</v>
      </c>
      <c r="BT152">
        <v>71</v>
      </c>
      <c r="BU152">
        <v>72</v>
      </c>
      <c r="BV152">
        <v>73</v>
      </c>
      <c r="BW152">
        <v>74</v>
      </c>
      <c r="BX152">
        <v>75</v>
      </c>
      <c r="BY152">
        <v>76</v>
      </c>
      <c r="BZ152">
        <v>77</v>
      </c>
      <c r="CA152">
        <v>78</v>
      </c>
      <c r="CB152">
        <v>79</v>
      </c>
      <c r="CC152">
        <v>80</v>
      </c>
      <c r="CD152">
        <v>81</v>
      </c>
      <c r="CE152">
        <v>82</v>
      </c>
      <c r="CF152">
        <v>83</v>
      </c>
      <c r="CG152">
        <v>84</v>
      </c>
      <c r="CH152">
        <v>85</v>
      </c>
      <c r="CI152">
        <v>86</v>
      </c>
      <c r="CJ152">
        <v>87</v>
      </c>
      <c r="CK152">
        <v>88</v>
      </c>
      <c r="CL152">
        <v>89</v>
      </c>
      <c r="CM152">
        <v>90</v>
      </c>
      <c r="CN152">
        <v>91</v>
      </c>
      <c r="CO152">
        <v>92</v>
      </c>
      <c r="CP152">
        <v>93</v>
      </c>
      <c r="CQ152">
        <v>94</v>
      </c>
      <c r="CR152">
        <v>95</v>
      </c>
      <c r="CS152">
        <v>96</v>
      </c>
      <c r="CT152">
        <v>97</v>
      </c>
      <c r="CU152">
        <v>98</v>
      </c>
      <c r="CV152">
        <v>99</v>
      </c>
      <c r="CW152">
        <v>100</v>
      </c>
      <c r="CX152">
        <v>101</v>
      </c>
      <c r="CY152">
        <v>102</v>
      </c>
      <c r="CZ152">
        <v>103</v>
      </c>
      <c r="DA152">
        <v>104</v>
      </c>
      <c r="DB152">
        <v>105</v>
      </c>
      <c r="DC152">
        <v>106</v>
      </c>
      <c r="DD152">
        <v>107</v>
      </c>
      <c r="DE152">
        <v>108</v>
      </c>
      <c r="DF152">
        <v>109</v>
      </c>
      <c r="DG152">
        <v>110</v>
      </c>
      <c r="DH152">
        <v>111</v>
      </c>
      <c r="DI152">
        <v>112</v>
      </c>
      <c r="DJ152">
        <v>113</v>
      </c>
      <c r="DK152">
        <v>114</v>
      </c>
      <c r="DL152">
        <v>115</v>
      </c>
      <c r="DM152">
        <v>116</v>
      </c>
      <c r="DN152">
        <v>117</v>
      </c>
      <c r="DO152">
        <v>118</v>
      </c>
      <c r="DP152">
        <v>119</v>
      </c>
      <c r="DQ152">
        <v>120</v>
      </c>
      <c r="DR152">
        <v>121</v>
      </c>
      <c r="DS152">
        <v>122</v>
      </c>
      <c r="DT152">
        <v>123</v>
      </c>
      <c r="DU152">
        <v>124</v>
      </c>
      <c r="DV152">
        <v>125</v>
      </c>
      <c r="DW152">
        <v>126</v>
      </c>
      <c r="DX152">
        <v>127</v>
      </c>
      <c r="DY152">
        <v>128</v>
      </c>
      <c r="DZ152">
        <v>129</v>
      </c>
      <c r="EA152">
        <v>130</v>
      </c>
      <c r="EB152">
        <v>131</v>
      </c>
      <c r="EC152">
        <v>132</v>
      </c>
      <c r="ED152">
        <v>133</v>
      </c>
      <c r="EE152">
        <v>134</v>
      </c>
      <c r="EF152">
        <v>135</v>
      </c>
      <c r="EG152">
        <v>136</v>
      </c>
      <c r="EH152">
        <v>137</v>
      </c>
      <c r="EI152">
        <v>138</v>
      </c>
      <c r="EJ152">
        <v>139</v>
      </c>
      <c r="EK152">
        <v>140</v>
      </c>
      <c r="EL152">
        <v>141</v>
      </c>
      <c r="EM152">
        <v>142</v>
      </c>
      <c r="EN152">
        <v>143</v>
      </c>
      <c r="EO152">
        <v>144</v>
      </c>
      <c r="EP152">
        <v>145</v>
      </c>
      <c r="EQ152">
        <v>146</v>
      </c>
      <c r="ER152">
        <v>147</v>
      </c>
      <c r="ES152">
        <v>148</v>
      </c>
      <c r="ET152">
        <v>149</v>
      </c>
      <c r="EU152">
        <v>150</v>
      </c>
      <c r="EV152">
        <v>151</v>
      </c>
      <c r="EW152">
        <v>152</v>
      </c>
      <c r="EX152">
        <v>153</v>
      </c>
      <c r="EY152">
        <v>154</v>
      </c>
      <c r="EZ152">
        <v>155</v>
      </c>
      <c r="FA152">
        <v>156</v>
      </c>
      <c r="FB152">
        <v>157</v>
      </c>
      <c r="FC152">
        <v>158</v>
      </c>
      <c r="FD152">
        <v>159</v>
      </c>
      <c r="FE152">
        <v>160</v>
      </c>
      <c r="FF152">
        <v>161</v>
      </c>
      <c r="FG152">
        <v>162</v>
      </c>
      <c r="FH152">
        <v>163</v>
      </c>
      <c r="FI152">
        <v>164</v>
      </c>
      <c r="FJ152">
        <v>165</v>
      </c>
      <c r="FK152">
        <v>166</v>
      </c>
      <c r="FL152">
        <v>167</v>
      </c>
      <c r="FM152">
        <v>168</v>
      </c>
      <c r="FN152">
        <v>169</v>
      </c>
      <c r="FO152">
        <v>170</v>
      </c>
      <c r="FP152">
        <v>171</v>
      </c>
      <c r="FQ152">
        <v>172</v>
      </c>
      <c r="FR152">
        <v>173</v>
      </c>
      <c r="FS152">
        <v>174</v>
      </c>
      <c r="FT152">
        <v>175</v>
      </c>
      <c r="FU152">
        <v>176</v>
      </c>
      <c r="FV152">
        <v>177</v>
      </c>
      <c r="FW152">
        <v>178</v>
      </c>
      <c r="FX152">
        <v>179</v>
      </c>
      <c r="FY152">
        <v>180</v>
      </c>
      <c r="FZ152">
        <v>181</v>
      </c>
      <c r="GA152">
        <v>182</v>
      </c>
      <c r="GB152">
        <v>183</v>
      </c>
      <c r="GC152">
        <v>184</v>
      </c>
      <c r="GD152">
        <v>185</v>
      </c>
      <c r="GE152">
        <v>186</v>
      </c>
      <c r="GF152">
        <v>187</v>
      </c>
      <c r="GG152">
        <v>188</v>
      </c>
      <c r="GH152">
        <v>189</v>
      </c>
      <c r="GI152">
        <v>190</v>
      </c>
      <c r="GJ152">
        <v>191</v>
      </c>
      <c r="GK152">
        <v>192</v>
      </c>
      <c r="GL152">
        <v>193</v>
      </c>
      <c r="GM152">
        <v>194</v>
      </c>
      <c r="GN152">
        <v>195</v>
      </c>
      <c r="GO152">
        <v>196</v>
      </c>
      <c r="GP152">
        <v>197</v>
      </c>
      <c r="GQ152">
        <v>198</v>
      </c>
      <c r="GR152">
        <v>199</v>
      </c>
      <c r="GS152">
        <v>200</v>
      </c>
      <c r="GT152">
        <v>201</v>
      </c>
      <c r="GU152">
        <v>202</v>
      </c>
      <c r="GV152">
        <v>203</v>
      </c>
      <c r="GW152">
        <v>204</v>
      </c>
      <c r="GX152">
        <v>205</v>
      </c>
      <c r="GY152">
        <v>206</v>
      </c>
      <c r="GZ152">
        <v>207</v>
      </c>
      <c r="HA152">
        <v>208</v>
      </c>
      <c r="HB152">
        <v>209</v>
      </c>
      <c r="HC152">
        <v>210</v>
      </c>
      <c r="HD152">
        <v>211</v>
      </c>
      <c r="HE152">
        <v>212</v>
      </c>
      <c r="HF152">
        <v>213</v>
      </c>
      <c r="HG152">
        <v>214</v>
      </c>
      <c r="HH152">
        <v>215</v>
      </c>
      <c r="HI152">
        <v>216</v>
      </c>
      <c r="HJ152">
        <v>217</v>
      </c>
      <c r="HK152">
        <v>218</v>
      </c>
      <c r="HL152">
        <v>219</v>
      </c>
      <c r="HM152">
        <v>220</v>
      </c>
      <c r="HN152">
        <v>221</v>
      </c>
      <c r="HO152">
        <v>222</v>
      </c>
      <c r="HP152">
        <v>223</v>
      </c>
      <c r="HQ152">
        <v>224</v>
      </c>
      <c r="HR152">
        <v>225</v>
      </c>
      <c r="HS152">
        <v>226</v>
      </c>
      <c r="HT152">
        <v>227</v>
      </c>
      <c r="HU152">
        <v>228</v>
      </c>
      <c r="HV152">
        <v>229</v>
      </c>
      <c r="HW152">
        <v>230</v>
      </c>
      <c r="HX152">
        <v>231</v>
      </c>
      <c r="HY152">
        <v>232</v>
      </c>
      <c r="HZ152">
        <v>233</v>
      </c>
      <c r="IA152">
        <v>234</v>
      </c>
      <c r="IB152">
        <v>235</v>
      </c>
      <c r="IC152">
        <v>236</v>
      </c>
      <c r="ID152">
        <v>237</v>
      </c>
      <c r="IE152">
        <v>238</v>
      </c>
      <c r="IF152">
        <v>239</v>
      </c>
      <c r="IG152">
        <v>240</v>
      </c>
      <c r="IH152">
        <v>241</v>
      </c>
      <c r="II152">
        <v>242</v>
      </c>
      <c r="IJ152">
        <v>243</v>
      </c>
      <c r="IK152">
        <v>244</v>
      </c>
      <c r="IL152">
        <v>245</v>
      </c>
      <c r="IM152">
        <v>246</v>
      </c>
      <c r="IN152">
        <v>247</v>
      </c>
      <c r="IO152">
        <v>248</v>
      </c>
      <c r="IP152">
        <v>249</v>
      </c>
      <c r="IQ152">
        <v>250</v>
      </c>
      <c r="IR152">
        <v>251</v>
      </c>
      <c r="IS152">
        <v>252</v>
      </c>
      <c r="IT152">
        <v>253</v>
      </c>
      <c r="IU152">
        <v>254</v>
      </c>
      <c r="IV152">
        <v>255</v>
      </c>
      <c r="IW152">
        <v>256</v>
      </c>
      <c r="IX152">
        <v>257</v>
      </c>
      <c r="IY152">
        <v>258</v>
      </c>
      <c r="IZ152">
        <v>259</v>
      </c>
      <c r="JA152">
        <v>260</v>
      </c>
      <c r="JB152">
        <v>261</v>
      </c>
      <c r="JC152">
        <v>262</v>
      </c>
      <c r="JD152">
        <v>263</v>
      </c>
      <c r="JE152">
        <v>264</v>
      </c>
      <c r="JF152">
        <v>265</v>
      </c>
      <c r="JG152">
        <v>266</v>
      </c>
      <c r="JH152">
        <v>267</v>
      </c>
      <c r="JI152">
        <v>268</v>
      </c>
      <c r="JJ152">
        <v>269</v>
      </c>
      <c r="JK152">
        <v>270</v>
      </c>
      <c r="JL152">
        <v>271</v>
      </c>
      <c r="JM152">
        <v>272</v>
      </c>
      <c r="JN152">
        <v>273</v>
      </c>
      <c r="JO152">
        <v>274</v>
      </c>
      <c r="JP152">
        <v>275</v>
      </c>
      <c r="JQ152">
        <v>276</v>
      </c>
      <c r="JR152">
        <v>277</v>
      </c>
      <c r="JS152">
        <v>278</v>
      </c>
      <c r="JT152">
        <v>279</v>
      </c>
      <c r="JU152">
        <v>280</v>
      </c>
      <c r="JV152">
        <v>281</v>
      </c>
      <c r="JW152">
        <v>282</v>
      </c>
      <c r="JX152">
        <v>283</v>
      </c>
      <c r="JY152">
        <v>284</v>
      </c>
      <c r="JZ152">
        <v>285</v>
      </c>
      <c r="KA152">
        <v>286</v>
      </c>
      <c r="KB152">
        <v>287</v>
      </c>
      <c r="KC152">
        <v>288</v>
      </c>
      <c r="KD152">
        <v>289</v>
      </c>
      <c r="KE152">
        <v>290</v>
      </c>
      <c r="KF152">
        <v>291</v>
      </c>
      <c r="KG152">
        <v>292</v>
      </c>
      <c r="KH152">
        <v>293</v>
      </c>
      <c r="KI152">
        <v>294</v>
      </c>
      <c r="KJ152">
        <v>295</v>
      </c>
      <c r="KK152">
        <v>296</v>
      </c>
      <c r="KL152">
        <v>297</v>
      </c>
      <c r="KM152">
        <v>298</v>
      </c>
      <c r="KN152">
        <v>299</v>
      </c>
      <c r="KO152">
        <v>300</v>
      </c>
      <c r="KP152">
        <v>301</v>
      </c>
      <c r="KQ152">
        <v>302</v>
      </c>
      <c r="KR152">
        <v>303</v>
      </c>
      <c r="KS152">
        <v>304</v>
      </c>
      <c r="KT152">
        <v>305</v>
      </c>
      <c r="KU152">
        <v>306</v>
      </c>
      <c r="KV152">
        <v>307</v>
      </c>
      <c r="KW152">
        <v>308</v>
      </c>
      <c r="KX152">
        <v>309</v>
      </c>
      <c r="KY152">
        <v>310</v>
      </c>
      <c r="KZ152">
        <v>311</v>
      </c>
      <c r="LA152">
        <v>312</v>
      </c>
      <c r="LB152">
        <v>313</v>
      </c>
      <c r="LC152">
        <v>314</v>
      </c>
      <c r="LD152">
        <v>315</v>
      </c>
      <c r="LE152">
        <v>316</v>
      </c>
      <c r="LF152">
        <v>317</v>
      </c>
      <c r="LG152">
        <v>318</v>
      </c>
      <c r="LH152">
        <v>319</v>
      </c>
      <c r="LI152">
        <v>320</v>
      </c>
      <c r="LJ152">
        <v>321</v>
      </c>
      <c r="LK152">
        <v>322</v>
      </c>
      <c r="LL152">
        <v>323</v>
      </c>
      <c r="LM152">
        <v>324</v>
      </c>
      <c r="LN152">
        <v>325</v>
      </c>
      <c r="LO152">
        <v>326</v>
      </c>
      <c r="LP152">
        <v>327</v>
      </c>
      <c r="LQ152">
        <v>328</v>
      </c>
      <c r="LR152">
        <v>329</v>
      </c>
      <c r="LS152">
        <v>330</v>
      </c>
      <c r="LT152">
        <v>331</v>
      </c>
      <c r="LU152">
        <v>332</v>
      </c>
      <c r="LV152">
        <v>333</v>
      </c>
      <c r="LW152">
        <v>334</v>
      </c>
      <c r="LX152">
        <v>335</v>
      </c>
      <c r="LY152">
        <v>336</v>
      </c>
      <c r="LZ152">
        <v>337</v>
      </c>
      <c r="MA152">
        <v>338</v>
      </c>
      <c r="MB152">
        <v>339</v>
      </c>
      <c r="MC152">
        <v>340</v>
      </c>
      <c r="MD152">
        <v>341</v>
      </c>
      <c r="ME152">
        <v>342</v>
      </c>
      <c r="MF152">
        <v>343</v>
      </c>
      <c r="MG152">
        <v>344</v>
      </c>
      <c r="MH152">
        <v>345</v>
      </c>
      <c r="MI152">
        <v>346</v>
      </c>
      <c r="MJ152">
        <v>347</v>
      </c>
      <c r="MK152">
        <v>348</v>
      </c>
      <c r="ML152">
        <v>349</v>
      </c>
      <c r="MM152">
        <v>350</v>
      </c>
      <c r="MN152">
        <v>351</v>
      </c>
      <c r="MO152">
        <v>352</v>
      </c>
      <c r="MP152">
        <v>353</v>
      </c>
      <c r="MQ152">
        <v>354</v>
      </c>
      <c r="MR152">
        <v>355</v>
      </c>
      <c r="MS152">
        <v>356</v>
      </c>
      <c r="MT152">
        <v>357</v>
      </c>
      <c r="MU152">
        <v>358</v>
      </c>
      <c r="MV152">
        <v>359</v>
      </c>
      <c r="MW152">
        <v>360</v>
      </c>
      <c r="MX152">
        <v>361</v>
      </c>
      <c r="MY152">
        <v>362</v>
      </c>
      <c r="MZ152">
        <v>363</v>
      </c>
      <c r="NA152">
        <v>364</v>
      </c>
      <c r="NB152">
        <v>365</v>
      </c>
      <c r="NC152">
        <v>366</v>
      </c>
      <c r="ND152">
        <v>367</v>
      </c>
      <c r="NE152">
        <v>368</v>
      </c>
      <c r="NF152">
        <v>369</v>
      </c>
      <c r="NG152">
        <v>370</v>
      </c>
      <c r="NH152">
        <v>371</v>
      </c>
      <c r="NI152">
        <v>372</v>
      </c>
      <c r="NJ152">
        <v>373</v>
      </c>
      <c r="NK152">
        <v>374</v>
      </c>
      <c r="NL152">
        <v>375</v>
      </c>
      <c r="NM152">
        <v>376</v>
      </c>
      <c r="NN152">
        <v>377</v>
      </c>
      <c r="NO152">
        <v>378</v>
      </c>
      <c r="NP152">
        <v>379</v>
      </c>
      <c r="NQ152">
        <v>380</v>
      </c>
      <c r="NR152">
        <v>381</v>
      </c>
      <c r="NS152">
        <v>382</v>
      </c>
      <c r="NT152">
        <v>383</v>
      </c>
      <c r="NU152">
        <v>384</v>
      </c>
      <c r="NV152">
        <v>385</v>
      </c>
      <c r="NW152">
        <v>386</v>
      </c>
      <c r="NX152">
        <v>387</v>
      </c>
      <c r="NY152">
        <v>388</v>
      </c>
      <c r="NZ152">
        <v>389</v>
      </c>
      <c r="OA152">
        <v>390</v>
      </c>
      <c r="OB152">
        <v>391</v>
      </c>
      <c r="OC152">
        <v>392</v>
      </c>
      <c r="OD152">
        <v>393</v>
      </c>
      <c r="OE152">
        <v>394</v>
      </c>
      <c r="OF152">
        <v>395</v>
      </c>
      <c r="OG152">
        <v>396</v>
      </c>
      <c r="OH152">
        <v>397</v>
      </c>
      <c r="OI152">
        <v>398</v>
      </c>
      <c r="OJ152">
        <v>399</v>
      </c>
      <c r="OK152">
        <v>400</v>
      </c>
      <c r="OL152">
        <v>401</v>
      </c>
      <c r="OM152">
        <v>402</v>
      </c>
      <c r="ON152">
        <v>403</v>
      </c>
      <c r="OO152">
        <v>404</v>
      </c>
      <c r="OP152">
        <v>405</v>
      </c>
      <c r="OQ152">
        <v>406</v>
      </c>
      <c r="OR152">
        <v>407</v>
      </c>
      <c r="OS152">
        <v>408</v>
      </c>
      <c r="OT152">
        <v>409</v>
      </c>
      <c r="OU152">
        <v>410</v>
      </c>
      <c r="OV152">
        <v>411</v>
      </c>
      <c r="OW152">
        <v>412</v>
      </c>
      <c r="OX152">
        <v>413</v>
      </c>
      <c r="OY152">
        <v>414</v>
      </c>
      <c r="OZ152">
        <v>415</v>
      </c>
      <c r="PA152">
        <v>416</v>
      </c>
      <c r="PB152">
        <v>417</v>
      </c>
      <c r="PC152">
        <v>418</v>
      </c>
      <c r="PD152">
        <v>419</v>
      </c>
      <c r="PE152">
        <v>420</v>
      </c>
      <c r="PF152">
        <v>421</v>
      </c>
      <c r="PG152">
        <v>422</v>
      </c>
      <c r="PH152">
        <v>423</v>
      </c>
      <c r="PI152">
        <v>424</v>
      </c>
      <c r="PJ152">
        <v>425</v>
      </c>
      <c r="PK152">
        <v>426</v>
      </c>
      <c r="PL152">
        <v>427</v>
      </c>
      <c r="PM152">
        <v>428</v>
      </c>
      <c r="PN152">
        <v>429</v>
      </c>
      <c r="PO152">
        <v>430</v>
      </c>
      <c r="PP152">
        <v>431</v>
      </c>
      <c r="PQ152">
        <v>432</v>
      </c>
      <c r="PR152">
        <v>433</v>
      </c>
      <c r="PS152">
        <v>434</v>
      </c>
      <c r="PT152">
        <v>435</v>
      </c>
      <c r="PU152">
        <v>436</v>
      </c>
      <c r="PV152">
        <v>437</v>
      </c>
      <c r="PW152">
        <v>438</v>
      </c>
      <c r="PX152">
        <v>439</v>
      </c>
      <c r="PY152">
        <v>440</v>
      </c>
      <c r="PZ152">
        <v>441</v>
      </c>
      <c r="QA152">
        <v>442</v>
      </c>
      <c r="QB152">
        <v>443</v>
      </c>
      <c r="QC152">
        <v>444</v>
      </c>
      <c r="QD152">
        <v>445</v>
      </c>
      <c r="QE152">
        <v>446</v>
      </c>
      <c r="QF152">
        <v>447</v>
      </c>
      <c r="QG152">
        <v>448</v>
      </c>
      <c r="QH152">
        <v>449</v>
      </c>
      <c r="QI152">
        <v>450</v>
      </c>
      <c r="QJ152">
        <v>451</v>
      </c>
      <c r="QK152">
        <v>452</v>
      </c>
      <c r="QL152">
        <v>453</v>
      </c>
      <c r="QM152">
        <v>454</v>
      </c>
      <c r="QN152">
        <v>455</v>
      </c>
      <c r="QO152">
        <v>456</v>
      </c>
      <c r="QP152">
        <v>457</v>
      </c>
      <c r="QQ152">
        <v>458</v>
      </c>
      <c r="QR152">
        <v>459</v>
      </c>
      <c r="QS152">
        <v>460</v>
      </c>
      <c r="QT152">
        <v>461</v>
      </c>
      <c r="QU152">
        <v>462</v>
      </c>
      <c r="QV152">
        <v>463</v>
      </c>
      <c r="QW152">
        <v>464</v>
      </c>
      <c r="QX152">
        <v>465</v>
      </c>
      <c r="QY152">
        <v>466</v>
      </c>
      <c r="QZ152">
        <v>467</v>
      </c>
      <c r="RA152">
        <v>468</v>
      </c>
      <c r="RB152">
        <v>469</v>
      </c>
      <c r="RC152">
        <v>470</v>
      </c>
      <c r="RD152">
        <v>471</v>
      </c>
      <c r="RE152">
        <v>472</v>
      </c>
      <c r="RF152">
        <v>473</v>
      </c>
      <c r="RG152">
        <v>474</v>
      </c>
      <c r="RH152">
        <v>475</v>
      </c>
      <c r="RI152">
        <v>476</v>
      </c>
      <c r="RJ152">
        <v>477</v>
      </c>
      <c r="RK152">
        <v>478</v>
      </c>
      <c r="RL152">
        <v>479</v>
      </c>
      <c r="RM152">
        <v>480</v>
      </c>
      <c r="RN152">
        <v>481</v>
      </c>
      <c r="RO152">
        <v>482</v>
      </c>
      <c r="RP152">
        <v>483</v>
      </c>
      <c r="RQ152">
        <v>484</v>
      </c>
      <c r="RR152">
        <v>485</v>
      </c>
      <c r="RS152">
        <v>486</v>
      </c>
      <c r="RT152">
        <v>487</v>
      </c>
      <c r="RU152">
        <v>488</v>
      </c>
      <c r="RV152">
        <v>489</v>
      </c>
      <c r="RW152">
        <v>490</v>
      </c>
      <c r="RX152">
        <v>491</v>
      </c>
      <c r="RY152">
        <v>492</v>
      </c>
      <c r="RZ152">
        <v>493</v>
      </c>
      <c r="SA152">
        <v>494</v>
      </c>
      <c r="SB152">
        <v>495</v>
      </c>
      <c r="SC152">
        <v>496</v>
      </c>
      <c r="SD152">
        <v>497</v>
      </c>
      <c r="SE152">
        <v>498</v>
      </c>
      <c r="SF152">
        <v>499</v>
      </c>
      <c r="SG152">
        <v>500</v>
      </c>
    </row>
    <row r="153" spans="1:503">
      <c r="A153">
        <v>2014</v>
      </c>
      <c r="B153" s="25">
        <f>+'simulations soy farm1 '!B87</f>
        <v>7.81</v>
      </c>
      <c r="C153" s="25">
        <f>+'simulations soy farm1 '!C87</f>
        <v>8.66</v>
      </c>
      <c r="D153" s="25">
        <f>+'simulations soy farm1 '!D87</f>
        <v>9.57</v>
      </c>
      <c r="E153" s="25">
        <f>+'simulations soy farm1 '!E87</f>
        <v>11.86</v>
      </c>
      <c r="F153" s="25">
        <f>+'simulations soy farm1 '!F87</f>
        <v>10.4</v>
      </c>
      <c r="G153" s="25">
        <f>+'simulations soy farm1 '!G87</f>
        <v>10.75</v>
      </c>
      <c r="H153" s="25">
        <f>+'simulations soy farm1 '!H87</f>
        <v>10.75</v>
      </c>
      <c r="I153" s="25">
        <f>+'simulations soy farm1 '!I87</f>
        <v>10.33</v>
      </c>
      <c r="J153" s="25">
        <f>+'simulations soy farm1 '!J87</f>
        <v>9.0500000000000007</v>
      </c>
      <c r="K153" s="25">
        <f>+'simulations soy farm1 '!K87</f>
        <v>10.91</v>
      </c>
      <c r="L153" s="25">
        <f>+'simulations soy farm1 '!L87</f>
        <v>9.7200000000000006</v>
      </c>
      <c r="M153" s="25">
        <f>+'simulations soy farm1 '!M87</f>
        <v>9.1300000000000008</v>
      </c>
      <c r="N153" s="25">
        <f>+'simulations soy farm1 '!N87</f>
        <v>10</v>
      </c>
      <c r="O153" s="25">
        <f>+'simulations soy farm1 '!O87</f>
        <v>9.3000000000000007</v>
      </c>
      <c r="P153" s="25">
        <f>+'simulations soy farm1 '!P87</f>
        <v>10.9</v>
      </c>
      <c r="Q153" s="25">
        <f>+'simulations soy farm1 '!Q87</f>
        <v>10.39</v>
      </c>
      <c r="R153" s="25">
        <f>+'simulations soy farm1 '!R87</f>
        <v>10.29</v>
      </c>
      <c r="S153" s="25">
        <f>+'simulations soy farm1 '!S87</f>
        <v>9.25</v>
      </c>
      <c r="T153" s="25">
        <f>+'simulations soy farm1 '!T87</f>
        <v>9.39</v>
      </c>
      <c r="U153" s="25">
        <f>+'simulations soy farm1 '!U87</f>
        <v>11.4</v>
      </c>
      <c r="V153" s="25">
        <f>+'simulations soy farm1 '!V87</f>
        <v>9.74</v>
      </c>
      <c r="W153" s="25">
        <f>+'simulations soy farm1 '!W87</f>
        <v>10.41</v>
      </c>
      <c r="X153" s="25">
        <f>+'simulations soy farm1 '!X87</f>
        <v>11.83</v>
      </c>
      <c r="Y153" s="25">
        <f>+'simulations soy farm1 '!Y87</f>
        <v>11.19</v>
      </c>
      <c r="Z153" s="25">
        <f>+'simulations soy farm1 '!Z87</f>
        <v>10.28</v>
      </c>
      <c r="AA153" s="25">
        <f>+'simulations soy farm1 '!AA87</f>
        <v>10.51</v>
      </c>
      <c r="AB153" s="25">
        <f>+'simulations soy farm1 '!AB87</f>
        <v>10.58</v>
      </c>
      <c r="AC153" s="25">
        <f>+'simulations soy farm1 '!AC87</f>
        <v>10.97</v>
      </c>
      <c r="AD153" s="25">
        <f>+'simulations soy farm1 '!AD87</f>
        <v>10.99</v>
      </c>
      <c r="AE153" s="25">
        <f>+'simulations soy farm1 '!AE87</f>
        <v>10</v>
      </c>
      <c r="AF153" s="25">
        <f>+'simulations soy farm1 '!AF87</f>
        <v>11.31</v>
      </c>
      <c r="AG153" s="25">
        <f>+'simulations soy farm1 '!AG87</f>
        <v>10.49</v>
      </c>
      <c r="AH153" s="25">
        <f>+'simulations soy farm1 '!AH87</f>
        <v>9.42</v>
      </c>
      <c r="AI153" s="25">
        <f>+'simulations soy farm1 '!AI87</f>
        <v>10.61</v>
      </c>
      <c r="AJ153" s="25">
        <f>+'simulations soy farm1 '!AJ87</f>
        <v>10.95</v>
      </c>
      <c r="AK153" s="25">
        <f>+'simulations soy farm1 '!AK87</f>
        <v>9.8800000000000008</v>
      </c>
      <c r="AL153" s="25">
        <f>+'simulations soy farm1 '!AL87</f>
        <v>8.6</v>
      </c>
      <c r="AM153" s="25">
        <f>+'simulations soy farm1 '!AM87</f>
        <v>11.67</v>
      </c>
      <c r="AN153" s="25">
        <f>+'simulations soy farm1 '!AN87</f>
        <v>10.59</v>
      </c>
      <c r="AO153" s="25">
        <f>+'simulations soy farm1 '!AO87</f>
        <v>9.59</v>
      </c>
      <c r="AP153" s="25">
        <f>+'simulations soy farm1 '!AP87</f>
        <v>11.5</v>
      </c>
      <c r="AQ153" s="25">
        <f>+'simulations soy farm1 '!AQ87</f>
        <v>11.85</v>
      </c>
      <c r="AR153" s="25">
        <f>+'simulations soy farm1 '!AR87</f>
        <v>9.32</v>
      </c>
      <c r="AS153" s="25">
        <f>+'simulations soy farm1 '!AS87</f>
        <v>10.5</v>
      </c>
      <c r="AT153" s="25">
        <f>+'simulations soy farm1 '!AT87</f>
        <v>8.6199999999999992</v>
      </c>
      <c r="AU153" s="25">
        <f>+'simulations soy farm1 '!AU87</f>
        <v>9.69</v>
      </c>
      <c r="AV153" s="25">
        <f>+'simulations soy farm1 '!AV87</f>
        <v>8.92</v>
      </c>
      <c r="AW153" s="25">
        <f>+'simulations soy farm1 '!AW87</f>
        <v>10.32</v>
      </c>
      <c r="AX153" s="25">
        <f>+'simulations soy farm1 '!AX87</f>
        <v>10.41</v>
      </c>
      <c r="AY153" s="25">
        <f>+'simulations soy farm1 '!AY87</f>
        <v>11.28</v>
      </c>
      <c r="AZ153" s="25">
        <f>+'simulations soy farm1 '!AZ87</f>
        <v>9.0299999999999994</v>
      </c>
      <c r="BA153" s="25">
        <f>+'simulations soy farm1 '!BA87</f>
        <v>11.73</v>
      </c>
      <c r="BB153" s="25">
        <f>+'simulations soy farm1 '!BB87</f>
        <v>10.11</v>
      </c>
      <c r="BC153" s="25">
        <f>+'simulations soy farm1 '!BC87</f>
        <v>10.33</v>
      </c>
      <c r="BD153" s="25">
        <f>+'simulations soy farm1 '!BD87</f>
        <v>11.38</v>
      </c>
      <c r="BE153" s="25">
        <f>+'simulations soy farm1 '!BE87</f>
        <v>10.02</v>
      </c>
      <c r="BF153" s="25">
        <f>+'simulations soy farm1 '!BF87</f>
        <v>10.44</v>
      </c>
      <c r="BG153" s="25">
        <f>+'simulations soy farm1 '!BG87</f>
        <v>10.48</v>
      </c>
      <c r="BH153" s="25">
        <f>+'simulations soy farm1 '!BH87</f>
        <v>10.76</v>
      </c>
      <c r="BI153" s="25">
        <f>+'simulations soy farm1 '!BI87</f>
        <v>11.9</v>
      </c>
      <c r="BJ153" s="25">
        <f>+'simulations soy farm1 '!BJ87</f>
        <v>11.44</v>
      </c>
      <c r="BK153" s="25">
        <f>+'simulations soy farm1 '!BK87</f>
        <v>12.51</v>
      </c>
      <c r="BL153" s="25">
        <f>+'simulations soy farm1 '!BL87</f>
        <v>11.46</v>
      </c>
      <c r="BM153" s="25">
        <f>+'simulations soy farm1 '!BM87</f>
        <v>10.7</v>
      </c>
      <c r="BN153" s="25">
        <f>+'simulations soy farm1 '!BN87</f>
        <v>9.8000000000000007</v>
      </c>
      <c r="BO153" s="25">
        <f>+'simulations soy farm1 '!BO87</f>
        <v>8.77</v>
      </c>
      <c r="BP153" s="25">
        <f>+'simulations soy farm1 '!BP87</f>
        <v>10</v>
      </c>
      <c r="BQ153" s="25">
        <f>+'simulations soy farm1 '!BQ87</f>
        <v>11.1</v>
      </c>
      <c r="BR153" s="25">
        <f>+'simulations soy farm1 '!BR87</f>
        <v>9.3800000000000008</v>
      </c>
      <c r="BS153" s="25">
        <f>+'simulations soy farm1 '!BS87</f>
        <v>9.84</v>
      </c>
      <c r="BT153" s="25">
        <f>+'simulations soy farm1 '!BT87</f>
        <v>10.84</v>
      </c>
      <c r="BU153" s="25">
        <f>+'simulations soy farm1 '!BU87</f>
        <v>8.17</v>
      </c>
      <c r="BV153" s="25">
        <f>+'simulations soy farm1 '!BV87</f>
        <v>9.39</v>
      </c>
      <c r="BW153" s="25">
        <f>+'simulations soy farm1 '!BW87</f>
        <v>9.48</v>
      </c>
      <c r="BX153" s="25">
        <f>+'simulations soy farm1 '!BX87</f>
        <v>10.38</v>
      </c>
      <c r="BY153" s="25">
        <f>+'simulations soy farm1 '!BY87</f>
        <v>9.11</v>
      </c>
      <c r="BZ153" s="25">
        <f>+'simulations soy farm1 '!BZ87</f>
        <v>12.19</v>
      </c>
      <c r="CA153" s="25">
        <f>+'simulations soy farm1 '!CA87</f>
        <v>10.36</v>
      </c>
      <c r="CB153" s="25">
        <f>+'simulations soy farm1 '!CB87</f>
        <v>9.69</v>
      </c>
      <c r="CC153" s="25">
        <f>+'simulations soy farm1 '!CC87</f>
        <v>11.07</v>
      </c>
      <c r="CD153" s="25">
        <f>+'simulations soy farm1 '!CD87</f>
        <v>10.26</v>
      </c>
      <c r="CE153" s="25">
        <f>+'simulations soy farm1 '!CE87</f>
        <v>9.33</v>
      </c>
      <c r="CF153" s="25">
        <f>+'simulations soy farm1 '!CF87</f>
        <v>12.9</v>
      </c>
      <c r="CG153" s="25">
        <f>+'simulations soy farm1 '!CG87</f>
        <v>10.47</v>
      </c>
      <c r="CH153" s="25">
        <f>+'simulations soy farm1 '!CH87</f>
        <v>8.34</v>
      </c>
      <c r="CI153" s="25">
        <f>+'simulations soy farm1 '!CI87</f>
        <v>8.1999999999999993</v>
      </c>
      <c r="CJ153" s="25">
        <f>+'simulations soy farm1 '!CJ87</f>
        <v>10.220000000000001</v>
      </c>
      <c r="CK153" s="25">
        <f>+'simulations soy farm1 '!CK87</f>
        <v>10.25</v>
      </c>
      <c r="CL153" s="25">
        <f>+'simulations soy farm1 '!CL87</f>
        <v>10.81</v>
      </c>
      <c r="CM153" s="25">
        <f>+'simulations soy farm1 '!CM87</f>
        <v>11.32</v>
      </c>
      <c r="CN153" s="25">
        <f>+'simulations soy farm1 '!CN87</f>
        <v>11.16</v>
      </c>
      <c r="CO153" s="25">
        <f>+'simulations soy farm1 '!CO87</f>
        <v>9.25</v>
      </c>
      <c r="CP153" s="25">
        <f>+'simulations soy farm1 '!CP87</f>
        <v>9.19</v>
      </c>
      <c r="CQ153" s="25">
        <f>+'simulations soy farm1 '!CQ87</f>
        <v>10.64</v>
      </c>
      <c r="CR153" s="25">
        <f>+'simulations soy farm1 '!CR87</f>
        <v>9.0299999999999994</v>
      </c>
      <c r="CS153" s="25">
        <f>+'simulations soy farm1 '!CS87</f>
        <v>10.82</v>
      </c>
      <c r="CT153" s="25">
        <f>+'simulations soy farm1 '!CT87</f>
        <v>10.44</v>
      </c>
      <c r="CU153" s="25">
        <f>+'simulations soy farm1 '!CU87</f>
        <v>9.68</v>
      </c>
      <c r="CV153" s="25">
        <f>+'simulations soy farm1 '!CV87</f>
        <v>10.02</v>
      </c>
      <c r="CW153" s="25">
        <f>+'simulations soy farm1 '!CW87</f>
        <v>11.4</v>
      </c>
      <c r="CX153" s="25">
        <f>+'simulations soy farm1 '!CX87</f>
        <v>11.55</v>
      </c>
      <c r="CY153" s="25">
        <f>+'simulations soy farm1 '!CY87</f>
        <v>10.37</v>
      </c>
      <c r="CZ153" s="25">
        <f>+'simulations soy farm1 '!CZ87</f>
        <v>10.91</v>
      </c>
      <c r="DA153" s="25">
        <f>+'simulations soy farm1 '!DA87</f>
        <v>10.96</v>
      </c>
      <c r="DB153" s="25">
        <f>+'simulations soy farm1 '!DB87</f>
        <v>10.55</v>
      </c>
      <c r="DC153" s="25">
        <f>+'simulations soy farm1 '!DC87</f>
        <v>10.38</v>
      </c>
      <c r="DD153" s="25">
        <f>+'simulations soy farm1 '!DD87</f>
        <v>9.91</v>
      </c>
      <c r="DE153" s="25">
        <f>+'simulations soy farm1 '!DE87</f>
        <v>9.83</v>
      </c>
      <c r="DF153" s="25">
        <f>+'simulations soy farm1 '!DF87</f>
        <v>10.36</v>
      </c>
      <c r="DG153" s="25">
        <f>+'simulations soy farm1 '!DG87</f>
        <v>9.09</v>
      </c>
      <c r="DH153" s="25">
        <f>+'simulations soy farm1 '!DH87</f>
        <v>12.42</v>
      </c>
      <c r="DI153" s="25">
        <f>+'simulations soy farm1 '!DI87</f>
        <v>12.93</v>
      </c>
      <c r="DJ153" s="25">
        <f>+'simulations soy farm1 '!DJ87</f>
        <v>10.42</v>
      </c>
      <c r="DK153" s="25">
        <f>+'simulations soy farm1 '!DK87</f>
        <v>9.81</v>
      </c>
      <c r="DL153" s="25">
        <f>+'simulations soy farm1 '!DL87</f>
        <v>10.73</v>
      </c>
      <c r="DM153" s="25">
        <f>+'simulations soy farm1 '!DM87</f>
        <v>11.15</v>
      </c>
      <c r="DN153" s="25">
        <f>+'simulations soy farm1 '!DN87</f>
        <v>9.2100000000000009</v>
      </c>
      <c r="DO153" s="25">
        <f>+'simulations soy farm1 '!DO87</f>
        <v>8.1</v>
      </c>
      <c r="DP153" s="25">
        <f>+'simulations soy farm1 '!DP87</f>
        <v>10.220000000000001</v>
      </c>
      <c r="DQ153" s="25">
        <f>+'simulations soy farm1 '!DQ87</f>
        <v>10.61</v>
      </c>
      <c r="DR153" s="25">
        <f>+'simulations soy farm1 '!DR87</f>
        <v>8.5299999999999994</v>
      </c>
      <c r="DS153" s="25">
        <f>+'simulations soy farm1 '!DS87</f>
        <v>8.68</v>
      </c>
      <c r="DT153" s="25">
        <f>+'simulations soy farm1 '!DT87</f>
        <v>8.75</v>
      </c>
      <c r="DU153" s="25">
        <f>+'simulations soy farm1 '!DU87</f>
        <v>11.5</v>
      </c>
      <c r="DV153" s="25">
        <f>+'simulations soy farm1 '!DV87</f>
        <v>10.81</v>
      </c>
      <c r="DW153" s="25">
        <f>+'simulations soy farm1 '!DW87</f>
        <v>10.41</v>
      </c>
      <c r="DX153" s="25">
        <f>+'simulations soy farm1 '!DX87</f>
        <v>10.31</v>
      </c>
      <c r="DY153" s="25">
        <f>+'simulations soy farm1 '!DY87</f>
        <v>10.09</v>
      </c>
      <c r="DZ153" s="25">
        <f>+'simulations soy farm1 '!DZ87</f>
        <v>9.44</v>
      </c>
      <c r="EA153" s="25">
        <f>+'simulations soy farm1 '!EA87</f>
        <v>10.8</v>
      </c>
      <c r="EB153" s="25">
        <f>+'simulations soy farm1 '!EB87</f>
        <v>9.69</v>
      </c>
      <c r="EC153" s="25">
        <f>+'simulations soy farm1 '!EC87</f>
        <v>11.23</v>
      </c>
      <c r="ED153" s="25">
        <f>+'simulations soy farm1 '!ED87</f>
        <v>10.39</v>
      </c>
      <c r="EE153" s="25">
        <f>+'simulations soy farm1 '!EE87</f>
        <v>8.14</v>
      </c>
      <c r="EF153" s="25">
        <f>+'simulations soy farm1 '!EF87</f>
        <v>9.65</v>
      </c>
      <c r="EG153" s="25">
        <f>+'simulations soy farm1 '!EG87</f>
        <v>10.63</v>
      </c>
      <c r="EH153" s="25">
        <f>+'simulations soy farm1 '!EH87</f>
        <v>11.12</v>
      </c>
      <c r="EI153" s="25">
        <f>+'simulations soy farm1 '!EI87</f>
        <v>9.76</v>
      </c>
      <c r="EJ153" s="25">
        <f>+'simulations soy farm1 '!EJ87</f>
        <v>11.15</v>
      </c>
      <c r="EK153" s="25">
        <f>+'simulations soy farm1 '!EK87</f>
        <v>10.39</v>
      </c>
      <c r="EL153" s="25">
        <f>+'simulations soy farm1 '!EL87</f>
        <v>10.81</v>
      </c>
      <c r="EM153" s="25">
        <f>+'simulations soy farm1 '!EM87</f>
        <v>8.82</v>
      </c>
      <c r="EN153" s="25">
        <f>+'simulations soy farm1 '!EN87</f>
        <v>10.29</v>
      </c>
      <c r="EO153" s="25">
        <f>+'simulations soy farm1 '!EO87</f>
        <v>11.54</v>
      </c>
      <c r="EP153" s="25">
        <f>+'simulations soy farm1 '!EP87</f>
        <v>8.42</v>
      </c>
      <c r="EQ153" s="25">
        <f>+'simulations soy farm1 '!EQ87</f>
        <v>11.63</v>
      </c>
      <c r="ER153" s="25">
        <f>+'simulations soy farm1 '!ER87</f>
        <v>9.89</v>
      </c>
      <c r="ES153" s="25">
        <f>+'simulations soy farm1 '!ES87</f>
        <v>9.3699999999999992</v>
      </c>
      <c r="ET153" s="25">
        <f>+'simulations soy farm1 '!ET87</f>
        <v>10.27</v>
      </c>
      <c r="EU153" s="25">
        <f>+'simulations soy farm1 '!EU87</f>
        <v>10.1</v>
      </c>
      <c r="EV153" s="25">
        <f>+'simulations soy farm1 '!EV87</f>
        <v>9.8000000000000007</v>
      </c>
      <c r="EW153" s="25">
        <f>+'simulations soy farm1 '!EW87</f>
        <v>10.34</v>
      </c>
      <c r="EX153" s="25">
        <f>+'simulations soy farm1 '!EX87</f>
        <v>10.72</v>
      </c>
      <c r="EY153" s="25">
        <f>+'simulations soy farm1 '!EY87</f>
        <v>9.57</v>
      </c>
      <c r="EZ153" s="25">
        <f>+'simulations soy farm1 '!EZ87</f>
        <v>10.96</v>
      </c>
      <c r="FA153" s="25">
        <f>+'simulations soy farm1 '!FA87</f>
        <v>9.64</v>
      </c>
      <c r="FB153" s="25">
        <f>+'simulations soy farm1 '!FB87</f>
        <v>9.65</v>
      </c>
      <c r="FC153" s="25">
        <f>+'simulations soy farm1 '!FC87</f>
        <v>10.89</v>
      </c>
      <c r="FD153" s="25">
        <f>+'simulations soy farm1 '!FD87</f>
        <v>11.81</v>
      </c>
      <c r="FE153" s="25">
        <f>+'simulations soy farm1 '!FE87</f>
        <v>10.82</v>
      </c>
      <c r="FF153" s="25">
        <f>+'simulations soy farm1 '!FF87</f>
        <v>10.210000000000001</v>
      </c>
      <c r="FG153" s="25">
        <f>+'simulations soy farm1 '!FG87</f>
        <v>9.1199999999999992</v>
      </c>
      <c r="FH153" s="25">
        <f>+'simulations soy farm1 '!FH87</f>
        <v>11.16</v>
      </c>
      <c r="FI153" s="25">
        <f>+'simulations soy farm1 '!FI87</f>
        <v>10.54</v>
      </c>
      <c r="FJ153" s="25">
        <f>+'simulations soy farm1 '!FJ87</f>
        <v>9.09</v>
      </c>
      <c r="FK153" s="25">
        <f>+'simulations soy farm1 '!FK87</f>
        <v>8.9</v>
      </c>
      <c r="FL153" s="25">
        <f>+'simulations soy farm1 '!FL87</f>
        <v>10.68</v>
      </c>
      <c r="FM153" s="25">
        <f>+'simulations soy farm1 '!FM87</f>
        <v>12.18</v>
      </c>
      <c r="FN153" s="25">
        <f>+'simulations soy farm1 '!FN87</f>
        <v>10</v>
      </c>
      <c r="FO153" s="25">
        <f>+'simulations soy farm1 '!FO87</f>
        <v>9.6199999999999992</v>
      </c>
      <c r="FP153" s="25">
        <f>+'simulations soy farm1 '!FP87</f>
        <v>9.91</v>
      </c>
      <c r="FQ153" s="25">
        <f>+'simulations soy farm1 '!FQ87</f>
        <v>10.9</v>
      </c>
      <c r="FR153" s="25">
        <f>+'simulations soy farm1 '!FR87</f>
        <v>11.62</v>
      </c>
      <c r="FS153" s="25">
        <f>+'simulations soy farm1 '!FS87</f>
        <v>9.93</v>
      </c>
      <c r="FT153" s="25">
        <f>+'simulations soy farm1 '!FT87</f>
        <v>9.0399999999999991</v>
      </c>
      <c r="FU153" s="25">
        <f>+'simulations soy farm1 '!FU87</f>
        <v>10.19</v>
      </c>
      <c r="FV153" s="25">
        <f>+'simulations soy farm1 '!FV87</f>
        <v>9.2200000000000006</v>
      </c>
      <c r="FW153" s="25">
        <f>+'simulations soy farm1 '!FW87</f>
        <v>11.58</v>
      </c>
      <c r="FX153" s="25">
        <f>+'simulations soy farm1 '!FX87</f>
        <v>10.1</v>
      </c>
      <c r="FY153" s="25">
        <f>+'simulations soy farm1 '!FY87</f>
        <v>12.21</v>
      </c>
      <c r="FZ153" s="25">
        <f>+'simulations soy farm1 '!FZ87</f>
        <v>9.77</v>
      </c>
      <c r="GA153" s="25">
        <f>+'simulations soy farm1 '!GA87</f>
        <v>9.2899999999999991</v>
      </c>
      <c r="GB153" s="25">
        <f>+'simulations soy farm1 '!GB87</f>
        <v>9.57</v>
      </c>
      <c r="GC153" s="25">
        <f>+'simulations soy farm1 '!GC87</f>
        <v>8.7799999999999994</v>
      </c>
      <c r="GD153" s="25">
        <f>+'simulations soy farm1 '!GD87</f>
        <v>11.25</v>
      </c>
      <c r="GE153" s="25">
        <f>+'simulations soy farm1 '!GE87</f>
        <v>11.83</v>
      </c>
      <c r="GF153" s="25">
        <f>+'simulations soy farm1 '!GF87</f>
        <v>10.37</v>
      </c>
      <c r="GG153" s="25">
        <f>+'simulations soy farm1 '!GG87</f>
        <v>8.98</v>
      </c>
      <c r="GH153" s="25">
        <f>+'simulations soy farm1 '!GH87</f>
        <v>8.5399999999999991</v>
      </c>
      <c r="GI153" s="25">
        <f>+'simulations soy farm1 '!GI87</f>
        <v>9</v>
      </c>
      <c r="GJ153" s="25">
        <f>+'simulations soy farm1 '!GJ87</f>
        <v>11.46</v>
      </c>
      <c r="GK153" s="25">
        <f>+'simulations soy farm1 '!GK87</f>
        <v>10.44</v>
      </c>
      <c r="GL153" s="25">
        <f>+'simulations soy farm1 '!GL87</f>
        <v>10.86</v>
      </c>
      <c r="GM153" s="25">
        <f>+'simulations soy farm1 '!GM87</f>
        <v>10.88</v>
      </c>
      <c r="GN153" s="25">
        <f>+'simulations soy farm1 '!GN87</f>
        <v>8.82</v>
      </c>
      <c r="GO153" s="25">
        <f>+'simulations soy farm1 '!GO87</f>
        <v>11.09</v>
      </c>
      <c r="GP153" s="25">
        <f>+'simulations soy farm1 '!GP87</f>
        <v>8.6199999999999992</v>
      </c>
      <c r="GQ153" s="25">
        <f>+'simulations soy farm1 '!GQ87</f>
        <v>8.83</v>
      </c>
      <c r="GR153" s="25">
        <f>+'simulations soy farm1 '!GR87</f>
        <v>8.76</v>
      </c>
      <c r="GS153" s="25">
        <f>+'simulations soy farm1 '!GS87</f>
        <v>9.17</v>
      </c>
      <c r="GT153" s="25">
        <f>+'simulations soy farm1 '!GT87</f>
        <v>9.0399999999999991</v>
      </c>
      <c r="GU153" s="25">
        <f>+'simulations soy farm1 '!GU87</f>
        <v>10.47</v>
      </c>
      <c r="GV153" s="25">
        <f>+'simulations soy farm1 '!GV87</f>
        <v>11.11</v>
      </c>
      <c r="GW153" s="25">
        <f>+'simulations soy farm1 '!GW87</f>
        <v>10.26</v>
      </c>
      <c r="GX153" s="25">
        <f>+'simulations soy farm1 '!GX87</f>
        <v>9.02</v>
      </c>
      <c r="GY153" s="25">
        <f>+'simulations soy farm1 '!GY87</f>
        <v>11.88</v>
      </c>
      <c r="GZ153" s="25">
        <f>+'simulations soy farm1 '!GZ87</f>
        <v>10.75</v>
      </c>
      <c r="HA153" s="25">
        <f>+'simulations soy farm1 '!HA87</f>
        <v>11.3</v>
      </c>
      <c r="HB153" s="25">
        <f>+'simulations soy farm1 '!HB87</f>
        <v>9.66</v>
      </c>
      <c r="HC153" s="25">
        <f>+'simulations soy farm1 '!HC87</f>
        <v>10.83</v>
      </c>
      <c r="HD153" s="25">
        <f>+'simulations soy farm1 '!HD87</f>
        <v>10.6</v>
      </c>
      <c r="HE153" s="25">
        <f>+'simulations soy farm1 '!HE87</f>
        <v>8.65</v>
      </c>
      <c r="HF153" s="25">
        <f>+'simulations soy farm1 '!HF87</f>
        <v>9.7200000000000006</v>
      </c>
      <c r="HG153" s="25">
        <f>+'simulations soy farm1 '!HG87</f>
        <v>11.6</v>
      </c>
      <c r="HH153" s="25">
        <f>+'simulations soy farm1 '!HH87</f>
        <v>9.65</v>
      </c>
      <c r="HI153" s="25">
        <f>+'simulations soy farm1 '!HI87</f>
        <v>9.5</v>
      </c>
      <c r="HJ153" s="25">
        <f>+'simulations soy farm1 '!HJ87</f>
        <v>10.79</v>
      </c>
      <c r="HK153" s="25">
        <f>+'simulations soy farm1 '!HK87</f>
        <v>12.76</v>
      </c>
      <c r="HL153" s="25">
        <f>+'simulations soy farm1 '!HL87</f>
        <v>9.8000000000000007</v>
      </c>
      <c r="HM153" s="25">
        <f>+'simulations soy farm1 '!HM87</f>
        <v>11.13</v>
      </c>
      <c r="HN153" s="25">
        <f>+'simulations soy farm1 '!HN87</f>
        <v>10.87</v>
      </c>
      <c r="HO153" s="25">
        <f>+'simulations soy farm1 '!HO87</f>
        <v>10.220000000000001</v>
      </c>
      <c r="HP153" s="25">
        <f>+'simulations soy farm1 '!HP87</f>
        <v>10.84</v>
      </c>
      <c r="HQ153" s="25">
        <f>+'simulations soy farm1 '!HQ87</f>
        <v>9.43</v>
      </c>
      <c r="HR153" s="25">
        <f>+'simulations soy farm1 '!HR87</f>
        <v>9.65</v>
      </c>
      <c r="HS153" s="25">
        <f>+'simulations soy farm1 '!HS87</f>
        <v>9.23</v>
      </c>
      <c r="HT153" s="25">
        <f>+'simulations soy farm1 '!HT87</f>
        <v>9.9600000000000009</v>
      </c>
      <c r="HU153" s="25">
        <f>+'simulations soy farm1 '!HU87</f>
        <v>10.52</v>
      </c>
      <c r="HV153" s="25">
        <f>+'simulations soy farm1 '!HV87</f>
        <v>9.81</v>
      </c>
      <c r="HW153" s="25">
        <f>+'simulations soy farm1 '!HW87</f>
        <v>9.25</v>
      </c>
      <c r="HX153" s="25">
        <f>+'simulations soy farm1 '!HX87</f>
        <v>9.89</v>
      </c>
      <c r="HY153" s="25">
        <f>+'simulations soy farm1 '!HY87</f>
        <v>11</v>
      </c>
      <c r="HZ153" s="25">
        <f>+'simulations soy farm1 '!HZ87</f>
        <v>10.6</v>
      </c>
      <c r="IA153" s="25">
        <f>+'simulations soy farm1 '!IA87</f>
        <v>11.4</v>
      </c>
      <c r="IB153" s="25">
        <f>+'simulations soy farm1 '!IB87</f>
        <v>9.26</v>
      </c>
      <c r="IC153" s="25">
        <f>+'simulations soy farm1 '!IC87</f>
        <v>9.15</v>
      </c>
      <c r="ID153" s="25">
        <f>+'simulations soy farm1 '!ID87</f>
        <v>11.14</v>
      </c>
      <c r="IE153" s="25">
        <f>+'simulations soy farm1 '!IE87</f>
        <v>10.33</v>
      </c>
      <c r="IF153" s="25">
        <f>+'simulations soy farm1 '!IF87</f>
        <v>8.2799999999999994</v>
      </c>
      <c r="IG153" s="25">
        <f>+'simulations soy farm1 '!IG87</f>
        <v>9.6</v>
      </c>
      <c r="IH153" s="25">
        <f>+'simulations soy farm1 '!IH87</f>
        <v>10.98</v>
      </c>
      <c r="II153" s="25">
        <f>+'simulations soy farm1 '!II87</f>
        <v>9.31</v>
      </c>
      <c r="IJ153" s="25">
        <f>+'simulations soy farm1 '!IJ87</f>
        <v>11.87</v>
      </c>
      <c r="IK153" s="25">
        <f>+'simulations soy farm1 '!IK87</f>
        <v>8.06</v>
      </c>
      <c r="IL153" s="25">
        <f>+'simulations soy farm1 '!IL87</f>
        <v>10.83</v>
      </c>
      <c r="IM153" s="25">
        <f>+'simulations soy farm1 '!IM87</f>
        <v>9.73</v>
      </c>
      <c r="IN153" s="25">
        <f>+'simulations soy farm1 '!IN87</f>
        <v>9.4600000000000009</v>
      </c>
      <c r="IO153" s="25">
        <f>+'simulations soy farm1 '!IO87</f>
        <v>9.4600000000000009</v>
      </c>
      <c r="IP153" s="25">
        <f>+'simulations soy farm1 '!IP87</f>
        <v>10.32</v>
      </c>
      <c r="IQ153" s="25">
        <f>+'simulations soy farm1 '!IQ87</f>
        <v>10.71</v>
      </c>
      <c r="IR153" s="25">
        <f>+'simulations soy farm1 '!IR87</f>
        <v>9.67</v>
      </c>
      <c r="IS153" s="25">
        <f>+'simulations soy farm1 '!IS87</f>
        <v>10.27</v>
      </c>
      <c r="IT153" s="25">
        <f>+'simulations soy farm1 '!IT87</f>
        <v>10.62</v>
      </c>
      <c r="IU153" s="25">
        <f>+'simulations soy farm1 '!IU87</f>
        <v>10.65</v>
      </c>
      <c r="IV153" s="25">
        <f>+'simulations soy farm1 '!IV87</f>
        <v>10.45</v>
      </c>
      <c r="IW153" s="25">
        <f>+'simulations soy farm1 '!IW87</f>
        <v>11.9</v>
      </c>
      <c r="IX153" s="25">
        <f>+'simulations soy farm1 '!IX87</f>
        <v>10.210000000000001</v>
      </c>
      <c r="IY153" s="25">
        <f>+'simulations soy farm1 '!IY87</f>
        <v>9.9499999999999993</v>
      </c>
      <c r="IZ153" s="25">
        <f>+'simulations soy farm1 '!IZ87</f>
        <v>10.029999999999999</v>
      </c>
      <c r="JA153" s="25">
        <f>+'simulations soy farm1 '!JA87</f>
        <v>12.02</v>
      </c>
      <c r="JB153" s="25">
        <f>+'simulations soy farm1 '!JB87</f>
        <v>10.29</v>
      </c>
      <c r="JC153" s="25">
        <f>+'simulations soy farm1 '!JC87</f>
        <v>10.09</v>
      </c>
      <c r="JD153" s="25">
        <f>+'simulations soy farm1 '!JD87</f>
        <v>9.65</v>
      </c>
      <c r="JE153" s="25">
        <f>+'simulations soy farm1 '!JE87</f>
        <v>10.57</v>
      </c>
      <c r="JF153" s="25">
        <f>+'simulations soy farm1 '!JF87</f>
        <v>10.95</v>
      </c>
      <c r="JG153" s="25">
        <f>+'simulations soy farm1 '!JG87</f>
        <v>8.99</v>
      </c>
      <c r="JH153" s="25">
        <f>+'simulations soy farm1 '!JH87</f>
        <v>10.97</v>
      </c>
      <c r="JI153" s="25">
        <f>+'simulations soy farm1 '!JI87</f>
        <v>10.34</v>
      </c>
      <c r="JJ153" s="25">
        <f>+'simulations soy farm1 '!JJ87</f>
        <v>8.83</v>
      </c>
      <c r="JK153" s="25">
        <f>+'simulations soy farm1 '!JK87</f>
        <v>11.41</v>
      </c>
      <c r="JL153" s="25">
        <f>+'simulations soy farm1 '!JL87</f>
        <v>10.44</v>
      </c>
      <c r="JM153" s="25">
        <f>+'simulations soy farm1 '!JM87</f>
        <v>9.15</v>
      </c>
      <c r="JN153" s="25">
        <f>+'simulations soy farm1 '!JN87</f>
        <v>8.01</v>
      </c>
      <c r="JO153" s="25">
        <f>+'simulations soy farm1 '!JO87</f>
        <v>10.19</v>
      </c>
      <c r="JP153" s="25">
        <f>+'simulations soy farm1 '!JP87</f>
        <v>10.52</v>
      </c>
      <c r="JQ153" s="25">
        <f>+'simulations soy farm1 '!JQ87</f>
        <v>8.68</v>
      </c>
      <c r="JR153" s="25">
        <f>+'simulations soy farm1 '!JR87</f>
        <v>9.93</v>
      </c>
      <c r="JS153" s="25">
        <f>+'simulations soy farm1 '!JS87</f>
        <v>11.65</v>
      </c>
      <c r="JT153" s="25">
        <f>+'simulations soy farm1 '!JT87</f>
        <v>10.65</v>
      </c>
      <c r="JU153" s="25">
        <f>+'simulations soy farm1 '!JU87</f>
        <v>9.8699999999999992</v>
      </c>
      <c r="JV153" s="25">
        <f>+'simulations soy farm1 '!JV87</f>
        <v>10.43</v>
      </c>
      <c r="JW153" s="25">
        <f>+'simulations soy farm1 '!JW87</f>
        <v>10.84</v>
      </c>
      <c r="JX153" s="25">
        <f>+'simulations soy farm1 '!JX87</f>
        <v>11.45</v>
      </c>
      <c r="JY153" s="25">
        <f>+'simulations soy farm1 '!JY87</f>
        <v>12.3</v>
      </c>
      <c r="JZ153" s="25">
        <f>+'simulations soy farm1 '!JZ87</f>
        <v>10.44</v>
      </c>
      <c r="KA153" s="25">
        <f>+'simulations soy farm1 '!KA87</f>
        <v>9.57</v>
      </c>
      <c r="KB153" s="25">
        <f>+'simulations soy farm1 '!KB87</f>
        <v>9.92</v>
      </c>
      <c r="KC153" s="25">
        <f>+'simulations soy farm1 '!KC87</f>
        <v>9.67</v>
      </c>
      <c r="KD153" s="25">
        <f>+'simulations soy farm1 '!KD87</f>
        <v>11.03</v>
      </c>
      <c r="KE153" s="25">
        <f>+'simulations soy farm1 '!KE87</f>
        <v>11.35</v>
      </c>
      <c r="KF153" s="25">
        <f>+'simulations soy farm1 '!KF87</f>
        <v>8.76</v>
      </c>
      <c r="KG153" s="25">
        <f>+'simulations soy farm1 '!KG87</f>
        <v>9.89</v>
      </c>
      <c r="KH153" s="25">
        <f>+'simulations soy farm1 '!KH87</f>
        <v>10.68</v>
      </c>
      <c r="KI153" s="25">
        <f>+'simulations soy farm1 '!KI87</f>
        <v>11.75</v>
      </c>
      <c r="KJ153" s="25">
        <f>+'simulations soy farm1 '!KJ87</f>
        <v>9.66</v>
      </c>
      <c r="KK153" s="25">
        <f>+'simulations soy farm1 '!KK87</f>
        <v>10.53</v>
      </c>
      <c r="KL153" s="25">
        <f>+'simulations soy farm1 '!KL87</f>
        <v>9.5500000000000007</v>
      </c>
      <c r="KM153" s="25">
        <f>+'simulations soy farm1 '!KM87</f>
        <v>10.69</v>
      </c>
      <c r="KN153" s="25">
        <f>+'simulations soy farm1 '!KN87</f>
        <v>9.5</v>
      </c>
      <c r="KO153" s="25">
        <f>+'simulations soy farm1 '!KO87</f>
        <v>9.8000000000000007</v>
      </c>
      <c r="KP153" s="25">
        <f>+'simulations soy farm1 '!KP87</f>
        <v>10.11</v>
      </c>
      <c r="KQ153" s="25">
        <f>+'simulations soy farm1 '!KQ87</f>
        <v>10.36</v>
      </c>
      <c r="KR153" s="25">
        <f>+'simulations soy farm1 '!KR87</f>
        <v>10.77</v>
      </c>
      <c r="KS153" s="25">
        <f>+'simulations soy farm1 '!KS87</f>
        <v>8.6199999999999992</v>
      </c>
      <c r="KT153" s="25">
        <f>+'simulations soy farm1 '!KT87</f>
        <v>9.9700000000000006</v>
      </c>
      <c r="KU153" s="25">
        <f>+'simulations soy farm1 '!KU87</f>
        <v>9.6199999999999992</v>
      </c>
      <c r="KV153" s="25">
        <f>+'simulations soy farm1 '!KV87</f>
        <v>9.44</v>
      </c>
      <c r="KW153" s="25">
        <f>+'simulations soy farm1 '!KW87</f>
        <v>8.7899999999999991</v>
      </c>
      <c r="KX153" s="25">
        <f>+'simulations soy farm1 '!KX87</f>
        <v>10.5</v>
      </c>
      <c r="KY153" s="25">
        <f>+'simulations soy farm1 '!KY87</f>
        <v>9.36</v>
      </c>
      <c r="KZ153" s="25">
        <f>+'simulations soy farm1 '!KZ87</f>
        <v>12.49</v>
      </c>
      <c r="LA153" s="25">
        <f>+'simulations soy farm1 '!LA87</f>
        <v>9.18</v>
      </c>
      <c r="LB153" s="25">
        <f>+'simulations soy farm1 '!LB87</f>
        <v>9.19</v>
      </c>
      <c r="LC153" s="25">
        <f>+'simulations soy farm1 '!LC87</f>
        <v>9.4700000000000006</v>
      </c>
      <c r="LD153" s="25">
        <f>+'simulations soy farm1 '!LD87</f>
        <v>11.38</v>
      </c>
      <c r="LE153" s="25">
        <f>+'simulations soy farm1 '!LE87</f>
        <v>10.45</v>
      </c>
      <c r="LF153" s="25">
        <f>+'simulations soy farm1 '!LF87</f>
        <v>11.39</v>
      </c>
      <c r="LG153" s="25">
        <f>+'simulations soy farm1 '!LG87</f>
        <v>11.21</v>
      </c>
      <c r="LH153" s="25">
        <f>+'simulations soy farm1 '!LH87</f>
        <v>11.03</v>
      </c>
      <c r="LI153" s="25">
        <f>+'simulations soy farm1 '!LI87</f>
        <v>11.46</v>
      </c>
      <c r="LJ153" s="25">
        <f>+'simulations soy farm1 '!LJ87</f>
        <v>10.45</v>
      </c>
      <c r="LK153" s="25">
        <f>+'simulations soy farm1 '!LK87</f>
        <v>9.99</v>
      </c>
      <c r="LL153" s="25">
        <f>+'simulations soy farm1 '!LL87</f>
        <v>10.27</v>
      </c>
      <c r="LM153" s="25">
        <f>+'simulations soy farm1 '!LM87</f>
        <v>8.7100000000000009</v>
      </c>
      <c r="LN153" s="25">
        <f>+'simulations soy farm1 '!LN87</f>
        <v>9.91</v>
      </c>
      <c r="LO153" s="25">
        <f>+'simulations soy farm1 '!LO87</f>
        <v>10.28</v>
      </c>
      <c r="LP153" s="25">
        <f>+'simulations soy farm1 '!LP87</f>
        <v>10.58</v>
      </c>
      <c r="LQ153" s="25">
        <f>+'simulations soy farm1 '!LQ87</f>
        <v>11.08</v>
      </c>
      <c r="LR153" s="25">
        <f>+'simulations soy farm1 '!LR87</f>
        <v>11.65</v>
      </c>
      <c r="LS153" s="25">
        <f>+'simulations soy farm1 '!LS87</f>
        <v>9.98</v>
      </c>
      <c r="LT153" s="25">
        <f>+'simulations soy farm1 '!LT87</f>
        <v>10.07</v>
      </c>
      <c r="LU153" s="25">
        <f>+'simulations soy farm1 '!LU87</f>
        <v>10.87</v>
      </c>
      <c r="LV153" s="25">
        <f>+'simulations soy farm1 '!LV87</f>
        <v>8.7100000000000009</v>
      </c>
      <c r="LW153" s="25">
        <f>+'simulations soy farm1 '!LW87</f>
        <v>8.9</v>
      </c>
      <c r="LX153" s="25">
        <f>+'simulations soy farm1 '!LX87</f>
        <v>10.11</v>
      </c>
      <c r="LY153" s="25">
        <f>+'simulations soy farm1 '!LY87</f>
        <v>10.83</v>
      </c>
      <c r="LZ153" s="25">
        <f>+'simulations soy farm1 '!LZ87</f>
        <v>10</v>
      </c>
      <c r="MA153" s="25">
        <f>+'simulations soy farm1 '!MA87</f>
        <v>10.38</v>
      </c>
      <c r="MB153" s="25">
        <f>+'simulations soy farm1 '!MB87</f>
        <v>10.41</v>
      </c>
      <c r="MC153" s="25">
        <f>+'simulations soy farm1 '!MC87</f>
        <v>10.44</v>
      </c>
      <c r="MD153" s="25">
        <f>+'simulations soy farm1 '!MD87</f>
        <v>9.58</v>
      </c>
      <c r="ME153" s="25">
        <f>+'simulations soy farm1 '!ME87</f>
        <v>10.210000000000001</v>
      </c>
      <c r="MF153" s="25">
        <f>+'simulations soy farm1 '!MF87</f>
        <v>9.75</v>
      </c>
      <c r="MG153" s="25">
        <f>+'simulations soy farm1 '!MG87</f>
        <v>9.4499999999999993</v>
      </c>
      <c r="MH153" s="25">
        <f>+'simulations soy farm1 '!MH87</f>
        <v>10.4</v>
      </c>
      <c r="MI153" s="25">
        <f>+'simulations soy farm1 '!MI87</f>
        <v>10.67</v>
      </c>
      <c r="MJ153" s="25">
        <f>+'simulations soy farm1 '!MJ87</f>
        <v>9.64</v>
      </c>
      <c r="MK153" s="25">
        <f>+'simulations soy farm1 '!MK87</f>
        <v>10.09</v>
      </c>
      <c r="ML153" s="25">
        <f>+'simulations soy farm1 '!ML87</f>
        <v>9.94</v>
      </c>
      <c r="MM153" s="25">
        <f>+'simulations soy farm1 '!MM87</f>
        <v>11.33</v>
      </c>
      <c r="MN153" s="25">
        <f>+'simulations soy farm1 '!MN87</f>
        <v>9.65</v>
      </c>
      <c r="MO153" s="25">
        <f>+'simulations soy farm1 '!MO87</f>
        <v>10.37</v>
      </c>
      <c r="MP153" s="25">
        <f>+'simulations soy farm1 '!MP87</f>
        <v>9.8800000000000008</v>
      </c>
      <c r="MQ153" s="25">
        <f>+'simulations soy farm1 '!MQ87</f>
        <v>9.5500000000000007</v>
      </c>
      <c r="MR153" s="25">
        <f>+'simulations soy farm1 '!MR87</f>
        <v>9.56</v>
      </c>
      <c r="MS153" s="25">
        <f>+'simulations soy farm1 '!MS87</f>
        <v>11.46</v>
      </c>
      <c r="MT153" s="25">
        <f>+'simulations soy farm1 '!MT87</f>
        <v>10.93</v>
      </c>
      <c r="MU153" s="25">
        <f>+'simulations soy farm1 '!MU87</f>
        <v>8.58</v>
      </c>
      <c r="MV153" s="25">
        <f>+'simulations soy farm1 '!MV87</f>
        <v>9.92</v>
      </c>
      <c r="MW153" s="25">
        <f>+'simulations soy farm1 '!MW87</f>
        <v>9.98</v>
      </c>
      <c r="MX153" s="25">
        <f>+'simulations soy farm1 '!MX87</f>
        <v>10.53</v>
      </c>
      <c r="MY153" s="25">
        <f>+'simulations soy farm1 '!MY87</f>
        <v>10.199999999999999</v>
      </c>
      <c r="MZ153" s="25">
        <f>+'simulations soy farm1 '!MZ87</f>
        <v>10.38</v>
      </c>
      <c r="NA153" s="25">
        <f>+'simulations soy farm1 '!NA87</f>
        <v>10.65</v>
      </c>
      <c r="NB153" s="25">
        <f>+'simulations soy farm1 '!NB87</f>
        <v>10.27</v>
      </c>
      <c r="NC153" s="25">
        <f>+'simulations soy farm1 '!NC87</f>
        <v>11.47</v>
      </c>
      <c r="ND153" s="25">
        <f>+'simulations soy farm1 '!ND87</f>
        <v>10.74</v>
      </c>
      <c r="NE153" s="25">
        <f>+'simulations soy farm1 '!NE87</f>
        <v>8.75</v>
      </c>
      <c r="NF153" s="25">
        <f>+'simulations soy farm1 '!NF87</f>
        <v>10.26</v>
      </c>
      <c r="NG153" s="25">
        <f>+'simulations soy farm1 '!NG87</f>
        <v>11.09</v>
      </c>
      <c r="NH153" s="25">
        <f>+'simulations soy farm1 '!NH87</f>
        <v>11.12</v>
      </c>
      <c r="NI153" s="25">
        <f>+'simulations soy farm1 '!NI87</f>
        <v>11.05</v>
      </c>
      <c r="NJ153" s="25">
        <f>+'simulations soy farm1 '!NJ87</f>
        <v>10.82</v>
      </c>
      <c r="NK153" s="25">
        <f>+'simulations soy farm1 '!NK87</f>
        <v>8.9600000000000009</v>
      </c>
      <c r="NL153" s="25">
        <f>+'simulations soy farm1 '!NL87</f>
        <v>10.5</v>
      </c>
      <c r="NM153" s="25">
        <f>+'simulations soy farm1 '!NM87</f>
        <v>9.93</v>
      </c>
      <c r="NN153" s="25">
        <f>+'simulations soy farm1 '!NN87</f>
        <v>9.43</v>
      </c>
      <c r="NO153" s="25">
        <f>+'simulations soy farm1 '!NO87</f>
        <v>12.77</v>
      </c>
      <c r="NP153" s="25">
        <f>+'simulations soy farm1 '!NP87</f>
        <v>10.02</v>
      </c>
      <c r="NQ153" s="25">
        <f>+'simulations soy farm1 '!NQ87</f>
        <v>9.6</v>
      </c>
      <c r="NR153" s="25">
        <f>+'simulations soy farm1 '!NR87</f>
        <v>10.28</v>
      </c>
      <c r="NS153" s="25">
        <f>+'simulations soy farm1 '!NS87</f>
        <v>10.77</v>
      </c>
      <c r="NT153" s="25">
        <f>+'simulations soy farm1 '!NT87</f>
        <v>9.06</v>
      </c>
      <c r="NU153" s="25">
        <f>+'simulations soy farm1 '!NU87</f>
        <v>9.59</v>
      </c>
      <c r="NV153" s="25">
        <f>+'simulations soy farm1 '!NV87</f>
        <v>10.51</v>
      </c>
      <c r="NW153" s="25">
        <f>+'simulations soy farm1 '!NW87</f>
        <v>8.4600000000000009</v>
      </c>
      <c r="NX153" s="25">
        <f>+'simulations soy farm1 '!NX87</f>
        <v>8.44</v>
      </c>
      <c r="NY153" s="25">
        <f>+'simulations soy farm1 '!NY87</f>
        <v>9.89</v>
      </c>
      <c r="NZ153" s="25">
        <f>+'simulations soy farm1 '!NZ87</f>
        <v>10.16</v>
      </c>
      <c r="OA153" s="25">
        <f>+'simulations soy farm1 '!OA87</f>
        <v>9.42</v>
      </c>
      <c r="OB153" s="25">
        <f>+'simulations soy farm1 '!OB87</f>
        <v>9.8000000000000007</v>
      </c>
      <c r="OC153" s="25">
        <f>+'simulations soy farm1 '!OC87</f>
        <v>11.11</v>
      </c>
      <c r="OD153" s="25">
        <f>+'simulations soy farm1 '!OD87</f>
        <v>9.51</v>
      </c>
      <c r="OE153" s="25">
        <f>+'simulations soy farm1 '!OE87</f>
        <v>10.36</v>
      </c>
      <c r="OF153" s="25">
        <f>+'simulations soy farm1 '!OF87</f>
        <v>8.67</v>
      </c>
      <c r="OG153" s="25">
        <f>+'simulations soy farm1 '!OG87</f>
        <v>10.64</v>
      </c>
      <c r="OH153" s="25">
        <f>+'simulations soy farm1 '!OH87</f>
        <v>7.7</v>
      </c>
      <c r="OI153" s="25">
        <f>+'simulations soy farm1 '!OI87</f>
        <v>9.66</v>
      </c>
      <c r="OJ153" s="25">
        <f>+'simulations soy farm1 '!OJ87</f>
        <v>8.82</v>
      </c>
      <c r="OK153" s="25">
        <f>+'simulations soy farm1 '!OK87</f>
        <v>8.99</v>
      </c>
      <c r="OL153" s="25">
        <f>+'simulations soy farm1 '!OL87</f>
        <v>9.4700000000000006</v>
      </c>
      <c r="OM153" s="25">
        <f>+'simulations soy farm1 '!OM87</f>
        <v>11.19</v>
      </c>
      <c r="ON153" s="25">
        <f>+'simulations soy farm1 '!ON87</f>
        <v>9.77</v>
      </c>
      <c r="OO153" s="25">
        <f>+'simulations soy farm1 '!OO87</f>
        <v>10.31</v>
      </c>
      <c r="OP153" s="25">
        <f>+'simulations soy farm1 '!OP87</f>
        <v>11.71</v>
      </c>
      <c r="OQ153" s="25">
        <f>+'simulations soy farm1 '!OQ87</f>
        <v>9.2899999999999991</v>
      </c>
      <c r="OR153" s="25">
        <f>+'simulations soy farm1 '!OR87</f>
        <v>10.4</v>
      </c>
      <c r="OS153" s="25">
        <f>+'simulations soy farm1 '!OS87</f>
        <v>10.47</v>
      </c>
      <c r="OT153" s="25">
        <f>+'simulations soy farm1 '!OT87</f>
        <v>10.130000000000001</v>
      </c>
      <c r="OU153" s="25">
        <f>+'simulations soy farm1 '!OU87</f>
        <v>10.19</v>
      </c>
      <c r="OV153" s="25">
        <f>+'simulations soy farm1 '!OV87</f>
        <v>11.43</v>
      </c>
      <c r="OW153" s="25">
        <f>+'simulations soy farm1 '!OW87</f>
        <v>10.06</v>
      </c>
      <c r="OX153" s="25">
        <f>+'simulations soy farm1 '!OX87</f>
        <v>9.41</v>
      </c>
      <c r="OY153" s="25">
        <f>+'simulations soy farm1 '!OY87</f>
        <v>10.61</v>
      </c>
      <c r="OZ153" s="25">
        <f>+'simulations soy farm1 '!OZ87</f>
        <v>9.7799999999999994</v>
      </c>
      <c r="PA153" s="25">
        <f>+'simulations soy farm1 '!PA87</f>
        <v>9.08</v>
      </c>
      <c r="PB153" s="25">
        <f>+'simulations soy farm1 '!PB87</f>
        <v>11.3</v>
      </c>
      <c r="PC153" s="25">
        <f>+'simulations soy farm1 '!PC87</f>
        <v>11.08</v>
      </c>
      <c r="PD153" s="25">
        <f>+'simulations soy farm1 '!PD87</f>
        <v>11.44</v>
      </c>
      <c r="PE153" s="25">
        <f>+'simulations soy farm1 '!PE87</f>
        <v>10.7</v>
      </c>
      <c r="PF153" s="25">
        <f>+'simulations soy farm1 '!PF87</f>
        <v>10.79</v>
      </c>
      <c r="PG153" s="25">
        <f>+'simulations soy farm1 '!PG87</f>
        <v>10.61</v>
      </c>
      <c r="PH153" s="25">
        <f>+'simulations soy farm1 '!PH87</f>
        <v>9.02</v>
      </c>
      <c r="PI153" s="25">
        <f>+'simulations soy farm1 '!PI87</f>
        <v>10.35</v>
      </c>
      <c r="PJ153" s="25">
        <f>+'simulations soy farm1 '!PJ87</f>
        <v>10.67</v>
      </c>
      <c r="PK153" s="25">
        <f>+'simulations soy farm1 '!PK87</f>
        <v>10.52</v>
      </c>
      <c r="PL153" s="25">
        <f>+'simulations soy farm1 '!PL87</f>
        <v>10.59</v>
      </c>
      <c r="PM153" s="25">
        <f>+'simulations soy farm1 '!PM87</f>
        <v>11.91</v>
      </c>
      <c r="PN153" s="25">
        <f>+'simulations soy farm1 '!PN87</f>
        <v>9.36</v>
      </c>
      <c r="PO153" s="25">
        <f>+'simulations soy farm1 '!PO87</f>
        <v>10.24</v>
      </c>
      <c r="PP153" s="25">
        <f>+'simulations soy farm1 '!PP87</f>
        <v>8.11</v>
      </c>
      <c r="PQ153" s="25">
        <f>+'simulations soy farm1 '!PQ87</f>
        <v>8.6</v>
      </c>
      <c r="PR153" s="25">
        <f>+'simulations soy farm1 '!PR87</f>
        <v>8.85</v>
      </c>
      <c r="PS153" s="25">
        <f>+'simulations soy farm1 '!PS87</f>
        <v>11.5</v>
      </c>
      <c r="PT153" s="25">
        <f>+'simulations soy farm1 '!PT87</f>
        <v>11.03</v>
      </c>
      <c r="PU153" s="25">
        <f>+'simulations soy farm1 '!PU87</f>
        <v>9.74</v>
      </c>
      <c r="PV153" s="25">
        <f>+'simulations soy farm1 '!PV87</f>
        <v>9.76</v>
      </c>
      <c r="PW153" s="25">
        <f>+'simulations soy farm1 '!PW87</f>
        <v>11.08</v>
      </c>
      <c r="PX153" s="25">
        <f>+'simulations soy farm1 '!PX87</f>
        <v>10.72</v>
      </c>
      <c r="PY153" s="25">
        <f>+'simulations soy farm1 '!PY87</f>
        <v>12.36</v>
      </c>
      <c r="PZ153" s="25">
        <f>+'simulations soy farm1 '!PZ87</f>
        <v>10.93</v>
      </c>
      <c r="QA153" s="25">
        <f>+'simulations soy farm1 '!QA87</f>
        <v>11.57</v>
      </c>
      <c r="QB153" s="25">
        <f>+'simulations soy farm1 '!QB87</f>
        <v>10.32</v>
      </c>
      <c r="QC153" s="25">
        <f>+'simulations soy farm1 '!QC87</f>
        <v>13.24</v>
      </c>
      <c r="QD153" s="25">
        <f>+'simulations soy farm1 '!QD87</f>
        <v>11.57</v>
      </c>
      <c r="QE153" s="25">
        <f>+'simulations soy farm1 '!QE87</f>
        <v>11.37</v>
      </c>
      <c r="QF153" s="25">
        <f>+'simulations soy farm1 '!QF87</f>
        <v>10.83</v>
      </c>
      <c r="QG153" s="25">
        <f>+'simulations soy farm1 '!QG87</f>
        <v>10.02</v>
      </c>
      <c r="QH153" s="25">
        <f>+'simulations soy farm1 '!QH87</f>
        <v>10.63</v>
      </c>
      <c r="QI153" s="25">
        <f>+'simulations soy farm1 '!QI87</f>
        <v>8.17</v>
      </c>
      <c r="QJ153" s="25">
        <f>+'simulations soy farm1 '!QJ87</f>
        <v>9.1300000000000008</v>
      </c>
      <c r="QK153" s="25">
        <f>+'simulations soy farm1 '!QK87</f>
        <v>10.61</v>
      </c>
      <c r="QL153" s="25">
        <f>+'simulations soy farm1 '!QL87</f>
        <v>9.3800000000000008</v>
      </c>
      <c r="QM153" s="25">
        <f>+'simulations soy farm1 '!QM87</f>
        <v>11.55</v>
      </c>
      <c r="QN153" s="25">
        <f>+'simulations soy farm1 '!QN87</f>
        <v>8.89</v>
      </c>
      <c r="QO153" s="25">
        <f>+'simulations soy farm1 '!QO87</f>
        <v>9.76</v>
      </c>
      <c r="QP153" s="25">
        <f>+'simulations soy farm1 '!QP87</f>
        <v>11.39</v>
      </c>
      <c r="QQ153" s="25">
        <f>+'simulations soy farm1 '!QQ87</f>
        <v>9</v>
      </c>
      <c r="QR153" s="25">
        <f>+'simulations soy farm1 '!QR87</f>
        <v>9.83</v>
      </c>
      <c r="QS153" s="25">
        <f>+'simulations soy farm1 '!QS87</f>
        <v>9.94</v>
      </c>
      <c r="QT153" s="25">
        <f>+'simulations soy farm1 '!QT87</f>
        <v>9.7799999999999994</v>
      </c>
      <c r="QU153" s="25">
        <f>+'simulations soy farm1 '!QU87</f>
        <v>10.71</v>
      </c>
      <c r="QV153" s="25">
        <f>+'simulations soy farm1 '!QV87</f>
        <v>10.77</v>
      </c>
      <c r="QW153" s="25">
        <f>+'simulations soy farm1 '!QW87</f>
        <v>9.5399999999999991</v>
      </c>
      <c r="QX153" s="25">
        <f>+'simulations soy farm1 '!QX87</f>
        <v>10.64</v>
      </c>
      <c r="QY153" s="25">
        <f>+'simulations soy farm1 '!QY87</f>
        <v>10.61</v>
      </c>
      <c r="QZ153" s="25">
        <f>+'simulations soy farm1 '!QZ87</f>
        <v>9.25</v>
      </c>
      <c r="RA153" s="25">
        <f>+'simulations soy farm1 '!RA87</f>
        <v>9.65</v>
      </c>
      <c r="RB153" s="25">
        <f>+'simulations soy farm1 '!RB87</f>
        <v>11.48</v>
      </c>
      <c r="RC153" s="25">
        <f>+'simulations soy farm1 '!RC87</f>
        <v>12.3</v>
      </c>
      <c r="RD153" s="25">
        <f>+'simulations soy farm1 '!RD87</f>
        <v>9.5500000000000007</v>
      </c>
      <c r="RE153" s="25">
        <f>+'simulations soy farm1 '!RE87</f>
        <v>11.03</v>
      </c>
      <c r="RF153" s="25">
        <f>+'simulations soy farm1 '!RF87</f>
        <v>10.34</v>
      </c>
      <c r="RG153" s="25">
        <f>+'simulations soy farm1 '!RG87</f>
        <v>9.8800000000000008</v>
      </c>
      <c r="RH153" s="25">
        <f>+'simulations soy farm1 '!RH87</f>
        <v>10.35</v>
      </c>
      <c r="RI153" s="25">
        <f>+'simulations soy farm1 '!RI87</f>
        <v>10.56</v>
      </c>
      <c r="RJ153" s="25">
        <f>+'simulations soy farm1 '!RJ87</f>
        <v>10.5</v>
      </c>
      <c r="RK153" s="25">
        <f>+'simulations soy farm1 '!RK87</f>
        <v>10.119999999999999</v>
      </c>
      <c r="RL153" s="25">
        <f>+'simulations soy farm1 '!RL87</f>
        <v>11.61</v>
      </c>
      <c r="RM153" s="25">
        <f>+'simulations soy farm1 '!RM87</f>
        <v>10.45</v>
      </c>
      <c r="RN153" s="25">
        <f>+'simulations soy farm1 '!RN87</f>
        <v>10.49</v>
      </c>
      <c r="RO153" s="25">
        <f>+'simulations soy farm1 '!RO87</f>
        <v>10.27</v>
      </c>
      <c r="RP153" s="25">
        <f>+'simulations soy farm1 '!RP87</f>
        <v>9.92</v>
      </c>
      <c r="RQ153" s="25">
        <f>+'simulations soy farm1 '!RQ87</f>
        <v>10.95</v>
      </c>
      <c r="RR153" s="25">
        <f>+'simulations soy farm1 '!RR87</f>
        <v>9.2899999999999991</v>
      </c>
      <c r="RS153" s="25">
        <f>+'simulations soy farm1 '!RS87</f>
        <v>9.98</v>
      </c>
      <c r="RT153" s="25">
        <f>+'simulations soy farm1 '!RT87</f>
        <v>10.039999999999999</v>
      </c>
      <c r="RU153" s="25">
        <f>+'simulations soy farm1 '!RU87</f>
        <v>12.24</v>
      </c>
      <c r="RV153" s="25">
        <f>+'simulations soy farm1 '!RV87</f>
        <v>11.12</v>
      </c>
      <c r="RW153" s="25">
        <f>+'simulations soy farm1 '!RW87</f>
        <v>11.32</v>
      </c>
      <c r="RX153" s="25">
        <f>+'simulations soy farm1 '!RX87</f>
        <v>10.119999999999999</v>
      </c>
      <c r="RY153" s="25">
        <f>+'simulations soy farm1 '!RY87</f>
        <v>10.24</v>
      </c>
      <c r="RZ153" s="25">
        <f>+'simulations soy farm1 '!RZ87</f>
        <v>9.2799999999999994</v>
      </c>
      <c r="SA153" s="25">
        <f>+'simulations soy farm1 '!SA87</f>
        <v>11.37</v>
      </c>
      <c r="SB153" s="25">
        <f>+'simulations soy farm1 '!SB87</f>
        <v>9.23</v>
      </c>
      <c r="SC153" s="25">
        <f>+'simulations soy farm1 '!SC87</f>
        <v>9.4499999999999993</v>
      </c>
      <c r="SD153" s="25">
        <f>+'simulations soy farm1 '!SD87</f>
        <v>10.4</v>
      </c>
      <c r="SE153" s="25">
        <f>+'simulations soy farm1 '!SE87</f>
        <v>9.26</v>
      </c>
      <c r="SF153" s="25">
        <f>+'simulations soy farm1 '!SF87</f>
        <v>10.72</v>
      </c>
      <c r="SG153" s="25">
        <f>+'simulations soy farm1 '!SG87</f>
        <v>9.58</v>
      </c>
      <c r="SH153" s="25"/>
      <c r="SI153" s="25"/>
    </row>
    <row r="154" spans="1:503">
      <c r="A154">
        <v>2015</v>
      </c>
      <c r="B154" s="25">
        <f>+'simulations soy farm1 '!B127</f>
        <v>6.15</v>
      </c>
      <c r="C154" s="25">
        <f>+'simulations soy farm1 '!C127</f>
        <v>7.86</v>
      </c>
      <c r="D154" s="25">
        <f>+'simulations soy farm1 '!D127</f>
        <v>7.72</v>
      </c>
      <c r="E154" s="25">
        <f>+'simulations soy farm1 '!E127</f>
        <v>7.8</v>
      </c>
      <c r="F154" s="25">
        <f>+'simulations soy farm1 '!F127</f>
        <v>6.98</v>
      </c>
      <c r="G154" s="25">
        <f>+'simulations soy farm1 '!G127</f>
        <v>7.11</v>
      </c>
      <c r="H154" s="25">
        <f>+'simulations soy farm1 '!H127</f>
        <v>8.82</v>
      </c>
      <c r="I154" s="25">
        <f>+'simulations soy farm1 '!I127</f>
        <v>7.46</v>
      </c>
      <c r="J154" s="25">
        <f>+'simulations soy farm1 '!J127</f>
        <v>9.6300000000000008</v>
      </c>
      <c r="K154" s="25">
        <f>+'simulations soy farm1 '!K127</f>
        <v>9.7899999999999991</v>
      </c>
      <c r="L154" s="25">
        <f>+'simulations soy farm1 '!L127</f>
        <v>9.2799999999999994</v>
      </c>
      <c r="M154" s="25">
        <f>+'simulations soy farm1 '!M127</f>
        <v>8.5299999999999994</v>
      </c>
      <c r="N154" s="25">
        <f>+'simulations soy farm1 '!N127</f>
        <v>8.33</v>
      </c>
      <c r="O154" s="25">
        <f>+'simulations soy farm1 '!O127</f>
        <v>9.36</v>
      </c>
      <c r="P154" s="25">
        <f>+'simulations soy farm1 '!P127</f>
        <v>9.4600000000000009</v>
      </c>
      <c r="Q154" s="25">
        <f>+'simulations soy farm1 '!Q127</f>
        <v>8.23</v>
      </c>
      <c r="R154" s="25">
        <f>+'simulations soy farm1 '!R127</f>
        <v>8.34</v>
      </c>
      <c r="S154" s="25">
        <f>+'simulations soy farm1 '!S127</f>
        <v>8.51</v>
      </c>
      <c r="T154" s="25">
        <f>+'simulations soy farm1 '!T127</f>
        <v>7.29</v>
      </c>
      <c r="U154" s="25">
        <f>+'simulations soy farm1 '!U127</f>
        <v>7.64</v>
      </c>
      <c r="V154" s="25">
        <f>+'simulations soy farm1 '!V127</f>
        <v>8.3000000000000007</v>
      </c>
      <c r="W154" s="25">
        <f>+'simulations soy farm1 '!W127</f>
        <v>9.2100000000000009</v>
      </c>
      <c r="X154" s="25">
        <f>+'simulations soy farm1 '!X127</f>
        <v>8.25</v>
      </c>
      <c r="Y154" s="25">
        <f>+'simulations soy farm1 '!Y127</f>
        <v>9.76</v>
      </c>
      <c r="Z154" s="25">
        <f>+'simulations soy farm1 '!Z127</f>
        <v>8.51</v>
      </c>
      <c r="AA154" s="25">
        <f>+'simulations soy farm1 '!AA127</f>
        <v>7.82</v>
      </c>
      <c r="AB154" s="25">
        <f>+'simulations soy farm1 '!AB127</f>
        <v>8.34</v>
      </c>
      <c r="AC154" s="25">
        <f>+'simulations soy farm1 '!AC127</f>
        <v>9.7799999999999994</v>
      </c>
      <c r="AD154" s="25">
        <f>+'simulations soy farm1 '!AD127</f>
        <v>7.93</v>
      </c>
      <c r="AE154" s="25">
        <f>+'simulations soy farm1 '!AE127</f>
        <v>9.2899999999999991</v>
      </c>
      <c r="AF154" s="25">
        <f>+'simulations soy farm1 '!AF127</f>
        <v>8.6199999999999992</v>
      </c>
      <c r="AG154" s="25">
        <f>+'simulations soy farm1 '!AG127</f>
        <v>8.82</v>
      </c>
      <c r="AH154" s="25">
        <f>+'simulations soy farm1 '!AH127</f>
        <v>9.8800000000000008</v>
      </c>
      <c r="AI154" s="25">
        <f>+'simulations soy farm1 '!AI127</f>
        <v>8.0299999999999994</v>
      </c>
      <c r="AJ154" s="25">
        <f>+'simulations soy farm1 '!AJ127</f>
        <v>8.98</v>
      </c>
      <c r="AK154" s="25">
        <f>+'simulations soy farm1 '!AK127</f>
        <v>8.4600000000000009</v>
      </c>
      <c r="AL154" s="25">
        <f>+'simulations soy farm1 '!AL127</f>
        <v>9.68</v>
      </c>
      <c r="AM154" s="25">
        <f>+'simulations soy farm1 '!AM127</f>
        <v>8.69</v>
      </c>
      <c r="AN154" s="25">
        <f>+'simulations soy farm1 '!AN127</f>
        <v>8.68</v>
      </c>
      <c r="AO154" s="25">
        <f>+'simulations soy farm1 '!AO127</f>
        <v>8.32</v>
      </c>
      <c r="AP154" s="25">
        <f>+'simulations soy farm1 '!AP127</f>
        <v>8.4700000000000006</v>
      </c>
      <c r="AQ154" s="25">
        <f>+'simulations soy farm1 '!AQ127</f>
        <v>9.23</v>
      </c>
      <c r="AR154" s="25">
        <f>+'simulations soy farm1 '!AR127</f>
        <v>8.02</v>
      </c>
      <c r="AS154" s="25">
        <f>+'simulations soy farm1 '!AS127</f>
        <v>9</v>
      </c>
      <c r="AT154" s="25">
        <f>+'simulations soy farm1 '!AT127</f>
        <v>8.93</v>
      </c>
      <c r="AU154" s="25">
        <f>+'simulations soy farm1 '!AU127</f>
        <v>8.0399999999999991</v>
      </c>
      <c r="AV154" s="25">
        <f>+'simulations soy farm1 '!AV127</f>
        <v>7.83</v>
      </c>
      <c r="AW154" s="25">
        <f>+'simulations soy farm1 '!AW127</f>
        <v>10.01</v>
      </c>
      <c r="AX154" s="25">
        <f>+'simulations soy farm1 '!AX127</f>
        <v>6.55</v>
      </c>
      <c r="AY154" s="25">
        <f>+'simulations soy farm1 '!AY127</f>
        <v>10.06</v>
      </c>
      <c r="AZ154" s="25">
        <f>+'simulations soy farm1 '!AZ127</f>
        <v>7.82</v>
      </c>
      <c r="BA154" s="25">
        <f>+'simulations soy farm1 '!BA127</f>
        <v>8.17</v>
      </c>
      <c r="BB154" s="25">
        <f>+'simulations soy farm1 '!BB127</f>
        <v>9.26</v>
      </c>
      <c r="BC154" s="25">
        <f>+'simulations soy farm1 '!BC127</f>
        <v>10.9</v>
      </c>
      <c r="BD154" s="25">
        <f>+'simulations soy farm1 '!BD127</f>
        <v>8.1199999999999992</v>
      </c>
      <c r="BE154" s="25">
        <f>+'simulations soy farm1 '!BE127</f>
        <v>7.32</v>
      </c>
      <c r="BF154" s="25">
        <f>+'simulations soy farm1 '!BF127</f>
        <v>8.48</v>
      </c>
      <c r="BG154" s="25">
        <f>+'simulations soy farm1 '!BG127</f>
        <v>8.6999999999999993</v>
      </c>
      <c r="BH154" s="25">
        <f>+'simulations soy farm1 '!BH127</f>
        <v>9.99</v>
      </c>
      <c r="BI154" s="25">
        <f>+'simulations soy farm1 '!BI127</f>
        <v>8.1199999999999992</v>
      </c>
      <c r="BJ154" s="25">
        <f>+'simulations soy farm1 '!BJ127</f>
        <v>7.88</v>
      </c>
      <c r="BK154" s="25">
        <f>+'simulations soy farm1 '!BK127</f>
        <v>7.71</v>
      </c>
      <c r="BL154" s="25">
        <f>+'simulations soy farm1 '!BL127</f>
        <v>7.79</v>
      </c>
      <c r="BM154" s="25">
        <f>+'simulations soy farm1 '!BM127</f>
        <v>8.43</v>
      </c>
      <c r="BN154" s="25">
        <f>+'simulations soy farm1 '!BN127</f>
        <v>7.97</v>
      </c>
      <c r="BO154" s="25">
        <f>+'simulations soy farm1 '!BO127</f>
        <v>8.5500000000000007</v>
      </c>
      <c r="BP154" s="25">
        <f>+'simulations soy farm1 '!BP127</f>
        <v>8.58</v>
      </c>
      <c r="BQ154" s="25">
        <f>+'simulations soy farm1 '!BQ127</f>
        <v>9.94</v>
      </c>
      <c r="BR154" s="25">
        <f>+'simulations soy farm1 '!BR127</f>
        <v>8.34</v>
      </c>
      <c r="BS154" s="25">
        <f>+'simulations soy farm1 '!BS127</f>
        <v>9.36</v>
      </c>
      <c r="BT154" s="25">
        <f>+'simulations soy farm1 '!BT127</f>
        <v>8.89</v>
      </c>
      <c r="BU154" s="25">
        <f>+'simulations soy farm1 '!BU127</f>
        <v>9.36</v>
      </c>
      <c r="BV154" s="25">
        <f>+'simulations soy farm1 '!BV127</f>
        <v>9.0299999999999994</v>
      </c>
      <c r="BW154" s="25">
        <f>+'simulations soy farm1 '!BW127</f>
        <v>6.53</v>
      </c>
      <c r="BX154" s="25">
        <f>+'simulations soy farm1 '!BX127</f>
        <v>7.85</v>
      </c>
      <c r="BY154" s="25">
        <f>+'simulations soy farm1 '!BY127</f>
        <v>10.25</v>
      </c>
      <c r="BZ154" s="25">
        <f>+'simulations soy farm1 '!BZ127</f>
        <v>8.0500000000000007</v>
      </c>
      <c r="CA154" s="25">
        <f>+'simulations soy farm1 '!CA127</f>
        <v>9.81</v>
      </c>
      <c r="CB154" s="25">
        <f>+'simulations soy farm1 '!CB127</f>
        <v>8.66</v>
      </c>
      <c r="CC154" s="25">
        <f>+'simulations soy farm1 '!CC127</f>
        <v>8.94</v>
      </c>
      <c r="CD154" s="25">
        <f>+'simulations soy farm1 '!CD127</f>
        <v>8.11</v>
      </c>
      <c r="CE154" s="25">
        <f>+'simulations soy farm1 '!CE127</f>
        <v>9.17</v>
      </c>
      <c r="CF154" s="25">
        <f>+'simulations soy farm1 '!CF127</f>
        <v>9.31</v>
      </c>
      <c r="CG154" s="25">
        <f>+'simulations soy farm1 '!CG127</f>
        <v>8.8699999999999992</v>
      </c>
      <c r="CH154" s="25">
        <f>+'simulations soy farm1 '!CH127</f>
        <v>7.96</v>
      </c>
      <c r="CI154" s="25">
        <f>+'simulations soy farm1 '!CI127</f>
        <v>9.19</v>
      </c>
      <c r="CJ154" s="25">
        <f>+'simulations soy farm1 '!CJ127</f>
        <v>7.64</v>
      </c>
      <c r="CK154" s="25">
        <f>+'simulations soy farm1 '!CK127</f>
        <v>8.2799999999999994</v>
      </c>
      <c r="CL154" s="25">
        <f>+'simulations soy farm1 '!CL127</f>
        <v>10.050000000000001</v>
      </c>
      <c r="CM154" s="25">
        <f>+'simulations soy farm1 '!CM127</f>
        <v>7.99</v>
      </c>
      <c r="CN154" s="25">
        <f>+'simulations soy farm1 '!CN127</f>
        <v>9.6</v>
      </c>
      <c r="CO154" s="25">
        <f>+'simulations soy farm1 '!CO127</f>
        <v>9.5</v>
      </c>
      <c r="CP154" s="25">
        <f>+'simulations soy farm1 '!CP127</f>
        <v>9.19</v>
      </c>
      <c r="CQ154" s="25">
        <f>+'simulations soy farm1 '!CQ127</f>
        <v>7.14</v>
      </c>
      <c r="CR154" s="25">
        <f>+'simulations soy farm1 '!CR127</f>
        <v>7.45</v>
      </c>
      <c r="CS154" s="25">
        <f>+'simulations soy farm1 '!CS127</f>
        <v>9.5500000000000007</v>
      </c>
      <c r="CT154" s="25">
        <f>+'simulations soy farm1 '!CT127</f>
        <v>11.46</v>
      </c>
      <c r="CU154" s="25">
        <f>+'simulations soy farm1 '!CU127</f>
        <v>8.4700000000000006</v>
      </c>
      <c r="CV154" s="25">
        <f>+'simulations soy farm1 '!CV127</f>
        <v>10.07</v>
      </c>
      <c r="CW154" s="25">
        <f>+'simulations soy farm1 '!CW127</f>
        <v>7.14</v>
      </c>
      <c r="CX154" s="25">
        <f>+'simulations soy farm1 '!CX127</f>
        <v>6.42</v>
      </c>
      <c r="CY154" s="25">
        <f>+'simulations soy farm1 '!CY127</f>
        <v>7.46</v>
      </c>
      <c r="CZ154" s="25">
        <f>+'simulations soy farm1 '!CZ127</f>
        <v>8.8699999999999992</v>
      </c>
      <c r="DA154" s="25">
        <f>+'simulations soy farm1 '!DA127</f>
        <v>8.6999999999999993</v>
      </c>
      <c r="DB154" s="25">
        <f>+'simulations soy farm1 '!DB127</f>
        <v>9.34</v>
      </c>
      <c r="DC154" s="25">
        <f>+'simulations soy farm1 '!DC127</f>
        <v>7.2</v>
      </c>
      <c r="DD154" s="25">
        <f>+'simulations soy farm1 '!DD127</f>
        <v>6.8</v>
      </c>
      <c r="DE154" s="25">
        <f>+'simulations soy farm1 '!DE127</f>
        <v>7.63</v>
      </c>
      <c r="DF154" s="25">
        <f>+'simulations soy farm1 '!DF127</f>
        <v>7.87</v>
      </c>
      <c r="DG154" s="25">
        <f>+'simulations soy farm1 '!DG127</f>
        <v>8.1</v>
      </c>
      <c r="DH154" s="25">
        <f>+'simulations soy farm1 '!DH127</f>
        <v>9.93</v>
      </c>
      <c r="DI154" s="25">
        <f>+'simulations soy farm1 '!DI127</f>
        <v>9.66</v>
      </c>
      <c r="DJ154" s="25">
        <f>+'simulations soy farm1 '!DJ127</f>
        <v>8.23</v>
      </c>
      <c r="DK154" s="25">
        <f>+'simulations soy farm1 '!DK127</f>
        <v>8.2200000000000006</v>
      </c>
      <c r="DL154" s="25">
        <f>+'simulations soy farm1 '!DL127</f>
        <v>8.98</v>
      </c>
      <c r="DM154" s="25">
        <f>+'simulations soy farm1 '!DM127</f>
        <v>8.48</v>
      </c>
      <c r="DN154" s="25">
        <f>+'simulations soy farm1 '!DN127</f>
        <v>8.8699999999999992</v>
      </c>
      <c r="DO154" s="25">
        <f>+'simulations soy farm1 '!DO127</f>
        <v>8.5</v>
      </c>
      <c r="DP154" s="25">
        <f>+'simulations soy farm1 '!DP127</f>
        <v>9.11</v>
      </c>
      <c r="DQ154" s="25">
        <f>+'simulations soy farm1 '!DQ127</f>
        <v>7.92</v>
      </c>
      <c r="DR154" s="25">
        <f>+'simulations soy farm1 '!DR127</f>
        <v>9.23</v>
      </c>
      <c r="DS154" s="25">
        <f>+'simulations soy farm1 '!DS127</f>
        <v>7.58</v>
      </c>
      <c r="DT154" s="25">
        <f>+'simulations soy farm1 '!DT127</f>
        <v>10.02</v>
      </c>
      <c r="DU154" s="25">
        <f>+'simulations soy farm1 '!DU127</f>
        <v>9.02</v>
      </c>
      <c r="DV154" s="25">
        <f>+'simulations soy farm1 '!DV127</f>
        <v>8.48</v>
      </c>
      <c r="DW154" s="25">
        <f>+'simulations soy farm1 '!DW127</f>
        <v>9.23</v>
      </c>
      <c r="DX154" s="25">
        <f>+'simulations soy farm1 '!DX127</f>
        <v>10.130000000000001</v>
      </c>
      <c r="DY154" s="25">
        <f>+'simulations soy farm1 '!DY127</f>
        <v>9.16</v>
      </c>
      <c r="DZ154" s="25">
        <f>+'simulations soy farm1 '!DZ127</f>
        <v>7.41</v>
      </c>
      <c r="EA154" s="25">
        <f>+'simulations soy farm1 '!EA127</f>
        <v>8.5500000000000007</v>
      </c>
      <c r="EB154" s="25">
        <f>+'simulations soy farm1 '!EB127</f>
        <v>8.82</v>
      </c>
      <c r="EC154" s="25">
        <f>+'simulations soy farm1 '!EC127</f>
        <v>8.26</v>
      </c>
      <c r="ED154" s="25">
        <f>+'simulations soy farm1 '!ED127</f>
        <v>8.99</v>
      </c>
      <c r="EE154" s="25">
        <f>+'simulations soy farm1 '!EE127</f>
        <v>7.39</v>
      </c>
      <c r="EF154" s="25">
        <f>+'simulations soy farm1 '!EF127</f>
        <v>8.15</v>
      </c>
      <c r="EG154" s="25">
        <f>+'simulations soy farm1 '!EG127</f>
        <v>8.3800000000000008</v>
      </c>
      <c r="EH154" s="25">
        <f>+'simulations soy farm1 '!EH127</f>
        <v>8.1199999999999992</v>
      </c>
      <c r="EI154" s="25">
        <f>+'simulations soy farm1 '!EI127</f>
        <v>6.96</v>
      </c>
      <c r="EJ154" s="25">
        <f>+'simulations soy farm1 '!EJ127</f>
        <v>8.8699999999999992</v>
      </c>
      <c r="EK154" s="25">
        <f>+'simulations soy farm1 '!EK127</f>
        <v>7.56</v>
      </c>
      <c r="EL154" s="25">
        <f>+'simulations soy farm1 '!EL127</f>
        <v>7.33</v>
      </c>
      <c r="EM154" s="25">
        <f>+'simulations soy farm1 '!EM127</f>
        <v>8.6999999999999993</v>
      </c>
      <c r="EN154" s="25">
        <f>+'simulations soy farm1 '!EN127</f>
        <v>8.57</v>
      </c>
      <c r="EO154" s="25">
        <f>+'simulations soy farm1 '!EO127</f>
        <v>7.77</v>
      </c>
      <c r="EP154" s="25">
        <f>+'simulations soy farm1 '!EP127</f>
        <v>8.3000000000000007</v>
      </c>
      <c r="EQ154" s="25">
        <f>+'simulations soy farm1 '!EQ127</f>
        <v>10.72</v>
      </c>
      <c r="ER154" s="25">
        <f>+'simulations soy farm1 '!ER127</f>
        <v>8.26</v>
      </c>
      <c r="ES154" s="25">
        <f>+'simulations soy farm1 '!ES127</f>
        <v>7.98</v>
      </c>
      <c r="ET154" s="25">
        <f>+'simulations soy farm1 '!ET127</f>
        <v>7.93</v>
      </c>
      <c r="EU154" s="25">
        <f>+'simulations soy farm1 '!EU127</f>
        <v>9.4700000000000006</v>
      </c>
      <c r="EV154" s="25">
        <f>+'simulations soy farm1 '!EV127</f>
        <v>9.27</v>
      </c>
      <c r="EW154" s="25">
        <f>+'simulations soy farm1 '!EW127</f>
        <v>8.81</v>
      </c>
      <c r="EX154" s="25">
        <f>+'simulations soy farm1 '!EX127</f>
        <v>7.63</v>
      </c>
      <c r="EY154" s="25">
        <f>+'simulations soy farm1 '!EY127</f>
        <v>8.77</v>
      </c>
      <c r="EZ154" s="25">
        <f>+'simulations soy farm1 '!EZ127</f>
        <v>8.19</v>
      </c>
      <c r="FA154" s="25">
        <f>+'simulations soy farm1 '!FA127</f>
        <v>7.52</v>
      </c>
      <c r="FB154" s="25">
        <f>+'simulations soy farm1 '!FB127</f>
        <v>6.04</v>
      </c>
      <c r="FC154" s="25">
        <f>+'simulations soy farm1 '!FC127</f>
        <v>9.25</v>
      </c>
      <c r="FD154" s="25">
        <f>+'simulations soy farm1 '!FD127</f>
        <v>8.1199999999999992</v>
      </c>
      <c r="FE154" s="25">
        <f>+'simulations soy farm1 '!FE127</f>
        <v>8.56</v>
      </c>
      <c r="FF154" s="25">
        <f>+'simulations soy farm1 '!FF127</f>
        <v>7.35</v>
      </c>
      <c r="FG154" s="25">
        <f>+'simulations soy farm1 '!FG127</f>
        <v>8.66</v>
      </c>
      <c r="FH154" s="25">
        <f>+'simulations soy farm1 '!FH127</f>
        <v>9.42</v>
      </c>
      <c r="FI154" s="25">
        <f>+'simulations soy farm1 '!FI127</f>
        <v>7.71</v>
      </c>
      <c r="FJ154" s="25">
        <f>+'simulations soy farm1 '!FJ127</f>
        <v>7.96</v>
      </c>
      <c r="FK154" s="25">
        <f>+'simulations soy farm1 '!FK127</f>
        <v>8.36</v>
      </c>
      <c r="FL154" s="25">
        <f>+'simulations soy farm1 '!FL127</f>
        <v>8.8699999999999992</v>
      </c>
      <c r="FM154" s="25">
        <f>+'simulations soy farm1 '!FM127</f>
        <v>8.57</v>
      </c>
      <c r="FN154" s="25">
        <f>+'simulations soy farm1 '!FN127</f>
        <v>7.67</v>
      </c>
      <c r="FO154" s="25">
        <f>+'simulations soy farm1 '!FO127</f>
        <v>8.9</v>
      </c>
      <c r="FP154" s="25">
        <f>+'simulations soy farm1 '!FP127</f>
        <v>8.66</v>
      </c>
      <c r="FQ154" s="25">
        <f>+'simulations soy farm1 '!FQ127</f>
        <v>8.74</v>
      </c>
      <c r="FR154" s="25">
        <f>+'simulations soy farm1 '!FR127</f>
        <v>8</v>
      </c>
      <c r="FS154" s="25">
        <f>+'simulations soy farm1 '!FS127</f>
        <v>9.06</v>
      </c>
      <c r="FT154" s="25">
        <f>+'simulations soy farm1 '!FT127</f>
        <v>8.75</v>
      </c>
      <c r="FU154" s="25">
        <f>+'simulations soy farm1 '!FU127</f>
        <v>9.43</v>
      </c>
      <c r="FV154" s="25">
        <f>+'simulations soy farm1 '!FV127</f>
        <v>10.44</v>
      </c>
      <c r="FW154" s="25">
        <f>+'simulations soy farm1 '!FW127</f>
        <v>8.01</v>
      </c>
      <c r="FX154" s="25">
        <f>+'simulations soy farm1 '!FX127</f>
        <v>10.25</v>
      </c>
      <c r="FY154" s="25">
        <f>+'simulations soy farm1 '!FY127</f>
        <v>8.15</v>
      </c>
      <c r="FZ154" s="25">
        <f>+'simulations soy farm1 '!FZ127</f>
        <v>8.3800000000000008</v>
      </c>
      <c r="GA154" s="25">
        <f>+'simulations soy farm1 '!GA127</f>
        <v>8.5500000000000007</v>
      </c>
      <c r="GB154" s="25">
        <f>+'simulations soy farm1 '!GB127</f>
        <v>7.65</v>
      </c>
      <c r="GC154" s="25">
        <f>+'simulations soy farm1 '!GC127</f>
        <v>9.18</v>
      </c>
      <c r="GD154" s="25">
        <f>+'simulations soy farm1 '!GD127</f>
        <v>9.01</v>
      </c>
      <c r="GE154" s="25">
        <f>+'simulations soy farm1 '!GE127</f>
        <v>8.89</v>
      </c>
      <c r="GF154" s="25">
        <f>+'simulations soy farm1 '!GF127</f>
        <v>10.3</v>
      </c>
      <c r="GG154" s="25">
        <f>+'simulations soy farm1 '!GG127</f>
        <v>8.19</v>
      </c>
      <c r="GH154" s="25">
        <f>+'simulations soy farm1 '!GH127</f>
        <v>8.76</v>
      </c>
      <c r="GI154" s="25">
        <f>+'simulations soy farm1 '!GI127</f>
        <v>9.2799999999999994</v>
      </c>
      <c r="GJ154" s="25">
        <f>+'simulations soy farm1 '!GJ127</f>
        <v>7.17</v>
      </c>
      <c r="GK154" s="25">
        <f>+'simulations soy farm1 '!GK127</f>
        <v>10.67</v>
      </c>
      <c r="GL154" s="25">
        <f>+'simulations soy farm1 '!GL127</f>
        <v>8.86</v>
      </c>
      <c r="GM154" s="25">
        <f>+'simulations soy farm1 '!GM127</f>
        <v>7.71</v>
      </c>
      <c r="GN154" s="25">
        <f>+'simulations soy farm1 '!GN127</f>
        <v>8</v>
      </c>
      <c r="GO154" s="25">
        <f>+'simulations soy farm1 '!GO127</f>
        <v>9.23</v>
      </c>
      <c r="GP154" s="25">
        <f>+'simulations soy farm1 '!GP127</f>
        <v>8.41</v>
      </c>
      <c r="GQ154" s="25">
        <f>+'simulations soy farm1 '!GQ127</f>
        <v>9.92</v>
      </c>
      <c r="GR154" s="25">
        <f>+'simulations soy farm1 '!GR127</f>
        <v>8.14</v>
      </c>
      <c r="GS154" s="25">
        <f>+'simulations soy farm1 '!GS127</f>
        <v>8.0500000000000007</v>
      </c>
      <c r="GT154" s="25">
        <f>+'simulations soy farm1 '!GT127</f>
        <v>8.48</v>
      </c>
      <c r="GU154" s="25">
        <f>+'simulations soy farm1 '!GU127</f>
        <v>7.89</v>
      </c>
      <c r="GV154" s="25">
        <f>+'simulations soy farm1 '!GV127</f>
        <v>9.44</v>
      </c>
      <c r="GW154" s="25">
        <f>+'simulations soy farm1 '!GW127</f>
        <v>6.88</v>
      </c>
      <c r="GX154" s="25">
        <f>+'simulations soy farm1 '!GX127</f>
        <v>6.49</v>
      </c>
      <c r="GY154" s="25">
        <f>+'simulations soy farm1 '!GY127</f>
        <v>11.25</v>
      </c>
      <c r="GZ154" s="25">
        <f>+'simulations soy farm1 '!GZ127</f>
        <v>8.2200000000000006</v>
      </c>
      <c r="HA154" s="25">
        <f>+'simulations soy farm1 '!HA127</f>
        <v>7.42</v>
      </c>
      <c r="HB154" s="25">
        <f>+'simulations soy farm1 '!HB127</f>
        <v>9.68</v>
      </c>
      <c r="HC154" s="25">
        <f>+'simulations soy farm1 '!HC127</f>
        <v>9.33</v>
      </c>
      <c r="HD154" s="25">
        <f>+'simulations soy farm1 '!HD127</f>
        <v>9.73</v>
      </c>
      <c r="HE154" s="25">
        <f>+'simulations soy farm1 '!HE127</f>
        <v>9.68</v>
      </c>
      <c r="HF154" s="25">
        <f>+'simulations soy farm1 '!HF127</f>
        <v>7.51</v>
      </c>
      <c r="HG154" s="25">
        <f>+'simulations soy farm1 '!HG127</f>
        <v>8.44</v>
      </c>
      <c r="HH154" s="25">
        <f>+'simulations soy farm1 '!HH127</f>
        <v>9.64</v>
      </c>
      <c r="HI154" s="25">
        <f>+'simulations soy farm1 '!HI127</f>
        <v>8.2100000000000009</v>
      </c>
      <c r="HJ154" s="25">
        <f>+'simulations soy farm1 '!HJ127</f>
        <v>6.92</v>
      </c>
      <c r="HK154" s="25">
        <f>+'simulations soy farm1 '!HK127</f>
        <v>6.73</v>
      </c>
      <c r="HL154" s="25">
        <f>+'simulations soy farm1 '!HL127</f>
        <v>10.65</v>
      </c>
      <c r="HM154" s="25">
        <f>+'simulations soy farm1 '!HM127</f>
        <v>8.23</v>
      </c>
      <c r="HN154" s="25">
        <f>+'simulations soy farm1 '!HN127</f>
        <v>8.17</v>
      </c>
      <c r="HO154" s="25">
        <f>+'simulations soy farm1 '!HO127</f>
        <v>8.83</v>
      </c>
      <c r="HP154" s="25">
        <f>+'simulations soy farm1 '!HP127</f>
        <v>10.06</v>
      </c>
      <c r="HQ154" s="25">
        <f>+'simulations soy farm1 '!HQ127</f>
        <v>8.0299999999999994</v>
      </c>
      <c r="HR154" s="25">
        <f>+'simulations soy farm1 '!HR127</f>
        <v>8.9</v>
      </c>
      <c r="HS154" s="25">
        <f>+'simulations soy farm1 '!HS127</f>
        <v>9.14</v>
      </c>
      <c r="HT154" s="25">
        <f>+'simulations soy farm1 '!HT127</f>
        <v>8.2200000000000006</v>
      </c>
      <c r="HU154" s="25">
        <f>+'simulations soy farm1 '!HU127</f>
        <v>7.7</v>
      </c>
      <c r="HV154" s="25">
        <f>+'simulations soy farm1 '!HV127</f>
        <v>8.76</v>
      </c>
      <c r="HW154" s="25">
        <f>+'simulations soy farm1 '!HW127</f>
        <v>8.66</v>
      </c>
      <c r="HX154" s="25">
        <f>+'simulations soy farm1 '!HX127</f>
        <v>8.2799999999999994</v>
      </c>
      <c r="HY154" s="25">
        <f>+'simulations soy farm1 '!HY127</f>
        <v>9.24</v>
      </c>
      <c r="HZ154" s="25">
        <f>+'simulations soy farm1 '!HZ127</f>
        <v>8.82</v>
      </c>
      <c r="IA154" s="25">
        <f>+'simulations soy farm1 '!IA127</f>
        <v>10.220000000000001</v>
      </c>
      <c r="IB154" s="25">
        <f>+'simulations soy farm1 '!IB127</f>
        <v>11.35</v>
      </c>
      <c r="IC154" s="25">
        <f>+'simulations soy farm1 '!IC127</f>
        <v>6.86</v>
      </c>
      <c r="ID154" s="25">
        <f>+'simulations soy farm1 '!ID127</f>
        <v>7.81</v>
      </c>
      <c r="IE154" s="25">
        <f>+'simulations soy farm1 '!IE127</f>
        <v>9.51</v>
      </c>
      <c r="IF154" s="25">
        <f>+'simulations soy farm1 '!IF127</f>
        <v>7.61</v>
      </c>
      <c r="IG154" s="25">
        <f>+'simulations soy farm1 '!IG127</f>
        <v>7.09</v>
      </c>
      <c r="IH154" s="25">
        <f>+'simulations soy farm1 '!IH127</f>
        <v>7.83</v>
      </c>
      <c r="II154" s="25">
        <f>+'simulations soy farm1 '!II127</f>
        <v>8.57</v>
      </c>
      <c r="IJ154" s="25">
        <f>+'simulations soy farm1 '!IJ127</f>
        <v>7.88</v>
      </c>
      <c r="IK154" s="25">
        <f>+'simulations soy farm1 '!IK127</f>
        <v>10.19</v>
      </c>
      <c r="IL154" s="25">
        <f>+'simulations soy farm1 '!IL127</f>
        <v>7.7</v>
      </c>
      <c r="IM154" s="25">
        <f>+'simulations soy farm1 '!IM127</f>
        <v>9.27</v>
      </c>
      <c r="IN154" s="25">
        <f>+'simulations soy farm1 '!IN127</f>
        <v>9.1</v>
      </c>
      <c r="IO154" s="25">
        <f>+'simulations soy farm1 '!IO127</f>
        <v>8.89</v>
      </c>
      <c r="IP154" s="25">
        <f>+'simulations soy farm1 '!IP127</f>
        <v>8.0500000000000007</v>
      </c>
      <c r="IQ154" s="25">
        <f>+'simulations soy farm1 '!IQ127</f>
        <v>7.41</v>
      </c>
      <c r="IR154" s="25">
        <f>+'simulations soy farm1 '!IR127</f>
        <v>7.89</v>
      </c>
      <c r="IS154" s="25">
        <f>+'simulations soy farm1 '!IS127</f>
        <v>7.53</v>
      </c>
      <c r="IT154" s="25">
        <f>+'simulations soy farm1 '!IT127</f>
        <v>7.57</v>
      </c>
      <c r="IU154" s="25">
        <f>+'simulations soy farm1 '!IU127</f>
        <v>7.99</v>
      </c>
      <c r="IV154" s="25">
        <f>+'simulations soy farm1 '!IV127</f>
        <v>9.02</v>
      </c>
      <c r="IW154" s="25">
        <f>+'simulations soy farm1 '!IW127</f>
        <v>7.36</v>
      </c>
      <c r="IX154" s="25">
        <f>+'simulations soy farm1 '!IX127</f>
        <v>8.2899999999999991</v>
      </c>
      <c r="IY154" s="25">
        <f>+'simulations soy farm1 '!IY127</f>
        <v>6.86</v>
      </c>
      <c r="IZ154" s="25">
        <f>+'simulations soy farm1 '!IZ127</f>
        <v>9.77</v>
      </c>
      <c r="JA154" s="25">
        <f>+'simulations soy farm1 '!JA127</f>
        <v>8.77</v>
      </c>
      <c r="JB154" s="25">
        <f>+'simulations soy farm1 '!JB127</f>
        <v>9.7899999999999991</v>
      </c>
      <c r="JC154" s="25">
        <f>+'simulations soy farm1 '!JC127</f>
        <v>8.56</v>
      </c>
      <c r="JD154" s="25">
        <f>+'simulations soy farm1 '!JD127</f>
        <v>9.14</v>
      </c>
      <c r="JE154" s="25">
        <f>+'simulations soy farm1 '!JE127</f>
        <v>7.59</v>
      </c>
      <c r="JF154" s="25">
        <f>+'simulations soy farm1 '!JF127</f>
        <v>7.97</v>
      </c>
      <c r="JG154" s="25">
        <f>+'simulations soy farm1 '!JG127</f>
        <v>8.2899999999999991</v>
      </c>
      <c r="JH154" s="25">
        <f>+'simulations soy farm1 '!JH127</f>
        <v>7.56</v>
      </c>
      <c r="JI154" s="25">
        <f>+'simulations soy farm1 '!JI127</f>
        <v>11.45</v>
      </c>
      <c r="JJ154" s="25">
        <f>+'simulations soy farm1 '!JJ127</f>
        <v>9.1300000000000008</v>
      </c>
      <c r="JK154" s="25">
        <f>+'simulations soy farm1 '!JK127</f>
        <v>9.42</v>
      </c>
      <c r="JL154" s="25">
        <f>+'simulations soy farm1 '!JL127</f>
        <v>7.99</v>
      </c>
      <c r="JM154" s="25">
        <f>+'simulations soy farm1 '!JM127</f>
        <v>10.119999999999999</v>
      </c>
      <c r="JN154" s="25">
        <f>+'simulations soy farm1 '!JN127</f>
        <v>8.43</v>
      </c>
      <c r="JO154" s="25">
        <f>+'simulations soy farm1 '!JO127</f>
        <v>7.82</v>
      </c>
      <c r="JP154" s="25">
        <f>+'simulations soy farm1 '!JP127</f>
        <v>8.99</v>
      </c>
      <c r="JQ154" s="25">
        <f>+'simulations soy farm1 '!JQ127</f>
        <v>8.75</v>
      </c>
      <c r="JR154" s="25">
        <f>+'simulations soy farm1 '!JR127</f>
        <v>7.62</v>
      </c>
      <c r="JS154" s="25">
        <f>+'simulations soy farm1 '!JS127</f>
        <v>8.91</v>
      </c>
      <c r="JT154" s="25">
        <f>+'simulations soy farm1 '!JT127</f>
        <v>9.0299999999999994</v>
      </c>
      <c r="JU154" s="25">
        <f>+'simulations soy farm1 '!JU127</f>
        <v>7.09</v>
      </c>
      <c r="JV154" s="25">
        <f>+'simulations soy farm1 '!JV127</f>
        <v>9.48</v>
      </c>
      <c r="JW154" s="25">
        <f>+'simulations soy farm1 '!JW127</f>
        <v>10.66</v>
      </c>
      <c r="JX154" s="25">
        <f>+'simulations soy farm1 '!JX127</f>
        <v>7.58</v>
      </c>
      <c r="JY154" s="25">
        <f>+'simulations soy farm1 '!JY127</f>
        <v>8.64</v>
      </c>
      <c r="JZ154" s="25">
        <f>+'simulations soy farm1 '!JZ127</f>
        <v>8.94</v>
      </c>
      <c r="KA154" s="25">
        <f>+'simulations soy farm1 '!KA127</f>
        <v>10.199999999999999</v>
      </c>
      <c r="KB154" s="25">
        <f>+'simulations soy farm1 '!KB127</f>
        <v>7.66</v>
      </c>
      <c r="KC154" s="25">
        <f>+'simulations soy farm1 '!KC127</f>
        <v>8.3000000000000007</v>
      </c>
      <c r="KD154" s="25">
        <f>+'simulations soy farm1 '!KD127</f>
        <v>8.3800000000000008</v>
      </c>
      <c r="KE154" s="25">
        <f>+'simulations soy farm1 '!KE127</f>
        <v>9.08</v>
      </c>
      <c r="KF154" s="25">
        <f>+'simulations soy farm1 '!KF127</f>
        <v>7.68</v>
      </c>
      <c r="KG154" s="25">
        <f>+'simulations soy farm1 '!KG127</f>
        <v>9.86</v>
      </c>
      <c r="KH154" s="25">
        <f>+'simulations soy farm1 '!KH127</f>
        <v>8.07</v>
      </c>
      <c r="KI154" s="25">
        <f>+'simulations soy farm1 '!KI127</f>
        <v>7.28</v>
      </c>
      <c r="KJ154" s="25">
        <f>+'simulations soy farm1 '!KJ127</f>
        <v>7.97</v>
      </c>
      <c r="KK154" s="25">
        <f>+'simulations soy farm1 '!KK127</f>
        <v>7.96</v>
      </c>
      <c r="KL154" s="25">
        <f>+'simulations soy farm1 '!KL127</f>
        <v>8.4700000000000006</v>
      </c>
      <c r="KM154" s="25">
        <f>+'simulations soy farm1 '!KM127</f>
        <v>6.18</v>
      </c>
      <c r="KN154" s="25">
        <f>+'simulations soy farm1 '!KN127</f>
        <v>10.5</v>
      </c>
      <c r="KO154" s="25">
        <f>+'simulations soy farm1 '!KO127</f>
        <v>7.7</v>
      </c>
      <c r="KP154" s="25">
        <f>+'simulations soy farm1 '!KP127</f>
        <v>6.67</v>
      </c>
      <c r="KQ154" s="25">
        <f>+'simulations soy farm1 '!KQ127</f>
        <v>8.9</v>
      </c>
      <c r="KR154" s="25">
        <f>+'simulations soy farm1 '!KR127</f>
        <v>7.16</v>
      </c>
      <c r="KS154" s="25">
        <f>+'simulations soy farm1 '!KS127</f>
        <v>8.3800000000000008</v>
      </c>
      <c r="KT154" s="25">
        <f>+'simulations soy farm1 '!KT127</f>
        <v>7.72</v>
      </c>
      <c r="KU154" s="25">
        <f>+'simulations soy farm1 '!KU127</f>
        <v>8.1300000000000008</v>
      </c>
      <c r="KV154" s="25">
        <f>+'simulations soy farm1 '!KV127</f>
        <v>7.95</v>
      </c>
      <c r="KW154" s="25">
        <f>+'simulations soy farm1 '!KW127</f>
        <v>9.1</v>
      </c>
      <c r="KX154" s="25">
        <f>+'simulations soy farm1 '!KX127</f>
        <v>8.3699999999999992</v>
      </c>
      <c r="KY154" s="25">
        <f>+'simulations soy farm1 '!KY127</f>
        <v>8.52</v>
      </c>
      <c r="KZ154" s="25">
        <f>+'simulations soy farm1 '!KZ127</f>
        <v>9.2799999999999994</v>
      </c>
      <c r="LA154" s="25">
        <f>+'simulations soy farm1 '!LA127</f>
        <v>8.76</v>
      </c>
      <c r="LB154" s="25">
        <f>+'simulations soy farm1 '!LB127</f>
        <v>7.67</v>
      </c>
      <c r="LC154" s="25">
        <f>+'simulations soy farm1 '!LC127</f>
        <v>7.88</v>
      </c>
      <c r="LD154" s="25">
        <f>+'simulations soy farm1 '!LD127</f>
        <v>8.76</v>
      </c>
      <c r="LE154" s="25">
        <f>+'simulations soy farm1 '!LE127</f>
        <v>8.07</v>
      </c>
      <c r="LF154" s="25">
        <f>+'simulations soy farm1 '!LF127</f>
        <v>7.95</v>
      </c>
      <c r="LG154" s="25">
        <f>+'simulations soy farm1 '!LG127</f>
        <v>9.67</v>
      </c>
      <c r="LH154" s="25">
        <f>+'simulations soy farm1 '!LH127</f>
        <v>7.99</v>
      </c>
      <c r="LI154" s="25">
        <f>+'simulations soy farm1 '!LI127</f>
        <v>8.77</v>
      </c>
      <c r="LJ154" s="25">
        <f>+'simulations soy farm1 '!LJ127</f>
        <v>8.6999999999999993</v>
      </c>
      <c r="LK154" s="25">
        <f>+'simulations soy farm1 '!LK127</f>
        <v>10.4</v>
      </c>
      <c r="LL154" s="25">
        <f>+'simulations soy farm1 '!LL127</f>
        <v>7.69</v>
      </c>
      <c r="LM154" s="25">
        <f>+'simulations soy farm1 '!LM127</f>
        <v>5.93</v>
      </c>
      <c r="LN154" s="25">
        <f>+'simulations soy farm1 '!LN127</f>
        <v>8.8800000000000008</v>
      </c>
      <c r="LO154" s="25">
        <f>+'simulations soy farm1 '!LO127</f>
        <v>9.31</v>
      </c>
      <c r="LP154" s="25">
        <f>+'simulations soy farm1 '!LP127</f>
        <v>7.16</v>
      </c>
      <c r="LQ154" s="25">
        <f>+'simulations soy farm1 '!LQ127</f>
        <v>7.83</v>
      </c>
      <c r="LR154" s="25">
        <f>+'simulations soy farm1 '!LR127</f>
        <v>8.3699999999999992</v>
      </c>
      <c r="LS154" s="25">
        <f>+'simulations soy farm1 '!LS127</f>
        <v>9.19</v>
      </c>
      <c r="LT154" s="25">
        <f>+'simulations soy farm1 '!LT127</f>
        <v>8.67</v>
      </c>
      <c r="LU154" s="25">
        <f>+'simulations soy farm1 '!LU127</f>
        <v>9.84</v>
      </c>
      <c r="LV154" s="25">
        <f>+'simulations soy farm1 '!LV127</f>
        <v>8.41</v>
      </c>
      <c r="LW154" s="25">
        <f>+'simulations soy farm1 '!LW127</f>
        <v>7.73</v>
      </c>
      <c r="LX154" s="25">
        <f>+'simulations soy farm1 '!LX127</f>
        <v>9.9499999999999993</v>
      </c>
      <c r="LY154" s="25">
        <f>+'simulations soy farm1 '!LY127</f>
        <v>9.06</v>
      </c>
      <c r="LZ154" s="25">
        <f>+'simulations soy farm1 '!LZ127</f>
        <v>8.33</v>
      </c>
      <c r="MA154" s="25">
        <f>+'simulations soy farm1 '!MA127</f>
        <v>9.85</v>
      </c>
      <c r="MB154" s="25">
        <f>+'simulations soy farm1 '!MB127</f>
        <v>9.15</v>
      </c>
      <c r="MC154" s="25">
        <f>+'simulations soy farm1 '!MC127</f>
        <v>7.51</v>
      </c>
      <c r="MD154" s="25">
        <f>+'simulations soy farm1 '!MD127</f>
        <v>7.41</v>
      </c>
      <c r="ME154" s="25">
        <f>+'simulations soy farm1 '!ME127</f>
        <v>9.6</v>
      </c>
      <c r="MF154" s="25">
        <f>+'simulations soy farm1 '!MF127</f>
        <v>10.55</v>
      </c>
      <c r="MG154" s="25">
        <f>+'simulations soy farm1 '!MG127</f>
        <v>8.68</v>
      </c>
      <c r="MH154" s="25">
        <f>+'simulations soy farm1 '!MH127</f>
        <v>8.0500000000000007</v>
      </c>
      <c r="MI154" s="25">
        <f>+'simulations soy farm1 '!MI127</f>
        <v>8.06</v>
      </c>
      <c r="MJ154" s="25">
        <f>+'simulations soy farm1 '!MJ127</f>
        <v>10.33</v>
      </c>
      <c r="MK154" s="25">
        <f>+'simulations soy farm1 '!MK127</f>
        <v>7.56</v>
      </c>
      <c r="ML154" s="25">
        <f>+'simulations soy farm1 '!ML127</f>
        <v>7.81</v>
      </c>
      <c r="MM154" s="25">
        <f>+'simulations soy farm1 '!MM127</f>
        <v>8.59</v>
      </c>
      <c r="MN154" s="25">
        <f>+'simulations soy farm1 '!MN127</f>
        <v>9.86</v>
      </c>
      <c r="MO154" s="25">
        <f>+'simulations soy farm1 '!MO127</f>
        <v>8.52</v>
      </c>
      <c r="MP154" s="25">
        <f>+'simulations soy farm1 '!MP127</f>
        <v>9.67</v>
      </c>
      <c r="MQ154" s="25">
        <f>+'simulations soy farm1 '!MQ127</f>
        <v>9.01</v>
      </c>
      <c r="MR154" s="25">
        <f>+'simulations soy farm1 '!MR127</f>
        <v>8.08</v>
      </c>
      <c r="MS154" s="25">
        <f>+'simulations soy farm1 '!MS127</f>
        <v>8.9</v>
      </c>
      <c r="MT154" s="25">
        <f>+'simulations soy farm1 '!MT127</f>
        <v>8.19</v>
      </c>
      <c r="MU154" s="25">
        <f>+'simulations soy farm1 '!MU127</f>
        <v>7.62</v>
      </c>
      <c r="MV154" s="25">
        <f>+'simulations soy farm1 '!MV127</f>
        <v>7.43</v>
      </c>
      <c r="MW154" s="25">
        <f>+'simulations soy farm1 '!MW127</f>
        <v>8.75</v>
      </c>
      <c r="MX154" s="25">
        <f>+'simulations soy farm1 '!MX127</f>
        <v>9.07</v>
      </c>
      <c r="MY154" s="25">
        <f>+'simulations soy farm1 '!MY127</f>
        <v>8.0399999999999991</v>
      </c>
      <c r="MZ154" s="25">
        <f>+'simulations soy farm1 '!MZ127</f>
        <v>8.83</v>
      </c>
      <c r="NA154" s="25">
        <f>+'simulations soy farm1 '!NA127</f>
        <v>7.75</v>
      </c>
      <c r="NB154" s="25">
        <f>+'simulations soy farm1 '!NB127</f>
        <v>7.36</v>
      </c>
      <c r="NC154" s="25">
        <f>+'simulations soy farm1 '!NC127</f>
        <v>8.65</v>
      </c>
      <c r="ND154" s="25">
        <f>+'simulations soy farm1 '!ND127</f>
        <v>7.74</v>
      </c>
      <c r="NE154" s="25">
        <f>+'simulations soy farm1 '!NE127</f>
        <v>7.82</v>
      </c>
      <c r="NF154" s="25">
        <f>+'simulations soy farm1 '!NF127</f>
        <v>8.1199999999999992</v>
      </c>
      <c r="NG154" s="25">
        <f>+'simulations soy farm1 '!NG127</f>
        <v>8.82</v>
      </c>
      <c r="NH154" s="25">
        <f>+'simulations soy farm1 '!NH127</f>
        <v>7.76</v>
      </c>
      <c r="NI154" s="25">
        <f>+'simulations soy farm1 '!NI127</f>
        <v>8.85</v>
      </c>
      <c r="NJ154" s="25">
        <f>+'simulations soy farm1 '!NJ127</f>
        <v>7.58</v>
      </c>
      <c r="NK154" s="25">
        <f>+'simulations soy farm1 '!NK127</f>
        <v>8.33</v>
      </c>
      <c r="NL154" s="25">
        <f>+'simulations soy farm1 '!NL127</f>
        <v>8.08</v>
      </c>
      <c r="NM154" s="25">
        <f>+'simulations soy farm1 '!NM127</f>
        <v>9.1</v>
      </c>
      <c r="NN154" s="25">
        <f>+'simulations soy farm1 '!NN127</f>
        <v>8.1999999999999993</v>
      </c>
      <c r="NO154" s="25">
        <f>+'simulations soy farm1 '!NO127</f>
        <v>7.56</v>
      </c>
      <c r="NP154" s="25">
        <f>+'simulations soy farm1 '!NP127</f>
        <v>7.73</v>
      </c>
      <c r="NQ154" s="25">
        <f>+'simulations soy farm1 '!NQ127</f>
        <v>8.91</v>
      </c>
      <c r="NR154" s="25">
        <f>+'simulations soy farm1 '!NR127</f>
        <v>8.57</v>
      </c>
      <c r="NS154" s="25">
        <f>+'simulations soy farm1 '!NS127</f>
        <v>8.6</v>
      </c>
      <c r="NT154" s="25">
        <f>+'simulations soy farm1 '!NT127</f>
        <v>10.1</v>
      </c>
      <c r="NU154" s="25">
        <f>+'simulations soy farm1 '!NU127</f>
        <v>8.11</v>
      </c>
      <c r="NV154" s="25">
        <f>+'simulations soy farm1 '!NV127</f>
        <v>9.1300000000000008</v>
      </c>
      <c r="NW154" s="25">
        <f>+'simulations soy farm1 '!NW127</f>
        <v>8.32</v>
      </c>
      <c r="NX154" s="25">
        <f>+'simulations soy farm1 '!NX127</f>
        <v>8.64</v>
      </c>
      <c r="NY154" s="25">
        <f>+'simulations soy farm1 '!NY127</f>
        <v>8.6300000000000008</v>
      </c>
      <c r="NZ154" s="25">
        <f>+'simulations soy farm1 '!NZ127</f>
        <v>9.5</v>
      </c>
      <c r="OA154" s="25">
        <f>+'simulations soy farm1 '!OA127</f>
        <v>7.09</v>
      </c>
      <c r="OB154" s="25">
        <f>+'simulations soy farm1 '!OB127</f>
        <v>8.5399999999999991</v>
      </c>
      <c r="OC154" s="25">
        <f>+'simulations soy farm1 '!OC127</f>
        <v>7.94</v>
      </c>
      <c r="OD154" s="25">
        <f>+'simulations soy farm1 '!OD127</f>
        <v>7.27</v>
      </c>
      <c r="OE154" s="25">
        <f>+'simulations soy farm1 '!OE127</f>
        <v>6.82</v>
      </c>
      <c r="OF154" s="25">
        <f>+'simulations soy farm1 '!OF127</f>
        <v>8.1999999999999993</v>
      </c>
      <c r="OG154" s="25">
        <f>+'simulations soy farm1 '!OG127</f>
        <v>7.62</v>
      </c>
      <c r="OH154" s="25">
        <f>+'simulations soy farm1 '!OH127</f>
        <v>9.86</v>
      </c>
      <c r="OI154" s="25">
        <f>+'simulations soy farm1 '!OI127</f>
        <v>9.58</v>
      </c>
      <c r="OJ154" s="25">
        <f>+'simulations soy farm1 '!OJ127</f>
        <v>8.3000000000000007</v>
      </c>
      <c r="OK154" s="25">
        <f>+'simulations soy farm1 '!OK127</f>
        <v>10.85</v>
      </c>
      <c r="OL154" s="25">
        <f>+'simulations soy farm1 '!OL127</f>
        <v>8.48</v>
      </c>
      <c r="OM154" s="25">
        <f>+'simulations soy farm1 '!OM127</f>
        <v>9.6</v>
      </c>
      <c r="ON154" s="25">
        <f>+'simulations soy farm1 '!ON127</f>
        <v>8.4600000000000009</v>
      </c>
      <c r="OO154" s="25">
        <f>+'simulations soy farm1 '!OO127</f>
        <v>9.3000000000000007</v>
      </c>
      <c r="OP154" s="25">
        <f>+'simulations soy farm1 '!OP127</f>
        <v>7.91</v>
      </c>
      <c r="OQ154" s="25">
        <f>+'simulations soy farm1 '!OQ127</f>
        <v>7</v>
      </c>
      <c r="OR154" s="25">
        <f>+'simulations soy farm1 '!OR127</f>
        <v>9.99</v>
      </c>
      <c r="OS154" s="25">
        <f>+'simulations soy farm1 '!OS127</f>
        <v>7.74</v>
      </c>
      <c r="OT154" s="25">
        <f>+'simulations soy farm1 '!OT127</f>
        <v>9.44</v>
      </c>
      <c r="OU154" s="25">
        <f>+'simulations soy farm1 '!OU127</f>
        <v>8.4</v>
      </c>
      <c r="OV154" s="25">
        <f>+'simulations soy farm1 '!OV127</f>
        <v>9.5299999999999994</v>
      </c>
      <c r="OW154" s="25">
        <f>+'simulations soy farm1 '!OW127</f>
        <v>7.9</v>
      </c>
      <c r="OX154" s="25">
        <f>+'simulations soy farm1 '!OX127</f>
        <v>9.89</v>
      </c>
      <c r="OY154" s="25">
        <f>+'simulations soy farm1 '!OY127</f>
        <v>8.92</v>
      </c>
      <c r="OZ154" s="25">
        <f>+'simulations soy farm1 '!OZ127</f>
        <v>8.14</v>
      </c>
      <c r="PA154" s="25">
        <f>+'simulations soy farm1 '!PA127</f>
        <v>9.2100000000000009</v>
      </c>
      <c r="PB154" s="25">
        <f>+'simulations soy farm1 '!PB127</f>
        <v>9.32</v>
      </c>
      <c r="PC154" s="25">
        <f>+'simulations soy farm1 '!PC127</f>
        <v>8.16</v>
      </c>
      <c r="PD154" s="25">
        <f>+'simulations soy farm1 '!PD127</f>
        <v>8.11</v>
      </c>
      <c r="PE154" s="25">
        <f>+'simulations soy farm1 '!PE127</f>
        <v>7.92</v>
      </c>
      <c r="PF154" s="25">
        <f>+'simulations soy farm1 '!PF127</f>
        <v>7.38</v>
      </c>
      <c r="PG154" s="25">
        <f>+'simulations soy farm1 '!PG127</f>
        <v>8.25</v>
      </c>
      <c r="PH154" s="25">
        <f>+'simulations soy farm1 '!PH127</f>
        <v>7.96</v>
      </c>
      <c r="PI154" s="25">
        <f>+'simulations soy farm1 '!PI127</f>
        <v>8.9600000000000009</v>
      </c>
      <c r="PJ154" s="25">
        <f>+'simulations soy farm1 '!PJ127</f>
        <v>9.11</v>
      </c>
      <c r="PK154" s="25">
        <f>+'simulations soy farm1 '!PK127</f>
        <v>9.83</v>
      </c>
      <c r="PL154" s="25">
        <f>+'simulations soy farm1 '!PL127</f>
        <v>8.69</v>
      </c>
      <c r="PM154" s="25">
        <f>+'simulations soy farm1 '!PM127</f>
        <v>9.16</v>
      </c>
      <c r="PN154" s="25">
        <f>+'simulations soy farm1 '!PN127</f>
        <v>8.4600000000000009</v>
      </c>
      <c r="PO154" s="25">
        <f>+'simulations soy farm1 '!PO127</f>
        <v>8.43</v>
      </c>
      <c r="PP154" s="25">
        <f>+'simulations soy farm1 '!PP127</f>
        <v>10.79</v>
      </c>
      <c r="PQ154" s="25">
        <f>+'simulations soy farm1 '!PQ127</f>
        <v>7.9</v>
      </c>
      <c r="PR154" s="25">
        <f>+'simulations soy farm1 '!PR127</f>
        <v>8.8699999999999992</v>
      </c>
      <c r="PS154" s="25">
        <f>+'simulations soy farm1 '!PS127</f>
        <v>8.89</v>
      </c>
      <c r="PT154" s="25">
        <f>+'simulations soy farm1 '!PT127</f>
        <v>9.2200000000000006</v>
      </c>
      <c r="PU154" s="25">
        <f>+'simulations soy farm1 '!PU127</f>
        <v>7.48</v>
      </c>
      <c r="PV154" s="25">
        <f>+'simulations soy farm1 '!PV127</f>
        <v>9.8800000000000008</v>
      </c>
      <c r="PW154" s="25">
        <f>+'simulations soy farm1 '!PW127</f>
        <v>9.2799999999999994</v>
      </c>
      <c r="PX154" s="25">
        <f>+'simulations soy farm1 '!PX127</f>
        <v>9.61</v>
      </c>
      <c r="PY154" s="25">
        <f>+'simulations soy farm1 '!PY127</f>
        <v>8.84</v>
      </c>
      <c r="PZ154" s="25">
        <f>+'simulations soy farm1 '!PZ127</f>
        <v>8.26</v>
      </c>
      <c r="QA154" s="25">
        <f>+'simulations soy farm1 '!QA127</f>
        <v>8.49</v>
      </c>
      <c r="QB154" s="25">
        <f>+'simulations soy farm1 '!QB127</f>
        <v>9.61</v>
      </c>
      <c r="QC154" s="25">
        <f>+'simulations soy farm1 '!QC127</f>
        <v>8.2899999999999991</v>
      </c>
      <c r="QD154" s="25">
        <f>+'simulations soy farm1 '!QD127</f>
        <v>10.38</v>
      </c>
      <c r="QE154" s="25">
        <f>+'simulations soy farm1 '!QE127</f>
        <v>9.4600000000000009</v>
      </c>
      <c r="QF154" s="25">
        <f>+'simulations soy farm1 '!QF127</f>
        <v>7.46</v>
      </c>
      <c r="QG154" s="25">
        <f>+'simulations soy farm1 '!QG127</f>
        <v>9.3000000000000007</v>
      </c>
      <c r="QH154" s="25">
        <f>+'simulations soy farm1 '!QH127</f>
        <v>11.49</v>
      </c>
      <c r="QI154" s="25">
        <f>+'simulations soy farm1 '!QI127</f>
        <v>8.15</v>
      </c>
      <c r="QJ154" s="25">
        <f>+'simulations soy farm1 '!QJ127</f>
        <v>9.17</v>
      </c>
      <c r="QK154" s="25">
        <f>+'simulations soy farm1 '!QK127</f>
        <v>8.08</v>
      </c>
      <c r="QL154" s="25">
        <f>+'simulations soy farm1 '!QL127</f>
        <v>7.36</v>
      </c>
      <c r="QM154" s="25">
        <f>+'simulations soy farm1 '!QM127</f>
        <v>7.8</v>
      </c>
      <c r="QN154" s="25">
        <f>+'simulations soy farm1 '!QN127</f>
        <v>8.77</v>
      </c>
      <c r="QO154" s="25">
        <f>+'simulations soy farm1 '!QO127</f>
        <v>8.58</v>
      </c>
      <c r="QP154" s="25">
        <f>+'simulations soy farm1 '!QP127</f>
        <v>10.23</v>
      </c>
      <c r="QQ154" s="25">
        <f>+'simulations soy farm1 '!QQ127</f>
        <v>8.6300000000000008</v>
      </c>
      <c r="QR154" s="25">
        <f>+'simulations soy farm1 '!QR127</f>
        <v>8.49</v>
      </c>
      <c r="QS154" s="25">
        <f>+'simulations soy farm1 '!QS127</f>
        <v>9.1300000000000008</v>
      </c>
      <c r="QT154" s="25">
        <f>+'simulations soy farm1 '!QT127</f>
        <v>7.94</v>
      </c>
      <c r="QU154" s="25">
        <f>+'simulations soy farm1 '!QU127</f>
        <v>9.81</v>
      </c>
      <c r="QV154" s="25">
        <f>+'simulations soy farm1 '!QV127</f>
        <v>8.34</v>
      </c>
      <c r="QW154" s="25">
        <f>+'simulations soy farm1 '!QW127</f>
        <v>9.5</v>
      </c>
      <c r="QX154" s="25">
        <f>+'simulations soy farm1 '!QX127</f>
        <v>9.73</v>
      </c>
      <c r="QY154" s="25">
        <f>+'simulations soy farm1 '!QY127</f>
        <v>8.9499999999999993</v>
      </c>
      <c r="QZ154" s="25">
        <f>+'simulations soy farm1 '!QZ127</f>
        <v>9.57</v>
      </c>
      <c r="RA154" s="25">
        <f>+'simulations soy farm1 '!RA127</f>
        <v>7.61</v>
      </c>
      <c r="RB154" s="25">
        <f>+'simulations soy farm1 '!RB127</f>
        <v>8.17</v>
      </c>
      <c r="RC154" s="25">
        <f>+'simulations soy farm1 '!RC127</f>
        <v>9.17</v>
      </c>
      <c r="RD154" s="25">
        <f>+'simulations soy farm1 '!RD127</f>
        <v>7.92</v>
      </c>
      <c r="RE154" s="25">
        <f>+'simulations soy farm1 '!RE127</f>
        <v>9.8699999999999992</v>
      </c>
      <c r="RF154" s="25">
        <f>+'simulations soy farm1 '!RF127</f>
        <v>7.41</v>
      </c>
      <c r="RG154" s="25">
        <f>+'simulations soy farm1 '!RG127</f>
        <v>7.84</v>
      </c>
      <c r="RH154" s="25">
        <f>+'simulations soy farm1 '!RH127</f>
        <v>9.44</v>
      </c>
      <c r="RI154" s="25">
        <f>+'simulations soy farm1 '!RI127</f>
        <v>8.2100000000000009</v>
      </c>
      <c r="RJ154" s="25">
        <f>+'simulations soy farm1 '!RJ127</f>
        <v>6.5</v>
      </c>
      <c r="RK154" s="25">
        <f>+'simulations soy farm1 '!RK127</f>
        <v>7.36</v>
      </c>
      <c r="RL154" s="25">
        <f>+'simulations soy farm1 '!RL127</f>
        <v>8.06</v>
      </c>
      <c r="RM154" s="25">
        <f>+'simulations soy farm1 '!RM127</f>
        <v>9.6199999999999992</v>
      </c>
      <c r="RN154" s="25">
        <f>+'simulations soy farm1 '!RN127</f>
        <v>8.65</v>
      </c>
      <c r="RO154" s="25">
        <f>+'simulations soy farm1 '!RO127</f>
        <v>9.9700000000000006</v>
      </c>
      <c r="RP154" s="25">
        <f>+'simulations soy farm1 '!RP127</f>
        <v>7.99</v>
      </c>
      <c r="RQ154" s="25">
        <f>+'simulations soy farm1 '!RQ127</f>
        <v>7.34</v>
      </c>
      <c r="RR154" s="25">
        <f>+'simulations soy farm1 '!RR127</f>
        <v>8.4700000000000006</v>
      </c>
      <c r="RS154" s="25">
        <f>+'simulations soy farm1 '!RS127</f>
        <v>9.5399999999999991</v>
      </c>
      <c r="RT154" s="25">
        <f>+'simulations soy farm1 '!RT127</f>
        <v>8.75</v>
      </c>
      <c r="RU154" s="25">
        <f>+'simulations soy farm1 '!RU127</f>
        <v>6.53</v>
      </c>
      <c r="RV154" s="25">
        <f>+'simulations soy farm1 '!RV127</f>
        <v>8.39</v>
      </c>
      <c r="RW154" s="25">
        <f>+'simulations soy farm1 '!RW127</f>
        <v>7.89</v>
      </c>
      <c r="RX154" s="25">
        <f>+'simulations soy farm1 '!RX127</f>
        <v>10.14</v>
      </c>
      <c r="RY154" s="25">
        <f>+'simulations soy farm1 '!RY127</f>
        <v>9.89</v>
      </c>
      <c r="RZ154" s="25">
        <f>+'simulations soy farm1 '!RZ127</f>
        <v>8.64</v>
      </c>
      <c r="SA154" s="25">
        <f>+'simulations soy farm1 '!SA127</f>
        <v>9.4</v>
      </c>
      <c r="SB154" s="25">
        <f>+'simulations soy farm1 '!SB127</f>
        <v>7.97</v>
      </c>
      <c r="SC154" s="25">
        <f>+'simulations soy farm1 '!SC127</f>
        <v>9.48</v>
      </c>
      <c r="SD154" s="25">
        <f>+'simulations soy farm1 '!SD127</f>
        <v>8.7100000000000009</v>
      </c>
      <c r="SE154" s="25">
        <f>+'simulations soy farm1 '!SE127</f>
        <v>7.87</v>
      </c>
      <c r="SF154" s="25">
        <f>+'simulations soy farm1 '!SF127</f>
        <v>7.14</v>
      </c>
      <c r="SG154" s="25">
        <f>+'simulations soy farm1 '!SG127</f>
        <v>7.8</v>
      </c>
      <c r="SH154" s="25"/>
      <c r="SI154" s="25"/>
    </row>
    <row r="155" spans="1:503">
      <c r="A155">
        <v>2016</v>
      </c>
      <c r="B155" s="25">
        <f>+'simulations soy farm1 '!B171</f>
        <v>6.24</v>
      </c>
      <c r="C155" s="25">
        <f>+'simulations soy farm1 '!C171</f>
        <v>8.4499999999999993</v>
      </c>
      <c r="D155" s="25">
        <f>+'simulations soy farm1 '!D171</f>
        <v>7.61</v>
      </c>
      <c r="E155" s="25">
        <f>+'simulations soy farm1 '!E171</f>
        <v>8.6300000000000008</v>
      </c>
      <c r="F155" s="25">
        <f>+'simulations soy farm1 '!F171</f>
        <v>8.67</v>
      </c>
      <c r="G155" s="25">
        <f>+'simulations soy farm1 '!G171</f>
        <v>8.44</v>
      </c>
      <c r="H155" s="25">
        <f>+'simulations soy farm1 '!H171</f>
        <v>8.66</v>
      </c>
      <c r="I155" s="25">
        <f>+'simulations soy farm1 '!I171</f>
        <v>9.2100000000000009</v>
      </c>
      <c r="J155" s="25">
        <f>+'simulations soy farm1 '!J171</f>
        <v>8.85</v>
      </c>
      <c r="K155" s="25">
        <f>+'simulations soy farm1 '!K171</f>
        <v>6.84</v>
      </c>
      <c r="L155" s="25">
        <f>+'simulations soy farm1 '!L171</f>
        <v>7.88</v>
      </c>
      <c r="M155" s="25">
        <f>+'simulations soy farm1 '!M171</f>
        <v>9.73</v>
      </c>
      <c r="N155" s="25">
        <f>+'simulations soy farm1 '!N171</f>
        <v>8.4</v>
      </c>
      <c r="O155" s="25">
        <f>+'simulations soy farm1 '!O171</f>
        <v>8.3699999999999992</v>
      </c>
      <c r="P155" s="25">
        <f>+'simulations soy farm1 '!P171</f>
        <v>9.85</v>
      </c>
      <c r="Q155" s="25">
        <f>+'simulations soy farm1 '!Q171</f>
        <v>7.76</v>
      </c>
      <c r="R155" s="25">
        <f>+'simulations soy farm1 '!R171</f>
        <v>8.14</v>
      </c>
      <c r="S155" s="25">
        <f>+'simulations soy farm1 '!S171</f>
        <v>9.5500000000000007</v>
      </c>
      <c r="T155" s="25">
        <f>+'simulations soy farm1 '!T171</f>
        <v>6.43</v>
      </c>
      <c r="U155" s="25">
        <f>+'simulations soy farm1 '!U171</f>
        <v>8.57</v>
      </c>
      <c r="V155" s="25">
        <f>+'simulations soy farm1 '!V171</f>
        <v>8.6</v>
      </c>
      <c r="W155" s="25">
        <f>+'simulations soy farm1 '!W171</f>
        <v>10.1</v>
      </c>
      <c r="X155" s="25">
        <f>+'simulations soy farm1 '!X171</f>
        <v>9.61</v>
      </c>
      <c r="Y155" s="25">
        <f>+'simulations soy farm1 '!Y171</f>
        <v>10.23</v>
      </c>
      <c r="Z155" s="25">
        <f>+'simulations soy farm1 '!Z171</f>
        <v>8.49</v>
      </c>
      <c r="AA155" s="25">
        <f>+'simulations soy farm1 '!AA171</f>
        <v>9.69</v>
      </c>
      <c r="AB155" s="25">
        <f>+'simulations soy farm1 '!AB171</f>
        <v>7.78</v>
      </c>
      <c r="AC155" s="25">
        <f>+'simulations soy farm1 '!AC171</f>
        <v>6.5</v>
      </c>
      <c r="AD155" s="25">
        <f>+'simulations soy farm1 '!AD171</f>
        <v>9.33</v>
      </c>
      <c r="AE155" s="25">
        <f>+'simulations soy farm1 '!AE171</f>
        <v>7.52</v>
      </c>
      <c r="AF155" s="25">
        <f>+'simulations soy farm1 '!AF171</f>
        <v>7.8</v>
      </c>
      <c r="AG155" s="25">
        <f>+'simulations soy farm1 '!AG171</f>
        <v>8.9</v>
      </c>
      <c r="AH155" s="25">
        <f>+'simulations soy farm1 '!AH171</f>
        <v>8.84</v>
      </c>
      <c r="AI155" s="25">
        <f>+'simulations soy farm1 '!AI171</f>
        <v>10.66</v>
      </c>
      <c r="AJ155" s="25">
        <f>+'simulations soy farm1 '!AJ171</f>
        <v>8.7899999999999991</v>
      </c>
      <c r="AK155" s="25">
        <f>+'simulations soy farm1 '!AK171</f>
        <v>8.7899999999999991</v>
      </c>
      <c r="AL155" s="25">
        <f>+'simulations soy farm1 '!AL171</f>
        <v>9.09</v>
      </c>
      <c r="AM155" s="25">
        <f>+'simulations soy farm1 '!AM171</f>
        <v>7.77</v>
      </c>
      <c r="AN155" s="25">
        <f>+'simulations soy farm1 '!AN171</f>
        <v>8.52</v>
      </c>
      <c r="AO155" s="25">
        <f>+'simulations soy farm1 '!AO171</f>
        <v>8.76</v>
      </c>
      <c r="AP155" s="25">
        <f>+'simulations soy farm1 '!AP171</f>
        <v>7.1</v>
      </c>
      <c r="AQ155" s="25">
        <f>+'simulations soy farm1 '!AQ171</f>
        <v>8.76</v>
      </c>
      <c r="AR155" s="25">
        <f>+'simulations soy farm1 '!AR171</f>
        <v>8.41</v>
      </c>
      <c r="AS155" s="25">
        <f>+'simulations soy farm1 '!AS171</f>
        <v>9.2799999999999994</v>
      </c>
      <c r="AT155" s="25">
        <f>+'simulations soy farm1 '!AT171</f>
        <v>7.95</v>
      </c>
      <c r="AU155" s="25">
        <f>+'simulations soy farm1 '!AU171</f>
        <v>8.1300000000000008</v>
      </c>
      <c r="AV155" s="25">
        <f>+'simulations soy farm1 '!AV171</f>
        <v>8.3000000000000007</v>
      </c>
      <c r="AW155" s="25">
        <f>+'simulations soy farm1 '!AW171</f>
        <v>8.09</v>
      </c>
      <c r="AX155" s="25">
        <f>+'simulations soy farm1 '!AX171</f>
        <v>8.4700000000000006</v>
      </c>
      <c r="AY155" s="25">
        <f>+'simulations soy farm1 '!AY171</f>
        <v>6.48</v>
      </c>
      <c r="AZ155" s="25">
        <f>+'simulations soy farm1 '!AZ171</f>
        <v>8.24</v>
      </c>
      <c r="BA155" s="25">
        <f>+'simulations soy farm1 '!BA171</f>
        <v>9.42</v>
      </c>
      <c r="BB155" s="25">
        <f>+'simulations soy farm1 '!BB171</f>
        <v>7.21</v>
      </c>
      <c r="BC155" s="25">
        <f>+'simulations soy farm1 '!BC171</f>
        <v>8.3800000000000008</v>
      </c>
      <c r="BD155" s="25">
        <f>+'simulations soy farm1 '!BD171</f>
        <v>9.4600000000000009</v>
      </c>
      <c r="BE155" s="25">
        <f>+'simulations soy farm1 '!BE171</f>
        <v>9.42</v>
      </c>
      <c r="BF155" s="25">
        <f>+'simulations soy farm1 '!BF171</f>
        <v>8.2799999999999994</v>
      </c>
      <c r="BG155" s="25">
        <f>+'simulations soy farm1 '!BG171</f>
        <v>8.67</v>
      </c>
      <c r="BH155" s="25">
        <f>+'simulations soy farm1 '!BH171</f>
        <v>7.52</v>
      </c>
      <c r="BI155" s="25">
        <f>+'simulations soy farm1 '!BI171</f>
        <v>9.2200000000000006</v>
      </c>
      <c r="BJ155" s="25">
        <f>+'simulations soy farm1 '!BJ171</f>
        <v>8.91</v>
      </c>
      <c r="BK155" s="25">
        <f>+'simulations soy farm1 '!BK171</f>
        <v>8.4</v>
      </c>
      <c r="BL155" s="25">
        <f>+'simulations soy farm1 '!BL171</f>
        <v>8.76</v>
      </c>
      <c r="BM155" s="25">
        <f>+'simulations soy farm1 '!BM171</f>
        <v>7.9</v>
      </c>
      <c r="BN155" s="25">
        <f>+'simulations soy farm1 '!BN171</f>
        <v>7.89</v>
      </c>
      <c r="BO155" s="25">
        <f>+'simulations soy farm1 '!BO171</f>
        <v>10.29</v>
      </c>
      <c r="BP155" s="25">
        <f>+'simulations soy farm1 '!BP171</f>
        <v>8.92</v>
      </c>
      <c r="BQ155" s="25">
        <f>+'simulations soy farm1 '!BQ171</f>
        <v>6.72</v>
      </c>
      <c r="BR155" s="25">
        <f>+'simulations soy farm1 '!BR171</f>
        <v>8.98</v>
      </c>
      <c r="BS155" s="25">
        <f>+'simulations soy farm1 '!BS171</f>
        <v>7.88</v>
      </c>
      <c r="BT155" s="25">
        <f>+'simulations soy farm1 '!BT171</f>
        <v>8.7100000000000009</v>
      </c>
      <c r="BU155" s="25">
        <f>+'simulations soy farm1 '!BU171</f>
        <v>8.7799999999999994</v>
      </c>
      <c r="BV155" s="25">
        <f>+'simulations soy farm1 '!BV171</f>
        <v>7.69</v>
      </c>
      <c r="BW155" s="25">
        <f>+'simulations soy farm1 '!BW171</f>
        <v>9.44</v>
      </c>
      <c r="BX155" s="25">
        <f>+'simulations soy farm1 '!BX171</f>
        <v>10.130000000000001</v>
      </c>
      <c r="BY155" s="25">
        <f>+'simulations soy farm1 '!BY171</f>
        <v>9.33</v>
      </c>
      <c r="BZ155" s="25">
        <f>+'simulations soy farm1 '!BZ171</f>
        <v>9</v>
      </c>
      <c r="CA155" s="25">
        <f>+'simulations soy farm1 '!CA171</f>
        <v>7.86</v>
      </c>
      <c r="CB155" s="25">
        <f>+'simulations soy farm1 '!CB171</f>
        <v>9.4600000000000009</v>
      </c>
      <c r="CC155" s="25">
        <f>+'simulations soy farm1 '!CC171</f>
        <v>8.64</v>
      </c>
      <c r="CD155" s="25">
        <f>+'simulations soy farm1 '!CD171</f>
        <v>7.62</v>
      </c>
      <c r="CE155" s="25">
        <f>+'simulations soy farm1 '!CE171</f>
        <v>8.0399999999999991</v>
      </c>
      <c r="CF155" s="25">
        <f>+'simulations soy farm1 '!CF171</f>
        <v>8.77</v>
      </c>
      <c r="CG155" s="25">
        <f>+'simulations soy farm1 '!CG171</f>
        <v>9.02</v>
      </c>
      <c r="CH155" s="25">
        <f>+'simulations soy farm1 '!CH171</f>
        <v>8.69</v>
      </c>
      <c r="CI155" s="25">
        <f>+'simulations soy farm1 '!CI171</f>
        <v>8.51</v>
      </c>
      <c r="CJ155" s="25">
        <f>+'simulations soy farm1 '!CJ171</f>
        <v>9.74</v>
      </c>
      <c r="CK155" s="25">
        <f>+'simulations soy farm1 '!CK171</f>
        <v>8.0500000000000007</v>
      </c>
      <c r="CL155" s="25">
        <f>+'simulations soy farm1 '!CL171</f>
        <v>7.52</v>
      </c>
      <c r="CM155" s="25">
        <f>+'simulations soy farm1 '!CM171</f>
        <v>9.1999999999999993</v>
      </c>
      <c r="CN155" s="25">
        <f>+'simulations soy farm1 '!CN171</f>
        <v>9.81</v>
      </c>
      <c r="CO155" s="25">
        <f>+'simulations soy farm1 '!CO171</f>
        <v>8.58</v>
      </c>
      <c r="CP155" s="25">
        <f>+'simulations soy farm1 '!CP171</f>
        <v>8.17</v>
      </c>
      <c r="CQ155" s="25">
        <f>+'simulations soy farm1 '!CQ171</f>
        <v>8.56</v>
      </c>
      <c r="CR155" s="25">
        <f>+'simulations soy farm1 '!CR171</f>
        <v>7.61</v>
      </c>
      <c r="CS155" s="25">
        <f>+'simulations soy farm1 '!CS171</f>
        <v>10.53</v>
      </c>
      <c r="CT155" s="25">
        <f>+'simulations soy farm1 '!CT171</f>
        <v>8.3000000000000007</v>
      </c>
      <c r="CU155" s="25">
        <f>+'simulations soy farm1 '!CU171</f>
        <v>9</v>
      </c>
      <c r="CV155" s="25">
        <f>+'simulations soy farm1 '!CV171</f>
        <v>8.44</v>
      </c>
      <c r="CW155" s="25">
        <f>+'simulations soy farm1 '!CW171</f>
        <v>7.99</v>
      </c>
      <c r="CX155" s="25">
        <f>+'simulations soy farm1 '!CX171</f>
        <v>7.41</v>
      </c>
      <c r="CY155" s="25">
        <f>+'simulations soy farm1 '!CY171</f>
        <v>9.17</v>
      </c>
      <c r="CZ155" s="25">
        <f>+'simulations soy farm1 '!CZ171</f>
        <v>8.6199999999999992</v>
      </c>
      <c r="DA155" s="25">
        <f>+'simulations soy farm1 '!DA171</f>
        <v>8.26</v>
      </c>
      <c r="DB155" s="25">
        <f>+'simulations soy farm1 '!DB171</f>
        <v>10.32</v>
      </c>
      <c r="DC155" s="25">
        <f>+'simulations soy farm1 '!DC171</f>
        <v>8.85</v>
      </c>
      <c r="DD155" s="25">
        <f>+'simulations soy farm1 '!DD171</f>
        <v>9.09</v>
      </c>
      <c r="DE155" s="25">
        <f>+'simulations soy farm1 '!DE171</f>
        <v>6.66</v>
      </c>
      <c r="DF155" s="25">
        <f>+'simulations soy farm1 '!DF171</f>
        <v>10.42</v>
      </c>
      <c r="DG155" s="25">
        <f>+'simulations soy farm1 '!DG171</f>
        <v>8.69</v>
      </c>
      <c r="DH155" s="25">
        <f>+'simulations soy farm1 '!DH171</f>
        <v>9.64</v>
      </c>
      <c r="DI155" s="25">
        <f>+'simulations soy farm1 '!DI171</f>
        <v>9.25</v>
      </c>
      <c r="DJ155" s="25">
        <f>+'simulations soy farm1 '!DJ171</f>
        <v>7.7</v>
      </c>
      <c r="DK155" s="25">
        <f>+'simulations soy farm1 '!DK171</f>
        <v>8.3800000000000008</v>
      </c>
      <c r="DL155" s="25">
        <f>+'simulations soy farm1 '!DL171</f>
        <v>8.98</v>
      </c>
      <c r="DM155" s="25">
        <f>+'simulations soy farm1 '!DM171</f>
        <v>7.53</v>
      </c>
      <c r="DN155" s="25">
        <f>+'simulations soy farm1 '!DN171</f>
        <v>7.41</v>
      </c>
      <c r="DO155" s="25">
        <f>+'simulations soy farm1 '!DO171</f>
        <v>10.61</v>
      </c>
      <c r="DP155" s="25">
        <f>+'simulations soy farm1 '!DP171</f>
        <v>10.220000000000001</v>
      </c>
      <c r="DQ155" s="25">
        <f>+'simulations soy farm1 '!DQ171</f>
        <v>9.84</v>
      </c>
      <c r="DR155" s="25">
        <f>+'simulations soy farm1 '!DR171</f>
        <v>8.52</v>
      </c>
      <c r="DS155" s="25">
        <f>+'simulations soy farm1 '!DS171</f>
        <v>8.01</v>
      </c>
      <c r="DT155" s="25">
        <f>+'simulations soy farm1 '!DT171</f>
        <v>9.3800000000000008</v>
      </c>
      <c r="DU155" s="25">
        <f>+'simulations soy farm1 '!DU171</f>
        <v>8.5399999999999991</v>
      </c>
      <c r="DV155" s="25">
        <f>+'simulations soy farm1 '!DV171</f>
        <v>7.9</v>
      </c>
      <c r="DW155" s="25">
        <f>+'simulations soy farm1 '!DW171</f>
        <v>10.18</v>
      </c>
      <c r="DX155" s="25">
        <f>+'simulations soy farm1 '!DX171</f>
        <v>8.18</v>
      </c>
      <c r="DY155" s="25">
        <f>+'simulations soy farm1 '!DY171</f>
        <v>6.7</v>
      </c>
      <c r="DZ155" s="25">
        <f>+'simulations soy farm1 '!DZ171</f>
        <v>6.94</v>
      </c>
      <c r="EA155" s="25">
        <f>+'simulations soy farm1 '!EA171</f>
        <v>8.07</v>
      </c>
      <c r="EB155" s="25">
        <f>+'simulations soy farm1 '!EB171</f>
        <v>10.15</v>
      </c>
      <c r="EC155" s="25">
        <f>+'simulations soy farm1 '!EC171</f>
        <v>10.29</v>
      </c>
      <c r="ED155" s="25">
        <f>+'simulations soy farm1 '!ED171</f>
        <v>9.41</v>
      </c>
      <c r="EE155" s="25">
        <f>+'simulations soy farm1 '!EE171</f>
        <v>7.87</v>
      </c>
      <c r="EF155" s="25">
        <f>+'simulations soy farm1 '!EF171</f>
        <v>8.39</v>
      </c>
      <c r="EG155" s="25">
        <f>+'simulations soy farm1 '!EG171</f>
        <v>7.84</v>
      </c>
      <c r="EH155" s="25">
        <f>+'simulations soy farm1 '!EH171</f>
        <v>9.7200000000000006</v>
      </c>
      <c r="EI155" s="25">
        <f>+'simulations soy farm1 '!EI171</f>
        <v>9.36</v>
      </c>
      <c r="EJ155" s="25">
        <f>+'simulations soy farm1 '!EJ171</f>
        <v>8.4600000000000009</v>
      </c>
      <c r="EK155" s="25">
        <f>+'simulations soy farm1 '!EK171</f>
        <v>9.3000000000000007</v>
      </c>
      <c r="EL155" s="25">
        <f>+'simulations soy farm1 '!EL171</f>
        <v>8.58</v>
      </c>
      <c r="EM155" s="25">
        <f>+'simulations soy farm1 '!EM171</f>
        <v>7.12</v>
      </c>
      <c r="EN155" s="25">
        <f>+'simulations soy farm1 '!EN171</f>
        <v>8.61</v>
      </c>
      <c r="EO155" s="25">
        <f>+'simulations soy farm1 '!EO171</f>
        <v>8.69</v>
      </c>
      <c r="EP155" s="25">
        <f>+'simulations soy farm1 '!EP171</f>
        <v>9.4</v>
      </c>
      <c r="EQ155" s="25">
        <f>+'simulations soy farm1 '!EQ171</f>
        <v>6.91</v>
      </c>
      <c r="ER155" s="25">
        <f>+'simulations soy farm1 '!ER171</f>
        <v>8.3699999999999992</v>
      </c>
      <c r="ES155" s="25">
        <f>+'simulations soy farm1 '!ES171</f>
        <v>8.2899999999999991</v>
      </c>
      <c r="ET155" s="25">
        <f>+'simulations soy farm1 '!ET171</f>
        <v>6.8</v>
      </c>
      <c r="EU155" s="25">
        <f>+'simulations soy farm1 '!EU171</f>
        <v>7.73</v>
      </c>
      <c r="EV155" s="25">
        <f>+'simulations soy farm1 '!EV171</f>
        <v>7.75</v>
      </c>
      <c r="EW155" s="25">
        <f>+'simulations soy farm1 '!EW171</f>
        <v>9.0399999999999991</v>
      </c>
      <c r="EX155" s="25">
        <f>+'simulations soy farm1 '!EX171</f>
        <v>9.0299999999999994</v>
      </c>
      <c r="EY155" s="25">
        <f>+'simulations soy farm1 '!EY171</f>
        <v>10.18</v>
      </c>
      <c r="EZ155" s="25">
        <f>+'simulations soy farm1 '!EZ171</f>
        <v>10.66</v>
      </c>
      <c r="FA155" s="25">
        <f>+'simulations soy farm1 '!FA171</f>
        <v>6.82</v>
      </c>
      <c r="FB155" s="25">
        <f>+'simulations soy farm1 '!FB171</f>
        <v>9.15</v>
      </c>
      <c r="FC155" s="25">
        <f>+'simulations soy farm1 '!FC171</f>
        <v>9.36</v>
      </c>
      <c r="FD155" s="25">
        <f>+'simulations soy farm1 '!FD171</f>
        <v>9.24</v>
      </c>
      <c r="FE155" s="25">
        <f>+'simulations soy farm1 '!FE171</f>
        <v>8.07</v>
      </c>
      <c r="FF155" s="25">
        <f>+'simulations soy farm1 '!FF171</f>
        <v>9.2100000000000009</v>
      </c>
      <c r="FG155" s="25">
        <f>+'simulations soy farm1 '!FG171</f>
        <v>10.68</v>
      </c>
      <c r="FH155" s="25">
        <f>+'simulations soy farm1 '!FH171</f>
        <v>9.43</v>
      </c>
      <c r="FI155" s="25">
        <f>+'simulations soy farm1 '!FI171</f>
        <v>9.39</v>
      </c>
      <c r="FJ155" s="25">
        <f>+'simulations soy farm1 '!FJ171</f>
        <v>8.44</v>
      </c>
      <c r="FK155" s="25">
        <f>+'simulations soy farm1 '!FK171</f>
        <v>9.3699999999999992</v>
      </c>
      <c r="FL155" s="25">
        <f>+'simulations soy farm1 '!FL171</f>
        <v>8.82</v>
      </c>
      <c r="FM155" s="25">
        <f>+'simulations soy farm1 '!FM171</f>
        <v>7.16</v>
      </c>
      <c r="FN155" s="25">
        <f>+'simulations soy farm1 '!FN171</f>
        <v>10.84</v>
      </c>
      <c r="FO155" s="25">
        <f>+'simulations soy farm1 '!FO171</f>
        <v>6.67</v>
      </c>
      <c r="FP155" s="25">
        <f>+'simulations soy farm1 '!FP171</f>
        <v>9.1999999999999993</v>
      </c>
      <c r="FQ155" s="25">
        <f>+'simulations soy farm1 '!FQ171</f>
        <v>8.3800000000000008</v>
      </c>
      <c r="FR155" s="25">
        <f>+'simulations soy farm1 '!FR171</f>
        <v>9.0500000000000007</v>
      </c>
      <c r="FS155" s="25">
        <f>+'simulations soy farm1 '!FS171</f>
        <v>6.67</v>
      </c>
      <c r="FT155" s="25">
        <f>+'simulations soy farm1 '!FT171</f>
        <v>7.12</v>
      </c>
      <c r="FU155" s="25">
        <f>+'simulations soy farm1 '!FU171</f>
        <v>7.51</v>
      </c>
      <c r="FV155" s="25">
        <f>+'simulations soy farm1 '!FV171</f>
        <v>9.33</v>
      </c>
      <c r="FW155" s="25">
        <f>+'simulations soy farm1 '!FW171</f>
        <v>9.09</v>
      </c>
      <c r="FX155" s="25">
        <f>+'simulations soy farm1 '!FX171</f>
        <v>8.44</v>
      </c>
      <c r="FY155" s="25">
        <f>+'simulations soy farm1 '!FY171</f>
        <v>9.23</v>
      </c>
      <c r="FZ155" s="25">
        <f>+'simulations soy farm1 '!FZ171</f>
        <v>8.7100000000000009</v>
      </c>
      <c r="GA155" s="25">
        <f>+'simulations soy farm1 '!GA171</f>
        <v>9.61</v>
      </c>
      <c r="GB155" s="25">
        <f>+'simulations soy farm1 '!GB171</f>
        <v>7.43</v>
      </c>
      <c r="GC155" s="25">
        <f>+'simulations soy farm1 '!GC171</f>
        <v>8.36</v>
      </c>
      <c r="GD155" s="25">
        <f>+'simulations soy farm1 '!GD171</f>
        <v>8.65</v>
      </c>
      <c r="GE155" s="25">
        <f>+'simulations soy farm1 '!GE171</f>
        <v>8.19</v>
      </c>
      <c r="GF155" s="25">
        <f>+'simulations soy farm1 '!GF171</f>
        <v>8.1999999999999993</v>
      </c>
      <c r="GG155" s="25">
        <f>+'simulations soy farm1 '!GG171</f>
        <v>8.93</v>
      </c>
      <c r="GH155" s="25">
        <f>+'simulations soy farm1 '!GH171</f>
        <v>7.55</v>
      </c>
      <c r="GI155" s="25">
        <f>+'simulations soy farm1 '!GI171</f>
        <v>8.42</v>
      </c>
      <c r="GJ155" s="25">
        <f>+'simulations soy farm1 '!GJ171</f>
        <v>7.98</v>
      </c>
      <c r="GK155" s="25">
        <f>+'simulations soy farm1 '!GK171</f>
        <v>8.24</v>
      </c>
      <c r="GL155" s="25">
        <f>+'simulations soy farm1 '!GL171</f>
        <v>8.64</v>
      </c>
      <c r="GM155" s="25">
        <f>+'simulations soy farm1 '!GM171</f>
        <v>9.02</v>
      </c>
      <c r="GN155" s="25">
        <f>+'simulations soy farm1 '!GN171</f>
        <v>8.6300000000000008</v>
      </c>
      <c r="GO155" s="25">
        <f>+'simulations soy farm1 '!GO171</f>
        <v>9.15</v>
      </c>
      <c r="GP155" s="25">
        <f>+'simulations soy farm1 '!GP171</f>
        <v>9.67</v>
      </c>
      <c r="GQ155" s="25">
        <f>+'simulations soy farm1 '!GQ171</f>
        <v>9.26</v>
      </c>
      <c r="GR155" s="25">
        <f>+'simulations soy farm1 '!GR171</f>
        <v>8.93</v>
      </c>
      <c r="GS155" s="25">
        <f>+'simulations soy farm1 '!GS171</f>
        <v>8.56</v>
      </c>
      <c r="GT155" s="25">
        <f>+'simulations soy farm1 '!GT171</f>
        <v>9.6300000000000008</v>
      </c>
      <c r="GU155" s="25">
        <f>+'simulations soy farm1 '!GU171</f>
        <v>10.1</v>
      </c>
      <c r="GV155" s="25">
        <f>+'simulations soy farm1 '!GV171</f>
        <v>9.52</v>
      </c>
      <c r="GW155" s="25">
        <f>+'simulations soy farm1 '!GW171</f>
        <v>8.76</v>
      </c>
      <c r="GX155" s="25">
        <f>+'simulations soy farm1 '!GX171</f>
        <v>9.99</v>
      </c>
      <c r="GY155" s="25">
        <f>+'simulations soy farm1 '!GY171</f>
        <v>6.81</v>
      </c>
      <c r="GZ155" s="25">
        <f>+'simulations soy farm1 '!GZ171</f>
        <v>7.09</v>
      </c>
      <c r="HA155" s="25">
        <f>+'simulations soy farm1 '!HA171</f>
        <v>8.34</v>
      </c>
      <c r="HB155" s="25">
        <f>+'simulations soy farm1 '!HB171</f>
        <v>8.48</v>
      </c>
      <c r="HC155" s="25">
        <f>+'simulations soy farm1 '!HC171</f>
        <v>9.6199999999999992</v>
      </c>
      <c r="HD155" s="25">
        <f>+'simulations soy farm1 '!HD171</f>
        <v>7.4</v>
      </c>
      <c r="HE155" s="25">
        <f>+'simulations soy farm1 '!HE171</f>
        <v>9.08</v>
      </c>
      <c r="HF155" s="25">
        <f>+'simulations soy farm1 '!HF171</f>
        <v>5.92</v>
      </c>
      <c r="HG155" s="25">
        <f>+'simulations soy farm1 '!HG171</f>
        <v>6.67</v>
      </c>
      <c r="HH155" s="25">
        <f>+'simulations soy farm1 '!HH171</f>
        <v>8.44</v>
      </c>
      <c r="HI155" s="25">
        <f>+'simulations soy farm1 '!HI171</f>
        <v>8.6300000000000008</v>
      </c>
      <c r="HJ155" s="25">
        <f>+'simulations soy farm1 '!HJ171</f>
        <v>8.27</v>
      </c>
      <c r="HK155" s="25">
        <f>+'simulations soy farm1 '!HK171</f>
        <v>7.16</v>
      </c>
      <c r="HL155" s="25">
        <f>+'simulations soy farm1 '!HL171</f>
        <v>8.8699999999999992</v>
      </c>
      <c r="HM155" s="25">
        <f>+'simulations soy farm1 '!HM171</f>
        <v>10.34</v>
      </c>
      <c r="HN155" s="25">
        <f>+'simulations soy farm1 '!HN171</f>
        <v>10.91</v>
      </c>
      <c r="HO155" s="25">
        <f>+'simulations soy farm1 '!HO171</f>
        <v>9.24</v>
      </c>
      <c r="HP155" s="25">
        <f>+'simulations soy farm1 '!HP171</f>
        <v>7.48</v>
      </c>
      <c r="HQ155" s="25">
        <f>+'simulations soy farm1 '!HQ171</f>
        <v>8.34</v>
      </c>
      <c r="HR155" s="25">
        <f>+'simulations soy farm1 '!HR171</f>
        <v>6.53</v>
      </c>
      <c r="HS155" s="25">
        <f>+'simulations soy farm1 '!HS171</f>
        <v>8.06</v>
      </c>
      <c r="HT155" s="25">
        <f>+'simulations soy farm1 '!HT171</f>
        <v>8.2200000000000006</v>
      </c>
      <c r="HU155" s="25">
        <f>+'simulations soy farm1 '!HU171</f>
        <v>9.39</v>
      </c>
      <c r="HV155" s="25">
        <f>+'simulations soy farm1 '!HV171</f>
        <v>9.61</v>
      </c>
      <c r="HW155" s="25">
        <f>+'simulations soy farm1 '!HW171</f>
        <v>10.27</v>
      </c>
      <c r="HX155" s="25">
        <f>+'simulations soy farm1 '!HX171</f>
        <v>8.42</v>
      </c>
      <c r="HY155" s="25">
        <f>+'simulations soy farm1 '!HY171</f>
        <v>9.2200000000000006</v>
      </c>
      <c r="HZ155" s="25">
        <f>+'simulations soy farm1 '!HZ171</f>
        <v>8.7899999999999991</v>
      </c>
      <c r="IA155" s="25">
        <f>+'simulations soy farm1 '!IA171</f>
        <v>6.67</v>
      </c>
      <c r="IB155" s="25">
        <f>+'simulations soy farm1 '!IB171</f>
        <v>9.4700000000000006</v>
      </c>
      <c r="IC155" s="25">
        <f>+'simulations soy farm1 '!IC171</f>
        <v>10.25</v>
      </c>
      <c r="ID155" s="25">
        <f>+'simulations soy farm1 '!ID171</f>
        <v>8.9700000000000006</v>
      </c>
      <c r="IE155" s="25">
        <f>+'simulations soy farm1 '!IE171</f>
        <v>7.46</v>
      </c>
      <c r="IF155" s="25">
        <f>+'simulations soy farm1 '!IF171</f>
        <v>8.15</v>
      </c>
      <c r="IG155" s="25">
        <f>+'simulations soy farm1 '!IG171</f>
        <v>9.75</v>
      </c>
      <c r="IH155" s="25">
        <f>+'simulations soy farm1 '!IH171</f>
        <v>9.14</v>
      </c>
      <c r="II155" s="25">
        <f>+'simulations soy farm1 '!II171</f>
        <v>9.65</v>
      </c>
      <c r="IJ155" s="25">
        <f>+'simulations soy farm1 '!IJ171</f>
        <v>8.75</v>
      </c>
      <c r="IK155" s="25">
        <f>+'simulations soy farm1 '!IK171</f>
        <v>9.8000000000000007</v>
      </c>
      <c r="IL155" s="25">
        <f>+'simulations soy farm1 '!IL171</f>
        <v>9.0399999999999991</v>
      </c>
      <c r="IM155" s="25">
        <f>+'simulations soy farm1 '!IM171</f>
        <v>7.84</v>
      </c>
      <c r="IN155" s="25">
        <f>+'simulations soy farm1 '!IN171</f>
        <v>7.77</v>
      </c>
      <c r="IO155" s="25">
        <f>+'simulations soy farm1 '!IO171</f>
        <v>7.12</v>
      </c>
      <c r="IP155" s="25">
        <f>+'simulations soy farm1 '!IP171</f>
        <v>7.29</v>
      </c>
      <c r="IQ155" s="25">
        <f>+'simulations soy farm1 '!IQ171</f>
        <v>8.76</v>
      </c>
      <c r="IR155" s="25">
        <f>+'simulations soy farm1 '!IR171</f>
        <v>7.85</v>
      </c>
      <c r="IS155" s="25">
        <f>+'simulations soy farm1 '!IS171</f>
        <v>9.4</v>
      </c>
      <c r="IT155" s="25">
        <f>+'simulations soy farm1 '!IT171</f>
        <v>9.0399999999999991</v>
      </c>
      <c r="IU155" s="25">
        <f>+'simulations soy farm1 '!IU171</f>
        <v>10.11</v>
      </c>
      <c r="IV155" s="25">
        <f>+'simulations soy farm1 '!IV171</f>
        <v>9.3800000000000008</v>
      </c>
      <c r="IW155" s="25">
        <f>+'simulations soy farm1 '!IW171</f>
        <v>8.0299999999999994</v>
      </c>
      <c r="IX155" s="25">
        <f>+'simulations soy farm1 '!IX171</f>
        <v>8.1</v>
      </c>
      <c r="IY155" s="25">
        <f>+'simulations soy farm1 '!IY171</f>
        <v>9.07</v>
      </c>
      <c r="IZ155" s="25">
        <f>+'simulations soy farm1 '!IZ171</f>
        <v>8.1999999999999993</v>
      </c>
      <c r="JA155" s="25">
        <f>+'simulations soy farm1 '!JA171</f>
        <v>7.87</v>
      </c>
      <c r="JB155" s="25">
        <f>+'simulations soy farm1 '!JB171</f>
        <v>7.93</v>
      </c>
      <c r="JC155" s="25">
        <f>+'simulations soy farm1 '!JC171</f>
        <v>8.7799999999999994</v>
      </c>
      <c r="JD155" s="25">
        <f>+'simulations soy farm1 '!JD171</f>
        <v>7.65</v>
      </c>
      <c r="JE155" s="25">
        <f>+'simulations soy farm1 '!JE171</f>
        <v>9.1199999999999992</v>
      </c>
      <c r="JF155" s="25">
        <f>+'simulations soy farm1 '!JF171</f>
        <v>9.49</v>
      </c>
      <c r="JG155" s="25">
        <f>+'simulations soy farm1 '!JG171</f>
        <v>9.1300000000000008</v>
      </c>
      <c r="JH155" s="25">
        <f>+'simulations soy farm1 '!JH171</f>
        <v>8.7200000000000006</v>
      </c>
      <c r="JI155" s="25">
        <f>+'simulations soy farm1 '!JI171</f>
        <v>8.4</v>
      </c>
      <c r="JJ155" s="25">
        <f>+'simulations soy farm1 '!JJ171</f>
        <v>8.25</v>
      </c>
      <c r="JK155" s="25">
        <f>+'simulations soy farm1 '!JK171</f>
        <v>9.25</v>
      </c>
      <c r="JL155" s="25">
        <f>+'simulations soy farm1 '!JL171</f>
        <v>6.25</v>
      </c>
      <c r="JM155" s="25">
        <f>+'simulations soy farm1 '!JM171</f>
        <v>9.2200000000000006</v>
      </c>
      <c r="JN155" s="25">
        <f>+'simulations soy farm1 '!JN171</f>
        <v>10.050000000000001</v>
      </c>
      <c r="JO155" s="25">
        <f>+'simulations soy farm1 '!JO171</f>
        <v>11.49</v>
      </c>
      <c r="JP155" s="25">
        <f>+'simulations soy farm1 '!JP171</f>
        <v>9.24</v>
      </c>
      <c r="JQ155" s="25">
        <f>+'simulations soy farm1 '!JQ171</f>
        <v>7.42</v>
      </c>
      <c r="JR155" s="25">
        <f>+'simulations soy farm1 '!JR171</f>
        <v>10.68</v>
      </c>
      <c r="JS155" s="25">
        <f>+'simulations soy farm1 '!JS171</f>
        <v>8.27</v>
      </c>
      <c r="JT155" s="25">
        <f>+'simulations soy farm1 '!JT171</f>
        <v>9.15</v>
      </c>
      <c r="JU155" s="25">
        <f>+'simulations soy farm1 '!JU171</f>
        <v>9.36</v>
      </c>
      <c r="JV155" s="25">
        <f>+'simulations soy farm1 '!JV171</f>
        <v>7.15</v>
      </c>
      <c r="JW155" s="25">
        <f>+'simulations soy farm1 '!JW171</f>
        <v>7.81</v>
      </c>
      <c r="JX155" s="25">
        <f>+'simulations soy farm1 '!JX171</f>
        <v>8.4600000000000009</v>
      </c>
      <c r="JY155" s="25">
        <f>+'simulations soy farm1 '!JY171</f>
        <v>7.42</v>
      </c>
      <c r="JZ155" s="25">
        <f>+'simulations soy farm1 '!JZ171</f>
        <v>9.2200000000000006</v>
      </c>
      <c r="KA155" s="25">
        <f>+'simulations soy farm1 '!KA171</f>
        <v>8.92</v>
      </c>
      <c r="KB155" s="25">
        <f>+'simulations soy farm1 '!KB171</f>
        <v>6.23</v>
      </c>
      <c r="KC155" s="25">
        <f>+'simulations soy farm1 '!KC171</f>
        <v>8.65</v>
      </c>
      <c r="KD155" s="25">
        <f>+'simulations soy farm1 '!KD171</f>
        <v>7.32</v>
      </c>
      <c r="KE155" s="25">
        <f>+'simulations soy farm1 '!KE171</f>
        <v>8.6999999999999993</v>
      </c>
      <c r="KF155" s="25">
        <f>+'simulations soy farm1 '!KF171</f>
        <v>8.1199999999999992</v>
      </c>
      <c r="KG155" s="25">
        <f>+'simulations soy farm1 '!KG171</f>
        <v>8.42</v>
      </c>
      <c r="KH155" s="25">
        <f>+'simulations soy farm1 '!KH171</f>
        <v>10.62</v>
      </c>
      <c r="KI155" s="25">
        <f>+'simulations soy farm1 '!KI171</f>
        <v>7.97</v>
      </c>
      <c r="KJ155" s="25">
        <f>+'simulations soy farm1 '!KJ171</f>
        <v>8.0299999999999994</v>
      </c>
      <c r="KK155" s="25">
        <f>+'simulations soy farm1 '!KK171</f>
        <v>10.31</v>
      </c>
      <c r="KL155" s="25">
        <f>+'simulations soy farm1 '!KL171</f>
        <v>9.1300000000000008</v>
      </c>
      <c r="KM155" s="25">
        <f>+'simulations soy farm1 '!KM171</f>
        <v>8.11</v>
      </c>
      <c r="KN155" s="25">
        <f>+'simulations soy farm1 '!KN171</f>
        <v>9.11</v>
      </c>
      <c r="KO155" s="25">
        <f>+'simulations soy farm1 '!KO171</f>
        <v>7.13</v>
      </c>
      <c r="KP155" s="25">
        <f>+'simulations soy farm1 '!KP171</f>
        <v>8.81</v>
      </c>
      <c r="KQ155" s="25">
        <f>+'simulations soy farm1 '!KQ171</f>
        <v>9.2100000000000009</v>
      </c>
      <c r="KR155" s="25">
        <f>+'simulations soy farm1 '!KR171</f>
        <v>8.4600000000000009</v>
      </c>
      <c r="KS155" s="25">
        <f>+'simulations soy farm1 '!KS171</f>
        <v>9.58</v>
      </c>
      <c r="KT155" s="25">
        <f>+'simulations soy farm1 '!KT171</f>
        <v>6.54</v>
      </c>
      <c r="KU155" s="25">
        <f>+'simulations soy farm1 '!KU171</f>
        <v>8.3800000000000008</v>
      </c>
      <c r="KV155" s="25">
        <f>+'simulations soy farm1 '!KV171</f>
        <v>8.1999999999999993</v>
      </c>
      <c r="KW155" s="25">
        <f>+'simulations soy farm1 '!KW171</f>
        <v>8.2200000000000006</v>
      </c>
      <c r="KX155" s="25">
        <f>+'simulations soy farm1 '!KX171</f>
        <v>7.97</v>
      </c>
      <c r="KY155" s="25">
        <f>+'simulations soy farm1 '!KY171</f>
        <v>9.43</v>
      </c>
      <c r="KZ155" s="25">
        <f>+'simulations soy farm1 '!KZ171</f>
        <v>8.74</v>
      </c>
      <c r="LA155" s="25">
        <f>+'simulations soy farm1 '!LA171</f>
        <v>6.95</v>
      </c>
      <c r="LB155" s="25">
        <f>+'simulations soy farm1 '!LB171</f>
        <v>7.87</v>
      </c>
      <c r="LC155" s="25">
        <f>+'simulations soy farm1 '!LC171</f>
        <v>8.0299999999999994</v>
      </c>
      <c r="LD155" s="25">
        <f>+'simulations soy farm1 '!LD171</f>
        <v>8.1</v>
      </c>
      <c r="LE155" s="25">
        <f>+'simulations soy farm1 '!LE171</f>
        <v>7.05</v>
      </c>
      <c r="LF155" s="25">
        <f>+'simulations soy farm1 '!LF171</f>
        <v>9.07</v>
      </c>
      <c r="LG155" s="25">
        <f>+'simulations soy farm1 '!LG171</f>
        <v>9.91</v>
      </c>
      <c r="LH155" s="25">
        <f>+'simulations soy farm1 '!LH171</f>
        <v>9.4499999999999993</v>
      </c>
      <c r="LI155" s="25">
        <f>+'simulations soy farm1 '!LI171</f>
        <v>8.06</v>
      </c>
      <c r="LJ155" s="25">
        <f>+'simulations soy farm1 '!LJ171</f>
        <v>8.69</v>
      </c>
      <c r="LK155" s="25">
        <f>+'simulations soy farm1 '!LK171</f>
        <v>8.6199999999999992</v>
      </c>
      <c r="LL155" s="25">
        <f>+'simulations soy farm1 '!LL171</f>
        <v>9.7799999999999994</v>
      </c>
      <c r="LM155" s="25">
        <f>+'simulations soy farm1 '!LM171</f>
        <v>10.119999999999999</v>
      </c>
      <c r="LN155" s="25">
        <f>+'simulations soy farm1 '!LN171</f>
        <v>9.8800000000000008</v>
      </c>
      <c r="LO155" s="25">
        <f>+'simulations soy farm1 '!LO171</f>
        <v>6.91</v>
      </c>
      <c r="LP155" s="25">
        <f>+'simulations soy farm1 '!LP171</f>
        <v>8.64</v>
      </c>
      <c r="LQ155" s="25">
        <f>+'simulations soy farm1 '!LQ171</f>
        <v>9.06</v>
      </c>
      <c r="LR155" s="25">
        <f>+'simulations soy farm1 '!LR171</f>
        <v>10.39</v>
      </c>
      <c r="LS155" s="25">
        <f>+'simulations soy farm1 '!LS171</f>
        <v>7.24</v>
      </c>
      <c r="LT155" s="25">
        <f>+'simulations soy farm1 '!LT171</f>
        <v>9.02</v>
      </c>
      <c r="LU155" s="25">
        <f>+'simulations soy farm1 '!LU171</f>
        <v>7.08</v>
      </c>
      <c r="LV155" s="25">
        <f>+'simulations soy farm1 '!LV171</f>
        <v>9.6199999999999992</v>
      </c>
      <c r="LW155" s="25">
        <f>+'simulations soy farm1 '!LW171</f>
        <v>8.15</v>
      </c>
      <c r="LX155" s="25">
        <f>+'simulations soy farm1 '!LX171</f>
        <v>8.27</v>
      </c>
      <c r="LY155" s="25">
        <f>+'simulations soy farm1 '!LY171</f>
        <v>9.0399999999999991</v>
      </c>
      <c r="LZ155" s="25">
        <f>+'simulations soy farm1 '!LZ171</f>
        <v>8.41</v>
      </c>
      <c r="MA155" s="25">
        <f>+'simulations soy farm1 '!MA171</f>
        <v>7.88</v>
      </c>
      <c r="MB155" s="25">
        <f>+'simulations soy farm1 '!MB171</f>
        <v>9.82</v>
      </c>
      <c r="MC155" s="25">
        <f>+'simulations soy farm1 '!MC171</f>
        <v>9.15</v>
      </c>
      <c r="MD155" s="25">
        <f>+'simulations soy farm1 '!MD171</f>
        <v>6.21</v>
      </c>
      <c r="ME155" s="25">
        <f>+'simulations soy farm1 '!ME171</f>
        <v>7.78</v>
      </c>
      <c r="MF155" s="25">
        <f>+'simulations soy farm1 '!MF171</f>
        <v>8.89</v>
      </c>
      <c r="MG155" s="25">
        <f>+'simulations soy farm1 '!MG171</f>
        <v>9.9</v>
      </c>
      <c r="MH155" s="25">
        <f>+'simulations soy farm1 '!MH171</f>
        <v>7.09</v>
      </c>
      <c r="MI155" s="25">
        <f>+'simulations soy farm1 '!MI171</f>
        <v>10.59</v>
      </c>
      <c r="MJ155" s="25">
        <f>+'simulations soy farm1 '!MJ171</f>
        <v>8.92</v>
      </c>
      <c r="MK155" s="25">
        <f>+'simulations soy farm1 '!MK171</f>
        <v>9.7899999999999991</v>
      </c>
      <c r="ML155" s="25">
        <f>+'simulations soy farm1 '!ML171</f>
        <v>7.23</v>
      </c>
      <c r="MM155" s="25">
        <f>+'simulations soy farm1 '!MM171</f>
        <v>7.71</v>
      </c>
      <c r="MN155" s="25">
        <f>+'simulations soy farm1 '!MN171</f>
        <v>8.6300000000000008</v>
      </c>
      <c r="MO155" s="25">
        <f>+'simulations soy farm1 '!MO171</f>
        <v>8.42</v>
      </c>
      <c r="MP155" s="25">
        <f>+'simulations soy farm1 '!MP171</f>
        <v>8.26</v>
      </c>
      <c r="MQ155" s="25">
        <f>+'simulations soy farm1 '!MQ171</f>
        <v>7.43</v>
      </c>
      <c r="MR155" s="25">
        <f>+'simulations soy farm1 '!MR171</f>
        <v>8.33</v>
      </c>
      <c r="MS155" s="25">
        <f>+'simulations soy farm1 '!MS171</f>
        <v>8.34</v>
      </c>
      <c r="MT155" s="25">
        <f>+'simulations soy farm1 '!MT171</f>
        <v>10.85</v>
      </c>
      <c r="MU155" s="25">
        <f>+'simulations soy farm1 '!MU171</f>
        <v>8.1</v>
      </c>
      <c r="MV155" s="25">
        <f>+'simulations soy farm1 '!MV171</f>
        <v>9.81</v>
      </c>
      <c r="MW155" s="25">
        <f>+'simulations soy farm1 '!MW171</f>
        <v>9.34</v>
      </c>
      <c r="MX155" s="25">
        <f>+'simulations soy farm1 '!MX171</f>
        <v>9.39</v>
      </c>
      <c r="MY155" s="25">
        <f>+'simulations soy farm1 '!MY171</f>
        <v>7.5</v>
      </c>
      <c r="MZ155" s="25">
        <f>+'simulations soy farm1 '!MZ171</f>
        <v>9.02</v>
      </c>
      <c r="NA155" s="25">
        <f>+'simulations soy farm1 '!NA171</f>
        <v>9.31</v>
      </c>
      <c r="NB155" s="25">
        <f>+'simulations soy farm1 '!NB171</f>
        <v>9.16</v>
      </c>
      <c r="NC155" s="25">
        <f>+'simulations soy farm1 '!NC171</f>
        <v>7.77</v>
      </c>
      <c r="ND155" s="25">
        <f>+'simulations soy farm1 '!ND171</f>
        <v>9.19</v>
      </c>
      <c r="NE155" s="25">
        <f>+'simulations soy farm1 '!NE171</f>
        <v>8.35</v>
      </c>
      <c r="NF155" s="25">
        <f>+'simulations soy farm1 '!NF171</f>
        <v>7.64</v>
      </c>
      <c r="NG155" s="25">
        <f>+'simulations soy farm1 '!NG171</f>
        <v>8.39</v>
      </c>
      <c r="NH155" s="25">
        <f>+'simulations soy farm1 '!NH171</f>
        <v>8.9</v>
      </c>
      <c r="NI155" s="25">
        <f>+'simulations soy farm1 '!NI171</f>
        <v>8.48</v>
      </c>
      <c r="NJ155" s="25">
        <f>+'simulations soy farm1 '!NJ171</f>
        <v>8.8699999999999992</v>
      </c>
      <c r="NK155" s="25">
        <f>+'simulations soy farm1 '!NK171</f>
        <v>9.24</v>
      </c>
      <c r="NL155" s="25">
        <f>+'simulations soy farm1 '!NL171</f>
        <v>6.99</v>
      </c>
      <c r="NM155" s="25">
        <f>+'simulations soy farm1 '!NM171</f>
        <v>6.97</v>
      </c>
      <c r="NN155" s="25">
        <f>+'simulations soy farm1 '!NN171</f>
        <v>8.65</v>
      </c>
      <c r="NO155" s="25">
        <f>+'simulations soy farm1 '!NO171</f>
        <v>8.17</v>
      </c>
      <c r="NP155" s="25">
        <f>+'simulations soy farm1 '!NP171</f>
        <v>6.23</v>
      </c>
      <c r="NQ155" s="25">
        <f>+'simulations soy farm1 '!NQ171</f>
        <v>6.83</v>
      </c>
      <c r="NR155" s="25">
        <f>+'simulations soy farm1 '!NR171</f>
        <v>8.6199999999999992</v>
      </c>
      <c r="NS155" s="25">
        <f>+'simulations soy farm1 '!NS171</f>
        <v>8.1999999999999993</v>
      </c>
      <c r="NT155" s="25">
        <f>+'simulations soy farm1 '!NT171</f>
        <v>9.26</v>
      </c>
      <c r="NU155" s="25">
        <f>+'simulations soy farm1 '!NU171</f>
        <v>8.36</v>
      </c>
      <c r="NV155" s="25">
        <f>+'simulations soy farm1 '!NV171</f>
        <v>9.58</v>
      </c>
      <c r="NW155" s="25">
        <f>+'simulations soy farm1 '!NW171</f>
        <v>9.44</v>
      </c>
      <c r="NX155" s="25">
        <f>+'simulations soy farm1 '!NX171</f>
        <v>7.06</v>
      </c>
      <c r="NY155" s="25">
        <f>+'simulations soy farm1 '!NY171</f>
        <v>9.15</v>
      </c>
      <c r="NZ155" s="25">
        <f>+'simulations soy farm1 '!NZ171</f>
        <v>7.7</v>
      </c>
      <c r="OA155" s="25">
        <f>+'simulations soy farm1 '!OA171</f>
        <v>10.11</v>
      </c>
      <c r="OB155" s="25">
        <f>+'simulations soy farm1 '!OB171</f>
        <v>9.0299999999999994</v>
      </c>
      <c r="OC155" s="25">
        <f>+'simulations soy farm1 '!OC171</f>
        <v>9.26</v>
      </c>
      <c r="OD155" s="25">
        <f>+'simulations soy farm1 '!OD171</f>
        <v>10.48</v>
      </c>
      <c r="OE155" s="25">
        <f>+'simulations soy farm1 '!OE171</f>
        <v>8.6300000000000008</v>
      </c>
      <c r="OF155" s="25">
        <f>+'simulations soy farm1 '!OF171</f>
        <v>9.07</v>
      </c>
      <c r="OG155" s="25">
        <f>+'simulations soy farm1 '!OG171</f>
        <v>9.1</v>
      </c>
      <c r="OH155" s="25">
        <f>+'simulations soy farm1 '!OH171</f>
        <v>9.4600000000000009</v>
      </c>
      <c r="OI155" s="25">
        <f>+'simulations soy farm1 '!OI171</f>
        <v>8.36</v>
      </c>
      <c r="OJ155" s="25">
        <f>+'simulations soy farm1 '!OJ171</f>
        <v>9.24</v>
      </c>
      <c r="OK155" s="25">
        <f>+'simulations soy farm1 '!OK171</f>
        <v>9.67</v>
      </c>
      <c r="OL155" s="25">
        <f>+'simulations soy farm1 '!OL171</f>
        <v>9.23</v>
      </c>
      <c r="OM155" s="25">
        <f>+'simulations soy farm1 '!OM171</f>
        <v>9.77</v>
      </c>
      <c r="ON155" s="25">
        <f>+'simulations soy farm1 '!ON171</f>
        <v>8.89</v>
      </c>
      <c r="OO155" s="25">
        <f>+'simulations soy farm1 '!OO171</f>
        <v>6.68</v>
      </c>
      <c r="OP155" s="25">
        <f>+'simulations soy farm1 '!OP171</f>
        <v>8.85</v>
      </c>
      <c r="OQ155" s="25">
        <f>+'simulations soy farm1 '!OQ171</f>
        <v>10.220000000000001</v>
      </c>
      <c r="OR155" s="25">
        <f>+'simulations soy farm1 '!OR171</f>
        <v>7.99</v>
      </c>
      <c r="OS155" s="25">
        <f>+'simulations soy farm1 '!OS171</f>
        <v>9.56</v>
      </c>
      <c r="OT155" s="25">
        <f>+'simulations soy farm1 '!OT171</f>
        <v>7.63</v>
      </c>
      <c r="OU155" s="25">
        <f>+'simulations soy farm1 '!OU171</f>
        <v>8.35</v>
      </c>
      <c r="OV155" s="25">
        <f>+'simulations soy farm1 '!OV171</f>
        <v>9.41</v>
      </c>
      <c r="OW155" s="25">
        <f>+'simulations soy farm1 '!OW171</f>
        <v>7.31</v>
      </c>
      <c r="OX155" s="25">
        <f>+'simulations soy farm1 '!OX171</f>
        <v>8.86</v>
      </c>
      <c r="OY155" s="25">
        <f>+'simulations soy farm1 '!OY171</f>
        <v>8.98</v>
      </c>
      <c r="OZ155" s="25">
        <f>+'simulations soy farm1 '!OZ171</f>
        <v>8.25</v>
      </c>
      <c r="PA155" s="25">
        <f>+'simulations soy farm1 '!PA171</f>
        <v>8.2799999999999994</v>
      </c>
      <c r="PB155" s="25">
        <f>+'simulations soy farm1 '!PB171</f>
        <v>9.15</v>
      </c>
      <c r="PC155" s="25">
        <f>+'simulations soy farm1 '!PC171</f>
        <v>9.9499999999999993</v>
      </c>
      <c r="PD155" s="25">
        <f>+'simulations soy farm1 '!PD171</f>
        <v>9.41</v>
      </c>
      <c r="PE155" s="25">
        <f>+'simulations soy farm1 '!PE171</f>
        <v>9.68</v>
      </c>
      <c r="PF155" s="25">
        <f>+'simulations soy farm1 '!PF171</f>
        <v>8.65</v>
      </c>
      <c r="PG155" s="25">
        <f>+'simulations soy farm1 '!PG171</f>
        <v>7.47</v>
      </c>
      <c r="PH155" s="25">
        <f>+'simulations soy farm1 '!PH171</f>
        <v>8.48</v>
      </c>
      <c r="PI155" s="25">
        <f>+'simulations soy farm1 '!PI171</f>
        <v>9.3800000000000008</v>
      </c>
      <c r="PJ155" s="25">
        <f>+'simulations soy farm1 '!PJ171</f>
        <v>9.31</v>
      </c>
      <c r="PK155" s="25">
        <f>+'simulations soy farm1 '!PK171</f>
        <v>7.68</v>
      </c>
      <c r="PL155" s="25">
        <f>+'simulations soy farm1 '!PL171</f>
        <v>8.5500000000000007</v>
      </c>
      <c r="PM155" s="25">
        <f>+'simulations soy farm1 '!PM171</f>
        <v>8.6300000000000008</v>
      </c>
      <c r="PN155" s="25">
        <f>+'simulations soy farm1 '!PN171</f>
        <v>9.2799999999999994</v>
      </c>
      <c r="PO155" s="25">
        <f>+'simulations soy farm1 '!PO171</f>
        <v>8.3800000000000008</v>
      </c>
      <c r="PP155" s="25">
        <f>+'simulations soy farm1 '!PP171</f>
        <v>10.3</v>
      </c>
      <c r="PQ155" s="25">
        <f>+'simulations soy farm1 '!PQ171</f>
        <v>8.5299999999999994</v>
      </c>
      <c r="PR155" s="25">
        <f>+'simulations soy farm1 '!PR171</f>
        <v>7.72</v>
      </c>
      <c r="PS155" s="25">
        <f>+'simulations soy farm1 '!PS171</f>
        <v>8.3000000000000007</v>
      </c>
      <c r="PT155" s="25">
        <f>+'simulations soy farm1 '!PT171</f>
        <v>9.17</v>
      </c>
      <c r="PU155" s="25">
        <f>+'simulations soy farm1 '!PU171</f>
        <v>10.82</v>
      </c>
      <c r="PV155" s="25">
        <f>+'simulations soy farm1 '!PV171</f>
        <v>8.56</v>
      </c>
      <c r="PW155" s="25">
        <f>+'simulations soy farm1 '!PW171</f>
        <v>9.24</v>
      </c>
      <c r="PX155" s="25">
        <f>+'simulations soy farm1 '!PX171</f>
        <v>6.74</v>
      </c>
      <c r="PY155" s="25">
        <f>+'simulations soy farm1 '!PY171</f>
        <v>7.97</v>
      </c>
      <c r="PZ155" s="25">
        <f>+'simulations soy farm1 '!PZ171</f>
        <v>6.83</v>
      </c>
      <c r="QA155" s="25">
        <f>+'simulations soy farm1 '!QA171</f>
        <v>7.13</v>
      </c>
      <c r="QB155" s="25">
        <f>+'simulations soy farm1 '!QB171</f>
        <v>7.66</v>
      </c>
      <c r="QC155" s="25">
        <f>+'simulations soy farm1 '!QC171</f>
        <v>9.5299999999999994</v>
      </c>
      <c r="QD155" s="25">
        <f>+'simulations soy farm1 '!QD171</f>
        <v>6.61</v>
      </c>
      <c r="QE155" s="25">
        <f>+'simulations soy farm1 '!QE171</f>
        <v>9.33</v>
      </c>
      <c r="QF155" s="25">
        <f>+'simulations soy farm1 '!QF171</f>
        <v>8.6999999999999993</v>
      </c>
      <c r="QG155" s="25">
        <f>+'simulations soy farm1 '!QG171</f>
        <v>7.5</v>
      </c>
      <c r="QH155" s="25">
        <f>+'simulations soy farm1 '!QH171</f>
        <v>8.11</v>
      </c>
      <c r="QI155" s="25">
        <f>+'simulations soy farm1 '!QI171</f>
        <v>9.09</v>
      </c>
      <c r="QJ155" s="25">
        <f>+'simulations soy farm1 '!QJ171</f>
        <v>8.18</v>
      </c>
      <c r="QK155" s="25">
        <f>+'simulations soy farm1 '!QK171</f>
        <v>6.34</v>
      </c>
      <c r="QL155" s="25">
        <f>+'simulations soy farm1 '!QL171</f>
        <v>6.89</v>
      </c>
      <c r="QM155" s="25">
        <f>+'simulations soy farm1 '!QM171</f>
        <v>8.73</v>
      </c>
      <c r="QN155" s="25">
        <f>+'simulations soy farm1 '!QN171</f>
        <v>7.36</v>
      </c>
      <c r="QO155" s="25">
        <f>+'simulations soy farm1 '!QO171</f>
        <v>9.18</v>
      </c>
      <c r="QP155" s="25">
        <f>+'simulations soy farm1 '!QP171</f>
        <v>6.71</v>
      </c>
      <c r="QQ155" s="25">
        <f>+'simulations soy farm1 '!QQ171</f>
        <v>10.76</v>
      </c>
      <c r="QR155" s="25">
        <f>+'simulations soy farm1 '!QR171</f>
        <v>8.89</v>
      </c>
      <c r="QS155" s="25">
        <f>+'simulations soy farm1 '!QS171</f>
        <v>7.11</v>
      </c>
      <c r="QT155" s="25">
        <f>+'simulations soy farm1 '!QT171</f>
        <v>7.84</v>
      </c>
      <c r="QU155" s="25">
        <f>+'simulations soy farm1 '!QU171</f>
        <v>7.35</v>
      </c>
      <c r="QV155" s="25">
        <f>+'simulations soy farm1 '!QV171</f>
        <v>7.54</v>
      </c>
      <c r="QW155" s="25">
        <f>+'simulations soy farm1 '!QW171</f>
        <v>8.36</v>
      </c>
      <c r="QX155" s="25">
        <f>+'simulations soy farm1 '!QX171</f>
        <v>7.33</v>
      </c>
      <c r="QY155" s="25">
        <f>+'simulations soy farm1 '!QY171</f>
        <v>9.0399999999999991</v>
      </c>
      <c r="QZ155" s="25">
        <f>+'simulations soy farm1 '!QZ171</f>
        <v>8.66</v>
      </c>
      <c r="RA155" s="25">
        <f>+'simulations soy farm1 '!RA171</f>
        <v>7.17</v>
      </c>
      <c r="RB155" s="25">
        <f>+'simulations soy farm1 '!RB171</f>
        <v>9.5399999999999991</v>
      </c>
      <c r="RC155" s="25">
        <f>+'simulations soy farm1 '!RC171</f>
        <v>8.59</v>
      </c>
      <c r="RD155" s="25">
        <f>+'simulations soy farm1 '!RD171</f>
        <v>8.0299999999999994</v>
      </c>
      <c r="RE155" s="25">
        <f>+'simulations soy farm1 '!RE171</f>
        <v>6.69</v>
      </c>
      <c r="RF155" s="25">
        <f>+'simulations soy farm1 '!RF171</f>
        <v>9.1199999999999992</v>
      </c>
      <c r="RG155" s="25">
        <f>+'simulations soy farm1 '!RG171</f>
        <v>7.45</v>
      </c>
      <c r="RH155" s="25">
        <f>+'simulations soy farm1 '!RH171</f>
        <v>7.22</v>
      </c>
      <c r="RI155" s="25">
        <f>+'simulations soy farm1 '!RI171</f>
        <v>7.42</v>
      </c>
      <c r="RJ155" s="25">
        <f>+'simulations soy farm1 '!RJ171</f>
        <v>8.3699999999999992</v>
      </c>
      <c r="RK155" s="25">
        <f>+'simulations soy farm1 '!RK171</f>
        <v>9.35</v>
      </c>
      <c r="RL155" s="25">
        <f>+'simulations soy farm1 '!RL171</f>
        <v>9.18</v>
      </c>
      <c r="RM155" s="25">
        <f>+'simulations soy farm1 '!RM171</f>
        <v>7.47</v>
      </c>
      <c r="RN155" s="25">
        <f>+'simulations soy farm1 '!RN171</f>
        <v>8.57</v>
      </c>
      <c r="RO155" s="25">
        <f>+'simulations soy farm1 '!RO171</f>
        <v>8.11</v>
      </c>
      <c r="RP155" s="25">
        <f>+'simulations soy farm1 '!RP171</f>
        <v>7.78</v>
      </c>
      <c r="RQ155" s="25">
        <f>+'simulations soy farm1 '!RQ171</f>
        <v>8.48</v>
      </c>
      <c r="RR155" s="25">
        <f>+'simulations soy farm1 '!RR171</f>
        <v>9.36</v>
      </c>
      <c r="RS155" s="25">
        <f>+'simulations soy farm1 '!RS171</f>
        <v>7.99</v>
      </c>
      <c r="RT155" s="25">
        <f>+'simulations soy farm1 '!RT171</f>
        <v>9.25</v>
      </c>
      <c r="RU155" s="25">
        <f>+'simulations soy farm1 '!RU171</f>
        <v>7.07</v>
      </c>
      <c r="RV155" s="25">
        <f>+'simulations soy farm1 '!RV171</f>
        <v>7.22</v>
      </c>
      <c r="RW155" s="25">
        <f>+'simulations soy farm1 '!RW171</f>
        <v>9.01</v>
      </c>
      <c r="RX155" s="25">
        <f>+'simulations soy farm1 '!RX171</f>
        <v>8.3699999999999992</v>
      </c>
      <c r="RY155" s="25">
        <f>+'simulations soy farm1 '!RY171</f>
        <v>8.08</v>
      </c>
      <c r="RZ155" s="25">
        <f>+'simulations soy farm1 '!RZ171</f>
        <v>10.06</v>
      </c>
      <c r="SA155" s="25">
        <f>+'simulations soy farm1 '!SA171</f>
        <v>9.23</v>
      </c>
      <c r="SB155" s="25">
        <f>+'simulations soy farm1 '!SB171</f>
        <v>8.3800000000000008</v>
      </c>
      <c r="SC155" s="25">
        <f>+'simulations soy farm1 '!SC171</f>
        <v>8.42</v>
      </c>
      <c r="SD155" s="25">
        <f>+'simulations soy farm1 '!SD171</f>
        <v>8.77</v>
      </c>
      <c r="SE155" s="25">
        <f>+'simulations soy farm1 '!SE171</f>
        <v>8.18</v>
      </c>
      <c r="SF155" s="25">
        <f>+'simulations soy farm1 '!SF171</f>
        <v>8.49</v>
      </c>
      <c r="SG155" s="25">
        <f>+'simulations soy farm1 '!SG171</f>
        <v>7.75</v>
      </c>
      <c r="SH155" s="25"/>
      <c r="SI155" s="25"/>
    </row>
    <row r="156" spans="1:503">
      <c r="A156">
        <v>2017</v>
      </c>
      <c r="B156" s="25">
        <f>+'simulations soy farm1 '!B216</f>
        <v>6.52</v>
      </c>
      <c r="C156" s="25">
        <f>+'simulations soy farm1 '!C216</f>
        <v>9.1999999999999993</v>
      </c>
      <c r="D156" s="25">
        <f>+'simulations soy farm1 '!D216</f>
        <v>7.66</v>
      </c>
      <c r="E156" s="25">
        <f>+'simulations soy farm1 '!E216</f>
        <v>9.73</v>
      </c>
      <c r="F156" s="25">
        <f>+'simulations soy farm1 '!F216</f>
        <v>6.94</v>
      </c>
      <c r="G156" s="25">
        <f>+'simulations soy farm1 '!G216</f>
        <v>9.76</v>
      </c>
      <c r="H156" s="25">
        <f>+'simulations soy farm1 '!H216</f>
        <v>8.69</v>
      </c>
      <c r="I156" s="25">
        <f>+'simulations soy farm1 '!I216</f>
        <v>8.39</v>
      </c>
      <c r="J156" s="25">
        <f>+'simulations soy farm1 '!J216</f>
        <v>8.4600000000000009</v>
      </c>
      <c r="K156" s="25">
        <f>+'simulations soy farm1 '!K216</f>
        <v>7.9</v>
      </c>
      <c r="L156" s="25">
        <f>+'simulations soy farm1 '!L216</f>
        <v>9.3800000000000008</v>
      </c>
      <c r="M156" s="25">
        <f>+'simulations soy farm1 '!M216</f>
        <v>8.1300000000000008</v>
      </c>
      <c r="N156" s="25">
        <f>+'simulations soy farm1 '!N216</f>
        <v>8.68</v>
      </c>
      <c r="O156" s="25">
        <f>+'simulations soy farm1 '!O216</f>
        <v>7.17</v>
      </c>
      <c r="P156" s="25">
        <f>+'simulations soy farm1 '!P216</f>
        <v>10.81</v>
      </c>
      <c r="Q156" s="25">
        <f>+'simulations soy farm1 '!Q216</f>
        <v>6.97</v>
      </c>
      <c r="R156" s="25">
        <f>+'simulations soy farm1 '!R216</f>
        <v>8.1</v>
      </c>
      <c r="S156" s="25">
        <f>+'simulations soy farm1 '!S216</f>
        <v>7.88</v>
      </c>
      <c r="T156" s="25">
        <f>+'simulations soy farm1 '!T216</f>
        <v>10.220000000000001</v>
      </c>
      <c r="U156" s="25">
        <f>+'simulations soy farm1 '!U216</f>
        <v>9.7200000000000006</v>
      </c>
      <c r="V156" s="25">
        <f>+'simulations soy farm1 '!V216</f>
        <v>9.11</v>
      </c>
      <c r="W156" s="25">
        <f>+'simulations soy farm1 '!W216</f>
        <v>7.62</v>
      </c>
      <c r="X156" s="25">
        <f>+'simulations soy farm1 '!X216</f>
        <v>8.3000000000000007</v>
      </c>
      <c r="Y156" s="25">
        <f>+'simulations soy farm1 '!Y216</f>
        <v>6.5</v>
      </c>
      <c r="Z156" s="25">
        <f>+'simulations soy farm1 '!Z216</f>
        <v>8.67</v>
      </c>
      <c r="AA156" s="25">
        <f>+'simulations soy farm1 '!AA216</f>
        <v>8.7899999999999991</v>
      </c>
      <c r="AB156" s="25">
        <f>+'simulations soy farm1 '!AB216</f>
        <v>6.36</v>
      </c>
      <c r="AC156" s="25">
        <f>+'simulations soy farm1 '!AC216</f>
        <v>7.72</v>
      </c>
      <c r="AD156" s="25">
        <f>+'simulations soy farm1 '!AD216</f>
        <v>8.2200000000000006</v>
      </c>
      <c r="AE156" s="25">
        <f>+'simulations soy farm1 '!AE216</f>
        <v>8.84</v>
      </c>
      <c r="AF156" s="25">
        <f>+'simulations soy farm1 '!AF216</f>
        <v>10.130000000000001</v>
      </c>
      <c r="AG156" s="25">
        <f>+'simulations soy farm1 '!AG216</f>
        <v>9.19</v>
      </c>
      <c r="AH156" s="25">
        <f>+'simulations soy farm1 '!AH216</f>
        <v>8.31</v>
      </c>
      <c r="AI156" s="25">
        <f>+'simulations soy farm1 '!AI216</f>
        <v>9.17</v>
      </c>
      <c r="AJ156" s="25">
        <f>+'simulations soy farm1 '!AJ216</f>
        <v>8.81</v>
      </c>
      <c r="AK156" s="25">
        <f>+'simulations soy farm1 '!AK216</f>
        <v>9.35</v>
      </c>
      <c r="AL156" s="25">
        <f>+'simulations soy farm1 '!AL216</f>
        <v>8.8800000000000008</v>
      </c>
      <c r="AM156" s="25">
        <f>+'simulations soy farm1 '!AM216</f>
        <v>9.89</v>
      </c>
      <c r="AN156" s="25">
        <f>+'simulations soy farm1 '!AN216</f>
        <v>8.56</v>
      </c>
      <c r="AO156" s="25">
        <f>+'simulations soy farm1 '!AO216</f>
        <v>9.44</v>
      </c>
      <c r="AP156" s="25">
        <f>+'simulations soy farm1 '!AP216</f>
        <v>9.2100000000000009</v>
      </c>
      <c r="AQ156" s="25">
        <f>+'simulations soy farm1 '!AQ216</f>
        <v>8.5500000000000007</v>
      </c>
      <c r="AR156" s="25">
        <f>+'simulations soy farm1 '!AR216</f>
        <v>8.98</v>
      </c>
      <c r="AS156" s="25">
        <f>+'simulations soy farm1 '!AS216</f>
        <v>9.81</v>
      </c>
      <c r="AT156" s="25">
        <f>+'simulations soy farm1 '!AT216</f>
        <v>9.98</v>
      </c>
      <c r="AU156" s="25">
        <f>+'simulations soy farm1 '!AU216</f>
        <v>8.43</v>
      </c>
      <c r="AV156" s="25">
        <f>+'simulations soy farm1 '!AV216</f>
        <v>8.93</v>
      </c>
      <c r="AW156" s="25">
        <f>+'simulations soy farm1 '!AW216</f>
        <v>9.35</v>
      </c>
      <c r="AX156" s="25">
        <f>+'simulations soy farm1 '!AX216</f>
        <v>10.130000000000001</v>
      </c>
      <c r="AY156" s="25">
        <f>+'simulations soy farm1 '!AY216</f>
        <v>7.51</v>
      </c>
      <c r="AZ156" s="25">
        <f>+'simulations soy farm1 '!AZ216</f>
        <v>8.82</v>
      </c>
      <c r="BA156" s="25">
        <f>+'simulations soy farm1 '!BA216</f>
        <v>8.1</v>
      </c>
      <c r="BB156" s="25">
        <f>+'simulations soy farm1 '!BB216</f>
        <v>8.5500000000000007</v>
      </c>
      <c r="BC156" s="25">
        <f>+'simulations soy farm1 '!BC216</f>
        <v>9.9499999999999993</v>
      </c>
      <c r="BD156" s="25">
        <f>+'simulations soy farm1 '!BD216</f>
        <v>8.24</v>
      </c>
      <c r="BE156" s="25">
        <f>+'simulations soy farm1 '!BE216</f>
        <v>8.8000000000000007</v>
      </c>
      <c r="BF156" s="25">
        <f>+'simulations soy farm1 '!BF216</f>
        <v>8.26</v>
      </c>
      <c r="BG156" s="25">
        <f>+'simulations soy farm1 '!BG216</f>
        <v>8.84</v>
      </c>
      <c r="BH156" s="25">
        <f>+'simulations soy farm1 '!BH216</f>
        <v>8.48</v>
      </c>
      <c r="BI156" s="25">
        <f>+'simulations soy farm1 '!BI216</f>
        <v>7.74</v>
      </c>
      <c r="BJ156" s="25">
        <f>+'simulations soy farm1 '!BJ216</f>
        <v>6.65</v>
      </c>
      <c r="BK156" s="25">
        <f>+'simulations soy farm1 '!BK216</f>
        <v>9.23</v>
      </c>
      <c r="BL156" s="25">
        <f>+'simulations soy farm1 '!BL216</f>
        <v>10.24</v>
      </c>
      <c r="BM156" s="25">
        <f>+'simulations soy farm1 '!BM216</f>
        <v>7.05</v>
      </c>
      <c r="BN156" s="25">
        <f>+'simulations soy farm1 '!BN216</f>
        <v>7.99</v>
      </c>
      <c r="BO156" s="25">
        <f>+'simulations soy farm1 '!BO216</f>
        <v>8.5500000000000007</v>
      </c>
      <c r="BP156" s="25">
        <f>+'simulations soy farm1 '!BP216</f>
        <v>9.49</v>
      </c>
      <c r="BQ156" s="25">
        <f>+'simulations soy farm1 '!BQ216</f>
        <v>7.74</v>
      </c>
      <c r="BR156" s="25">
        <f>+'simulations soy farm1 '!BR216</f>
        <v>10.07</v>
      </c>
      <c r="BS156" s="25">
        <f>+'simulations soy farm1 '!BS216</f>
        <v>9.31</v>
      </c>
      <c r="BT156" s="25">
        <f>+'simulations soy farm1 '!BT216</f>
        <v>8.73</v>
      </c>
      <c r="BU156" s="25">
        <f>+'simulations soy farm1 '!BU216</f>
        <v>8.48</v>
      </c>
      <c r="BV156" s="25">
        <f>+'simulations soy farm1 '!BV216</f>
        <v>9.3000000000000007</v>
      </c>
      <c r="BW156" s="25">
        <f>+'simulations soy farm1 '!BW216</f>
        <v>9.06</v>
      </c>
      <c r="BX156" s="25">
        <f>+'simulations soy farm1 '!BX216</f>
        <v>9.1300000000000008</v>
      </c>
      <c r="BY156" s="25">
        <f>+'simulations soy farm1 '!BY216</f>
        <v>9.06</v>
      </c>
      <c r="BZ156" s="25">
        <f>+'simulations soy farm1 '!BZ216</f>
        <v>6.82</v>
      </c>
      <c r="CA156" s="25">
        <f>+'simulations soy farm1 '!CA216</f>
        <v>9.02</v>
      </c>
      <c r="CB156" s="25">
        <f>+'simulations soy farm1 '!CB216</f>
        <v>7.35</v>
      </c>
      <c r="CC156" s="25">
        <f>+'simulations soy farm1 '!CC216</f>
        <v>8.5399999999999991</v>
      </c>
      <c r="CD156" s="25">
        <f>+'simulations soy farm1 '!CD216</f>
        <v>5.13</v>
      </c>
      <c r="CE156" s="25">
        <f>+'simulations soy farm1 '!CE216</f>
        <v>9.8800000000000008</v>
      </c>
      <c r="CF156" s="25">
        <f>+'simulations soy farm1 '!CF216</f>
        <v>8.5</v>
      </c>
      <c r="CG156" s="25">
        <f>+'simulations soy farm1 '!CG216</f>
        <v>9.3800000000000008</v>
      </c>
      <c r="CH156" s="25">
        <f>+'simulations soy farm1 '!CH216</f>
        <v>9.7100000000000009</v>
      </c>
      <c r="CI156" s="25">
        <f>+'simulations soy farm1 '!CI216</f>
        <v>8.02</v>
      </c>
      <c r="CJ156" s="25">
        <f>+'simulations soy farm1 '!CJ216</f>
        <v>8.98</v>
      </c>
      <c r="CK156" s="25">
        <f>+'simulations soy farm1 '!CK216</f>
        <v>7.98</v>
      </c>
      <c r="CL156" s="25">
        <f>+'simulations soy farm1 '!CL216</f>
        <v>8.4499999999999993</v>
      </c>
      <c r="CM156" s="25">
        <f>+'simulations soy farm1 '!CM216</f>
        <v>7.88</v>
      </c>
      <c r="CN156" s="25">
        <f>+'simulations soy farm1 '!CN216</f>
        <v>10.26</v>
      </c>
      <c r="CO156" s="25">
        <f>+'simulations soy farm1 '!CO216</f>
        <v>7.9</v>
      </c>
      <c r="CP156" s="25">
        <f>+'simulations soy farm1 '!CP216</f>
        <v>10.45</v>
      </c>
      <c r="CQ156" s="25">
        <f>+'simulations soy farm1 '!CQ216</f>
        <v>10.199999999999999</v>
      </c>
      <c r="CR156" s="25">
        <f>+'simulations soy farm1 '!CR216</f>
        <v>7.96</v>
      </c>
      <c r="CS156" s="25">
        <f>+'simulations soy farm1 '!CS216</f>
        <v>7.51</v>
      </c>
      <c r="CT156" s="25">
        <f>+'simulations soy farm1 '!CT216</f>
        <v>9.65</v>
      </c>
      <c r="CU156" s="25">
        <f>+'simulations soy farm1 '!CU216</f>
        <v>9.8800000000000008</v>
      </c>
      <c r="CV156" s="25">
        <f>+'simulations soy farm1 '!CV216</f>
        <v>10.64</v>
      </c>
      <c r="CW156" s="25">
        <f>+'simulations soy farm1 '!CW216</f>
        <v>8.7799999999999994</v>
      </c>
      <c r="CX156" s="25">
        <f>+'simulations soy farm1 '!CX216</f>
        <v>8.08</v>
      </c>
      <c r="CY156" s="25">
        <f>+'simulations soy farm1 '!CY216</f>
        <v>8.32</v>
      </c>
      <c r="CZ156" s="25">
        <f>+'simulations soy farm1 '!CZ216</f>
        <v>8.58</v>
      </c>
      <c r="DA156" s="25">
        <f>+'simulations soy farm1 '!DA216</f>
        <v>7.92</v>
      </c>
      <c r="DB156" s="25">
        <f>+'simulations soy farm1 '!DB216</f>
        <v>7.65</v>
      </c>
      <c r="DC156" s="25">
        <f>+'simulations soy farm1 '!DC216</f>
        <v>7.73</v>
      </c>
      <c r="DD156" s="25">
        <f>+'simulations soy farm1 '!DD216</f>
        <v>8.4499999999999993</v>
      </c>
      <c r="DE156" s="25">
        <f>+'simulations soy farm1 '!DE216</f>
        <v>9.91</v>
      </c>
      <c r="DF156" s="25">
        <f>+'simulations soy farm1 '!DF216</f>
        <v>9.25</v>
      </c>
      <c r="DG156" s="25">
        <f>+'simulations soy farm1 '!DG216</f>
        <v>9.52</v>
      </c>
      <c r="DH156" s="25">
        <f>+'simulations soy farm1 '!DH216</f>
        <v>9.64</v>
      </c>
      <c r="DI156" s="25">
        <f>+'simulations soy farm1 '!DI216</f>
        <v>9.15</v>
      </c>
      <c r="DJ156" s="25">
        <f>+'simulations soy farm1 '!DJ216</f>
        <v>5.97</v>
      </c>
      <c r="DK156" s="25">
        <f>+'simulations soy farm1 '!DK216</f>
        <v>8.74</v>
      </c>
      <c r="DL156" s="25">
        <f>+'simulations soy farm1 '!DL216</f>
        <v>9.19</v>
      </c>
      <c r="DM156" s="25">
        <f>+'simulations soy farm1 '!DM216</f>
        <v>9.6999999999999993</v>
      </c>
      <c r="DN156" s="25">
        <f>+'simulations soy farm1 '!DN216</f>
        <v>9.08</v>
      </c>
      <c r="DO156" s="25">
        <f>+'simulations soy farm1 '!DO216</f>
        <v>8.6999999999999993</v>
      </c>
      <c r="DP156" s="25">
        <f>+'simulations soy farm1 '!DP216</f>
        <v>7.86</v>
      </c>
      <c r="DQ156" s="25">
        <f>+'simulations soy farm1 '!DQ216</f>
        <v>8.86</v>
      </c>
      <c r="DR156" s="25">
        <f>+'simulations soy farm1 '!DR216</f>
        <v>8</v>
      </c>
      <c r="DS156" s="25">
        <f>+'simulations soy farm1 '!DS216</f>
        <v>8.57</v>
      </c>
      <c r="DT156" s="25">
        <f>+'simulations soy farm1 '!DT216</f>
        <v>9.2100000000000009</v>
      </c>
      <c r="DU156" s="25">
        <f>+'simulations soy farm1 '!DU216</f>
        <v>8.26</v>
      </c>
      <c r="DV156" s="25">
        <f>+'simulations soy farm1 '!DV216</f>
        <v>6.75</v>
      </c>
      <c r="DW156" s="25">
        <f>+'simulations soy farm1 '!DW216</f>
        <v>7.68</v>
      </c>
      <c r="DX156" s="25">
        <f>+'simulations soy farm1 '!DX216</f>
        <v>9.51</v>
      </c>
      <c r="DY156" s="25">
        <f>+'simulations soy farm1 '!DY216</f>
        <v>8.33</v>
      </c>
      <c r="DZ156" s="25">
        <f>+'simulations soy farm1 '!DZ216</f>
        <v>10.66</v>
      </c>
      <c r="EA156" s="25">
        <f>+'simulations soy farm1 '!EA216</f>
        <v>7.58</v>
      </c>
      <c r="EB156" s="25">
        <f>+'simulations soy farm1 '!EB216</f>
        <v>8.17</v>
      </c>
      <c r="EC156" s="25">
        <f>+'simulations soy farm1 '!EC216</f>
        <v>8.84</v>
      </c>
      <c r="ED156" s="25">
        <f>+'simulations soy farm1 '!ED216</f>
        <v>10.220000000000001</v>
      </c>
      <c r="EE156" s="25">
        <f>+'simulations soy farm1 '!EE216</f>
        <v>8.4499999999999993</v>
      </c>
      <c r="EF156" s="25">
        <f>+'simulations soy farm1 '!EF216</f>
        <v>8.81</v>
      </c>
      <c r="EG156" s="25">
        <f>+'simulations soy farm1 '!EG216</f>
        <v>6.81</v>
      </c>
      <c r="EH156" s="25">
        <f>+'simulations soy farm1 '!EH216</f>
        <v>8.57</v>
      </c>
      <c r="EI156" s="25">
        <f>+'simulations soy farm1 '!EI216</f>
        <v>8.86</v>
      </c>
      <c r="EJ156" s="25">
        <f>+'simulations soy farm1 '!EJ216</f>
        <v>8.2200000000000006</v>
      </c>
      <c r="EK156" s="25">
        <f>+'simulations soy farm1 '!EK216</f>
        <v>8.48</v>
      </c>
      <c r="EL156" s="25">
        <f>+'simulations soy farm1 '!EL216</f>
        <v>10.11</v>
      </c>
      <c r="EM156" s="25">
        <f>+'simulations soy farm1 '!EM216</f>
        <v>8.98</v>
      </c>
      <c r="EN156" s="25">
        <f>+'simulations soy farm1 '!EN216</f>
        <v>8.85</v>
      </c>
      <c r="EO156" s="25">
        <f>+'simulations soy farm1 '!EO216</f>
        <v>9.9700000000000006</v>
      </c>
      <c r="EP156" s="25">
        <f>+'simulations soy farm1 '!EP216</f>
        <v>7.9</v>
      </c>
      <c r="EQ156" s="25">
        <f>+'simulations soy farm1 '!EQ216</f>
        <v>7.6</v>
      </c>
      <c r="ER156" s="25">
        <f>+'simulations soy farm1 '!ER216</f>
        <v>8.68</v>
      </c>
      <c r="ES156" s="25">
        <f>+'simulations soy farm1 '!ES216</f>
        <v>8.7899999999999991</v>
      </c>
      <c r="ET156" s="25">
        <f>+'simulations soy farm1 '!ET216</f>
        <v>9.6199999999999992</v>
      </c>
      <c r="EU156" s="25">
        <f>+'simulations soy farm1 '!EU216</f>
        <v>9</v>
      </c>
      <c r="EV156" s="25">
        <f>+'simulations soy farm1 '!EV216</f>
        <v>9.18</v>
      </c>
      <c r="EW156" s="25">
        <f>+'simulations soy farm1 '!EW216</f>
        <v>9.48</v>
      </c>
      <c r="EX156" s="25">
        <f>+'simulations soy farm1 '!EX216</f>
        <v>7.88</v>
      </c>
      <c r="EY156" s="25">
        <f>+'simulations soy farm1 '!EY216</f>
        <v>8.25</v>
      </c>
      <c r="EZ156" s="25">
        <f>+'simulations soy farm1 '!EZ216</f>
        <v>9.02</v>
      </c>
      <c r="FA156" s="25">
        <f>+'simulations soy farm1 '!FA216</f>
        <v>10.199999999999999</v>
      </c>
      <c r="FB156" s="25">
        <f>+'simulations soy farm1 '!FB216</f>
        <v>8.65</v>
      </c>
      <c r="FC156" s="25">
        <f>+'simulations soy farm1 '!FC216</f>
        <v>9.67</v>
      </c>
      <c r="FD156" s="25">
        <f>+'simulations soy farm1 '!FD216</f>
        <v>7.8</v>
      </c>
      <c r="FE156" s="25">
        <f>+'simulations soy farm1 '!FE216</f>
        <v>7.56</v>
      </c>
      <c r="FF156" s="25">
        <f>+'simulations soy farm1 '!FF216</f>
        <v>8.4499999999999993</v>
      </c>
      <c r="FG156" s="25">
        <f>+'simulations soy farm1 '!FG216</f>
        <v>8.56</v>
      </c>
      <c r="FH156" s="25">
        <f>+'simulations soy farm1 '!FH216</f>
        <v>9.65</v>
      </c>
      <c r="FI156" s="25">
        <f>+'simulations soy farm1 '!FI216</f>
        <v>8.51</v>
      </c>
      <c r="FJ156" s="25">
        <f>+'simulations soy farm1 '!FJ216</f>
        <v>9.11</v>
      </c>
      <c r="FK156" s="25">
        <f>+'simulations soy farm1 '!FK216</f>
        <v>7.72</v>
      </c>
      <c r="FL156" s="25">
        <f>+'simulations soy farm1 '!FL216</f>
        <v>8.9600000000000009</v>
      </c>
      <c r="FM156" s="25">
        <f>+'simulations soy farm1 '!FM216</f>
        <v>9.15</v>
      </c>
      <c r="FN156" s="25">
        <f>+'simulations soy farm1 '!FN216</f>
        <v>9.5500000000000007</v>
      </c>
      <c r="FO156" s="25">
        <f>+'simulations soy farm1 '!FO216</f>
        <v>8.56</v>
      </c>
      <c r="FP156" s="25">
        <f>+'simulations soy farm1 '!FP216</f>
        <v>10.199999999999999</v>
      </c>
      <c r="FQ156" s="25">
        <f>+'simulations soy farm1 '!FQ216</f>
        <v>8.19</v>
      </c>
      <c r="FR156" s="25">
        <f>+'simulations soy farm1 '!FR216</f>
        <v>7.37</v>
      </c>
      <c r="FS156" s="25">
        <f>+'simulations soy farm1 '!FS216</f>
        <v>8.41</v>
      </c>
      <c r="FT156" s="25">
        <f>+'simulations soy farm1 '!FT216</f>
        <v>8.93</v>
      </c>
      <c r="FU156" s="25">
        <f>+'simulations soy farm1 '!FU216</f>
        <v>8.74</v>
      </c>
      <c r="FV156" s="25">
        <f>+'simulations soy farm1 '!FV216</f>
        <v>9.0299999999999994</v>
      </c>
      <c r="FW156" s="25">
        <f>+'simulations soy farm1 '!FW216</f>
        <v>7.52</v>
      </c>
      <c r="FX156" s="25">
        <f>+'simulations soy farm1 '!FX216</f>
        <v>10.51</v>
      </c>
      <c r="FY156" s="25">
        <f>+'simulations soy farm1 '!FY216</f>
        <v>7.71</v>
      </c>
      <c r="FZ156" s="25">
        <f>+'simulations soy farm1 '!FZ216</f>
        <v>9.27</v>
      </c>
      <c r="GA156" s="25">
        <f>+'simulations soy farm1 '!GA216</f>
        <v>7.93</v>
      </c>
      <c r="GB156" s="25">
        <f>+'simulations soy farm1 '!GB216</f>
        <v>7.29</v>
      </c>
      <c r="GC156" s="25">
        <f>+'simulations soy farm1 '!GC216</f>
        <v>7.51</v>
      </c>
      <c r="GD156" s="25">
        <f>+'simulations soy farm1 '!GD216</f>
        <v>8.5</v>
      </c>
      <c r="GE156" s="25">
        <f>+'simulations soy farm1 '!GE216</f>
        <v>7.28</v>
      </c>
      <c r="GF156" s="25">
        <f>+'simulations soy farm1 '!GF216</f>
        <v>9.51</v>
      </c>
      <c r="GG156" s="25">
        <f>+'simulations soy farm1 '!GG216</f>
        <v>10.16</v>
      </c>
      <c r="GH156" s="25">
        <f>+'simulations soy farm1 '!GH216</f>
        <v>9.36</v>
      </c>
      <c r="GI156" s="25">
        <f>+'simulations soy farm1 '!GI216</f>
        <v>7.61</v>
      </c>
      <c r="GJ156" s="25">
        <f>+'simulations soy farm1 '!GJ216</f>
        <v>8.75</v>
      </c>
      <c r="GK156" s="25">
        <f>+'simulations soy farm1 '!GK216</f>
        <v>9.5299999999999994</v>
      </c>
      <c r="GL156" s="25">
        <f>+'simulations soy farm1 '!GL216</f>
        <v>8.6300000000000008</v>
      </c>
      <c r="GM156" s="25">
        <f>+'simulations soy farm1 '!GM216</f>
        <v>7.73</v>
      </c>
      <c r="GN156" s="25">
        <f>+'simulations soy farm1 '!GN216</f>
        <v>9.5</v>
      </c>
      <c r="GO156" s="25">
        <f>+'simulations soy farm1 '!GO216</f>
        <v>9.27</v>
      </c>
      <c r="GP156" s="25">
        <f>+'simulations soy farm1 '!GP216</f>
        <v>8.1999999999999993</v>
      </c>
      <c r="GQ156" s="25">
        <f>+'simulations soy farm1 '!GQ216</f>
        <v>9.0500000000000007</v>
      </c>
      <c r="GR156" s="25">
        <f>+'simulations soy farm1 '!GR216</f>
        <v>10.3</v>
      </c>
      <c r="GS156" s="25">
        <f>+'simulations soy farm1 '!GS216</f>
        <v>9.27</v>
      </c>
      <c r="GT156" s="25">
        <f>+'simulations soy farm1 '!GT216</f>
        <v>8.06</v>
      </c>
      <c r="GU156" s="25">
        <f>+'simulations soy farm1 '!GU216</f>
        <v>9.07</v>
      </c>
      <c r="GV156" s="25">
        <f>+'simulations soy farm1 '!GV216</f>
        <v>9.7899999999999991</v>
      </c>
      <c r="GW156" s="25">
        <f>+'simulations soy farm1 '!GW216</f>
        <v>7.59</v>
      </c>
      <c r="GX156" s="25">
        <f>+'simulations soy farm1 '!GX216</f>
        <v>9.75</v>
      </c>
      <c r="GY156" s="25">
        <f>+'simulations soy farm1 '!GY216</f>
        <v>7.42</v>
      </c>
      <c r="GZ156" s="25">
        <f>+'simulations soy farm1 '!GZ216</f>
        <v>9.49</v>
      </c>
      <c r="HA156" s="25">
        <f>+'simulations soy farm1 '!HA216</f>
        <v>9.3000000000000007</v>
      </c>
      <c r="HB156" s="25">
        <f>+'simulations soy farm1 '!HB216</f>
        <v>7.23</v>
      </c>
      <c r="HC156" s="25">
        <f>+'simulations soy farm1 '!HC216</f>
        <v>10.19</v>
      </c>
      <c r="HD156" s="25">
        <f>+'simulations soy farm1 '!HD216</f>
        <v>8.44</v>
      </c>
      <c r="HE156" s="25">
        <f>+'simulations soy farm1 '!HE216</f>
        <v>8.85</v>
      </c>
      <c r="HF156" s="25">
        <f>+'simulations soy farm1 '!HF216</f>
        <v>9.83</v>
      </c>
      <c r="HG156" s="25">
        <f>+'simulations soy farm1 '!HG216</f>
        <v>9.01</v>
      </c>
      <c r="HH156" s="25">
        <f>+'simulations soy farm1 '!HH216</f>
        <v>7.05</v>
      </c>
      <c r="HI156" s="25">
        <f>+'simulations soy farm1 '!HI216</f>
        <v>9.25</v>
      </c>
      <c r="HJ156" s="25">
        <f>+'simulations soy farm1 '!HJ216</f>
        <v>9.39</v>
      </c>
      <c r="HK156" s="25">
        <f>+'simulations soy farm1 '!HK216</f>
        <v>7.65</v>
      </c>
      <c r="HL156" s="25">
        <f>+'simulations soy farm1 '!HL216</f>
        <v>8.17</v>
      </c>
      <c r="HM156" s="25">
        <f>+'simulations soy farm1 '!HM216</f>
        <v>8.8800000000000008</v>
      </c>
      <c r="HN156" s="25">
        <f>+'simulations soy farm1 '!HN216</f>
        <v>9.09</v>
      </c>
      <c r="HO156" s="25">
        <f>+'simulations soy farm1 '!HO216</f>
        <v>9.98</v>
      </c>
      <c r="HP156" s="25">
        <f>+'simulations soy farm1 '!HP216</f>
        <v>8.4</v>
      </c>
      <c r="HQ156" s="25">
        <f>+'simulations soy farm1 '!HQ216</f>
        <v>8.84</v>
      </c>
      <c r="HR156" s="25">
        <f>+'simulations soy farm1 '!HR216</f>
        <v>8.52</v>
      </c>
      <c r="HS156" s="25">
        <f>+'simulations soy farm1 '!HS216</f>
        <v>10</v>
      </c>
      <c r="HT156" s="25">
        <f>+'simulations soy farm1 '!HT216</f>
        <v>8.42</v>
      </c>
      <c r="HU156" s="25">
        <f>+'simulations soy farm1 '!HU216</f>
        <v>8.51</v>
      </c>
      <c r="HV156" s="25">
        <f>+'simulations soy farm1 '!HV216</f>
        <v>7.58</v>
      </c>
      <c r="HW156" s="25">
        <f>+'simulations soy farm1 '!HW216</f>
        <v>8.41</v>
      </c>
      <c r="HX156" s="25">
        <f>+'simulations soy farm1 '!HX216</f>
        <v>8.77</v>
      </c>
      <c r="HY156" s="25">
        <f>+'simulations soy farm1 '!HY216</f>
        <v>9.42</v>
      </c>
      <c r="HZ156" s="25">
        <f>+'simulations soy farm1 '!HZ216</f>
        <v>8.9600000000000009</v>
      </c>
      <c r="IA156" s="25">
        <f>+'simulations soy farm1 '!IA216</f>
        <v>7.53</v>
      </c>
      <c r="IB156" s="25">
        <f>+'simulations soy farm1 '!IB216</f>
        <v>9.17</v>
      </c>
      <c r="IC156" s="25">
        <f>+'simulations soy farm1 '!IC216</f>
        <v>9.8800000000000008</v>
      </c>
      <c r="ID156" s="25">
        <f>+'simulations soy farm1 '!ID216</f>
        <v>7.4</v>
      </c>
      <c r="IE156" s="25">
        <f>+'simulations soy farm1 '!IE216</f>
        <v>8.6199999999999992</v>
      </c>
      <c r="IF156" s="25">
        <f>+'simulations soy farm1 '!IF216</f>
        <v>8.81</v>
      </c>
      <c r="IG156" s="25">
        <f>+'simulations soy farm1 '!IG216</f>
        <v>9.3000000000000007</v>
      </c>
      <c r="IH156" s="25">
        <f>+'simulations soy farm1 '!IH216</f>
        <v>7.94</v>
      </c>
      <c r="II156" s="25">
        <f>+'simulations soy farm1 '!II216</f>
        <v>7.97</v>
      </c>
      <c r="IJ156" s="25">
        <f>+'simulations soy farm1 '!IJ216</f>
        <v>10.039999999999999</v>
      </c>
      <c r="IK156" s="25">
        <f>+'simulations soy farm1 '!IK216</f>
        <v>9.76</v>
      </c>
      <c r="IL156" s="25">
        <f>+'simulations soy farm1 '!IL216</f>
        <v>7.83</v>
      </c>
      <c r="IM156" s="25">
        <f>+'simulations soy farm1 '!IM216</f>
        <v>9.32</v>
      </c>
      <c r="IN156" s="25">
        <f>+'simulations soy farm1 '!IN216</f>
        <v>9.36</v>
      </c>
      <c r="IO156" s="25">
        <f>+'simulations soy farm1 '!IO216</f>
        <v>8.8000000000000007</v>
      </c>
      <c r="IP156" s="25">
        <f>+'simulations soy farm1 '!IP216</f>
        <v>9.99</v>
      </c>
      <c r="IQ156" s="25">
        <f>+'simulations soy farm1 '!IQ216</f>
        <v>6.87</v>
      </c>
      <c r="IR156" s="25">
        <f>+'simulations soy farm1 '!IR216</f>
        <v>8</v>
      </c>
      <c r="IS156" s="25">
        <f>+'simulations soy farm1 '!IS216</f>
        <v>8.65</v>
      </c>
      <c r="IT156" s="25">
        <f>+'simulations soy farm1 '!IT216</f>
        <v>7.97</v>
      </c>
      <c r="IU156" s="25">
        <f>+'simulations soy farm1 '!IU216</f>
        <v>8.99</v>
      </c>
      <c r="IV156" s="25">
        <f>+'simulations soy farm1 '!IV216</f>
        <v>10.06</v>
      </c>
      <c r="IW156" s="25">
        <f>+'simulations soy farm1 '!IW216</f>
        <v>8.73</v>
      </c>
      <c r="IX156" s="25">
        <f>+'simulations soy farm1 '!IX216</f>
        <v>8.09</v>
      </c>
      <c r="IY156" s="25">
        <f>+'simulations soy farm1 '!IY216</f>
        <v>8.41</v>
      </c>
      <c r="IZ156" s="25">
        <f>+'simulations soy farm1 '!IZ216</f>
        <v>9.75</v>
      </c>
      <c r="JA156" s="25">
        <f>+'simulations soy farm1 '!JA216</f>
        <v>10.01</v>
      </c>
      <c r="JB156" s="25">
        <f>+'simulations soy farm1 '!JB216</f>
        <v>9.14</v>
      </c>
      <c r="JC156" s="25">
        <f>+'simulations soy farm1 '!JC216</f>
        <v>9.2100000000000009</v>
      </c>
      <c r="JD156" s="25">
        <f>+'simulations soy farm1 '!JD216</f>
        <v>9.14</v>
      </c>
      <c r="JE156" s="25">
        <f>+'simulations soy farm1 '!JE216</f>
        <v>8.1300000000000008</v>
      </c>
      <c r="JF156" s="25">
        <f>+'simulations soy farm1 '!JF216</f>
        <v>8.42</v>
      </c>
      <c r="JG156" s="25">
        <f>+'simulations soy farm1 '!JG216</f>
        <v>6.8</v>
      </c>
      <c r="JH156" s="25">
        <f>+'simulations soy farm1 '!JH216</f>
        <v>10.54</v>
      </c>
      <c r="JI156" s="25">
        <f>+'simulations soy farm1 '!JI216</f>
        <v>9.98</v>
      </c>
      <c r="JJ156" s="25">
        <f>+'simulations soy farm1 '!JJ216</f>
        <v>6.96</v>
      </c>
      <c r="JK156" s="25">
        <f>+'simulations soy farm1 '!JK216</f>
        <v>9.3000000000000007</v>
      </c>
      <c r="JL156" s="25">
        <f>+'simulations soy farm1 '!JL216</f>
        <v>9.3800000000000008</v>
      </c>
      <c r="JM156" s="25">
        <f>+'simulations soy farm1 '!JM216</f>
        <v>8.92</v>
      </c>
      <c r="JN156" s="25">
        <f>+'simulations soy farm1 '!JN216</f>
        <v>8.5299999999999994</v>
      </c>
      <c r="JO156" s="25">
        <f>+'simulations soy farm1 '!JO216</f>
        <v>9.4700000000000006</v>
      </c>
      <c r="JP156" s="25">
        <f>+'simulations soy farm1 '!JP216</f>
        <v>9.7100000000000009</v>
      </c>
      <c r="JQ156" s="25">
        <f>+'simulations soy farm1 '!JQ216</f>
        <v>9.2200000000000006</v>
      </c>
      <c r="JR156" s="25">
        <f>+'simulations soy farm1 '!JR216</f>
        <v>9.56</v>
      </c>
      <c r="JS156" s="25">
        <f>+'simulations soy farm1 '!JS216</f>
        <v>7.65</v>
      </c>
      <c r="JT156" s="25">
        <f>+'simulations soy farm1 '!JT216</f>
        <v>9.48</v>
      </c>
      <c r="JU156" s="25">
        <f>+'simulations soy farm1 '!JU216</f>
        <v>8.8000000000000007</v>
      </c>
      <c r="JV156" s="25">
        <f>+'simulations soy farm1 '!JV216</f>
        <v>8.35</v>
      </c>
      <c r="JW156" s="25">
        <f>+'simulations soy farm1 '!JW216</f>
        <v>8.74</v>
      </c>
      <c r="JX156" s="25">
        <f>+'simulations soy farm1 '!JX216</f>
        <v>9.4700000000000006</v>
      </c>
      <c r="JY156" s="25">
        <f>+'simulations soy farm1 '!JY216</f>
        <v>9.33</v>
      </c>
      <c r="JZ156" s="25">
        <f>+'simulations soy farm1 '!JZ216</f>
        <v>9.74</v>
      </c>
      <c r="KA156" s="25">
        <f>+'simulations soy farm1 '!KA216</f>
        <v>8.3699999999999992</v>
      </c>
      <c r="KB156" s="25">
        <f>+'simulations soy farm1 '!KB216</f>
        <v>9.7200000000000006</v>
      </c>
      <c r="KC156" s="25">
        <f>+'simulations soy farm1 '!KC216</f>
        <v>9.2200000000000006</v>
      </c>
      <c r="KD156" s="25">
        <f>+'simulations soy farm1 '!KD216</f>
        <v>9.5299999999999994</v>
      </c>
      <c r="KE156" s="25">
        <f>+'simulations soy farm1 '!KE216</f>
        <v>8.56</v>
      </c>
      <c r="KF156" s="25">
        <f>+'simulations soy farm1 '!KF216</f>
        <v>8.7100000000000009</v>
      </c>
      <c r="KG156" s="25">
        <f>+'simulations soy farm1 '!KG216</f>
        <v>10.96</v>
      </c>
      <c r="KH156" s="25">
        <f>+'simulations soy farm1 '!KH216</f>
        <v>9.1300000000000008</v>
      </c>
      <c r="KI156" s="25">
        <f>+'simulations soy farm1 '!KI216</f>
        <v>8.68</v>
      </c>
      <c r="KJ156" s="25">
        <f>+'simulations soy farm1 '!KJ216</f>
        <v>8.2899999999999991</v>
      </c>
      <c r="KK156" s="25">
        <f>+'simulations soy farm1 '!KK216</f>
        <v>9.1199999999999992</v>
      </c>
      <c r="KL156" s="25">
        <f>+'simulations soy farm1 '!KL216</f>
        <v>10.44</v>
      </c>
      <c r="KM156" s="25">
        <f>+'simulations soy farm1 '!KM216</f>
        <v>9.19</v>
      </c>
      <c r="KN156" s="25">
        <f>+'simulations soy farm1 '!KN216</f>
        <v>8.67</v>
      </c>
      <c r="KO156" s="25">
        <f>+'simulations soy farm1 '!KO216</f>
        <v>10.39</v>
      </c>
      <c r="KP156" s="25">
        <f>+'simulations soy farm1 '!KP216</f>
        <v>7.84</v>
      </c>
      <c r="KQ156" s="25">
        <f>+'simulations soy farm1 '!KQ216</f>
        <v>9.77</v>
      </c>
      <c r="KR156" s="25">
        <f>+'simulations soy farm1 '!KR216</f>
        <v>9.8000000000000007</v>
      </c>
      <c r="KS156" s="25">
        <f>+'simulations soy farm1 '!KS216</f>
        <v>8.11</v>
      </c>
      <c r="KT156" s="25">
        <f>+'simulations soy farm1 '!KT216</f>
        <v>9.75</v>
      </c>
      <c r="KU156" s="25">
        <f>+'simulations soy farm1 '!KU216</f>
        <v>8.82</v>
      </c>
      <c r="KV156" s="25">
        <f>+'simulations soy farm1 '!KV216</f>
        <v>8.6300000000000008</v>
      </c>
      <c r="KW156" s="25">
        <f>+'simulations soy farm1 '!KW216</f>
        <v>6.61</v>
      </c>
      <c r="KX156" s="25">
        <f>+'simulations soy farm1 '!KX216</f>
        <v>7.59</v>
      </c>
      <c r="KY156" s="25">
        <f>+'simulations soy farm1 '!KY216</f>
        <v>7.6</v>
      </c>
      <c r="KZ156" s="25">
        <f>+'simulations soy farm1 '!KZ216</f>
        <v>8.4600000000000009</v>
      </c>
      <c r="LA156" s="25">
        <f>+'simulations soy farm1 '!LA216</f>
        <v>8.82</v>
      </c>
      <c r="LB156" s="25">
        <f>+'simulations soy farm1 '!LB216</f>
        <v>8.26</v>
      </c>
      <c r="LC156" s="25">
        <f>+'simulations soy farm1 '!LC216</f>
        <v>8.3800000000000008</v>
      </c>
      <c r="LD156" s="25">
        <f>+'simulations soy farm1 '!LD216</f>
        <v>7.14</v>
      </c>
      <c r="LE156" s="25">
        <f>+'simulations soy farm1 '!LE216</f>
        <v>9.64</v>
      </c>
      <c r="LF156" s="25">
        <f>+'simulations soy farm1 '!LF216</f>
        <v>7.54</v>
      </c>
      <c r="LG156" s="25">
        <f>+'simulations soy farm1 '!LG216</f>
        <v>10.42</v>
      </c>
      <c r="LH156" s="25">
        <f>+'simulations soy farm1 '!LH216</f>
        <v>8.35</v>
      </c>
      <c r="LI156" s="25">
        <f>+'simulations soy farm1 '!LI216</f>
        <v>6.79</v>
      </c>
      <c r="LJ156" s="25">
        <f>+'simulations soy farm1 '!LJ216</f>
        <v>8.89</v>
      </c>
      <c r="LK156" s="25">
        <f>+'simulations soy farm1 '!LK216</f>
        <v>7.41</v>
      </c>
      <c r="LL156" s="25">
        <f>+'simulations soy farm1 '!LL216</f>
        <v>8.98</v>
      </c>
      <c r="LM156" s="25">
        <f>+'simulations soy farm1 '!LM216</f>
        <v>9.9700000000000006</v>
      </c>
      <c r="LN156" s="25">
        <f>+'simulations soy farm1 '!LN216</f>
        <v>7.84</v>
      </c>
      <c r="LO156" s="25">
        <f>+'simulations soy farm1 '!LO216</f>
        <v>8.3000000000000007</v>
      </c>
      <c r="LP156" s="25">
        <f>+'simulations soy farm1 '!LP216</f>
        <v>10.83</v>
      </c>
      <c r="LQ156" s="25">
        <f>+'simulations soy farm1 '!LQ216</f>
        <v>7.7</v>
      </c>
      <c r="LR156" s="25">
        <f>+'simulations soy farm1 '!LR216</f>
        <v>8.77</v>
      </c>
      <c r="LS156" s="25">
        <f>+'simulations soy farm1 '!LS216</f>
        <v>8.64</v>
      </c>
      <c r="LT156" s="25">
        <f>+'simulations soy farm1 '!LT216</f>
        <v>9.64</v>
      </c>
      <c r="LU156" s="25">
        <f>+'simulations soy farm1 '!LU216</f>
        <v>8.07</v>
      </c>
      <c r="LV156" s="25">
        <f>+'simulations soy farm1 '!LV216</f>
        <v>8.1300000000000008</v>
      </c>
      <c r="LW156" s="25">
        <f>+'simulations soy farm1 '!LW216</f>
        <v>8.73</v>
      </c>
      <c r="LX156" s="25">
        <f>+'simulations soy farm1 '!LX216</f>
        <v>9.84</v>
      </c>
      <c r="LY156" s="25">
        <f>+'simulations soy farm1 '!LY216</f>
        <v>9.2200000000000006</v>
      </c>
      <c r="LZ156" s="25">
        <f>+'simulations soy farm1 '!LZ216</f>
        <v>8.69</v>
      </c>
      <c r="MA156" s="25">
        <f>+'simulations soy farm1 '!MA216</f>
        <v>9.0299999999999994</v>
      </c>
      <c r="MB156" s="25">
        <f>+'simulations soy farm1 '!MB216</f>
        <v>7.19</v>
      </c>
      <c r="MC156" s="25">
        <f>+'simulations soy farm1 '!MC216</f>
        <v>8.25</v>
      </c>
      <c r="MD156" s="25">
        <f>+'simulations soy farm1 '!MD216</f>
        <v>9.98</v>
      </c>
      <c r="ME156" s="25">
        <f>+'simulations soy farm1 '!ME216</f>
        <v>9</v>
      </c>
      <c r="MF156" s="25">
        <f>+'simulations soy farm1 '!MF216</f>
        <v>8.24</v>
      </c>
      <c r="MG156" s="25">
        <f>+'simulations soy farm1 '!MG216</f>
        <v>8.14</v>
      </c>
      <c r="MH156" s="25">
        <f>+'simulations soy farm1 '!MH216</f>
        <v>9.7100000000000009</v>
      </c>
      <c r="MI156" s="25">
        <f>+'simulations soy farm1 '!MI216</f>
        <v>9.1300000000000008</v>
      </c>
      <c r="MJ156" s="25">
        <f>+'simulations soy farm1 '!MJ216</f>
        <v>8.33</v>
      </c>
      <c r="MK156" s="25">
        <f>+'simulations soy farm1 '!MK216</f>
        <v>9.08</v>
      </c>
      <c r="ML156" s="25">
        <f>+'simulations soy farm1 '!ML216</f>
        <v>10.38</v>
      </c>
      <c r="MM156" s="25">
        <f>+'simulations soy farm1 '!MM216</f>
        <v>9.9</v>
      </c>
      <c r="MN156" s="25">
        <f>+'simulations soy farm1 '!MN216</f>
        <v>7.78</v>
      </c>
      <c r="MO156" s="25">
        <f>+'simulations soy farm1 '!MO216</f>
        <v>8.51</v>
      </c>
      <c r="MP156" s="25">
        <f>+'simulations soy farm1 '!MP216</f>
        <v>10.039999999999999</v>
      </c>
      <c r="MQ156" s="25">
        <f>+'simulations soy farm1 '!MQ216</f>
        <v>8.9700000000000006</v>
      </c>
      <c r="MR156" s="25">
        <f>+'simulations soy farm1 '!MR216</f>
        <v>8.77</v>
      </c>
      <c r="MS156" s="25">
        <f>+'simulations soy farm1 '!MS216</f>
        <v>7.88</v>
      </c>
      <c r="MT156" s="25">
        <f>+'simulations soy farm1 '!MT216</f>
        <v>9.06</v>
      </c>
      <c r="MU156" s="25">
        <f>+'simulations soy farm1 '!MU216</f>
        <v>8.6999999999999993</v>
      </c>
      <c r="MV156" s="25">
        <f>+'simulations soy farm1 '!MV216</f>
        <v>9.19</v>
      </c>
      <c r="MW156" s="25">
        <f>+'simulations soy farm1 '!MW216</f>
        <v>10.7</v>
      </c>
      <c r="MX156" s="25">
        <f>+'simulations soy farm1 '!MX216</f>
        <v>10</v>
      </c>
      <c r="MY156" s="25">
        <f>+'simulations soy farm1 '!MY216</f>
        <v>10.71</v>
      </c>
      <c r="MZ156" s="25">
        <f>+'simulations soy farm1 '!MZ216</f>
        <v>9.43</v>
      </c>
      <c r="NA156" s="25">
        <f>+'simulations soy farm1 '!NA216</f>
        <v>8.36</v>
      </c>
      <c r="NB156" s="25">
        <f>+'simulations soy farm1 '!NB216</f>
        <v>8.36</v>
      </c>
      <c r="NC156" s="25">
        <f>+'simulations soy farm1 '!NC216</f>
        <v>9.9700000000000006</v>
      </c>
      <c r="ND156" s="25">
        <f>+'simulations soy farm1 '!ND216</f>
        <v>8.14</v>
      </c>
      <c r="NE156" s="25">
        <f>+'simulations soy farm1 '!NE216</f>
        <v>9.0500000000000007</v>
      </c>
      <c r="NF156" s="25">
        <f>+'simulations soy farm1 '!NF216</f>
        <v>6.49</v>
      </c>
      <c r="NG156" s="25">
        <f>+'simulations soy farm1 '!NG216</f>
        <v>8.1300000000000008</v>
      </c>
      <c r="NH156" s="25">
        <f>+'simulations soy farm1 '!NH216</f>
        <v>7.08</v>
      </c>
      <c r="NI156" s="25">
        <f>+'simulations soy farm1 '!NI216</f>
        <v>8.2899999999999991</v>
      </c>
      <c r="NJ156" s="25">
        <f>+'simulations soy farm1 '!NJ216</f>
        <v>7.34</v>
      </c>
      <c r="NK156" s="25">
        <f>+'simulations soy farm1 '!NK216</f>
        <v>7.4</v>
      </c>
      <c r="NL156" s="25">
        <f>+'simulations soy farm1 '!NL216</f>
        <v>9.57</v>
      </c>
      <c r="NM156" s="25">
        <f>+'simulations soy farm1 '!NM216</f>
        <v>8.52</v>
      </c>
      <c r="NN156" s="25">
        <f>+'simulations soy farm1 '!NN216</f>
        <v>9.33</v>
      </c>
      <c r="NO156" s="25">
        <f>+'simulations soy farm1 '!NO216</f>
        <v>8.8800000000000008</v>
      </c>
      <c r="NP156" s="25">
        <f>+'simulations soy farm1 '!NP216</f>
        <v>9.65</v>
      </c>
      <c r="NQ156" s="25">
        <f>+'simulations soy farm1 '!NQ216</f>
        <v>8.6199999999999992</v>
      </c>
      <c r="NR156" s="25">
        <f>+'simulations soy farm1 '!NR216</f>
        <v>8.8699999999999992</v>
      </c>
      <c r="NS156" s="25">
        <f>+'simulations soy farm1 '!NS216</f>
        <v>7.9</v>
      </c>
      <c r="NT156" s="25">
        <f>+'simulations soy farm1 '!NT216</f>
        <v>9</v>
      </c>
      <c r="NU156" s="25">
        <f>+'simulations soy farm1 '!NU216</f>
        <v>8.81</v>
      </c>
      <c r="NV156" s="25">
        <f>+'simulations soy farm1 '!NV216</f>
        <v>10.59</v>
      </c>
      <c r="NW156" s="25">
        <f>+'simulations soy farm1 '!NW216</f>
        <v>7.95</v>
      </c>
      <c r="NX156" s="25">
        <f>+'simulations soy farm1 '!NX216</f>
        <v>9.01</v>
      </c>
      <c r="NY156" s="25">
        <f>+'simulations soy farm1 '!NY216</f>
        <v>10.07</v>
      </c>
      <c r="NZ156" s="25">
        <f>+'simulations soy farm1 '!NZ216</f>
        <v>8.94</v>
      </c>
      <c r="OA156" s="25">
        <f>+'simulations soy farm1 '!OA216</f>
        <v>9.65</v>
      </c>
      <c r="OB156" s="25">
        <f>+'simulations soy farm1 '!OB216</f>
        <v>9.84</v>
      </c>
      <c r="OC156" s="25">
        <f>+'simulations soy farm1 '!OC216</f>
        <v>8.06</v>
      </c>
      <c r="OD156" s="25">
        <f>+'simulations soy farm1 '!OD216</f>
        <v>9.7899999999999991</v>
      </c>
      <c r="OE156" s="25">
        <f>+'simulations soy farm1 '!OE216</f>
        <v>6.62</v>
      </c>
      <c r="OF156" s="25">
        <f>+'simulations soy farm1 '!OF216</f>
        <v>6.66</v>
      </c>
      <c r="OG156" s="25">
        <f>+'simulations soy farm1 '!OG216</f>
        <v>8.0399999999999991</v>
      </c>
      <c r="OH156" s="25">
        <f>+'simulations soy farm1 '!OH216</f>
        <v>9.4</v>
      </c>
      <c r="OI156" s="25">
        <f>+'simulations soy farm1 '!OI216</f>
        <v>11.14</v>
      </c>
      <c r="OJ156" s="25">
        <f>+'simulations soy farm1 '!OJ216</f>
        <v>7.46</v>
      </c>
      <c r="OK156" s="25">
        <f>+'simulations soy farm1 '!OK216</f>
        <v>9.4600000000000009</v>
      </c>
      <c r="OL156" s="25">
        <f>+'simulations soy farm1 '!OL216</f>
        <v>6.54</v>
      </c>
      <c r="OM156" s="25">
        <f>+'simulations soy farm1 '!OM216</f>
        <v>10.16</v>
      </c>
      <c r="ON156" s="25">
        <f>+'simulations soy farm1 '!ON216</f>
        <v>9.59</v>
      </c>
      <c r="OO156" s="25">
        <f>+'simulations soy farm1 '!OO216</f>
        <v>8.1999999999999993</v>
      </c>
      <c r="OP156" s="25">
        <f>+'simulations soy farm1 '!OP216</f>
        <v>10.53</v>
      </c>
      <c r="OQ156" s="25">
        <f>+'simulations soy farm1 '!OQ216</f>
        <v>9.7899999999999991</v>
      </c>
      <c r="OR156" s="25">
        <f>+'simulations soy farm1 '!OR216</f>
        <v>9.16</v>
      </c>
      <c r="OS156" s="25">
        <f>+'simulations soy farm1 '!OS216</f>
        <v>8.6999999999999993</v>
      </c>
      <c r="OT156" s="25">
        <f>+'simulations soy farm1 '!OT216</f>
        <v>8.8800000000000008</v>
      </c>
      <c r="OU156" s="25">
        <f>+'simulations soy farm1 '!OU216</f>
        <v>8.49</v>
      </c>
      <c r="OV156" s="25">
        <f>+'simulations soy farm1 '!OV216</f>
        <v>9.51</v>
      </c>
      <c r="OW156" s="25">
        <f>+'simulations soy farm1 '!OW216</f>
        <v>10.36</v>
      </c>
      <c r="OX156" s="25">
        <f>+'simulations soy farm1 '!OX216</f>
        <v>8.34</v>
      </c>
      <c r="OY156" s="25">
        <f>+'simulations soy farm1 '!OY216</f>
        <v>9.24</v>
      </c>
      <c r="OZ156" s="25">
        <f>+'simulations soy farm1 '!OZ216</f>
        <v>8.56</v>
      </c>
      <c r="PA156" s="25">
        <f>+'simulations soy farm1 '!PA216</f>
        <v>6.8</v>
      </c>
      <c r="PB156" s="25">
        <f>+'simulations soy farm1 '!PB216</f>
        <v>9.1999999999999993</v>
      </c>
      <c r="PC156" s="25">
        <f>+'simulations soy farm1 '!PC216</f>
        <v>8.73</v>
      </c>
      <c r="PD156" s="25">
        <f>+'simulations soy farm1 '!PD216</f>
        <v>8.17</v>
      </c>
      <c r="PE156" s="25">
        <f>+'simulations soy farm1 '!PE216</f>
        <v>8.6999999999999993</v>
      </c>
      <c r="PF156" s="25">
        <f>+'simulations soy farm1 '!PF216</f>
        <v>10.43</v>
      </c>
      <c r="PG156" s="25">
        <f>+'simulations soy farm1 '!PG216</f>
        <v>9.98</v>
      </c>
      <c r="PH156" s="25">
        <f>+'simulations soy farm1 '!PH216</f>
        <v>9.17</v>
      </c>
      <c r="PI156" s="25">
        <f>+'simulations soy farm1 '!PI216</f>
        <v>10.19</v>
      </c>
      <c r="PJ156" s="25">
        <f>+'simulations soy farm1 '!PJ216</f>
        <v>9.74</v>
      </c>
      <c r="PK156" s="25">
        <f>+'simulations soy farm1 '!PK216</f>
        <v>8.74</v>
      </c>
      <c r="PL156" s="25">
        <f>+'simulations soy farm1 '!PL216</f>
        <v>8.6</v>
      </c>
      <c r="PM156" s="25">
        <f>+'simulations soy farm1 '!PM216</f>
        <v>8.33</v>
      </c>
      <c r="PN156" s="25">
        <f>+'simulations soy farm1 '!PN216</f>
        <v>7.14</v>
      </c>
      <c r="PO156" s="25">
        <f>+'simulations soy farm1 '!PO216</f>
        <v>8.52</v>
      </c>
      <c r="PP156" s="25">
        <f>+'simulations soy farm1 '!PP216</f>
        <v>10.28</v>
      </c>
      <c r="PQ156" s="25">
        <f>+'simulations soy farm1 '!PQ216</f>
        <v>9.36</v>
      </c>
      <c r="PR156" s="25">
        <f>+'simulations soy farm1 '!PR216</f>
        <v>9.5</v>
      </c>
      <c r="PS156" s="25">
        <f>+'simulations soy farm1 '!PS216</f>
        <v>7.78</v>
      </c>
      <c r="PT156" s="25">
        <f>+'simulations soy farm1 '!PT216</f>
        <v>9.32</v>
      </c>
      <c r="PU156" s="25">
        <f>+'simulations soy farm1 '!PU216</f>
        <v>9.7200000000000006</v>
      </c>
      <c r="PV156" s="25">
        <f>+'simulations soy farm1 '!PV216</f>
        <v>7.47</v>
      </c>
      <c r="PW156" s="25">
        <f>+'simulations soy farm1 '!PW216</f>
        <v>9.4</v>
      </c>
      <c r="PX156" s="25">
        <f>+'simulations soy farm1 '!PX216</f>
        <v>7.97</v>
      </c>
      <c r="PY156" s="25">
        <f>+'simulations soy farm1 '!PY216</f>
        <v>10.25</v>
      </c>
      <c r="PZ156" s="25">
        <f>+'simulations soy farm1 '!PZ216</f>
        <v>9.27</v>
      </c>
      <c r="QA156" s="25">
        <f>+'simulations soy farm1 '!QA216</f>
        <v>9.2100000000000009</v>
      </c>
      <c r="QB156" s="25">
        <f>+'simulations soy farm1 '!QB216</f>
        <v>8.81</v>
      </c>
      <c r="QC156" s="25">
        <f>+'simulations soy farm1 '!QC216</f>
        <v>8.14</v>
      </c>
      <c r="QD156" s="25">
        <f>+'simulations soy farm1 '!QD216</f>
        <v>7.41</v>
      </c>
      <c r="QE156" s="25">
        <f>+'simulations soy farm1 '!QE216</f>
        <v>9.43</v>
      </c>
      <c r="QF156" s="25">
        <f>+'simulations soy farm1 '!QF216</f>
        <v>10.73</v>
      </c>
      <c r="QG156" s="25">
        <f>+'simulations soy farm1 '!QG216</f>
        <v>8.81</v>
      </c>
      <c r="QH156" s="25">
        <f>+'simulations soy farm1 '!QH216</f>
        <v>9.2200000000000006</v>
      </c>
      <c r="QI156" s="25">
        <f>+'simulations soy farm1 '!QI216</f>
        <v>7.14</v>
      </c>
      <c r="QJ156" s="25">
        <f>+'simulations soy farm1 '!QJ216</f>
        <v>10.54</v>
      </c>
      <c r="QK156" s="25">
        <f>+'simulations soy farm1 '!QK216</f>
        <v>9.3000000000000007</v>
      </c>
      <c r="QL156" s="25">
        <f>+'simulations soy farm1 '!QL216</f>
        <v>10.68</v>
      </c>
      <c r="QM156" s="25">
        <f>+'simulations soy farm1 '!QM216</f>
        <v>10.09</v>
      </c>
      <c r="QN156" s="25">
        <f>+'simulations soy farm1 '!QN216</f>
        <v>9.1199999999999992</v>
      </c>
      <c r="QO156" s="25">
        <f>+'simulations soy farm1 '!QO216</f>
        <v>10.35</v>
      </c>
      <c r="QP156" s="25">
        <f>+'simulations soy farm1 '!QP216</f>
        <v>7.56</v>
      </c>
      <c r="QQ156" s="25">
        <f>+'simulations soy farm1 '!QQ216</f>
        <v>8.6</v>
      </c>
      <c r="QR156" s="25">
        <f>+'simulations soy farm1 '!QR216</f>
        <v>9.5399999999999991</v>
      </c>
      <c r="QS156" s="25">
        <f>+'simulations soy farm1 '!QS216</f>
        <v>8.59</v>
      </c>
      <c r="QT156" s="25">
        <f>+'simulations soy farm1 '!QT216</f>
        <v>7.91</v>
      </c>
      <c r="QU156" s="25">
        <f>+'simulations soy farm1 '!QU216</f>
        <v>8.34</v>
      </c>
      <c r="QV156" s="25">
        <f>+'simulations soy farm1 '!QV216</f>
        <v>9.9600000000000009</v>
      </c>
      <c r="QW156" s="25">
        <f>+'simulations soy farm1 '!QW216</f>
        <v>6.53</v>
      </c>
      <c r="QX156" s="25">
        <f>+'simulations soy farm1 '!QX216</f>
        <v>8.36</v>
      </c>
      <c r="QY156" s="25">
        <f>+'simulations soy farm1 '!QY216</f>
        <v>9.33</v>
      </c>
      <c r="QZ156" s="25">
        <f>+'simulations soy farm1 '!QZ216</f>
        <v>8.07</v>
      </c>
      <c r="RA156" s="25">
        <f>+'simulations soy farm1 '!RA216</f>
        <v>10.86</v>
      </c>
      <c r="RB156" s="25">
        <f>+'simulations soy farm1 '!RB216</f>
        <v>8.3000000000000007</v>
      </c>
      <c r="RC156" s="25">
        <f>+'simulations soy farm1 '!RC216</f>
        <v>8.2200000000000006</v>
      </c>
      <c r="RD156" s="25">
        <f>+'simulations soy farm1 '!RD216</f>
        <v>8.34</v>
      </c>
      <c r="RE156" s="25">
        <f>+'simulations soy farm1 '!RE216</f>
        <v>7.75</v>
      </c>
      <c r="RF156" s="25">
        <f>+'simulations soy farm1 '!RF216</f>
        <v>8.26</v>
      </c>
      <c r="RG156" s="25">
        <f>+'simulations soy farm1 '!RG216</f>
        <v>6.68</v>
      </c>
      <c r="RH156" s="25">
        <f>+'simulations soy farm1 '!RH216</f>
        <v>8.44</v>
      </c>
      <c r="RI156" s="25">
        <f>+'simulations soy farm1 '!RI216</f>
        <v>9.94</v>
      </c>
      <c r="RJ156" s="25">
        <f>+'simulations soy farm1 '!RJ216</f>
        <v>9.76</v>
      </c>
      <c r="RK156" s="25">
        <f>+'simulations soy farm1 '!RK216</f>
        <v>8.67</v>
      </c>
      <c r="RL156" s="25">
        <f>+'simulations soy farm1 '!RL216</f>
        <v>7.74</v>
      </c>
      <c r="RM156" s="25">
        <f>+'simulations soy farm1 '!RM216</f>
        <v>8.57</v>
      </c>
      <c r="RN156" s="25">
        <f>+'simulations soy farm1 '!RN216</f>
        <v>8.69</v>
      </c>
      <c r="RO156" s="25">
        <f>+'simulations soy farm1 '!RO216</f>
        <v>9.41</v>
      </c>
      <c r="RP156" s="25">
        <f>+'simulations soy farm1 '!RP216</f>
        <v>7.71</v>
      </c>
      <c r="RQ156" s="25">
        <f>+'simulations soy farm1 '!RQ216</f>
        <v>9.73</v>
      </c>
      <c r="RR156" s="25">
        <f>+'simulations soy farm1 '!RR216</f>
        <v>7.5</v>
      </c>
      <c r="RS156" s="25">
        <f>+'simulations soy farm1 '!RS216</f>
        <v>9.4</v>
      </c>
      <c r="RT156" s="25">
        <f>+'simulations soy farm1 '!RT216</f>
        <v>10.210000000000001</v>
      </c>
      <c r="RU156" s="25">
        <f>+'simulations soy farm1 '!RU216</f>
        <v>7.59</v>
      </c>
      <c r="RV156" s="25">
        <f>+'simulations soy farm1 '!RV216</f>
        <v>9.4</v>
      </c>
      <c r="RW156" s="25">
        <f>+'simulations soy farm1 '!RW216</f>
        <v>7.39</v>
      </c>
      <c r="RX156" s="25">
        <f>+'simulations soy farm1 '!RX216</f>
        <v>10.14</v>
      </c>
      <c r="RY156" s="25">
        <f>+'simulations soy farm1 '!RY216</f>
        <v>9.39</v>
      </c>
      <c r="RZ156" s="25">
        <f>+'simulations soy farm1 '!RZ216</f>
        <v>8.31</v>
      </c>
      <c r="SA156" s="25">
        <f>+'simulations soy farm1 '!SA216</f>
        <v>9.2899999999999991</v>
      </c>
      <c r="SB156" s="25">
        <f>+'simulations soy farm1 '!SB216</f>
        <v>8.9600000000000009</v>
      </c>
      <c r="SC156" s="25">
        <f>+'simulations soy farm1 '!SC216</f>
        <v>7.22</v>
      </c>
      <c r="SD156" s="25">
        <f>+'simulations soy farm1 '!SD216</f>
        <v>9.0299999999999994</v>
      </c>
      <c r="SE156" s="25">
        <f>+'simulations soy farm1 '!SE216</f>
        <v>8.67</v>
      </c>
      <c r="SF156" s="25">
        <f>+'simulations soy farm1 '!SF216</f>
        <v>9.91</v>
      </c>
      <c r="SG156" s="25">
        <f>+'simulations soy farm1 '!SG216</f>
        <v>7.91</v>
      </c>
      <c r="SH156" s="25"/>
      <c r="SI156" s="25"/>
    </row>
    <row r="157" spans="1:503">
      <c r="A157">
        <v>2018</v>
      </c>
      <c r="B157" s="25">
        <f>+'simulations soy farm1 '!B261</f>
        <v>6.86</v>
      </c>
      <c r="C157" s="25">
        <f>+'simulations soy farm1 '!C261</f>
        <v>10.16</v>
      </c>
      <c r="D157" s="25">
        <f>+'simulations soy farm1 '!D261</f>
        <v>7.71</v>
      </c>
      <c r="E157" s="25">
        <f>+'simulations soy farm1 '!E261</f>
        <v>7.9</v>
      </c>
      <c r="F157" s="25">
        <f>+'simulations soy farm1 '!F261</f>
        <v>9.14</v>
      </c>
      <c r="G157" s="25">
        <f>+'simulations soy farm1 '!G261</f>
        <v>8.2799999999999994</v>
      </c>
      <c r="H157" s="25">
        <f>+'simulations soy farm1 '!H261</f>
        <v>8.7799999999999994</v>
      </c>
      <c r="I157" s="25">
        <f>+'simulations soy farm1 '!I261</f>
        <v>10.62</v>
      </c>
      <c r="J157" s="25">
        <f>+'simulations soy farm1 '!J261</f>
        <v>7.89</v>
      </c>
      <c r="K157" s="25">
        <f>+'simulations soy farm1 '!K261</f>
        <v>8.65</v>
      </c>
      <c r="L157" s="25">
        <f>+'simulations soy farm1 '!L261</f>
        <v>8.2100000000000009</v>
      </c>
      <c r="M157" s="25">
        <f>+'simulations soy farm1 '!M261</f>
        <v>9.4</v>
      </c>
      <c r="N157" s="25">
        <f>+'simulations soy farm1 '!N261</f>
        <v>9</v>
      </c>
      <c r="O157" s="25">
        <f>+'simulations soy farm1 '!O261</f>
        <v>9.5500000000000007</v>
      </c>
      <c r="P157" s="25">
        <f>+'simulations soy farm1 '!P261</f>
        <v>7.47</v>
      </c>
      <c r="Q157" s="25">
        <f>+'simulations soy farm1 '!Q261</f>
        <v>10.15</v>
      </c>
      <c r="R157" s="25">
        <f>+'simulations soy farm1 '!R261</f>
        <v>8.0399999999999991</v>
      </c>
      <c r="S157" s="25">
        <f>+'simulations soy farm1 '!S261</f>
        <v>9.1300000000000008</v>
      </c>
      <c r="T157" s="25">
        <f>+'simulations soy farm1 '!T261</f>
        <v>10.039999999999999</v>
      </c>
      <c r="U157" s="25">
        <f>+'simulations soy farm1 '!U261</f>
        <v>7.99</v>
      </c>
      <c r="V157" s="25">
        <f>+'simulations soy farm1 '!V261</f>
        <v>9.68</v>
      </c>
      <c r="W157" s="25">
        <f>+'simulations soy farm1 '!W261</f>
        <v>8.57</v>
      </c>
      <c r="X157" s="25">
        <f>+'simulations soy farm1 '!X261</f>
        <v>9.82</v>
      </c>
      <c r="Y157" s="25">
        <f>+'simulations soy farm1 '!Y261</f>
        <v>7.61</v>
      </c>
      <c r="Z157" s="25">
        <f>+'simulations soy farm1 '!Z261</f>
        <v>8.9</v>
      </c>
      <c r="AA157" s="25">
        <f>+'simulations soy farm1 '!AA261</f>
        <v>7.94</v>
      </c>
      <c r="AB157" s="25">
        <f>+'simulations soy farm1 '!AB261</f>
        <v>9.92</v>
      </c>
      <c r="AC157" s="25">
        <f>+'simulations soy farm1 '!AC261</f>
        <v>8.4600000000000009</v>
      </c>
      <c r="AD157" s="25">
        <f>+'simulations soy farm1 '!AD261</f>
        <v>9.86</v>
      </c>
      <c r="AE157" s="25">
        <f>+'simulations soy farm1 '!AE261</f>
        <v>10.29</v>
      </c>
      <c r="AF157" s="25">
        <f>+'simulations soy farm1 '!AF261</f>
        <v>9.32</v>
      </c>
      <c r="AG157" s="25">
        <f>+'simulations soy farm1 '!AG261</f>
        <v>9.52</v>
      </c>
      <c r="AH157" s="25">
        <f>+'simulations soy farm1 '!AH261</f>
        <v>6.71</v>
      </c>
      <c r="AI157" s="25">
        <f>+'simulations soy farm1 '!AI261</f>
        <v>8.6</v>
      </c>
      <c r="AJ157" s="25">
        <f>+'simulations soy farm1 '!AJ261</f>
        <v>8.8800000000000008</v>
      </c>
      <c r="AK157" s="25">
        <f>+'simulations soy farm1 '!AK261</f>
        <v>10.01</v>
      </c>
      <c r="AL157" s="25">
        <f>+'simulations soy farm1 '!AL261</f>
        <v>8.73</v>
      </c>
      <c r="AM157" s="25">
        <f>+'simulations soy farm1 '!AM261</f>
        <v>9.1199999999999992</v>
      </c>
      <c r="AN157" s="25">
        <f>+'simulations soy farm1 '!AN261</f>
        <v>8.64</v>
      </c>
      <c r="AO157" s="25">
        <f>+'simulations soy farm1 '!AO261</f>
        <v>10.36</v>
      </c>
      <c r="AP157" s="25">
        <f>+'simulations soy farm1 '!AP261</f>
        <v>8.41</v>
      </c>
      <c r="AQ157" s="25">
        <f>+'simulations soy farm1 '!AQ261</f>
        <v>8.32</v>
      </c>
      <c r="AR157" s="25">
        <f>+'simulations soy farm1 '!AR261</f>
        <v>9.6199999999999992</v>
      </c>
      <c r="AS157" s="25">
        <f>+'simulations soy farm1 '!AS261</f>
        <v>10.5</v>
      </c>
      <c r="AT157" s="25">
        <f>+'simulations soy farm1 '!AT261</f>
        <v>9.07</v>
      </c>
      <c r="AU157" s="25">
        <f>+'simulations soy farm1 '!AU261</f>
        <v>8.7799999999999994</v>
      </c>
      <c r="AV157" s="25">
        <f>+'simulations soy farm1 '!AV261</f>
        <v>9.6300000000000008</v>
      </c>
      <c r="AW157" s="25">
        <f>+'simulations soy farm1 '!AW261</f>
        <v>7.81</v>
      </c>
      <c r="AX157" s="25">
        <f>+'simulations soy farm1 '!AX261</f>
        <v>8.7200000000000006</v>
      </c>
      <c r="AY157" s="25">
        <f>+'simulations soy farm1 '!AY261</f>
        <v>8.18</v>
      </c>
      <c r="AZ157" s="25">
        <f>+'simulations soy farm1 '!AZ261</f>
        <v>9.4499999999999993</v>
      </c>
      <c r="BA157" s="25">
        <f>+'simulations soy farm1 '!BA261</f>
        <v>9.56</v>
      </c>
      <c r="BB157" s="25">
        <f>+'simulations soy farm1 '!BB261</f>
        <v>9.67</v>
      </c>
      <c r="BC157" s="25">
        <f>+'simulations soy farm1 '!BC261</f>
        <v>8.6199999999999992</v>
      </c>
      <c r="BD157" s="25">
        <f>+'simulations soy farm1 '!BD261</f>
        <v>9.7899999999999991</v>
      </c>
      <c r="BE157" s="25">
        <f>+'simulations soy farm1 '!BE261</f>
        <v>8.2200000000000006</v>
      </c>
      <c r="BF157" s="25">
        <f>+'simulations soy farm1 '!BF261</f>
        <v>8.23</v>
      </c>
      <c r="BG157" s="25">
        <f>+'simulations soy farm1 '!BG261</f>
        <v>9.07</v>
      </c>
      <c r="BH157" s="25">
        <f>+'simulations soy farm1 '!BH261</f>
        <v>9.34</v>
      </c>
      <c r="BI157" s="25">
        <f>+'simulations soy farm1 '!BI261</f>
        <v>9.1999999999999993</v>
      </c>
      <c r="BJ157" s="25">
        <f>+'simulations soy farm1 '!BJ261</f>
        <v>8.82</v>
      </c>
      <c r="BK157" s="25">
        <f>+'simulations soy farm1 '!BK261</f>
        <v>10.34</v>
      </c>
      <c r="BL157" s="25">
        <f>+'simulations soy farm1 '!BL261</f>
        <v>8.48</v>
      </c>
      <c r="BM157" s="25">
        <f>+'simulations soy farm1 '!BM261</f>
        <v>10.029999999999999</v>
      </c>
      <c r="BN157" s="25">
        <f>+'simulations soy farm1 '!BN261</f>
        <v>8.1300000000000008</v>
      </c>
      <c r="BO157" s="25">
        <f>+'simulations soy farm1 '!BO261</f>
        <v>10.1</v>
      </c>
      <c r="BP157" s="25">
        <f>+'simulations soy farm1 '!BP261</f>
        <v>10.199999999999999</v>
      </c>
      <c r="BQ157" s="25">
        <f>+'simulations soy farm1 '!BQ261</f>
        <v>8.43</v>
      </c>
      <c r="BR157" s="25">
        <f>+'simulations soy farm1 '!BR261</f>
        <v>7.97</v>
      </c>
      <c r="BS157" s="25">
        <f>+'simulations soy farm1 '!BS261</f>
        <v>8.01</v>
      </c>
      <c r="BT157" s="25">
        <f>+'simulations soy farm1 '!BT261</f>
        <v>8.8000000000000007</v>
      </c>
      <c r="BU157" s="25">
        <f>+'simulations soy farm1 '!BU261</f>
        <v>8.11</v>
      </c>
      <c r="BV157" s="25">
        <f>+'simulations soy farm1 '!BV261</f>
        <v>8.1999999999999993</v>
      </c>
      <c r="BW157" s="25">
        <f>+'simulations soy farm1 '!BW261</f>
        <v>8.83</v>
      </c>
      <c r="BX157" s="25">
        <f>+'simulations soy farm1 '!BX261</f>
        <v>8.61</v>
      </c>
      <c r="BY157" s="25">
        <f>+'simulations soy farm1 '!BY261</f>
        <v>8.92</v>
      </c>
      <c r="BZ157" s="25">
        <f>+'simulations soy farm1 '!BZ261</f>
        <v>8.7799999999999994</v>
      </c>
      <c r="CA157" s="25">
        <f>+'simulations soy farm1 '!CA261</f>
        <v>10.55</v>
      </c>
      <c r="CB157" s="25">
        <f>+'simulations soy farm1 '!CB261</f>
        <v>8.66</v>
      </c>
      <c r="CC157" s="25">
        <f>+'simulations soy farm1 '!CC261</f>
        <v>8.4600000000000009</v>
      </c>
      <c r="CD157" s="25">
        <f>+'simulations soy farm1 '!CD261</f>
        <v>10.039999999999999</v>
      </c>
      <c r="CE157" s="25">
        <f>+'simulations soy farm1 '!CE261</f>
        <v>8.89</v>
      </c>
      <c r="CF157" s="25">
        <f>+'simulations soy farm1 '!CF261</f>
        <v>8.17</v>
      </c>
      <c r="CG157" s="25">
        <f>+'simulations soy farm1 '!CG261</f>
        <v>9.8000000000000007</v>
      </c>
      <c r="CH157" s="25">
        <f>+'simulations soy farm1 '!CH261</f>
        <v>7.71</v>
      </c>
      <c r="CI157" s="25">
        <f>+'simulations soy farm1 '!CI261</f>
        <v>10.73</v>
      </c>
      <c r="CJ157" s="25">
        <f>+'simulations soy farm1 '!CJ261</f>
        <v>8.4499999999999993</v>
      </c>
      <c r="CK157" s="25">
        <f>+'simulations soy farm1 '!CK261</f>
        <v>7.82</v>
      </c>
      <c r="CL157" s="25">
        <f>+'simulations soy farm1 '!CL261</f>
        <v>9.2899999999999991</v>
      </c>
      <c r="CM157" s="25">
        <f>+'simulations soy farm1 '!CM261</f>
        <v>9.39</v>
      </c>
      <c r="CN157" s="25">
        <f>+'simulations soy farm1 '!CN261</f>
        <v>10.84</v>
      </c>
      <c r="CO157" s="25">
        <f>+'simulations soy farm1 '!CO261</f>
        <v>10.15</v>
      </c>
      <c r="CP157" s="25">
        <f>+'simulations soy farm1 '!CP261</f>
        <v>9.2200000000000006</v>
      </c>
      <c r="CQ157" s="25">
        <f>+'simulations soy farm1 '!CQ261</f>
        <v>8.68</v>
      </c>
      <c r="CR157" s="25">
        <f>+'simulations soy farm1 '!CR261</f>
        <v>8.36</v>
      </c>
      <c r="CS157" s="25">
        <f>+'simulations soy farm1 '!CS261</f>
        <v>8.33</v>
      </c>
      <c r="CT157" s="25">
        <f>+'simulations soy farm1 '!CT261</f>
        <v>8.2799999999999994</v>
      </c>
      <c r="CU157" s="25">
        <f>+'simulations soy farm1 '!CU261</f>
        <v>7.4</v>
      </c>
      <c r="CV157" s="25">
        <f>+'simulations soy farm1 '!CV261</f>
        <v>9.0500000000000007</v>
      </c>
      <c r="CW157" s="25">
        <f>+'simulations soy farm1 '!CW261</f>
        <v>9.6</v>
      </c>
      <c r="CX157" s="25">
        <f>+'simulations soy farm1 '!CX261</f>
        <v>8.6999999999999993</v>
      </c>
      <c r="CY157" s="25">
        <f>+'simulations soy farm1 '!CY261</f>
        <v>10.36</v>
      </c>
      <c r="CZ157" s="25">
        <f>+'simulations soy farm1 '!CZ261</f>
        <v>8.56</v>
      </c>
      <c r="DA157" s="25">
        <f>+'simulations soy farm1 '!DA261</f>
        <v>11.53</v>
      </c>
      <c r="DB157" s="25">
        <f>+'simulations soy farm1 '!DB261</f>
        <v>8.5399999999999991</v>
      </c>
      <c r="DC157" s="25">
        <f>+'simulations soy farm1 '!DC261</f>
        <v>9.5299999999999994</v>
      </c>
      <c r="DD157" s="25">
        <f>+'simulations soy farm1 '!DD261</f>
        <v>7.12</v>
      </c>
      <c r="DE157" s="25">
        <f>+'simulations soy farm1 '!DE261</f>
        <v>9.64</v>
      </c>
      <c r="DF157" s="25">
        <f>+'simulations soy farm1 '!DF261</f>
        <v>8.7799999999999994</v>
      </c>
      <c r="DG157" s="25">
        <f>+'simulations soy farm1 '!DG261</f>
        <v>11.05</v>
      </c>
      <c r="DH157" s="25">
        <f>+'simulations soy farm1 '!DH261</f>
        <v>9.73</v>
      </c>
      <c r="DI157" s="25">
        <f>+'simulations soy farm1 '!DI261</f>
        <v>9.15</v>
      </c>
      <c r="DJ157" s="25">
        <f>+'simulations soy farm1 '!DJ261</f>
        <v>9.9700000000000006</v>
      </c>
      <c r="DK157" s="25">
        <f>+'simulations soy farm1 '!DK261</f>
        <v>9.15</v>
      </c>
      <c r="DL157" s="25">
        <f>+'simulations soy farm1 '!DL261</f>
        <v>9.44</v>
      </c>
      <c r="DM157" s="25">
        <f>+'simulations soy farm1 '!DM261</f>
        <v>9.0399999999999991</v>
      </c>
      <c r="DN157" s="25">
        <f>+'simulations soy farm1 '!DN261</f>
        <v>7.77</v>
      </c>
      <c r="DO157" s="25">
        <f>+'simulations soy farm1 '!DO261</f>
        <v>10.68</v>
      </c>
      <c r="DP157" s="25">
        <f>+'simulations soy farm1 '!DP261</f>
        <v>8.84</v>
      </c>
      <c r="DQ157" s="25">
        <f>+'simulations soy farm1 '!DQ261</f>
        <v>8.0399999999999991</v>
      </c>
      <c r="DR157" s="25">
        <f>+'simulations soy farm1 '!DR261</f>
        <v>10.59</v>
      </c>
      <c r="DS157" s="25">
        <f>+'simulations soy farm1 '!DS261</f>
        <v>9.16</v>
      </c>
      <c r="DT157" s="25">
        <f>+'simulations soy farm1 '!DT261</f>
        <v>9.15</v>
      </c>
      <c r="DU157" s="25">
        <f>+'simulations soy farm1 '!DU261</f>
        <v>7.76</v>
      </c>
      <c r="DV157" s="25">
        <f>+'simulations soy farm1 '!DV261</f>
        <v>9.8800000000000008</v>
      </c>
      <c r="DW157" s="25">
        <f>+'simulations soy farm1 '!DW261</f>
        <v>8.61</v>
      </c>
      <c r="DX157" s="25">
        <f>+'simulations soy farm1 '!DX261</f>
        <v>8.14</v>
      </c>
      <c r="DY157" s="25">
        <f>+'simulations soy farm1 '!DY261</f>
        <v>9.3699999999999992</v>
      </c>
      <c r="DZ157" s="25">
        <f>+'simulations soy farm1 '!DZ261</f>
        <v>10.29</v>
      </c>
      <c r="EA157" s="25">
        <f>+'simulations soy farm1 '!EA261</f>
        <v>10.42</v>
      </c>
      <c r="EB157" s="25">
        <f>+'simulations soy farm1 '!EB261</f>
        <v>9.32</v>
      </c>
      <c r="EC157" s="25">
        <f>+'simulations soy farm1 '!EC261</f>
        <v>7.62</v>
      </c>
      <c r="ED157" s="25">
        <f>+'simulations soy farm1 '!ED261</f>
        <v>7.32</v>
      </c>
      <c r="EE157" s="25">
        <f>+'simulations soy farm1 '!EE261</f>
        <v>9.0399999999999991</v>
      </c>
      <c r="EF157" s="25">
        <f>+'simulations soy farm1 '!EF261</f>
        <v>9.2899999999999991</v>
      </c>
      <c r="EG157" s="25">
        <f>+'simulations soy farm1 '!EG261</f>
        <v>9.98</v>
      </c>
      <c r="EH157" s="25">
        <f>+'simulations soy farm1 '!EH261</f>
        <v>10.64</v>
      </c>
      <c r="EI157" s="25">
        <f>+'simulations soy farm1 '!EI261</f>
        <v>8.43</v>
      </c>
      <c r="EJ157" s="25">
        <f>+'simulations soy farm1 '!EJ261</f>
        <v>7.82</v>
      </c>
      <c r="EK157" s="25">
        <f>+'simulations soy farm1 '!EK261</f>
        <v>11.03</v>
      </c>
      <c r="EL157" s="25">
        <f>+'simulations soy farm1 '!EL261</f>
        <v>8.56</v>
      </c>
      <c r="EM157" s="25">
        <f>+'simulations soy farm1 '!EM261</f>
        <v>7.62</v>
      </c>
      <c r="EN157" s="25">
        <f>+'simulations soy farm1 '!EN261</f>
        <v>9.1300000000000008</v>
      </c>
      <c r="EO157" s="25">
        <f>+'simulations soy farm1 '!EO261</f>
        <v>8.27</v>
      </c>
      <c r="EP157" s="25">
        <f>+'simulations soy farm1 '!EP261</f>
        <v>9.26</v>
      </c>
      <c r="EQ157" s="25">
        <f>+'simulations soy farm1 '!EQ261</f>
        <v>8.18</v>
      </c>
      <c r="ER157" s="25">
        <f>+'simulations soy farm1 '!ER261</f>
        <v>9.0500000000000007</v>
      </c>
      <c r="ES157" s="25">
        <f>+'simulations soy farm1 '!ES261</f>
        <v>9.34</v>
      </c>
      <c r="ET157" s="25">
        <f>+'simulations soy farm1 '!ET261</f>
        <v>9.23</v>
      </c>
      <c r="EU157" s="25">
        <f>+'simulations soy farm1 '!EU261</f>
        <v>10.74</v>
      </c>
      <c r="EV157" s="25">
        <f>+'simulations soy farm1 '!EV261</f>
        <v>7.7</v>
      </c>
      <c r="EW157" s="25">
        <f>+'simulations soy farm1 '!EW261</f>
        <v>10</v>
      </c>
      <c r="EX157" s="25">
        <f>+'simulations soy farm1 '!EX261</f>
        <v>9.5399999999999991</v>
      </c>
      <c r="EY157" s="25">
        <f>+'simulations soy farm1 '!EY261</f>
        <v>9.44</v>
      </c>
      <c r="EZ157" s="25">
        <f>+'simulations soy farm1 '!EZ261</f>
        <v>8.2200000000000006</v>
      </c>
      <c r="FA157" s="25">
        <f>+'simulations soy farm1 '!FA261</f>
        <v>9.93</v>
      </c>
      <c r="FB157" s="25">
        <f>+'simulations soy farm1 '!FB261</f>
        <v>8.1</v>
      </c>
      <c r="FC157" s="25">
        <f>+'simulations soy farm1 '!FC261</f>
        <v>10.039999999999999</v>
      </c>
      <c r="FD157" s="25">
        <f>+'simulations soy farm1 '!FD261</f>
        <v>9.26</v>
      </c>
      <c r="FE157" s="25">
        <f>+'simulations soy farm1 '!FE261</f>
        <v>10.38</v>
      </c>
      <c r="FF157" s="25">
        <f>+'simulations soy farm1 '!FF261</f>
        <v>11.26</v>
      </c>
      <c r="FG157" s="25">
        <f>+'simulations soy farm1 '!FG261</f>
        <v>10.039999999999999</v>
      </c>
      <c r="FH157" s="25">
        <f>+'simulations soy farm1 '!FH261</f>
        <v>9.91</v>
      </c>
      <c r="FI157" s="25">
        <f>+'simulations soy farm1 '!FI261</f>
        <v>10.97</v>
      </c>
      <c r="FJ157" s="25">
        <f>+'simulations soy farm1 '!FJ261</f>
        <v>9.8800000000000008</v>
      </c>
      <c r="FK157" s="25">
        <f>+'simulations soy farm1 '!FK261</f>
        <v>9.07</v>
      </c>
      <c r="FL157" s="25">
        <f>+'simulations soy farm1 '!FL261</f>
        <v>9.16</v>
      </c>
      <c r="FM157" s="25">
        <f>+'simulations soy farm1 '!FM261</f>
        <v>8.2100000000000009</v>
      </c>
      <c r="FN157" s="25">
        <f>+'simulations soy farm1 '!FN261</f>
        <v>9.25</v>
      </c>
      <c r="FO157" s="25">
        <f>+'simulations soy farm1 '!FO261</f>
        <v>9.8699999999999992</v>
      </c>
      <c r="FP157" s="25">
        <f>+'simulations soy farm1 '!FP261</f>
        <v>7.8</v>
      </c>
      <c r="FQ157" s="25">
        <f>+'simulations soy farm1 '!FQ261</f>
        <v>7.86</v>
      </c>
      <c r="FR157" s="25">
        <f>+'simulations soy farm1 '!FR261</f>
        <v>9</v>
      </c>
      <c r="FS157" s="25">
        <f>+'simulations soy farm1 '!FS261</f>
        <v>9.5299999999999994</v>
      </c>
      <c r="FT157" s="25">
        <f>+'simulations soy farm1 '!FT261</f>
        <v>7.22</v>
      </c>
      <c r="FU157" s="25">
        <f>+'simulations soy farm1 '!FU261</f>
        <v>9.9600000000000009</v>
      </c>
      <c r="FV157" s="25">
        <f>+'simulations soy farm1 '!FV261</f>
        <v>8.85</v>
      </c>
      <c r="FW157" s="25">
        <f>+'simulations soy farm1 '!FW261</f>
        <v>9.09</v>
      </c>
      <c r="FX157" s="25">
        <f>+'simulations soy farm1 '!FX261</f>
        <v>8.99</v>
      </c>
      <c r="FY157" s="25">
        <f>+'simulations soy farm1 '!FY261</f>
        <v>9.16</v>
      </c>
      <c r="FZ157" s="25">
        <f>+'simulations soy farm1 '!FZ261</f>
        <v>9.92</v>
      </c>
      <c r="GA157" s="25">
        <f>+'simulations soy farm1 '!GA261</f>
        <v>9.17</v>
      </c>
      <c r="GB157" s="25">
        <f>+'simulations soy farm1 '!GB261</f>
        <v>12.77</v>
      </c>
      <c r="GC157" s="25">
        <f>+'simulations soy farm1 '!GC261</f>
        <v>9.84</v>
      </c>
      <c r="GD157" s="25">
        <f>+'simulations soy farm1 '!GD261</f>
        <v>8.34</v>
      </c>
      <c r="GE157" s="25">
        <f>+'simulations soy farm1 '!GE261</f>
        <v>9.84</v>
      </c>
      <c r="GF157" s="25">
        <f>+'simulations soy farm1 '!GF261</f>
        <v>8.1</v>
      </c>
      <c r="GG157" s="25">
        <f>+'simulations soy farm1 '!GG261</f>
        <v>8.19</v>
      </c>
      <c r="GH157" s="25">
        <f>+'simulations soy farm1 '!GH261</f>
        <v>8.48</v>
      </c>
      <c r="GI157" s="25">
        <f>+'simulations soy farm1 '!GI261</f>
        <v>9.89</v>
      </c>
      <c r="GJ157" s="25">
        <f>+'simulations soy farm1 '!GJ261</f>
        <v>9.5500000000000007</v>
      </c>
      <c r="GK157" s="25">
        <f>+'simulations soy farm1 '!GK261</f>
        <v>8.11</v>
      </c>
      <c r="GL157" s="25">
        <f>+'simulations soy farm1 '!GL261</f>
        <v>8.65</v>
      </c>
      <c r="GM157" s="25">
        <f>+'simulations soy farm1 '!GM261</f>
        <v>9.3699999999999992</v>
      </c>
      <c r="GN157" s="25">
        <f>+'simulations soy farm1 '!GN261</f>
        <v>11.23</v>
      </c>
      <c r="GO157" s="25">
        <f>+'simulations soy farm1 '!GO261</f>
        <v>9.4499999999999993</v>
      </c>
      <c r="GP157" s="25">
        <f>+'simulations soy farm1 '!GP261</f>
        <v>9.57</v>
      </c>
      <c r="GQ157" s="25">
        <f>+'simulations soy farm1 '!GQ261</f>
        <v>8.94</v>
      </c>
      <c r="GR157" s="25">
        <f>+'simulations soy farm1 '!GR261</f>
        <v>8.32</v>
      </c>
      <c r="GS157" s="25">
        <f>+'simulations soy farm1 '!GS261</f>
        <v>10.18</v>
      </c>
      <c r="GT157" s="25">
        <f>+'simulations soy farm1 '!GT261</f>
        <v>9.35</v>
      </c>
      <c r="GU157" s="25">
        <f>+'simulations soy farm1 '!GU261</f>
        <v>8.5</v>
      </c>
      <c r="GV157" s="25">
        <f>+'simulations soy farm1 '!GV261</f>
        <v>10.119999999999999</v>
      </c>
      <c r="GW157" s="25">
        <f>+'simulations soy farm1 '!GW261</f>
        <v>9.4700000000000006</v>
      </c>
      <c r="GX157" s="25">
        <f>+'simulations soy farm1 '!GX261</f>
        <v>9.7200000000000006</v>
      </c>
      <c r="GY157" s="25">
        <f>+'simulations soy farm1 '!GY261</f>
        <v>7.96</v>
      </c>
      <c r="GZ157" s="25">
        <f>+'simulations soy farm1 '!GZ261</f>
        <v>8.94</v>
      </c>
      <c r="HA157" s="25">
        <f>+'simulations soy farm1 '!HA261</f>
        <v>10.96</v>
      </c>
      <c r="HB157" s="25">
        <f>+'simulations soy farm1 '!HB261</f>
        <v>9.48</v>
      </c>
      <c r="HC157" s="25">
        <f>+'simulations soy farm1 '!HC261</f>
        <v>11.14</v>
      </c>
      <c r="HD157" s="25">
        <f>+'simulations soy farm1 '!HD261</f>
        <v>9.34</v>
      </c>
      <c r="HE157" s="25">
        <f>+'simulations soy farm1 '!HE261</f>
        <v>8.69</v>
      </c>
      <c r="HF157" s="25">
        <f>+'simulations soy farm1 '!HF261</f>
        <v>9.6</v>
      </c>
      <c r="HG157" s="25">
        <f>+'simulations soy farm1 '!HG261</f>
        <v>8.02</v>
      </c>
      <c r="HH157" s="25">
        <f>+'simulations soy farm1 '!HH261</f>
        <v>9.42</v>
      </c>
      <c r="HI157" s="25">
        <f>+'simulations soy farm1 '!HI261</f>
        <v>10.01</v>
      </c>
      <c r="HJ157" s="25">
        <f>+'simulations soy farm1 '!HJ261</f>
        <v>7.5</v>
      </c>
      <c r="HK157" s="25">
        <f>+'simulations soy farm1 '!HK261</f>
        <v>8.14</v>
      </c>
      <c r="HL157" s="25">
        <f>+'simulations soy farm1 '!HL261</f>
        <v>10.41</v>
      </c>
      <c r="HM157" s="25">
        <f>+'simulations soy farm1 '!HM261</f>
        <v>7.83</v>
      </c>
      <c r="HN157" s="25">
        <f>+'simulations soy farm1 '!HN261</f>
        <v>8.3699999999999992</v>
      </c>
      <c r="HO157" s="25">
        <f>+'simulations soy farm1 '!HO261</f>
        <v>6.53</v>
      </c>
      <c r="HP157" s="25">
        <f>+'simulations soy farm1 '!HP261</f>
        <v>9.2100000000000009</v>
      </c>
      <c r="HQ157" s="25">
        <f>+'simulations soy farm1 '!HQ261</f>
        <v>9.39</v>
      </c>
      <c r="HR157" s="25">
        <f>+'simulations soy farm1 '!HR261</f>
        <v>9.7899999999999991</v>
      </c>
      <c r="HS157" s="25">
        <f>+'simulations soy farm1 '!HS261</f>
        <v>9</v>
      </c>
      <c r="HT157" s="25">
        <f>+'simulations soy farm1 '!HT261</f>
        <v>8.67</v>
      </c>
      <c r="HU157" s="25">
        <f>+'simulations soy farm1 '!HU261</f>
        <v>11</v>
      </c>
      <c r="HV157" s="25">
        <f>+'simulations soy farm1 '!HV261</f>
        <v>8.75</v>
      </c>
      <c r="HW157" s="25">
        <f>+'simulations soy farm1 '!HW261</f>
        <v>9.75</v>
      </c>
      <c r="HX157" s="25">
        <f>+'simulations soy farm1 '!HX261</f>
        <v>9.16</v>
      </c>
      <c r="HY157" s="25">
        <f>+'simulations soy farm1 '!HY261</f>
        <v>9.66</v>
      </c>
      <c r="HZ157" s="25">
        <f>+'simulations soy farm1 '!HZ261</f>
        <v>9.18</v>
      </c>
      <c r="IA157" s="25">
        <f>+'simulations soy farm1 '!IA261</f>
        <v>8.17</v>
      </c>
      <c r="IB157" s="25">
        <f>+'simulations soy farm1 '!IB261</f>
        <v>9.02</v>
      </c>
      <c r="IC157" s="25">
        <f>+'simulations soy farm1 '!IC261</f>
        <v>9.82</v>
      </c>
      <c r="ID157" s="25">
        <f>+'simulations soy farm1 '!ID261</f>
        <v>9.09</v>
      </c>
      <c r="IE157" s="25">
        <f>+'simulations soy farm1 '!IE261</f>
        <v>9.69</v>
      </c>
      <c r="IF157" s="25">
        <f>+'simulations soy farm1 '!IF261</f>
        <v>9.52</v>
      </c>
      <c r="IG157" s="25">
        <f>+'simulations soy farm1 '!IG261</f>
        <v>9.09</v>
      </c>
      <c r="IH157" s="25">
        <f>+'simulations soy farm1 '!IH261</f>
        <v>9.5299999999999994</v>
      </c>
      <c r="II157" s="25">
        <f>+'simulations soy farm1 '!II261</f>
        <v>9.1999999999999993</v>
      </c>
      <c r="IJ157" s="25">
        <f>+'simulations soy farm1 '!IJ261</f>
        <v>8.2799999999999994</v>
      </c>
      <c r="IK157" s="25">
        <f>+'simulations soy farm1 '!IK261</f>
        <v>9.84</v>
      </c>
      <c r="IL157" s="25">
        <f>+'simulations soy farm1 '!IL261</f>
        <v>9.4600000000000009</v>
      </c>
      <c r="IM157" s="25">
        <f>+'simulations soy farm1 '!IM261</f>
        <v>8.1</v>
      </c>
      <c r="IN157" s="25">
        <f>+'simulations soy farm1 '!IN261</f>
        <v>8.2799999999999994</v>
      </c>
      <c r="IO157" s="25">
        <f>+'simulations soy farm1 '!IO261</f>
        <v>10.53</v>
      </c>
      <c r="IP157" s="25">
        <f>+'simulations soy farm1 '!IP261</f>
        <v>9.52</v>
      </c>
      <c r="IQ157" s="25">
        <f>+'simulations soy farm1 '!IQ261</f>
        <v>9.0299999999999994</v>
      </c>
      <c r="IR157" s="25">
        <f>+'simulations soy farm1 '!IR261</f>
        <v>8.1999999999999993</v>
      </c>
      <c r="IS157" s="25">
        <f>+'simulations soy farm1 '!IS261</f>
        <v>7.66</v>
      </c>
      <c r="IT157" s="25">
        <f>+'simulations soy farm1 '!IT261</f>
        <v>9.67</v>
      </c>
      <c r="IU157" s="25">
        <f>+'simulations soy farm1 '!IU261</f>
        <v>8.2899999999999991</v>
      </c>
      <c r="IV157" s="25">
        <f>+'simulations soy farm1 '!IV261</f>
        <v>11.72</v>
      </c>
      <c r="IW157" s="25">
        <f>+'simulations soy farm1 '!IW261</f>
        <v>9.4700000000000006</v>
      </c>
      <c r="IX157" s="25">
        <f>+'simulations soy farm1 '!IX261</f>
        <v>8.06</v>
      </c>
      <c r="IY157" s="25">
        <f>+'simulations soy farm1 '!IY261</f>
        <v>12.04</v>
      </c>
      <c r="IZ157" s="25">
        <f>+'simulations soy farm1 '!IZ261</f>
        <v>8.56</v>
      </c>
      <c r="JA157" s="25">
        <f>+'simulations soy farm1 '!JA261</f>
        <v>9.17</v>
      </c>
      <c r="JB157" s="25">
        <f>+'simulations soy farm1 '!JB261</f>
        <v>12.13</v>
      </c>
      <c r="JC157" s="25">
        <f>+'simulations soy farm1 '!JC261</f>
        <v>9.7100000000000009</v>
      </c>
      <c r="JD157" s="25">
        <f>+'simulations soy farm1 '!JD261</f>
        <v>7.68</v>
      </c>
      <c r="JE157" s="25">
        <f>+'simulations soy farm1 '!JE261</f>
        <v>9.9</v>
      </c>
      <c r="JF157" s="25">
        <f>+'simulations soy farm1 '!JF261</f>
        <v>10.28</v>
      </c>
      <c r="JG157" s="25">
        <f>+'simulations soy farm1 '!JG261</f>
        <v>8.65</v>
      </c>
      <c r="JH157" s="25">
        <f>+'simulations soy farm1 '!JH261</f>
        <v>8.7200000000000006</v>
      </c>
      <c r="JI157" s="25">
        <f>+'simulations soy farm1 '!JI261</f>
        <v>8.64</v>
      </c>
      <c r="JJ157" s="25">
        <f>+'simulations soy farm1 '!JJ261</f>
        <v>9.57</v>
      </c>
      <c r="JK157" s="25">
        <f>+'simulations soy farm1 '!JK261</f>
        <v>9.43</v>
      </c>
      <c r="JL157" s="25">
        <f>+'simulations soy farm1 '!JL261</f>
        <v>8.91</v>
      </c>
      <c r="JM157" s="25">
        <f>+'simulations soy farm1 '!JM261</f>
        <v>8.7100000000000009</v>
      </c>
      <c r="JN157" s="25">
        <f>+'simulations soy farm1 '!JN261</f>
        <v>10.15</v>
      </c>
      <c r="JO157" s="25">
        <f>+'simulations soy farm1 '!JO261</f>
        <v>9.1</v>
      </c>
      <c r="JP157" s="25">
        <f>+'simulations soy farm1 '!JP261</f>
        <v>10.3</v>
      </c>
      <c r="JQ157" s="25">
        <f>+'simulations soy farm1 '!JQ261</f>
        <v>8.25</v>
      </c>
      <c r="JR157" s="25">
        <f>+'simulations soy farm1 '!JR261</f>
        <v>9.2799999999999994</v>
      </c>
      <c r="JS157" s="25">
        <f>+'simulations soy farm1 '!JS261</f>
        <v>10.17</v>
      </c>
      <c r="JT157" s="25">
        <f>+'simulations soy farm1 '!JT261</f>
        <v>9.8699999999999992</v>
      </c>
      <c r="JU157" s="25">
        <f>+'simulations soy farm1 '!JU261</f>
        <v>8.3000000000000007</v>
      </c>
      <c r="JV157" s="25">
        <f>+'simulations soy farm1 '!JV261</f>
        <v>9.2799999999999994</v>
      </c>
      <c r="JW157" s="25">
        <f>+'simulations soy farm1 '!JW261</f>
        <v>9.68</v>
      </c>
      <c r="JX157" s="25">
        <f>+'simulations soy farm1 '!JX261</f>
        <v>7.26</v>
      </c>
      <c r="JY157" s="25">
        <f>+'simulations soy farm1 '!JY261</f>
        <v>8.5</v>
      </c>
      <c r="JZ157" s="25">
        <f>+'simulations soy farm1 '!JZ261</f>
        <v>10.4</v>
      </c>
      <c r="KA157" s="25">
        <f>+'simulations soy farm1 '!KA261</f>
        <v>7.09</v>
      </c>
      <c r="KB157" s="25">
        <f>+'simulations soy farm1 '!KB261</f>
        <v>9.43</v>
      </c>
      <c r="KC157" s="25">
        <f>+'simulations soy farm1 '!KC261</f>
        <v>9.89</v>
      </c>
      <c r="KD157" s="25">
        <f>+'simulations soy farm1 '!KD261</f>
        <v>8.9</v>
      </c>
      <c r="KE157" s="25">
        <f>+'simulations soy farm1 '!KE261</f>
        <v>8.42</v>
      </c>
      <c r="KF157" s="25">
        <f>+'simulations soy farm1 '!KF261</f>
        <v>9.34</v>
      </c>
      <c r="KG157" s="25">
        <f>+'simulations soy farm1 '!KG261</f>
        <v>9.15</v>
      </c>
      <c r="KH157" s="25">
        <f>+'simulations soy farm1 '!KH261</f>
        <v>8.51</v>
      </c>
      <c r="KI157" s="25">
        <f>+'simulations soy farm1 '!KI261</f>
        <v>9.42</v>
      </c>
      <c r="KJ157" s="25">
        <f>+'simulations soy farm1 '!KJ261</f>
        <v>8.6</v>
      </c>
      <c r="KK157" s="25">
        <f>+'simulations soy farm1 '!KK261</f>
        <v>8.5500000000000007</v>
      </c>
      <c r="KL157" s="25">
        <f>+'simulations soy farm1 '!KL261</f>
        <v>8.19</v>
      </c>
      <c r="KM157" s="25">
        <f>+'simulations soy farm1 '!KM261</f>
        <v>11.06</v>
      </c>
      <c r="KN157" s="25">
        <f>+'simulations soy farm1 '!KN261</f>
        <v>8.19</v>
      </c>
      <c r="KO157" s="25">
        <f>+'simulations soy farm1 '!KO261</f>
        <v>9.98</v>
      </c>
      <c r="KP157" s="25">
        <f>+'simulations soy farm1 '!KP261</f>
        <v>9.73</v>
      </c>
      <c r="KQ157" s="25">
        <f>+'simulations soy farm1 '!KQ261</f>
        <v>10.52</v>
      </c>
      <c r="KR157" s="25">
        <f>+'simulations soy farm1 '!KR261</f>
        <v>8.31</v>
      </c>
      <c r="KS157" s="25">
        <f>+'simulations soy farm1 '!KS261</f>
        <v>9.4600000000000009</v>
      </c>
      <c r="KT157" s="25">
        <f>+'simulations soy farm1 '!KT261</f>
        <v>9.44</v>
      </c>
      <c r="KU157" s="25">
        <f>+'simulations soy farm1 '!KU261</f>
        <v>9.32</v>
      </c>
      <c r="KV157" s="25">
        <f>+'simulations soy farm1 '!KV261</f>
        <v>9.1</v>
      </c>
      <c r="KW157" s="25">
        <f>+'simulations soy farm1 '!KW261</f>
        <v>9.51</v>
      </c>
      <c r="KX157" s="25">
        <f>+'simulations soy farm1 '!KX261</f>
        <v>10.69</v>
      </c>
      <c r="KY157" s="25">
        <f>+'simulations soy farm1 '!KY261</f>
        <v>8.9</v>
      </c>
      <c r="KZ157" s="25">
        <f>+'simulations soy farm1 '!KZ261</f>
        <v>8.1</v>
      </c>
      <c r="LA157" s="25">
        <f>+'simulations soy farm1 '!LA261</f>
        <v>10.81</v>
      </c>
      <c r="LB157" s="25">
        <f>+'simulations soy farm1 '!LB261</f>
        <v>8.6999999999999993</v>
      </c>
      <c r="LC157" s="25">
        <f>+'simulations soy farm1 '!LC261</f>
        <v>8.77</v>
      </c>
      <c r="LD157" s="25">
        <f>+'simulations soy farm1 '!LD261</f>
        <v>9.84</v>
      </c>
      <c r="LE157" s="25">
        <f>+'simulations soy farm1 '!LE261</f>
        <v>9.18</v>
      </c>
      <c r="LF157" s="25">
        <f>+'simulations soy farm1 '!LF261</f>
        <v>9.1300000000000008</v>
      </c>
      <c r="LG157" s="25">
        <f>+'simulations soy farm1 '!LG261</f>
        <v>11.2</v>
      </c>
      <c r="LH157" s="25">
        <f>+'simulations soy farm1 '!LH261</f>
        <v>10.07</v>
      </c>
      <c r="LI157" s="25">
        <f>+'simulations soy farm1 '!LI261</f>
        <v>9.7100000000000009</v>
      </c>
      <c r="LJ157" s="25">
        <f>+'simulations soy farm1 '!LJ261</f>
        <v>9.14</v>
      </c>
      <c r="LK157" s="25">
        <f>+'simulations soy farm1 '!LK261</f>
        <v>9.4499999999999993</v>
      </c>
      <c r="LL157" s="25">
        <f>+'simulations soy farm1 '!LL261</f>
        <v>8.44</v>
      </c>
      <c r="LM157" s="25">
        <f>+'simulations soy farm1 '!LM261</f>
        <v>10</v>
      </c>
      <c r="LN157" s="25">
        <f>+'simulations soy farm1 '!LN261</f>
        <v>8.92</v>
      </c>
      <c r="LO157" s="25">
        <f>+'simulations soy farm1 '!LO261</f>
        <v>9.27</v>
      </c>
      <c r="LP157" s="25">
        <f>+'simulations soy farm1 '!LP261</f>
        <v>8.91</v>
      </c>
      <c r="LQ157" s="25">
        <f>+'simulations soy farm1 '!LQ261</f>
        <v>9.2899999999999991</v>
      </c>
      <c r="LR157" s="25">
        <f>+'simulations soy farm1 '!LR261</f>
        <v>6.71</v>
      </c>
      <c r="LS157" s="25">
        <f>+'simulations soy farm1 '!LS261</f>
        <v>9.86</v>
      </c>
      <c r="LT157" s="25">
        <f>+'simulations soy farm1 '!LT261</f>
        <v>10.47</v>
      </c>
      <c r="LU157" s="25">
        <f>+'simulations soy farm1 '!LU261</f>
        <v>8.83</v>
      </c>
      <c r="LV157" s="25">
        <f>+'simulations soy farm1 '!LV261</f>
        <v>9.48</v>
      </c>
      <c r="LW157" s="25">
        <f>+'simulations soy farm1 '!LW261</f>
        <v>9.34</v>
      </c>
      <c r="LX157" s="25">
        <f>+'simulations soy farm1 '!LX261</f>
        <v>8.61</v>
      </c>
      <c r="LY157" s="25">
        <f>+'simulations soy farm1 '!LY261</f>
        <v>9.4499999999999993</v>
      </c>
      <c r="LZ157" s="25">
        <f>+'simulations soy farm1 '!LZ261</f>
        <v>9.02</v>
      </c>
      <c r="MA157" s="25">
        <f>+'simulations soy farm1 '!MA261</f>
        <v>10.56</v>
      </c>
      <c r="MB157" s="25">
        <f>+'simulations soy farm1 '!MB261</f>
        <v>8.3000000000000007</v>
      </c>
      <c r="MC157" s="25">
        <f>+'simulations soy farm1 '!MC261</f>
        <v>10.16</v>
      </c>
      <c r="MD157" s="25">
        <f>+'simulations soy farm1 '!MD261</f>
        <v>9.7799999999999994</v>
      </c>
      <c r="ME157" s="25">
        <f>+'simulations soy farm1 '!ME261</f>
        <v>10.64</v>
      </c>
      <c r="MF157" s="25">
        <f>+'simulations soy farm1 '!MF261</f>
        <v>10.65</v>
      </c>
      <c r="MG157" s="25">
        <f>+'simulations soy farm1 '!MG261</f>
        <v>9.35</v>
      </c>
      <c r="MH157" s="25">
        <f>+'simulations soy farm1 '!MH261</f>
        <v>9.27</v>
      </c>
      <c r="MI157" s="25">
        <f>+'simulations soy farm1 '!MI261</f>
        <v>8.52</v>
      </c>
      <c r="MJ157" s="25">
        <f>+'simulations soy farm1 '!MJ261</f>
        <v>11.83</v>
      </c>
      <c r="MK157" s="25">
        <f>+'simulations soy farm1 '!MK261</f>
        <v>8.66</v>
      </c>
      <c r="ML157" s="25">
        <f>+'simulations soy farm1 '!ML261</f>
        <v>9.91</v>
      </c>
      <c r="MM157" s="25">
        <f>+'simulations soy farm1 '!MM261</f>
        <v>9.17</v>
      </c>
      <c r="MN157" s="25">
        <f>+'simulations soy farm1 '!MN261</f>
        <v>9.85</v>
      </c>
      <c r="MO157" s="25">
        <f>+'simulations soy farm1 '!MO261</f>
        <v>8.65</v>
      </c>
      <c r="MP157" s="25">
        <f>+'simulations soy farm1 '!MP261</f>
        <v>8.84</v>
      </c>
      <c r="MQ157" s="25">
        <f>+'simulations soy farm1 '!MQ261</f>
        <v>6.33</v>
      </c>
      <c r="MR157" s="25">
        <f>+'simulations soy farm1 '!MR261</f>
        <v>9.26</v>
      </c>
      <c r="MS157" s="25">
        <f>+'simulations soy farm1 '!MS261</f>
        <v>10.64</v>
      </c>
      <c r="MT157" s="25">
        <f>+'simulations soy farm1 '!MT261</f>
        <v>8.3000000000000007</v>
      </c>
      <c r="MU157" s="25">
        <f>+'simulations soy farm1 '!MU261</f>
        <v>9.34</v>
      </c>
      <c r="MV157" s="25">
        <f>+'simulations soy farm1 '!MV261</f>
        <v>8.86</v>
      </c>
      <c r="MW157" s="25">
        <f>+'simulations soy farm1 '!MW261</f>
        <v>8.09</v>
      </c>
      <c r="MX157" s="25">
        <f>+'simulations soy farm1 '!MX261</f>
        <v>10.98</v>
      </c>
      <c r="MY157" s="25">
        <f>+'simulations soy farm1 '!MY261</f>
        <v>9.93</v>
      </c>
      <c r="MZ157" s="25">
        <f>+'simulations soy farm1 '!MZ261</f>
        <v>9.91</v>
      </c>
      <c r="NA157" s="25">
        <f>+'simulations soy farm1 '!NA261</f>
        <v>10.28</v>
      </c>
      <c r="NB157" s="25">
        <f>+'simulations soy farm1 '!NB261</f>
        <v>10.58</v>
      </c>
      <c r="NC157" s="25">
        <f>+'simulations soy farm1 '!NC261</f>
        <v>9.1999999999999993</v>
      </c>
      <c r="ND157" s="25">
        <f>+'simulations soy farm1 '!ND261</f>
        <v>9.83</v>
      </c>
      <c r="NE157" s="25">
        <f>+'simulations soy farm1 '!NE261</f>
        <v>9.84</v>
      </c>
      <c r="NF157" s="25">
        <f>+'simulations soy farm1 '!NF261</f>
        <v>10.09</v>
      </c>
      <c r="NG157" s="25">
        <f>+'simulations soy farm1 '!NG261</f>
        <v>7.57</v>
      </c>
      <c r="NH157" s="25">
        <f>+'simulations soy farm1 '!NH261</f>
        <v>8.9700000000000006</v>
      </c>
      <c r="NI157" s="25">
        <f>+'simulations soy farm1 '!NI261</f>
        <v>8.01</v>
      </c>
      <c r="NJ157" s="25">
        <f>+'simulations soy farm1 '!NJ261</f>
        <v>9.15</v>
      </c>
      <c r="NK157" s="25">
        <f>+'simulations soy farm1 '!NK261</f>
        <v>8.86</v>
      </c>
      <c r="NL157" s="25">
        <f>+'simulations soy farm1 '!NL261</f>
        <v>9.1</v>
      </c>
      <c r="NM157" s="25">
        <f>+'simulations soy farm1 '!NM261</f>
        <v>9.69</v>
      </c>
      <c r="NN157" s="25">
        <f>+'simulations soy farm1 '!NN261</f>
        <v>10.19</v>
      </c>
      <c r="NO157" s="25">
        <f>+'simulations soy farm1 '!NO261</f>
        <v>9.66</v>
      </c>
      <c r="NP157" s="25">
        <f>+'simulations soy farm1 '!NP261</f>
        <v>9.33</v>
      </c>
      <c r="NQ157" s="25">
        <f>+'simulations soy farm1 '!NQ261</f>
        <v>9.98</v>
      </c>
      <c r="NR157" s="25">
        <f>+'simulations soy farm1 '!NR261</f>
        <v>9.16</v>
      </c>
      <c r="NS157" s="25">
        <f>+'simulations soy farm1 '!NS261</f>
        <v>6.68</v>
      </c>
      <c r="NT157" s="25">
        <f>+'simulations soy farm1 '!NT261</f>
        <v>8.83</v>
      </c>
      <c r="NU157" s="25">
        <f>+'simulations soy farm1 '!NU261</f>
        <v>9.3000000000000007</v>
      </c>
      <c r="NV157" s="25">
        <f>+'simulations soy farm1 '!NV261</f>
        <v>7.68</v>
      </c>
      <c r="NW157" s="25">
        <f>+'simulations soy farm1 '!NW261</f>
        <v>9.31</v>
      </c>
      <c r="NX157" s="25">
        <f>+'simulations soy farm1 '!NX261</f>
        <v>7.81</v>
      </c>
      <c r="NY157" s="25">
        <f>+'simulations soy farm1 '!NY261</f>
        <v>7.63</v>
      </c>
      <c r="NZ157" s="25">
        <f>+'simulations soy farm1 '!NZ261</f>
        <v>10.47</v>
      </c>
      <c r="OA157" s="25">
        <f>+'simulations soy farm1 '!OA261</f>
        <v>9.52</v>
      </c>
      <c r="OB157" s="25">
        <f>+'simulations soy farm1 '!OB261</f>
        <v>7.05</v>
      </c>
      <c r="OC157" s="25">
        <f>+'simulations soy farm1 '!OC261</f>
        <v>9.6300000000000008</v>
      </c>
      <c r="OD157" s="25">
        <f>+'simulations soy farm1 '!OD261</f>
        <v>9.6300000000000008</v>
      </c>
      <c r="OE157" s="25">
        <f>+'simulations soy farm1 '!OE261</f>
        <v>9.1</v>
      </c>
      <c r="OF157" s="25">
        <f>+'simulations soy farm1 '!OF261</f>
        <v>8.67</v>
      </c>
      <c r="OG157" s="25">
        <f>+'simulations soy farm1 '!OG261</f>
        <v>9.75</v>
      </c>
      <c r="OH157" s="25">
        <f>+'simulations soy farm1 '!OH261</f>
        <v>9.44</v>
      </c>
      <c r="OI157" s="25">
        <f>+'simulations soy farm1 '!OI261</f>
        <v>9.24</v>
      </c>
      <c r="OJ157" s="25">
        <f>+'simulations soy farm1 '!OJ261</f>
        <v>8.91</v>
      </c>
      <c r="OK157" s="25">
        <f>+'simulations soy farm1 '!OK261</f>
        <v>9.41</v>
      </c>
      <c r="OL157" s="25">
        <f>+'simulations soy farm1 '!OL261</f>
        <v>8.49</v>
      </c>
      <c r="OM157" s="25">
        <f>+'simulations soy farm1 '!OM261</f>
        <v>10.64</v>
      </c>
      <c r="ON157" s="25">
        <f>+'simulations soy farm1 '!ON261</f>
        <v>10.62</v>
      </c>
      <c r="OO157" s="25">
        <f>+'simulations soy farm1 '!OO261</f>
        <v>9.14</v>
      </c>
      <c r="OP157" s="25">
        <f>+'simulations soy farm1 '!OP261</f>
        <v>8.57</v>
      </c>
      <c r="OQ157" s="25">
        <f>+'simulations soy farm1 '!OQ261</f>
        <v>9.69</v>
      </c>
      <c r="OR157" s="25">
        <f>+'simulations soy farm1 '!OR261</f>
        <v>11.87</v>
      </c>
      <c r="OS157" s="25">
        <f>+'simulations soy farm1 '!OS261</f>
        <v>7.7</v>
      </c>
      <c r="OT157" s="25">
        <f>+'simulations soy farm1 '!OT261</f>
        <v>10.3</v>
      </c>
      <c r="OU157" s="25">
        <f>+'simulations soy farm1 '!OU261</f>
        <v>8.69</v>
      </c>
      <c r="OV157" s="25">
        <f>+'simulations soy farm1 '!OV261</f>
        <v>9.68</v>
      </c>
      <c r="OW157" s="25">
        <f>+'simulations soy farm1 '!OW261</f>
        <v>9.85</v>
      </c>
      <c r="OX157" s="25">
        <f>+'simulations soy farm1 '!OX261</f>
        <v>7.17</v>
      </c>
      <c r="OY157" s="25">
        <f>+'simulations soy farm1 '!OY261</f>
        <v>9.5500000000000007</v>
      </c>
      <c r="OZ157" s="25">
        <f>+'simulations soy farm1 '!OZ261</f>
        <v>8.92</v>
      </c>
      <c r="PA157" s="25">
        <f>+'simulations soy farm1 '!PA261</f>
        <v>9.49</v>
      </c>
      <c r="PB157" s="25">
        <f>+'simulations soy farm1 '!PB261</f>
        <v>9.32</v>
      </c>
      <c r="PC157" s="25">
        <f>+'simulations soy farm1 '!PC261</f>
        <v>7.19</v>
      </c>
      <c r="PD157" s="25">
        <f>+'simulations soy farm1 '!PD261</f>
        <v>9.68</v>
      </c>
      <c r="PE157" s="25">
        <f>+'simulations soy farm1 '!PE261</f>
        <v>7.44</v>
      </c>
      <c r="PF157" s="25">
        <f>+'simulations soy farm1 '!PF261</f>
        <v>8.73</v>
      </c>
      <c r="PG157" s="25">
        <f>+'simulations soy farm1 '!PG261</f>
        <v>9.41</v>
      </c>
      <c r="PH157" s="25">
        <f>+'simulations soy farm1 '!PH261</f>
        <v>10.02</v>
      </c>
      <c r="PI157" s="25">
        <f>+'simulations soy farm1 '!PI261</f>
        <v>7.31</v>
      </c>
      <c r="PJ157" s="25">
        <f>+'simulations soy farm1 '!PJ261</f>
        <v>10.24</v>
      </c>
      <c r="PK157" s="25">
        <f>+'simulations soy farm1 '!PK261</f>
        <v>9.8000000000000007</v>
      </c>
      <c r="PL157" s="25">
        <f>+'simulations soy farm1 '!PL261</f>
        <v>8.6999999999999993</v>
      </c>
      <c r="PM157" s="25">
        <f>+'simulations soy farm1 '!PM261</f>
        <v>7.86</v>
      </c>
      <c r="PN157" s="25">
        <f>+'simulations soy farm1 '!PN261</f>
        <v>8.66</v>
      </c>
      <c r="PO157" s="25">
        <f>+'simulations soy farm1 '!PO261</f>
        <v>8.7100000000000009</v>
      </c>
      <c r="PP157" s="25">
        <f>+'simulations soy farm1 '!PP261</f>
        <v>10.39</v>
      </c>
      <c r="PQ157" s="25">
        <f>+'simulations soy farm1 '!PQ261</f>
        <v>10.6</v>
      </c>
      <c r="PR157" s="25">
        <f>+'simulations soy farm1 '!PR261</f>
        <v>8.6199999999999992</v>
      </c>
      <c r="PS157" s="25">
        <f>+'simulations soy farm1 '!PS261</f>
        <v>10.4</v>
      </c>
      <c r="PT157" s="25">
        <f>+'simulations soy farm1 '!PT261</f>
        <v>9.5299999999999994</v>
      </c>
      <c r="PU157" s="25">
        <f>+'simulations soy farm1 '!PU261</f>
        <v>9.5</v>
      </c>
      <c r="PV157" s="25">
        <f>+'simulations soy farm1 '!PV261</f>
        <v>9.57</v>
      </c>
      <c r="PW157" s="25">
        <f>+'simulations soy farm1 '!PW261</f>
        <v>9.6199999999999992</v>
      </c>
      <c r="PX157" s="25">
        <f>+'simulations soy farm1 '!PX261</f>
        <v>8.77</v>
      </c>
      <c r="PY157" s="25">
        <f>+'simulations soy farm1 '!PY261</f>
        <v>9.2899999999999991</v>
      </c>
      <c r="PZ157" s="25">
        <f>+'simulations soy farm1 '!PZ261</f>
        <v>8.6300000000000008</v>
      </c>
      <c r="QA157" s="25">
        <f>+'simulations soy farm1 '!QA261</f>
        <v>8.4</v>
      </c>
      <c r="QB157" s="25">
        <f>+'simulations soy farm1 '!QB261</f>
        <v>10.02</v>
      </c>
      <c r="QC157" s="25">
        <f>+'simulations soy farm1 '!QC261</f>
        <v>9.5500000000000007</v>
      </c>
      <c r="QD157" s="25">
        <f>+'simulations soy farm1 '!QD261</f>
        <v>8.01</v>
      </c>
      <c r="QE157" s="25">
        <f>+'simulations soy farm1 '!QE261</f>
        <v>9.58</v>
      </c>
      <c r="QF157" s="25">
        <f>+'simulations soy farm1 '!QF261</f>
        <v>8.81</v>
      </c>
      <c r="QG157" s="25">
        <f>+'simulations soy farm1 '!QG261</f>
        <v>10.19</v>
      </c>
      <c r="QH157" s="25">
        <f>+'simulations soy farm1 '!QH261</f>
        <v>11.85</v>
      </c>
      <c r="QI157" s="25">
        <f>+'simulations soy farm1 '!QI261</f>
        <v>8.82</v>
      </c>
      <c r="QJ157" s="25">
        <f>+'simulations soy farm1 '!QJ261</f>
        <v>9.26</v>
      </c>
      <c r="QK157" s="25">
        <f>+'simulations soy farm1 '!QK261</f>
        <v>8.76</v>
      </c>
      <c r="QL157" s="25">
        <f>+'simulations soy farm1 '!QL261</f>
        <v>10.33</v>
      </c>
      <c r="QM157" s="25">
        <f>+'simulations soy farm1 '!QM261</f>
        <v>8.3699999999999992</v>
      </c>
      <c r="QN157" s="25">
        <f>+'simulations soy farm1 '!QN261</f>
        <v>8.01</v>
      </c>
      <c r="QO157" s="25">
        <f>+'simulations soy farm1 '!QO261</f>
        <v>8.0299999999999994</v>
      </c>
      <c r="QP157" s="25">
        <f>+'simulations soy farm1 '!QP261</f>
        <v>8.1999999999999993</v>
      </c>
      <c r="QQ157" s="25">
        <f>+'simulations soy farm1 '!QQ261</f>
        <v>10.17</v>
      </c>
      <c r="QR157" s="25">
        <f>+'simulations soy farm1 '!QR261</f>
        <v>10.43</v>
      </c>
      <c r="QS157" s="25">
        <f>+'simulations soy farm1 '!QS261</f>
        <v>9.7899999999999991</v>
      </c>
      <c r="QT157" s="25">
        <f>+'simulations soy farm1 '!QT261</f>
        <v>8</v>
      </c>
      <c r="QU157" s="25">
        <f>+'simulations soy farm1 '!QU261</f>
        <v>9.18</v>
      </c>
      <c r="QV157" s="25">
        <f>+'simulations soy farm1 '!QV261</f>
        <v>9.35</v>
      </c>
      <c r="QW157" s="25">
        <f>+'simulations soy farm1 '!QW261</f>
        <v>9.35</v>
      </c>
      <c r="QX157" s="25">
        <f>+'simulations soy farm1 '!QX261</f>
        <v>9.23</v>
      </c>
      <c r="QY157" s="25">
        <f>+'simulations soy farm1 '!QY261</f>
        <v>9.67</v>
      </c>
      <c r="QZ157" s="25">
        <f>+'simulations soy farm1 '!QZ261</f>
        <v>10.49</v>
      </c>
      <c r="RA157" s="25">
        <f>+'simulations soy farm1 '!RA261</f>
        <v>10.26</v>
      </c>
      <c r="RB157" s="25">
        <f>+'simulations soy farm1 '!RB261</f>
        <v>9.86</v>
      </c>
      <c r="RC157" s="25">
        <f>+'simulations soy farm1 '!RC261</f>
        <v>7.44</v>
      </c>
      <c r="RD157" s="25">
        <f>+'simulations soy farm1 '!RD261</f>
        <v>8.6999999999999993</v>
      </c>
      <c r="RE157" s="25">
        <f>+'simulations soy farm1 '!RE261</f>
        <v>8.4700000000000006</v>
      </c>
      <c r="RF157" s="25">
        <f>+'simulations soy farm1 '!RF261</f>
        <v>10.25</v>
      </c>
      <c r="RG157" s="25">
        <f>+'simulations soy farm1 '!RG261</f>
        <v>10.37</v>
      </c>
      <c r="RH157" s="25">
        <f>+'simulations soy farm1 '!RH261</f>
        <v>9.42</v>
      </c>
      <c r="RI157" s="25">
        <f>+'simulations soy farm1 '!RI261</f>
        <v>9.4</v>
      </c>
      <c r="RJ157" s="25">
        <f>+'simulations soy farm1 '!RJ261</f>
        <v>8.3800000000000008</v>
      </c>
      <c r="RK157" s="25">
        <f>+'simulations soy farm1 '!RK261</f>
        <v>7.87</v>
      </c>
      <c r="RL157" s="25">
        <f>+'simulations soy farm1 '!RL261</f>
        <v>9.24</v>
      </c>
      <c r="RM157" s="25">
        <f>+'simulations soy farm1 '!RM261</f>
        <v>9.57</v>
      </c>
      <c r="RN157" s="25">
        <f>+'simulations soy farm1 '!RN261</f>
        <v>8.85</v>
      </c>
      <c r="RO157" s="25">
        <f>+'simulations soy farm1 '!RO261</f>
        <v>7.98</v>
      </c>
      <c r="RP157" s="25">
        <f>+'simulations soy farm1 '!RP261</f>
        <v>7.49</v>
      </c>
      <c r="RQ157" s="25">
        <f>+'simulations soy farm1 '!RQ261</f>
        <v>8.16</v>
      </c>
      <c r="RR157" s="25">
        <f>+'simulations soy farm1 '!RR261</f>
        <v>8.85</v>
      </c>
      <c r="RS157" s="25">
        <f>+'simulations soy farm1 '!RS261</f>
        <v>8.11</v>
      </c>
      <c r="RT157" s="25">
        <f>+'simulations soy farm1 '!RT261</f>
        <v>7.7</v>
      </c>
      <c r="RU157" s="25">
        <f>+'simulations soy farm1 '!RU261</f>
        <v>8.1</v>
      </c>
      <c r="RV157" s="25">
        <f>+'simulations soy farm1 '!RV261</f>
        <v>8.75</v>
      </c>
      <c r="RW157" s="25">
        <f>+'simulations soy farm1 '!RW261</f>
        <v>9.06</v>
      </c>
      <c r="RX157" s="25">
        <f>+'simulations soy farm1 '!RX261</f>
        <v>8.82</v>
      </c>
      <c r="RY157" s="25">
        <f>+'simulations soy farm1 '!RY261</f>
        <v>7.96</v>
      </c>
      <c r="RZ157" s="25">
        <f>+'simulations soy farm1 '!RZ261</f>
        <v>9.6</v>
      </c>
      <c r="SA157" s="25">
        <f>+'simulations soy farm1 '!SA261</f>
        <v>9.42</v>
      </c>
      <c r="SB157" s="25">
        <f>+'simulations soy farm1 '!SB261</f>
        <v>9.61</v>
      </c>
      <c r="SC157" s="25">
        <f>+'simulations soy farm1 '!SC261</f>
        <v>9.5299999999999994</v>
      </c>
      <c r="SD157" s="25">
        <f>+'simulations soy farm1 '!SD261</f>
        <v>9.34</v>
      </c>
      <c r="SE157" s="25">
        <f>+'simulations soy farm1 '!SE261</f>
        <v>9.1999999999999993</v>
      </c>
      <c r="SF157" s="25">
        <f>+'simulations soy farm1 '!SF261</f>
        <v>8.4499999999999993</v>
      </c>
      <c r="SG157" s="25">
        <f>+'simulations soy farm1 '!SG261</f>
        <v>8.1</v>
      </c>
      <c r="SH157" s="25"/>
      <c r="SI157" s="25"/>
    </row>
    <row r="159" spans="1:503">
      <c r="A159" s="90" t="s">
        <v>605</v>
      </c>
      <c r="C159" s="25">
        <f>+'simulations soy farm1 '!$Q$63</f>
        <v>8.4</v>
      </c>
    </row>
    <row r="160" spans="1:503">
      <c r="A160">
        <v>2014</v>
      </c>
      <c r="B160" s="25">
        <f>+MAX($C$159,B153)</f>
        <v>8.4</v>
      </c>
      <c r="C160" s="25">
        <f t="shared" ref="C160:BN161" si="93">+MAX($C$159,C153)</f>
        <v>8.66</v>
      </c>
      <c r="D160" s="25">
        <f t="shared" si="93"/>
        <v>9.57</v>
      </c>
      <c r="E160" s="25">
        <f t="shared" si="93"/>
        <v>11.86</v>
      </c>
      <c r="F160" s="25">
        <f t="shared" si="93"/>
        <v>10.4</v>
      </c>
      <c r="G160" s="25">
        <f t="shared" si="93"/>
        <v>10.75</v>
      </c>
      <c r="H160" s="25">
        <f t="shared" si="93"/>
        <v>10.75</v>
      </c>
      <c r="I160" s="25">
        <f t="shared" si="93"/>
        <v>10.33</v>
      </c>
      <c r="J160" s="25">
        <f t="shared" si="93"/>
        <v>9.0500000000000007</v>
      </c>
      <c r="K160" s="25">
        <f t="shared" si="93"/>
        <v>10.91</v>
      </c>
      <c r="L160" s="25">
        <f t="shared" si="93"/>
        <v>9.7200000000000006</v>
      </c>
      <c r="M160" s="25">
        <f t="shared" si="93"/>
        <v>9.1300000000000008</v>
      </c>
      <c r="N160" s="25">
        <f t="shared" si="93"/>
        <v>10</v>
      </c>
      <c r="O160" s="25">
        <f t="shared" si="93"/>
        <v>9.3000000000000007</v>
      </c>
      <c r="P160" s="25">
        <f t="shared" si="93"/>
        <v>10.9</v>
      </c>
      <c r="Q160" s="25">
        <f t="shared" si="93"/>
        <v>10.39</v>
      </c>
      <c r="R160" s="25">
        <f t="shared" si="93"/>
        <v>10.29</v>
      </c>
      <c r="S160" s="25">
        <f t="shared" si="93"/>
        <v>9.25</v>
      </c>
      <c r="T160" s="25">
        <f t="shared" si="93"/>
        <v>9.39</v>
      </c>
      <c r="U160" s="25">
        <f t="shared" si="93"/>
        <v>11.4</v>
      </c>
      <c r="V160" s="25">
        <f t="shared" si="93"/>
        <v>9.74</v>
      </c>
      <c r="W160" s="25">
        <f t="shared" si="93"/>
        <v>10.41</v>
      </c>
      <c r="X160" s="25">
        <f t="shared" si="93"/>
        <v>11.83</v>
      </c>
      <c r="Y160" s="25">
        <f t="shared" si="93"/>
        <v>11.19</v>
      </c>
      <c r="Z160" s="25">
        <f t="shared" si="93"/>
        <v>10.28</v>
      </c>
      <c r="AA160" s="25">
        <f t="shared" si="93"/>
        <v>10.51</v>
      </c>
      <c r="AB160" s="25">
        <f t="shared" si="93"/>
        <v>10.58</v>
      </c>
      <c r="AC160" s="25">
        <f t="shared" si="93"/>
        <v>10.97</v>
      </c>
      <c r="AD160" s="25">
        <f t="shared" si="93"/>
        <v>10.99</v>
      </c>
      <c r="AE160" s="25">
        <f t="shared" si="93"/>
        <v>10</v>
      </c>
      <c r="AF160" s="25">
        <f t="shared" si="93"/>
        <v>11.31</v>
      </c>
      <c r="AG160" s="25">
        <f t="shared" si="93"/>
        <v>10.49</v>
      </c>
      <c r="AH160" s="25">
        <f t="shared" si="93"/>
        <v>9.42</v>
      </c>
      <c r="AI160" s="25">
        <f t="shared" si="93"/>
        <v>10.61</v>
      </c>
      <c r="AJ160" s="25">
        <f t="shared" si="93"/>
        <v>10.95</v>
      </c>
      <c r="AK160" s="25">
        <f t="shared" si="93"/>
        <v>9.8800000000000008</v>
      </c>
      <c r="AL160" s="25">
        <f t="shared" si="93"/>
        <v>8.6</v>
      </c>
      <c r="AM160" s="25">
        <f t="shared" si="93"/>
        <v>11.67</v>
      </c>
      <c r="AN160" s="25">
        <f t="shared" si="93"/>
        <v>10.59</v>
      </c>
      <c r="AO160" s="25">
        <f t="shared" si="93"/>
        <v>9.59</v>
      </c>
      <c r="AP160" s="25">
        <f t="shared" si="93"/>
        <v>11.5</v>
      </c>
      <c r="AQ160" s="25">
        <f t="shared" si="93"/>
        <v>11.85</v>
      </c>
      <c r="AR160" s="25">
        <f t="shared" si="93"/>
        <v>9.32</v>
      </c>
      <c r="AS160" s="25">
        <f t="shared" si="93"/>
        <v>10.5</v>
      </c>
      <c r="AT160" s="25">
        <f t="shared" si="93"/>
        <v>8.6199999999999992</v>
      </c>
      <c r="AU160" s="25">
        <f t="shared" si="93"/>
        <v>9.69</v>
      </c>
      <c r="AV160" s="25">
        <f t="shared" si="93"/>
        <v>8.92</v>
      </c>
      <c r="AW160" s="25">
        <f t="shared" si="93"/>
        <v>10.32</v>
      </c>
      <c r="AX160" s="25">
        <f t="shared" si="93"/>
        <v>10.41</v>
      </c>
      <c r="AY160" s="25">
        <f t="shared" si="93"/>
        <v>11.28</v>
      </c>
      <c r="AZ160" s="25">
        <f t="shared" si="93"/>
        <v>9.0299999999999994</v>
      </c>
      <c r="BA160" s="25">
        <f t="shared" si="93"/>
        <v>11.73</v>
      </c>
      <c r="BB160" s="25">
        <f t="shared" si="93"/>
        <v>10.11</v>
      </c>
      <c r="BC160" s="25">
        <f t="shared" si="93"/>
        <v>10.33</v>
      </c>
      <c r="BD160" s="25">
        <f t="shared" si="93"/>
        <v>11.38</v>
      </c>
      <c r="BE160" s="25">
        <f t="shared" si="93"/>
        <v>10.02</v>
      </c>
      <c r="BF160" s="25">
        <f t="shared" si="93"/>
        <v>10.44</v>
      </c>
      <c r="BG160" s="25">
        <f t="shared" si="93"/>
        <v>10.48</v>
      </c>
      <c r="BH160" s="25">
        <f t="shared" si="93"/>
        <v>10.76</v>
      </c>
      <c r="BI160" s="25">
        <f t="shared" si="93"/>
        <v>11.9</v>
      </c>
      <c r="BJ160" s="25">
        <f t="shared" si="93"/>
        <v>11.44</v>
      </c>
      <c r="BK160" s="25">
        <f t="shared" si="93"/>
        <v>12.51</v>
      </c>
      <c r="BL160" s="25">
        <f t="shared" si="93"/>
        <v>11.46</v>
      </c>
      <c r="BM160" s="25">
        <f t="shared" si="93"/>
        <v>10.7</v>
      </c>
      <c r="BN160" s="25">
        <f t="shared" si="93"/>
        <v>9.8000000000000007</v>
      </c>
      <c r="BO160" s="25">
        <f t="shared" ref="BO160:DZ163" si="94">+MAX($C$159,BO153)</f>
        <v>8.77</v>
      </c>
      <c r="BP160" s="25">
        <f t="shared" si="94"/>
        <v>10</v>
      </c>
      <c r="BQ160" s="25">
        <f t="shared" si="94"/>
        <v>11.1</v>
      </c>
      <c r="BR160" s="25">
        <f t="shared" si="94"/>
        <v>9.3800000000000008</v>
      </c>
      <c r="BS160" s="25">
        <f t="shared" si="94"/>
        <v>9.84</v>
      </c>
      <c r="BT160" s="25">
        <f t="shared" si="94"/>
        <v>10.84</v>
      </c>
      <c r="BU160" s="25">
        <f t="shared" si="94"/>
        <v>8.4</v>
      </c>
      <c r="BV160" s="25">
        <f t="shared" si="94"/>
        <v>9.39</v>
      </c>
      <c r="BW160" s="25">
        <f t="shared" si="94"/>
        <v>9.48</v>
      </c>
      <c r="BX160" s="25">
        <f t="shared" si="94"/>
        <v>10.38</v>
      </c>
      <c r="BY160" s="25">
        <f t="shared" si="94"/>
        <v>9.11</v>
      </c>
      <c r="BZ160" s="25">
        <f t="shared" si="94"/>
        <v>12.19</v>
      </c>
      <c r="CA160" s="25">
        <f t="shared" si="94"/>
        <v>10.36</v>
      </c>
      <c r="CB160" s="25">
        <f t="shared" si="94"/>
        <v>9.69</v>
      </c>
      <c r="CC160" s="25">
        <f t="shared" si="94"/>
        <v>11.07</v>
      </c>
      <c r="CD160" s="25">
        <f t="shared" si="94"/>
        <v>10.26</v>
      </c>
      <c r="CE160" s="25">
        <f t="shared" si="94"/>
        <v>9.33</v>
      </c>
      <c r="CF160" s="25">
        <f t="shared" si="94"/>
        <v>12.9</v>
      </c>
      <c r="CG160" s="25">
        <f t="shared" si="94"/>
        <v>10.47</v>
      </c>
      <c r="CH160" s="25">
        <f t="shared" si="94"/>
        <v>8.4</v>
      </c>
      <c r="CI160" s="25">
        <f t="shared" si="94"/>
        <v>8.4</v>
      </c>
      <c r="CJ160" s="25">
        <f t="shared" si="94"/>
        <v>10.220000000000001</v>
      </c>
      <c r="CK160" s="25">
        <f t="shared" si="94"/>
        <v>10.25</v>
      </c>
      <c r="CL160" s="25">
        <f t="shared" si="94"/>
        <v>10.81</v>
      </c>
      <c r="CM160" s="25">
        <f t="shared" si="94"/>
        <v>11.32</v>
      </c>
      <c r="CN160" s="25">
        <f t="shared" si="94"/>
        <v>11.16</v>
      </c>
      <c r="CO160" s="25">
        <f t="shared" si="94"/>
        <v>9.25</v>
      </c>
      <c r="CP160" s="25">
        <f t="shared" si="94"/>
        <v>9.19</v>
      </c>
      <c r="CQ160" s="25">
        <f t="shared" si="94"/>
        <v>10.64</v>
      </c>
      <c r="CR160" s="25">
        <f t="shared" si="94"/>
        <v>9.0299999999999994</v>
      </c>
      <c r="CS160" s="25">
        <f t="shared" si="94"/>
        <v>10.82</v>
      </c>
      <c r="CT160" s="25">
        <f t="shared" si="94"/>
        <v>10.44</v>
      </c>
      <c r="CU160" s="25">
        <f t="shared" si="94"/>
        <v>9.68</v>
      </c>
      <c r="CV160" s="25">
        <f t="shared" si="94"/>
        <v>10.02</v>
      </c>
      <c r="CW160" s="25">
        <f t="shared" si="94"/>
        <v>11.4</v>
      </c>
      <c r="CX160" s="25">
        <f t="shared" si="94"/>
        <v>11.55</v>
      </c>
      <c r="CY160" s="25">
        <f t="shared" si="94"/>
        <v>10.37</v>
      </c>
      <c r="CZ160" s="25">
        <f t="shared" si="94"/>
        <v>10.91</v>
      </c>
      <c r="DA160" s="25">
        <f t="shared" si="94"/>
        <v>10.96</v>
      </c>
      <c r="DB160" s="25">
        <f t="shared" si="94"/>
        <v>10.55</v>
      </c>
      <c r="DC160" s="25">
        <f t="shared" si="94"/>
        <v>10.38</v>
      </c>
      <c r="DD160" s="25">
        <f t="shared" si="94"/>
        <v>9.91</v>
      </c>
      <c r="DE160" s="25">
        <f t="shared" si="94"/>
        <v>9.83</v>
      </c>
      <c r="DF160" s="25">
        <f t="shared" si="94"/>
        <v>10.36</v>
      </c>
      <c r="DG160" s="25">
        <f t="shared" si="94"/>
        <v>9.09</v>
      </c>
      <c r="DH160" s="25">
        <f t="shared" si="94"/>
        <v>12.42</v>
      </c>
      <c r="DI160" s="25">
        <f t="shared" si="94"/>
        <v>12.93</v>
      </c>
      <c r="DJ160" s="25">
        <f t="shared" si="94"/>
        <v>10.42</v>
      </c>
      <c r="DK160" s="25">
        <f t="shared" si="94"/>
        <v>9.81</v>
      </c>
      <c r="DL160" s="25">
        <f t="shared" si="94"/>
        <v>10.73</v>
      </c>
      <c r="DM160" s="25">
        <f t="shared" si="94"/>
        <v>11.15</v>
      </c>
      <c r="DN160" s="25">
        <f t="shared" si="94"/>
        <v>9.2100000000000009</v>
      </c>
      <c r="DO160" s="25">
        <f t="shared" si="94"/>
        <v>8.4</v>
      </c>
      <c r="DP160" s="25">
        <f t="shared" si="94"/>
        <v>10.220000000000001</v>
      </c>
      <c r="DQ160" s="25">
        <f t="shared" si="94"/>
        <v>10.61</v>
      </c>
      <c r="DR160" s="25">
        <f t="shared" si="94"/>
        <v>8.5299999999999994</v>
      </c>
      <c r="DS160" s="25">
        <f t="shared" si="94"/>
        <v>8.68</v>
      </c>
      <c r="DT160" s="25">
        <f t="shared" si="94"/>
        <v>8.75</v>
      </c>
      <c r="DU160" s="25">
        <f t="shared" si="94"/>
        <v>11.5</v>
      </c>
      <c r="DV160" s="25">
        <f t="shared" si="94"/>
        <v>10.81</v>
      </c>
      <c r="DW160" s="25">
        <f t="shared" si="94"/>
        <v>10.41</v>
      </c>
      <c r="DX160" s="25">
        <f t="shared" si="94"/>
        <v>10.31</v>
      </c>
      <c r="DY160" s="25">
        <f t="shared" si="94"/>
        <v>10.09</v>
      </c>
      <c r="DZ160" s="25">
        <f t="shared" si="94"/>
        <v>9.44</v>
      </c>
      <c r="EA160" s="25">
        <f t="shared" ref="EA160:GL164" si="95">+MAX($C$159,EA153)</f>
        <v>10.8</v>
      </c>
      <c r="EB160" s="25">
        <f t="shared" si="95"/>
        <v>9.69</v>
      </c>
      <c r="EC160" s="25">
        <f t="shared" si="95"/>
        <v>11.23</v>
      </c>
      <c r="ED160" s="25">
        <f t="shared" si="95"/>
        <v>10.39</v>
      </c>
      <c r="EE160" s="25">
        <f t="shared" si="95"/>
        <v>8.4</v>
      </c>
      <c r="EF160" s="25">
        <f t="shared" si="95"/>
        <v>9.65</v>
      </c>
      <c r="EG160" s="25">
        <f t="shared" si="95"/>
        <v>10.63</v>
      </c>
      <c r="EH160" s="25">
        <f t="shared" si="95"/>
        <v>11.12</v>
      </c>
      <c r="EI160" s="25">
        <f t="shared" si="95"/>
        <v>9.76</v>
      </c>
      <c r="EJ160" s="25">
        <f t="shared" si="95"/>
        <v>11.15</v>
      </c>
      <c r="EK160" s="25">
        <f t="shared" si="95"/>
        <v>10.39</v>
      </c>
      <c r="EL160" s="25">
        <f t="shared" si="95"/>
        <v>10.81</v>
      </c>
      <c r="EM160" s="25">
        <f t="shared" si="95"/>
        <v>8.82</v>
      </c>
      <c r="EN160" s="25">
        <f t="shared" si="95"/>
        <v>10.29</v>
      </c>
      <c r="EO160" s="25">
        <f t="shared" si="95"/>
        <v>11.54</v>
      </c>
      <c r="EP160" s="25">
        <f t="shared" si="95"/>
        <v>8.42</v>
      </c>
      <c r="EQ160" s="25">
        <f t="shared" si="95"/>
        <v>11.63</v>
      </c>
      <c r="ER160" s="25">
        <f t="shared" si="95"/>
        <v>9.89</v>
      </c>
      <c r="ES160" s="25">
        <f t="shared" si="95"/>
        <v>9.3699999999999992</v>
      </c>
      <c r="ET160" s="25">
        <f t="shared" si="95"/>
        <v>10.27</v>
      </c>
      <c r="EU160" s="25">
        <f t="shared" si="95"/>
        <v>10.1</v>
      </c>
      <c r="EV160" s="25">
        <f t="shared" si="95"/>
        <v>9.8000000000000007</v>
      </c>
      <c r="EW160" s="25">
        <f t="shared" si="95"/>
        <v>10.34</v>
      </c>
      <c r="EX160" s="25">
        <f t="shared" si="95"/>
        <v>10.72</v>
      </c>
      <c r="EY160" s="25">
        <f t="shared" si="95"/>
        <v>9.57</v>
      </c>
      <c r="EZ160" s="25">
        <f t="shared" si="95"/>
        <v>10.96</v>
      </c>
      <c r="FA160" s="25">
        <f t="shared" si="95"/>
        <v>9.64</v>
      </c>
      <c r="FB160" s="25">
        <f t="shared" si="95"/>
        <v>9.65</v>
      </c>
      <c r="FC160" s="25">
        <f t="shared" si="95"/>
        <v>10.89</v>
      </c>
      <c r="FD160" s="25">
        <f t="shared" si="95"/>
        <v>11.81</v>
      </c>
      <c r="FE160" s="25">
        <f t="shared" si="95"/>
        <v>10.82</v>
      </c>
      <c r="FF160" s="25">
        <f t="shared" si="95"/>
        <v>10.210000000000001</v>
      </c>
      <c r="FG160" s="25">
        <f t="shared" si="95"/>
        <v>9.1199999999999992</v>
      </c>
      <c r="FH160" s="25">
        <f t="shared" si="95"/>
        <v>11.16</v>
      </c>
      <c r="FI160" s="25">
        <f t="shared" si="95"/>
        <v>10.54</v>
      </c>
      <c r="FJ160" s="25">
        <f t="shared" si="95"/>
        <v>9.09</v>
      </c>
      <c r="FK160" s="25">
        <f t="shared" si="95"/>
        <v>8.9</v>
      </c>
      <c r="FL160" s="25">
        <f t="shared" si="95"/>
        <v>10.68</v>
      </c>
      <c r="FM160" s="25">
        <f t="shared" si="95"/>
        <v>12.18</v>
      </c>
      <c r="FN160" s="25">
        <f t="shared" si="95"/>
        <v>10</v>
      </c>
      <c r="FO160" s="25">
        <f t="shared" si="95"/>
        <v>9.6199999999999992</v>
      </c>
      <c r="FP160" s="25">
        <f t="shared" si="95"/>
        <v>9.91</v>
      </c>
      <c r="FQ160" s="25">
        <f t="shared" si="95"/>
        <v>10.9</v>
      </c>
      <c r="FR160" s="25">
        <f t="shared" si="95"/>
        <v>11.62</v>
      </c>
      <c r="FS160" s="25">
        <f t="shared" si="95"/>
        <v>9.93</v>
      </c>
      <c r="FT160" s="25">
        <f t="shared" si="95"/>
        <v>9.0399999999999991</v>
      </c>
      <c r="FU160" s="25">
        <f t="shared" si="95"/>
        <v>10.19</v>
      </c>
      <c r="FV160" s="25">
        <f t="shared" si="95"/>
        <v>9.2200000000000006</v>
      </c>
      <c r="FW160" s="25">
        <f t="shared" si="95"/>
        <v>11.58</v>
      </c>
      <c r="FX160" s="25">
        <f t="shared" si="95"/>
        <v>10.1</v>
      </c>
      <c r="FY160" s="25">
        <f t="shared" si="95"/>
        <v>12.21</v>
      </c>
      <c r="FZ160" s="25">
        <f t="shared" si="95"/>
        <v>9.77</v>
      </c>
      <c r="GA160" s="25">
        <f t="shared" si="95"/>
        <v>9.2899999999999991</v>
      </c>
      <c r="GB160" s="25">
        <f t="shared" si="95"/>
        <v>9.57</v>
      </c>
      <c r="GC160" s="25">
        <f t="shared" si="95"/>
        <v>8.7799999999999994</v>
      </c>
      <c r="GD160" s="25">
        <f t="shared" si="95"/>
        <v>11.25</v>
      </c>
      <c r="GE160" s="25">
        <f t="shared" si="95"/>
        <v>11.83</v>
      </c>
      <c r="GF160" s="25">
        <f t="shared" si="95"/>
        <v>10.37</v>
      </c>
      <c r="GG160" s="25">
        <f t="shared" si="95"/>
        <v>8.98</v>
      </c>
      <c r="GH160" s="25">
        <f t="shared" si="95"/>
        <v>8.5399999999999991</v>
      </c>
      <c r="GI160" s="25">
        <f t="shared" si="95"/>
        <v>9</v>
      </c>
      <c r="GJ160" s="25">
        <f t="shared" si="95"/>
        <v>11.46</v>
      </c>
      <c r="GK160" s="25">
        <f t="shared" si="95"/>
        <v>10.44</v>
      </c>
      <c r="GL160" s="25">
        <f t="shared" si="95"/>
        <v>10.86</v>
      </c>
      <c r="GM160" s="25">
        <f t="shared" ref="GM160:IX163" si="96">+MAX($C$159,GM153)</f>
        <v>10.88</v>
      </c>
      <c r="GN160" s="25">
        <f t="shared" si="96"/>
        <v>8.82</v>
      </c>
      <c r="GO160" s="25">
        <f t="shared" si="96"/>
        <v>11.09</v>
      </c>
      <c r="GP160" s="25">
        <f t="shared" si="96"/>
        <v>8.6199999999999992</v>
      </c>
      <c r="GQ160" s="25">
        <f t="shared" si="96"/>
        <v>8.83</v>
      </c>
      <c r="GR160" s="25">
        <f t="shared" si="96"/>
        <v>8.76</v>
      </c>
      <c r="GS160" s="25">
        <f t="shared" si="96"/>
        <v>9.17</v>
      </c>
      <c r="GT160" s="25">
        <f t="shared" si="96"/>
        <v>9.0399999999999991</v>
      </c>
      <c r="GU160" s="25">
        <f t="shared" si="96"/>
        <v>10.47</v>
      </c>
      <c r="GV160" s="25">
        <f t="shared" si="96"/>
        <v>11.11</v>
      </c>
      <c r="GW160" s="25">
        <f t="shared" si="96"/>
        <v>10.26</v>
      </c>
      <c r="GX160" s="25">
        <f t="shared" si="96"/>
        <v>9.02</v>
      </c>
      <c r="GY160" s="25">
        <f t="shared" si="96"/>
        <v>11.88</v>
      </c>
      <c r="GZ160" s="25">
        <f t="shared" si="96"/>
        <v>10.75</v>
      </c>
      <c r="HA160" s="25">
        <f t="shared" si="96"/>
        <v>11.3</v>
      </c>
      <c r="HB160" s="25">
        <f t="shared" si="96"/>
        <v>9.66</v>
      </c>
      <c r="HC160" s="25">
        <f t="shared" si="96"/>
        <v>10.83</v>
      </c>
      <c r="HD160" s="25">
        <f t="shared" si="96"/>
        <v>10.6</v>
      </c>
      <c r="HE160" s="25">
        <f t="shared" si="96"/>
        <v>8.65</v>
      </c>
      <c r="HF160" s="25">
        <f t="shared" si="96"/>
        <v>9.7200000000000006</v>
      </c>
      <c r="HG160" s="25">
        <f t="shared" si="96"/>
        <v>11.6</v>
      </c>
      <c r="HH160" s="25">
        <f t="shared" si="96"/>
        <v>9.65</v>
      </c>
      <c r="HI160" s="25">
        <f t="shared" si="96"/>
        <v>9.5</v>
      </c>
      <c r="HJ160" s="25">
        <f t="shared" si="96"/>
        <v>10.79</v>
      </c>
      <c r="HK160" s="25">
        <f t="shared" si="96"/>
        <v>12.76</v>
      </c>
      <c r="HL160" s="25">
        <f t="shared" si="96"/>
        <v>9.8000000000000007</v>
      </c>
      <c r="HM160" s="25">
        <f t="shared" si="96"/>
        <v>11.13</v>
      </c>
      <c r="HN160" s="25">
        <f t="shared" si="96"/>
        <v>10.87</v>
      </c>
      <c r="HO160" s="25">
        <f t="shared" si="96"/>
        <v>10.220000000000001</v>
      </c>
      <c r="HP160" s="25">
        <f t="shared" si="96"/>
        <v>10.84</v>
      </c>
      <c r="HQ160" s="25">
        <f t="shared" si="96"/>
        <v>9.43</v>
      </c>
      <c r="HR160" s="25">
        <f t="shared" si="96"/>
        <v>9.65</v>
      </c>
      <c r="HS160" s="25">
        <f t="shared" si="96"/>
        <v>9.23</v>
      </c>
      <c r="HT160" s="25">
        <f t="shared" si="96"/>
        <v>9.9600000000000009</v>
      </c>
      <c r="HU160" s="25">
        <f t="shared" si="96"/>
        <v>10.52</v>
      </c>
      <c r="HV160" s="25">
        <f t="shared" si="96"/>
        <v>9.81</v>
      </c>
      <c r="HW160" s="25">
        <f t="shared" si="96"/>
        <v>9.25</v>
      </c>
      <c r="HX160" s="25">
        <f t="shared" si="96"/>
        <v>9.89</v>
      </c>
      <c r="HY160" s="25">
        <f t="shared" si="96"/>
        <v>11</v>
      </c>
      <c r="HZ160" s="25">
        <f t="shared" si="96"/>
        <v>10.6</v>
      </c>
      <c r="IA160" s="25">
        <f t="shared" si="96"/>
        <v>11.4</v>
      </c>
      <c r="IB160" s="25">
        <f t="shared" si="96"/>
        <v>9.26</v>
      </c>
      <c r="IC160" s="25">
        <f t="shared" si="96"/>
        <v>9.15</v>
      </c>
      <c r="ID160" s="25">
        <f t="shared" si="96"/>
        <v>11.14</v>
      </c>
      <c r="IE160" s="25">
        <f t="shared" si="96"/>
        <v>10.33</v>
      </c>
      <c r="IF160" s="25">
        <f t="shared" si="96"/>
        <v>8.4</v>
      </c>
      <c r="IG160" s="25">
        <f t="shared" si="96"/>
        <v>9.6</v>
      </c>
      <c r="IH160" s="25">
        <f t="shared" si="96"/>
        <v>10.98</v>
      </c>
      <c r="II160" s="25">
        <f t="shared" si="96"/>
        <v>9.31</v>
      </c>
      <c r="IJ160" s="25">
        <f t="shared" si="96"/>
        <v>11.87</v>
      </c>
      <c r="IK160" s="25">
        <f t="shared" si="96"/>
        <v>8.4</v>
      </c>
      <c r="IL160" s="25">
        <f t="shared" si="96"/>
        <v>10.83</v>
      </c>
      <c r="IM160" s="25">
        <f t="shared" si="96"/>
        <v>9.73</v>
      </c>
      <c r="IN160" s="25">
        <f t="shared" si="96"/>
        <v>9.4600000000000009</v>
      </c>
      <c r="IO160" s="25">
        <f t="shared" si="96"/>
        <v>9.4600000000000009</v>
      </c>
      <c r="IP160" s="25">
        <f t="shared" si="96"/>
        <v>10.32</v>
      </c>
      <c r="IQ160" s="25">
        <f t="shared" si="96"/>
        <v>10.71</v>
      </c>
      <c r="IR160" s="25">
        <f t="shared" si="96"/>
        <v>9.67</v>
      </c>
      <c r="IS160" s="25">
        <f t="shared" si="96"/>
        <v>10.27</v>
      </c>
      <c r="IT160" s="25">
        <f t="shared" si="96"/>
        <v>10.62</v>
      </c>
      <c r="IU160" s="25">
        <f t="shared" si="96"/>
        <v>10.65</v>
      </c>
      <c r="IV160" s="25">
        <f t="shared" si="96"/>
        <v>10.45</v>
      </c>
      <c r="IW160" s="25">
        <f t="shared" si="96"/>
        <v>11.9</v>
      </c>
      <c r="IX160" s="25">
        <f t="shared" si="96"/>
        <v>10.210000000000001</v>
      </c>
      <c r="IY160" s="25">
        <f t="shared" ref="IY160:LJ164" si="97">+MAX($C$159,IY153)</f>
        <v>9.9499999999999993</v>
      </c>
      <c r="IZ160" s="25">
        <f t="shared" si="97"/>
        <v>10.029999999999999</v>
      </c>
      <c r="JA160" s="25">
        <f t="shared" si="97"/>
        <v>12.02</v>
      </c>
      <c r="JB160" s="25">
        <f t="shared" si="97"/>
        <v>10.29</v>
      </c>
      <c r="JC160" s="25">
        <f t="shared" si="97"/>
        <v>10.09</v>
      </c>
      <c r="JD160" s="25">
        <f t="shared" si="97"/>
        <v>9.65</v>
      </c>
      <c r="JE160" s="25">
        <f t="shared" si="97"/>
        <v>10.57</v>
      </c>
      <c r="JF160" s="25">
        <f t="shared" si="97"/>
        <v>10.95</v>
      </c>
      <c r="JG160" s="25">
        <f t="shared" si="97"/>
        <v>8.99</v>
      </c>
      <c r="JH160" s="25">
        <f t="shared" si="97"/>
        <v>10.97</v>
      </c>
      <c r="JI160" s="25">
        <f t="shared" si="97"/>
        <v>10.34</v>
      </c>
      <c r="JJ160" s="25">
        <f t="shared" si="97"/>
        <v>8.83</v>
      </c>
      <c r="JK160" s="25">
        <f t="shared" si="97"/>
        <v>11.41</v>
      </c>
      <c r="JL160" s="25">
        <f t="shared" si="97"/>
        <v>10.44</v>
      </c>
      <c r="JM160" s="25">
        <f t="shared" si="97"/>
        <v>9.15</v>
      </c>
      <c r="JN160" s="25">
        <f t="shared" si="97"/>
        <v>8.4</v>
      </c>
      <c r="JO160" s="25">
        <f t="shared" si="97"/>
        <v>10.19</v>
      </c>
      <c r="JP160" s="25">
        <f t="shared" si="97"/>
        <v>10.52</v>
      </c>
      <c r="JQ160" s="25">
        <f t="shared" si="97"/>
        <v>8.68</v>
      </c>
      <c r="JR160" s="25">
        <f t="shared" si="97"/>
        <v>9.93</v>
      </c>
      <c r="JS160" s="25">
        <f t="shared" si="97"/>
        <v>11.65</v>
      </c>
      <c r="JT160" s="25">
        <f t="shared" si="97"/>
        <v>10.65</v>
      </c>
      <c r="JU160" s="25">
        <f t="shared" si="97"/>
        <v>9.8699999999999992</v>
      </c>
      <c r="JV160" s="25">
        <f t="shared" si="97"/>
        <v>10.43</v>
      </c>
      <c r="JW160" s="25">
        <f t="shared" si="97"/>
        <v>10.84</v>
      </c>
      <c r="JX160" s="25">
        <f t="shared" si="97"/>
        <v>11.45</v>
      </c>
      <c r="JY160" s="25">
        <f t="shared" si="97"/>
        <v>12.3</v>
      </c>
      <c r="JZ160" s="25">
        <f t="shared" si="97"/>
        <v>10.44</v>
      </c>
      <c r="KA160" s="25">
        <f t="shared" si="97"/>
        <v>9.57</v>
      </c>
      <c r="KB160" s="25">
        <f t="shared" si="97"/>
        <v>9.92</v>
      </c>
      <c r="KC160" s="25">
        <f t="shared" si="97"/>
        <v>9.67</v>
      </c>
      <c r="KD160" s="25">
        <f t="shared" si="97"/>
        <v>11.03</v>
      </c>
      <c r="KE160" s="25">
        <f t="shared" si="97"/>
        <v>11.35</v>
      </c>
      <c r="KF160" s="25">
        <f t="shared" si="97"/>
        <v>8.76</v>
      </c>
      <c r="KG160" s="25">
        <f t="shared" si="97"/>
        <v>9.89</v>
      </c>
      <c r="KH160" s="25">
        <f t="shared" si="97"/>
        <v>10.68</v>
      </c>
      <c r="KI160" s="25">
        <f t="shared" si="97"/>
        <v>11.75</v>
      </c>
      <c r="KJ160" s="25">
        <f t="shared" si="97"/>
        <v>9.66</v>
      </c>
      <c r="KK160" s="25">
        <f t="shared" si="97"/>
        <v>10.53</v>
      </c>
      <c r="KL160" s="25">
        <f t="shared" si="97"/>
        <v>9.5500000000000007</v>
      </c>
      <c r="KM160" s="25">
        <f t="shared" si="97"/>
        <v>10.69</v>
      </c>
      <c r="KN160" s="25">
        <f t="shared" si="97"/>
        <v>9.5</v>
      </c>
      <c r="KO160" s="25">
        <f t="shared" si="97"/>
        <v>9.8000000000000007</v>
      </c>
      <c r="KP160" s="25">
        <f t="shared" si="97"/>
        <v>10.11</v>
      </c>
      <c r="KQ160" s="25">
        <f t="shared" si="97"/>
        <v>10.36</v>
      </c>
      <c r="KR160" s="25">
        <f t="shared" si="97"/>
        <v>10.77</v>
      </c>
      <c r="KS160" s="25">
        <f t="shared" si="97"/>
        <v>8.6199999999999992</v>
      </c>
      <c r="KT160" s="25">
        <f t="shared" si="97"/>
        <v>9.9700000000000006</v>
      </c>
      <c r="KU160" s="25">
        <f t="shared" si="97"/>
        <v>9.6199999999999992</v>
      </c>
      <c r="KV160" s="25">
        <f t="shared" si="97"/>
        <v>9.44</v>
      </c>
      <c r="KW160" s="25">
        <f t="shared" si="97"/>
        <v>8.7899999999999991</v>
      </c>
      <c r="KX160" s="25">
        <f t="shared" si="97"/>
        <v>10.5</v>
      </c>
      <c r="KY160" s="25">
        <f t="shared" si="97"/>
        <v>9.36</v>
      </c>
      <c r="KZ160" s="25">
        <f t="shared" si="97"/>
        <v>12.49</v>
      </c>
      <c r="LA160" s="25">
        <f t="shared" si="97"/>
        <v>9.18</v>
      </c>
      <c r="LB160" s="25">
        <f t="shared" si="97"/>
        <v>9.19</v>
      </c>
      <c r="LC160" s="25">
        <f t="shared" si="97"/>
        <v>9.4700000000000006</v>
      </c>
      <c r="LD160" s="25">
        <f t="shared" si="97"/>
        <v>11.38</v>
      </c>
      <c r="LE160" s="25">
        <f t="shared" si="97"/>
        <v>10.45</v>
      </c>
      <c r="LF160" s="25">
        <f t="shared" si="97"/>
        <v>11.39</v>
      </c>
      <c r="LG160" s="25">
        <f t="shared" si="97"/>
        <v>11.21</v>
      </c>
      <c r="LH160" s="25">
        <f t="shared" si="97"/>
        <v>11.03</v>
      </c>
      <c r="LI160" s="25">
        <f t="shared" si="97"/>
        <v>11.46</v>
      </c>
      <c r="LJ160" s="25">
        <f t="shared" si="97"/>
        <v>10.45</v>
      </c>
      <c r="LK160" s="25">
        <f t="shared" ref="LK160:NV163" si="98">+MAX($C$159,LK153)</f>
        <v>9.99</v>
      </c>
      <c r="LL160" s="25">
        <f t="shared" si="98"/>
        <v>10.27</v>
      </c>
      <c r="LM160" s="25">
        <f t="shared" si="98"/>
        <v>8.7100000000000009</v>
      </c>
      <c r="LN160" s="25">
        <f t="shared" si="98"/>
        <v>9.91</v>
      </c>
      <c r="LO160" s="25">
        <f t="shared" si="98"/>
        <v>10.28</v>
      </c>
      <c r="LP160" s="25">
        <f t="shared" si="98"/>
        <v>10.58</v>
      </c>
      <c r="LQ160" s="25">
        <f t="shared" si="98"/>
        <v>11.08</v>
      </c>
      <c r="LR160" s="25">
        <f t="shared" si="98"/>
        <v>11.65</v>
      </c>
      <c r="LS160" s="25">
        <f t="shared" si="98"/>
        <v>9.98</v>
      </c>
      <c r="LT160" s="25">
        <f t="shared" si="98"/>
        <v>10.07</v>
      </c>
      <c r="LU160" s="25">
        <f t="shared" si="98"/>
        <v>10.87</v>
      </c>
      <c r="LV160" s="25">
        <f t="shared" si="98"/>
        <v>8.7100000000000009</v>
      </c>
      <c r="LW160" s="25">
        <f t="shared" si="98"/>
        <v>8.9</v>
      </c>
      <c r="LX160" s="25">
        <f t="shared" si="98"/>
        <v>10.11</v>
      </c>
      <c r="LY160" s="25">
        <f t="shared" si="98"/>
        <v>10.83</v>
      </c>
      <c r="LZ160" s="25">
        <f t="shared" si="98"/>
        <v>10</v>
      </c>
      <c r="MA160" s="25">
        <f t="shared" si="98"/>
        <v>10.38</v>
      </c>
      <c r="MB160" s="25">
        <f t="shared" si="98"/>
        <v>10.41</v>
      </c>
      <c r="MC160" s="25">
        <f t="shared" si="98"/>
        <v>10.44</v>
      </c>
      <c r="MD160" s="25">
        <f t="shared" si="98"/>
        <v>9.58</v>
      </c>
      <c r="ME160" s="25">
        <f t="shared" si="98"/>
        <v>10.210000000000001</v>
      </c>
      <c r="MF160" s="25">
        <f t="shared" si="98"/>
        <v>9.75</v>
      </c>
      <c r="MG160" s="25">
        <f t="shared" si="98"/>
        <v>9.4499999999999993</v>
      </c>
      <c r="MH160" s="25">
        <f t="shared" si="98"/>
        <v>10.4</v>
      </c>
      <c r="MI160" s="25">
        <f t="shared" si="98"/>
        <v>10.67</v>
      </c>
      <c r="MJ160" s="25">
        <f t="shared" si="98"/>
        <v>9.64</v>
      </c>
      <c r="MK160" s="25">
        <f t="shared" si="98"/>
        <v>10.09</v>
      </c>
      <c r="ML160" s="25">
        <f t="shared" si="98"/>
        <v>9.94</v>
      </c>
      <c r="MM160" s="25">
        <f t="shared" si="98"/>
        <v>11.33</v>
      </c>
      <c r="MN160" s="25">
        <f t="shared" si="98"/>
        <v>9.65</v>
      </c>
      <c r="MO160" s="25">
        <f t="shared" si="98"/>
        <v>10.37</v>
      </c>
      <c r="MP160" s="25">
        <f t="shared" si="98"/>
        <v>9.8800000000000008</v>
      </c>
      <c r="MQ160" s="25">
        <f t="shared" si="98"/>
        <v>9.5500000000000007</v>
      </c>
      <c r="MR160" s="25">
        <f t="shared" si="98"/>
        <v>9.56</v>
      </c>
      <c r="MS160" s="25">
        <f t="shared" si="98"/>
        <v>11.46</v>
      </c>
      <c r="MT160" s="25">
        <f t="shared" si="98"/>
        <v>10.93</v>
      </c>
      <c r="MU160" s="25">
        <f t="shared" si="98"/>
        <v>8.58</v>
      </c>
      <c r="MV160" s="25">
        <f t="shared" si="98"/>
        <v>9.92</v>
      </c>
      <c r="MW160" s="25">
        <f t="shared" si="98"/>
        <v>9.98</v>
      </c>
      <c r="MX160" s="25">
        <f t="shared" si="98"/>
        <v>10.53</v>
      </c>
      <c r="MY160" s="25">
        <f t="shared" si="98"/>
        <v>10.199999999999999</v>
      </c>
      <c r="MZ160" s="25">
        <f t="shared" si="98"/>
        <v>10.38</v>
      </c>
      <c r="NA160" s="25">
        <f t="shared" si="98"/>
        <v>10.65</v>
      </c>
      <c r="NB160" s="25">
        <f t="shared" si="98"/>
        <v>10.27</v>
      </c>
      <c r="NC160" s="25">
        <f t="shared" si="98"/>
        <v>11.47</v>
      </c>
      <c r="ND160" s="25">
        <f t="shared" si="98"/>
        <v>10.74</v>
      </c>
      <c r="NE160" s="25">
        <f t="shared" si="98"/>
        <v>8.75</v>
      </c>
      <c r="NF160" s="25">
        <f t="shared" si="98"/>
        <v>10.26</v>
      </c>
      <c r="NG160" s="25">
        <f t="shared" si="98"/>
        <v>11.09</v>
      </c>
      <c r="NH160" s="25">
        <f t="shared" si="98"/>
        <v>11.12</v>
      </c>
      <c r="NI160" s="25">
        <f t="shared" si="98"/>
        <v>11.05</v>
      </c>
      <c r="NJ160" s="25">
        <f t="shared" si="98"/>
        <v>10.82</v>
      </c>
      <c r="NK160" s="25">
        <f t="shared" si="98"/>
        <v>8.9600000000000009</v>
      </c>
      <c r="NL160" s="25">
        <f t="shared" si="98"/>
        <v>10.5</v>
      </c>
      <c r="NM160" s="25">
        <f t="shared" si="98"/>
        <v>9.93</v>
      </c>
      <c r="NN160" s="25">
        <f t="shared" si="98"/>
        <v>9.43</v>
      </c>
      <c r="NO160" s="25">
        <f t="shared" si="98"/>
        <v>12.77</v>
      </c>
      <c r="NP160" s="25">
        <f t="shared" si="98"/>
        <v>10.02</v>
      </c>
      <c r="NQ160" s="25">
        <f t="shared" si="98"/>
        <v>9.6</v>
      </c>
      <c r="NR160" s="25">
        <f t="shared" si="98"/>
        <v>10.28</v>
      </c>
      <c r="NS160" s="25">
        <f t="shared" si="98"/>
        <v>10.77</v>
      </c>
      <c r="NT160" s="25">
        <f t="shared" si="98"/>
        <v>9.06</v>
      </c>
      <c r="NU160" s="25">
        <f t="shared" si="98"/>
        <v>9.59</v>
      </c>
      <c r="NV160" s="25">
        <f t="shared" si="98"/>
        <v>10.51</v>
      </c>
      <c r="NW160" s="25">
        <f t="shared" ref="NW160:QH164" si="99">+MAX($C$159,NW153)</f>
        <v>8.4600000000000009</v>
      </c>
      <c r="NX160" s="25">
        <f t="shared" si="99"/>
        <v>8.44</v>
      </c>
      <c r="NY160" s="25">
        <f t="shared" si="99"/>
        <v>9.89</v>
      </c>
      <c r="NZ160" s="25">
        <f t="shared" si="99"/>
        <v>10.16</v>
      </c>
      <c r="OA160" s="25">
        <f t="shared" si="99"/>
        <v>9.42</v>
      </c>
      <c r="OB160" s="25">
        <f t="shared" si="99"/>
        <v>9.8000000000000007</v>
      </c>
      <c r="OC160" s="25">
        <f t="shared" si="99"/>
        <v>11.11</v>
      </c>
      <c r="OD160" s="25">
        <f t="shared" si="99"/>
        <v>9.51</v>
      </c>
      <c r="OE160" s="25">
        <f t="shared" si="99"/>
        <v>10.36</v>
      </c>
      <c r="OF160" s="25">
        <f t="shared" si="99"/>
        <v>8.67</v>
      </c>
      <c r="OG160" s="25">
        <f t="shared" si="99"/>
        <v>10.64</v>
      </c>
      <c r="OH160" s="25">
        <f t="shared" si="99"/>
        <v>8.4</v>
      </c>
      <c r="OI160" s="25">
        <f t="shared" si="99"/>
        <v>9.66</v>
      </c>
      <c r="OJ160" s="25">
        <f t="shared" si="99"/>
        <v>8.82</v>
      </c>
      <c r="OK160" s="25">
        <f t="shared" si="99"/>
        <v>8.99</v>
      </c>
      <c r="OL160" s="25">
        <f t="shared" si="99"/>
        <v>9.4700000000000006</v>
      </c>
      <c r="OM160" s="25">
        <f t="shared" si="99"/>
        <v>11.19</v>
      </c>
      <c r="ON160" s="25">
        <f t="shared" si="99"/>
        <v>9.77</v>
      </c>
      <c r="OO160" s="25">
        <f t="shared" si="99"/>
        <v>10.31</v>
      </c>
      <c r="OP160" s="25">
        <f t="shared" si="99"/>
        <v>11.71</v>
      </c>
      <c r="OQ160" s="25">
        <f t="shared" si="99"/>
        <v>9.2899999999999991</v>
      </c>
      <c r="OR160" s="25">
        <f t="shared" si="99"/>
        <v>10.4</v>
      </c>
      <c r="OS160" s="25">
        <f t="shared" si="99"/>
        <v>10.47</v>
      </c>
      <c r="OT160" s="25">
        <f t="shared" si="99"/>
        <v>10.130000000000001</v>
      </c>
      <c r="OU160" s="25">
        <f t="shared" si="99"/>
        <v>10.19</v>
      </c>
      <c r="OV160" s="25">
        <f t="shared" si="99"/>
        <v>11.43</v>
      </c>
      <c r="OW160" s="25">
        <f t="shared" si="99"/>
        <v>10.06</v>
      </c>
      <c r="OX160" s="25">
        <f t="shared" si="99"/>
        <v>9.41</v>
      </c>
      <c r="OY160" s="25">
        <f t="shared" si="99"/>
        <v>10.61</v>
      </c>
      <c r="OZ160" s="25">
        <f t="shared" si="99"/>
        <v>9.7799999999999994</v>
      </c>
      <c r="PA160" s="25">
        <f t="shared" si="99"/>
        <v>9.08</v>
      </c>
      <c r="PB160" s="25">
        <f t="shared" si="99"/>
        <v>11.3</v>
      </c>
      <c r="PC160" s="25">
        <f t="shared" si="99"/>
        <v>11.08</v>
      </c>
      <c r="PD160" s="25">
        <f t="shared" si="99"/>
        <v>11.44</v>
      </c>
      <c r="PE160" s="25">
        <f t="shared" si="99"/>
        <v>10.7</v>
      </c>
      <c r="PF160" s="25">
        <f t="shared" si="99"/>
        <v>10.79</v>
      </c>
      <c r="PG160" s="25">
        <f t="shared" si="99"/>
        <v>10.61</v>
      </c>
      <c r="PH160" s="25">
        <f t="shared" si="99"/>
        <v>9.02</v>
      </c>
      <c r="PI160" s="25">
        <f t="shared" si="99"/>
        <v>10.35</v>
      </c>
      <c r="PJ160" s="25">
        <f t="shared" si="99"/>
        <v>10.67</v>
      </c>
      <c r="PK160" s="25">
        <f t="shared" si="99"/>
        <v>10.52</v>
      </c>
      <c r="PL160" s="25">
        <f t="shared" si="99"/>
        <v>10.59</v>
      </c>
      <c r="PM160" s="25">
        <f t="shared" si="99"/>
        <v>11.91</v>
      </c>
      <c r="PN160" s="25">
        <f t="shared" si="99"/>
        <v>9.36</v>
      </c>
      <c r="PO160" s="25">
        <f t="shared" si="99"/>
        <v>10.24</v>
      </c>
      <c r="PP160" s="25">
        <f t="shared" si="99"/>
        <v>8.4</v>
      </c>
      <c r="PQ160" s="25">
        <f t="shared" si="99"/>
        <v>8.6</v>
      </c>
      <c r="PR160" s="25">
        <f t="shared" si="99"/>
        <v>8.85</v>
      </c>
      <c r="PS160" s="25">
        <f t="shared" si="99"/>
        <v>11.5</v>
      </c>
      <c r="PT160" s="25">
        <f t="shared" si="99"/>
        <v>11.03</v>
      </c>
      <c r="PU160" s="25">
        <f t="shared" si="99"/>
        <v>9.74</v>
      </c>
      <c r="PV160" s="25">
        <f t="shared" si="99"/>
        <v>9.76</v>
      </c>
      <c r="PW160" s="25">
        <f t="shared" si="99"/>
        <v>11.08</v>
      </c>
      <c r="PX160" s="25">
        <f t="shared" si="99"/>
        <v>10.72</v>
      </c>
      <c r="PY160" s="25">
        <f t="shared" si="99"/>
        <v>12.36</v>
      </c>
      <c r="PZ160" s="25">
        <f t="shared" si="99"/>
        <v>10.93</v>
      </c>
      <c r="QA160" s="25">
        <f t="shared" si="99"/>
        <v>11.57</v>
      </c>
      <c r="QB160" s="25">
        <f t="shared" si="99"/>
        <v>10.32</v>
      </c>
      <c r="QC160" s="25">
        <f t="shared" si="99"/>
        <v>13.24</v>
      </c>
      <c r="QD160" s="25">
        <f t="shared" si="99"/>
        <v>11.57</v>
      </c>
      <c r="QE160" s="25">
        <f t="shared" si="99"/>
        <v>11.37</v>
      </c>
      <c r="QF160" s="25">
        <f t="shared" si="99"/>
        <v>10.83</v>
      </c>
      <c r="QG160" s="25">
        <f t="shared" si="99"/>
        <v>10.02</v>
      </c>
      <c r="QH160" s="25">
        <f t="shared" si="99"/>
        <v>10.63</v>
      </c>
      <c r="QI160" s="25">
        <f t="shared" ref="QI160:SG164" si="100">+MAX($C$159,QI153)</f>
        <v>8.4</v>
      </c>
      <c r="QJ160" s="25">
        <f t="shared" si="100"/>
        <v>9.1300000000000008</v>
      </c>
      <c r="QK160" s="25">
        <f t="shared" si="100"/>
        <v>10.61</v>
      </c>
      <c r="QL160" s="25">
        <f t="shared" si="100"/>
        <v>9.3800000000000008</v>
      </c>
      <c r="QM160" s="25">
        <f t="shared" si="100"/>
        <v>11.55</v>
      </c>
      <c r="QN160" s="25">
        <f t="shared" si="100"/>
        <v>8.89</v>
      </c>
      <c r="QO160" s="25">
        <f t="shared" si="100"/>
        <v>9.76</v>
      </c>
      <c r="QP160" s="25">
        <f t="shared" si="100"/>
        <v>11.39</v>
      </c>
      <c r="QQ160" s="25">
        <f t="shared" si="100"/>
        <v>9</v>
      </c>
      <c r="QR160" s="25">
        <f t="shared" si="100"/>
        <v>9.83</v>
      </c>
      <c r="QS160" s="25">
        <f t="shared" si="100"/>
        <v>9.94</v>
      </c>
      <c r="QT160" s="25">
        <f t="shared" si="100"/>
        <v>9.7799999999999994</v>
      </c>
      <c r="QU160" s="25">
        <f t="shared" si="100"/>
        <v>10.71</v>
      </c>
      <c r="QV160" s="25">
        <f t="shared" si="100"/>
        <v>10.77</v>
      </c>
      <c r="QW160" s="25">
        <f t="shared" si="100"/>
        <v>9.5399999999999991</v>
      </c>
      <c r="QX160" s="25">
        <f t="shared" si="100"/>
        <v>10.64</v>
      </c>
      <c r="QY160" s="25">
        <f t="shared" si="100"/>
        <v>10.61</v>
      </c>
      <c r="QZ160" s="25">
        <f t="shared" si="100"/>
        <v>9.25</v>
      </c>
      <c r="RA160" s="25">
        <f t="shared" si="100"/>
        <v>9.65</v>
      </c>
      <c r="RB160" s="25">
        <f t="shared" si="100"/>
        <v>11.48</v>
      </c>
      <c r="RC160" s="25">
        <f t="shared" si="100"/>
        <v>12.3</v>
      </c>
      <c r="RD160" s="25">
        <f t="shared" si="100"/>
        <v>9.5500000000000007</v>
      </c>
      <c r="RE160" s="25">
        <f t="shared" si="100"/>
        <v>11.03</v>
      </c>
      <c r="RF160" s="25">
        <f t="shared" si="100"/>
        <v>10.34</v>
      </c>
      <c r="RG160" s="25">
        <f t="shared" si="100"/>
        <v>9.8800000000000008</v>
      </c>
      <c r="RH160" s="25">
        <f t="shared" si="100"/>
        <v>10.35</v>
      </c>
      <c r="RI160" s="25">
        <f t="shared" si="100"/>
        <v>10.56</v>
      </c>
      <c r="RJ160" s="25">
        <f t="shared" si="100"/>
        <v>10.5</v>
      </c>
      <c r="RK160" s="25">
        <f t="shared" si="100"/>
        <v>10.119999999999999</v>
      </c>
      <c r="RL160" s="25">
        <f t="shared" si="100"/>
        <v>11.61</v>
      </c>
      <c r="RM160" s="25">
        <f t="shared" si="100"/>
        <v>10.45</v>
      </c>
      <c r="RN160" s="25">
        <f t="shared" si="100"/>
        <v>10.49</v>
      </c>
      <c r="RO160" s="25">
        <f t="shared" si="100"/>
        <v>10.27</v>
      </c>
      <c r="RP160" s="25">
        <f t="shared" si="100"/>
        <v>9.92</v>
      </c>
      <c r="RQ160" s="25">
        <f t="shared" si="100"/>
        <v>10.95</v>
      </c>
      <c r="RR160" s="25">
        <f t="shared" si="100"/>
        <v>9.2899999999999991</v>
      </c>
      <c r="RS160" s="25">
        <f t="shared" si="100"/>
        <v>9.98</v>
      </c>
      <c r="RT160" s="25">
        <f t="shared" si="100"/>
        <v>10.039999999999999</v>
      </c>
      <c r="RU160" s="25">
        <f t="shared" si="100"/>
        <v>12.24</v>
      </c>
      <c r="RV160" s="25">
        <f t="shared" si="100"/>
        <v>11.12</v>
      </c>
      <c r="RW160" s="25">
        <f t="shared" si="100"/>
        <v>11.32</v>
      </c>
      <c r="RX160" s="25">
        <f t="shared" si="100"/>
        <v>10.119999999999999</v>
      </c>
      <c r="RY160" s="25">
        <f t="shared" si="100"/>
        <v>10.24</v>
      </c>
      <c r="RZ160" s="25">
        <f t="shared" si="100"/>
        <v>9.2799999999999994</v>
      </c>
      <c r="SA160" s="25">
        <f t="shared" si="100"/>
        <v>11.37</v>
      </c>
      <c r="SB160" s="25">
        <f t="shared" si="100"/>
        <v>9.23</v>
      </c>
      <c r="SC160" s="25">
        <f t="shared" si="100"/>
        <v>9.4499999999999993</v>
      </c>
      <c r="SD160" s="25">
        <f t="shared" si="100"/>
        <v>10.4</v>
      </c>
      <c r="SE160" s="25">
        <f t="shared" si="100"/>
        <v>9.26</v>
      </c>
      <c r="SF160" s="25">
        <f t="shared" si="100"/>
        <v>10.72</v>
      </c>
      <c r="SG160" s="25">
        <f t="shared" si="100"/>
        <v>9.58</v>
      </c>
    </row>
    <row r="161" spans="1:501">
      <c r="A161">
        <v>2015</v>
      </c>
      <c r="B161" s="25">
        <f t="shared" ref="B161:Q164" si="101">+MAX($C$159,B154)</f>
        <v>8.4</v>
      </c>
      <c r="C161" s="25">
        <f t="shared" si="101"/>
        <v>8.4</v>
      </c>
      <c r="D161" s="25">
        <f t="shared" si="101"/>
        <v>8.4</v>
      </c>
      <c r="E161" s="25">
        <f t="shared" si="101"/>
        <v>8.4</v>
      </c>
      <c r="F161" s="25">
        <f t="shared" si="101"/>
        <v>8.4</v>
      </c>
      <c r="G161" s="25">
        <f t="shared" si="101"/>
        <v>8.4</v>
      </c>
      <c r="H161" s="25">
        <f t="shared" si="101"/>
        <v>8.82</v>
      </c>
      <c r="I161" s="25">
        <f t="shared" si="101"/>
        <v>8.4</v>
      </c>
      <c r="J161" s="25">
        <f t="shared" si="101"/>
        <v>9.6300000000000008</v>
      </c>
      <c r="K161" s="25">
        <f t="shared" si="101"/>
        <v>9.7899999999999991</v>
      </c>
      <c r="L161" s="25">
        <f t="shared" si="101"/>
        <v>9.2799999999999994</v>
      </c>
      <c r="M161" s="25">
        <f t="shared" si="101"/>
        <v>8.5299999999999994</v>
      </c>
      <c r="N161" s="25">
        <f t="shared" si="101"/>
        <v>8.4</v>
      </c>
      <c r="O161" s="25">
        <f t="shared" si="101"/>
        <v>9.36</v>
      </c>
      <c r="P161" s="25">
        <f t="shared" si="101"/>
        <v>9.4600000000000009</v>
      </c>
      <c r="Q161" s="25">
        <f t="shared" si="101"/>
        <v>8.4</v>
      </c>
      <c r="R161" s="25">
        <f t="shared" si="93"/>
        <v>8.4</v>
      </c>
      <c r="S161" s="25">
        <f t="shared" si="93"/>
        <v>8.51</v>
      </c>
      <c r="T161" s="25">
        <f t="shared" si="93"/>
        <v>8.4</v>
      </c>
      <c r="U161" s="25">
        <f t="shared" si=